<v>0</v>
      </c>
      <c r="O68" s="709">
        <f>IF(NOT($J68),0,IFERROR(SUMIFS('Commercial Inputs (Year 0)'!$AD$20:$AD$144,'Commercial Inputs (Year 0)'!$H$20:$H$144,'Commercial Inputs Summary'!$H34,'Commercial Inputs (Year 0)'!$I$20:$I$144,O$50)/$I34,0))</f>
        <v>0</v>
      </c>
      <c r="P68" s="709">
        <f>IF(NOT($J68),0,IFERROR(SUMIFS('Commercial Inputs (Year 0)'!$AD$20:$AD$144,'Commercial Inputs (Year 0)'!$H$20:$H$144,'Commercial Inputs Summary'!$H34,'Commercial Inputs (Year 0)'!$I$20:$I$144,P$50)/$I34,0))</f>
        <v>0</v>
      </c>
    </row>
    <row r="69" ht="33.4" customHeight="1" spans="7:16">
      <c r="G69" s="482">
        <f t="shared" si="1"/>
        <v>19</v>
      </c>
      <c r="H69" s="483" t="str">
        <f>IF('Index Tables'!$I$86="","",'Index Tables'!$I$86)</f>
        <v/>
      </c>
      <c r="I69" s="708">
        <f>SUMIFS('Commercial Inputs (Year 0)'!$AB$20:$AB$144,'Commercial Inputs (Year 0)'!$H$20:$H$144,'Commercial Inputs Summary'!$H69)</f>
        <v>0</v>
      </c>
      <c r="J69" s="915">
        <f>'Index Tables'!L86</f>
        <v>0</v>
      </c>
      <c r="K69" s="709">
        <f>IF(NOT($J69),0,IFERROR(SUMIFS('Commercial Inputs (Year 0)'!$AC$20:$AC$144,'Commercial Inputs (Year 0)'!$H$20:$H$144,'Commercial Inputs Summary'!$H35,'Commercial Inputs (Year 0)'!$I$20:$I$144,K$50)/$I35,0))</f>
        <v>0</v>
      </c>
      <c r="L69" s="709">
        <f>IF(NOT($J69),0,IFERROR(SUMIFS('Commercial Inputs (Year 0)'!$AC$20:$AC$144,'Commercial Inputs (Year 0)'!$H$20:$H$144,'Commercial Inputs Summary'!$H35,'Commercial Inputs (Year 0)'!$I$20:$I$144,L$50)/$I35,0))</f>
        <v>0</v>
      </c>
      <c r="M69" s="709">
        <f>IF(NOT($J69),0,IFERROR(SUMIFS('Commercial Inputs (Year 0)'!$AC$20:$AC$144,'Commercial Inputs (Year 0)'!$H$20:$H$144,'Commercial Inputs Summary'!$H35,'Commercial Inputs (Year 0)'!$I$20:$I$144,M$50)/$I35,0))</f>
        <v>0</v>
      </c>
      <c r="N69" s="709">
        <f>IF(NOT($J69),0,IFERROR(SUMIFS('Commercial Inputs (Year 0)'!$AD$20:$AD$144,'Commercial Inputs (Year 0)'!$H$20:$H$144,'Commercial Inputs Summary'!$H35,'Commercial Inputs (Year 0)'!$I$20:$I$144,N$50)/$I35,0))</f>
        <v>0</v>
      </c>
      <c r="O69" s="709">
        <f>IF(NOT($J69),0,IFERROR(SUMIFS('Commercial Inputs (Year 0)'!$AD$20:$AD$144,'Commercial Inputs (Year 0)'!$H$20:$H$144,'Commercial Inputs Summary'!$H35,'Commercial Inputs (Year 0)'!$I$20:$I$144,O$50)/$I35,0))</f>
        <v>0</v>
      </c>
      <c r="P69" s="709">
        <f>IF(NOT($J69),0,IFERROR(SUMIFS('Commercial Inputs (Year 0)'!$AD$20:$AD$144,'Commercial Inputs (Year 0)'!$H$20:$H$144,'Commercial Inputs Summary'!$H35,'Commercial Inputs (Year 0)'!$I$20:$I$144,P$50)/$I35,0))</f>
        <v>0</v>
      </c>
    </row>
    <row r="70" ht="33.4" customHeight="1" spans="7:16">
      <c r="G70" s="482">
        <f t="shared" si="1"/>
        <v>20</v>
      </c>
      <c r="H70" s="483" t="str">
        <f>IF('Index Tables'!$I$87="","",'Index Tables'!$I$87)</f>
        <v/>
      </c>
      <c r="I70" s="708">
        <f>SUMIFS('Commercial Inputs (Year 0)'!$AB$20:$AB$144,'Commercial Inputs (Year 0)'!$H$20:$H$144,'Commercial Inputs Summary'!$H70)</f>
        <v>0</v>
      </c>
      <c r="J70" s="915">
        <f>'Index Tables'!L87</f>
        <v>0</v>
      </c>
      <c r="K70" s="709">
        <f>IF(NOT($J70),0,IFERROR(SUMIFS('Commercial Inputs (Year 0)'!$AC$20:$AC$144,'Commercial Inputs (Year 0)'!$H$20:$H$144,'Commercial Inputs Summary'!$H36,'Commercial Inputs (Year 0)'!$I$20:$I$144,K$50)/$I36,0))</f>
        <v>0</v>
      </c>
      <c r="L70" s="709">
        <f>IF(NOT($J70),0,IFERROR(SUMIFS('Commercial Inputs (Year 0)'!$AC$20:$AC$144,'Commercial Inputs (Year 0)'!$H$20:$H$144,'Commercial Inputs Summary'!$H36,'Commercial Inputs (Year 0)'!$I$20:$I$144,L$50)/$I36,0))</f>
        <v>0</v>
      </c>
      <c r="M70" s="709">
        <f>IF(NOT($J70),0,IFERROR(SUMIFS('Commercial Inputs (Year 0)'!$AC$20:$AC$144,'Commercial Inputs (Year 0)'!$H$20:$H$144,'Commercial Inputs Summary'!$H36,'Commercial Inputs (Year 0)'!$I$20:$I$144,M$50)/$I36,0))</f>
        <v>0</v>
      </c>
      <c r="N70" s="709">
        <f>IF(NOT($J70),0,IFERROR(SUMIFS('Commercial Inputs (Year 0)'!$AD$20:$AD$144,'Commercial Inputs (Year 0)'!$H$20:$H$144,'Commercial Inputs Summary'!$H36,'Commercial Inputs (Year 0)'!$I$20:$I$144,N$50)/$I36,0))</f>
        <v>0</v>
      </c>
      <c r="O70" s="709">
        <f>IF(NOT($J70),0,IFERROR(SUMIFS('Commercial Inputs (Year 0)'!$AD$20:$AD$144,'Commercial Inputs (Year 0)'!$H$20:$H$144,'Commercial Inputs Summary'!$H36,'Commercial Inputs (Year 0)'!$I$20:$I$144,O$50)/$I36,0))</f>
        <v>0</v>
      </c>
      <c r="P70" s="709">
        <f>IF(NOT($J70),0,IFERROR(SUMIFS('Commercial Inputs (Year 0)'!$AD$20:$AD$144,'Commercial Inputs (Year 0)'!$H$20:$H$144,'Commercial Inputs Summary'!$H36,'Commercial Inputs (Year 0)'!$I$20:$I$144,P$50)/$I36,0))</f>
        <v>0</v>
      </c>
    </row>
    <row r="71" ht="33.4" customHeight="1" spans="7:16">
      <c r="G71" s="482">
        <f t="shared" si="1"/>
        <v>21</v>
      </c>
      <c r="H71" s="483" t="str">
        <f>IF('Index Tables'!$I$88="","",'Index Tables'!$I$88)</f>
        <v/>
      </c>
      <c r="I71" s="708">
        <f>SUMIFS('Commercial Inputs (Year 0)'!$AB$20:$AB$144,'Commercial Inputs (Year 0)'!$H$20:$H$144,'Commercial Inputs Summary'!$H71)</f>
        <v>0</v>
      </c>
      <c r="J71" s="915">
        <f>'Index Tables'!L88</f>
        <v>0</v>
      </c>
      <c r="K71" s="709">
        <f>IF(NOT($J71),0,IFERROR(SUMIFS('Commercial Inputs (Year 0)'!$AC$20:$AC$144,'Commercial Inputs (Year 0)'!$H$20:$H$144,'Commercial Inputs Summary'!$H37,'Commercial Inputs (Year 0)'!$I$20:$I$144,K$50)/$I37,0))</f>
        <v>0</v>
      </c>
      <c r="L71" s="709">
        <f>IF(NOT($J71),0,IFERROR(SUMIFS('Commercial Inputs (Year 0)'!$AC$20:$AC$144,'Commercial Inputs (Year 0)'!$H$20:$H$144,'Commercial Inputs Summary'!$H37,'Commercial Inputs (Year 0)'!$I$20:$I$144,L$50)/$I37,0))</f>
        <v>0</v>
      </c>
      <c r="M71" s="709">
        <f>IF(NOT($J71),0,IFERROR(SUMIFS('Commercial Inputs (Year 0)'!$AC$20:$AC$144,'Commercial Inputs (Year 0)'!$H$20:$H$144,'Commercial Inputs Summary'!$H37,'Commercial Inputs (Year 0)'!$I$20:$I$144,M$50)/$I37,0))</f>
        <v>0</v>
      </c>
      <c r="N71" s="709">
        <f>IF(NOT($J71),0,IFERROR(SUMIFS('Commercial Inputs (Year 0)'!$AD$20:$AD$144,'Commercial Inputs (Year 0)'!$H$20:$H$144,'Commercial Inputs Summary'!$H37,'Commercial Inputs (Year 0)'!$I$20:$I$144,N$50)/$I37,0))</f>
        <v>0</v>
      </c>
      <c r="O71" s="709">
        <f>IF(NOT($J71),0,IFERROR(SUMIFS('Commercial Inputs (Year 0)'!$AD$20:$AD$144,'Commercial Inputs (Year 0)'!$H$20:$H$144,'Commercial Inputs Summary'!$H37,'Commercial Inputs (Year 0)'!$I$20:$I$144,O$50)/$I37,0))</f>
        <v>0</v>
      </c>
      <c r="P71" s="709">
        <f>IF(NOT($J71),0,IFERROR(SUMIFS('Commercial Inputs (Year 0)'!$AD$20:$AD$144,'Commercial Inputs (Year 0)'!$H$20:$H$144,'Commercial Inputs Summary'!$H37,'Commercial Inputs (Year 0)'!$I$20:$I$144,P$50)/$I37,0))</f>
        <v>0</v>
      </c>
    </row>
    <row r="72" ht="33.4" customHeight="1" spans="7:16">
      <c r="G72" s="482">
        <f t="shared" si="1"/>
        <v>22</v>
      </c>
      <c r="H72" s="483" t="str">
        <f>IF('Index Tables'!$I$89="","",'Index Tables'!$I$89)</f>
        <v/>
      </c>
      <c r="I72" s="708">
        <f>SUMIFS('Commercial Inputs (Year 0)'!$AB$20:$AB$144,'Commercial Inputs (Year 0)'!$H$20:$H$144,'Commercial Inputs Summary'!$H72)</f>
        <v>0</v>
      </c>
      <c r="J72" s="915">
        <f>'Index Tables'!L89</f>
        <v>0</v>
      </c>
      <c r="K72" s="709">
        <f>IF(NOT($J72),0,IFERROR(SUMIFS('Commercial Inputs (Year 0)'!$AC$20:$AC$144,'Commercial Inputs (Year 0)'!$H$20:$H$144,'Commercial Inputs Summary'!$H38,'Commercial Inputs (Year 0)'!$I$20:$I$144,K$50)/$I38,0))</f>
        <v>0</v>
      </c>
      <c r="L72" s="709">
        <f>IF(NOT($J72),0,IFERROR(SUMIFS('Commercial Inputs (Year 0)'!$AC$20:$AC$144,'Commercial Inputs (Year 0)'!$H$20:$H$144,'Commercial Inputs Summary'!$H38,'Commercial Inputs (Year 0)'!$I$20:$I$144,L$50)/$I38,0))</f>
        <v>0</v>
      </c>
      <c r="M72" s="709">
        <f>IF(NOT($J72),0,IFERROR(SUMIFS('Commercial Inputs (Year 0)'!$AC$20:$AC$144,'Commercial Inputs (Year 0)'!$H$20:$H$144,'Commercial Inputs Summary'!$H38,'Commercial Inputs (Year 0)'!$I$20:$I$144,M$50)/$I38,0))</f>
        <v>0</v>
      </c>
      <c r="N72" s="709">
        <f>IF(NOT($J72),0,IFERROR(SUMIFS('Commercial Inputs (Year 0)'!$AD$20:$AD$144,'Commercial Inputs (Year 0)'!$H$20:$H$144,'Commercial Inputs Summary'!$H38,'Commercial Inputs (Year 0)'!$I$20:$I$144,N$50)/$I38,0))</f>
        <v>0</v>
      </c>
      <c r="O72" s="709">
        <f>IF(NOT($J72),0,IFERROR(SUMIFS('Commercial Inputs (Year 0)'!$AD$20:$AD$144,'Commercial Inputs (Year 0)'!$H$20:$H$144,'Commercial Inputs Summary'!$H38,'Commercial Inputs (Year 0)'!$I$20:$I$144,O$50)/$I38,0))</f>
        <v>0</v>
      </c>
      <c r="P72" s="709">
        <f>IF(NOT($J72),0,IFERROR(SUMIFS('Commercial Inputs (Year 0)'!$AD$20:$AD$144,'Commercial Inputs (Year 0)'!$H$20:$H$144,'Commercial Inputs Summary'!$H38,'Commercial Inputs (Year 0)'!$I$20:$I$144,P$50)/$I38,0))</f>
        <v>0</v>
      </c>
    </row>
    <row r="73" ht="33.4" customHeight="1" spans="7:16">
      <c r="G73" s="482">
        <f t="shared" si="1"/>
        <v>23</v>
      </c>
      <c r="H73" s="483" t="str">
        <f>IF('Index Tables'!$I$90="","",'Index Tables'!$I$90)</f>
        <v/>
      </c>
      <c r="I73" s="708">
        <f>SUMIFS('Commercial Inputs (Year 0)'!$AB$20:$AB$144,'Commercial Inputs (Year 0)'!$H$20:$H$144,'Commercial Inputs Summary'!$H73)</f>
        <v>0</v>
      </c>
      <c r="J73" s="915">
        <f>'Index Tables'!L90</f>
        <v>0</v>
      </c>
      <c r="K73" s="709">
        <f>IF(NOT($J73),0,IFERROR(SUMIFS('Commercial Inputs (Year 0)'!$AC$20:$AC$144,'Commercial Inputs (Year 0)'!$H$20:$H$144,'Commercial Inputs Summary'!$H39,'Commercial Inputs (Year 0)'!$I$20:$I$144,K$50)/$I39,0))</f>
        <v>0</v>
      </c>
      <c r="L73" s="709">
        <f>IF(NOT($J73),0,IFERROR(SUMIFS('Commercial Inputs (Year 0)'!$AC$20:$AC$144,'Commercial Inputs (Year 0)'!$H$20:$H$144,'Commercial Inputs Summary'!$H39,'Commercial Inputs (Year 0)'!$I$20:$I$144,L$50)/$I39,0))</f>
        <v>0</v>
      </c>
      <c r="M73" s="709">
        <f>IF(NOT($J73),0,IFERROR(SUMIFS('Commercial Inputs (Year 0)'!$AC$20:$AC$144,'Commercial Inputs (Year 0)'!$H$20:$H$144,'Commercial Inputs Summary'!$H39,'Commercial Inputs (Year 0)'!$I$20:$I$144,M$50)/$I39,0))</f>
        <v>0</v>
      </c>
      <c r="N73" s="709">
        <f>IF(NOT($J73),0,IFERROR(SUMIFS('Commercial Inputs (Year 0)'!$AD$20:$AD$144,'Commercial Inputs (Year 0)'!$H$20:$H$144,'Commercial Inputs Summary'!$H39,'Commercial Inputs (Year 0)'!$I$20:$I$144,N$50)/$I39,0))</f>
        <v>0</v>
      </c>
      <c r="O73" s="709">
        <f>IF(NOT($J73),0,IFERROR(SUMIFS('Commercial Inputs (Year 0)'!$AD$20:$AD$144,'Commercial Inputs (Year 0)'!$H$20:$H$144,'Commercial Inputs Summary'!$H39,'Commercial Inputs (Year 0)'!$I$20:$I$144,O$50)/$I39,0))</f>
        <v>0</v>
      </c>
      <c r="P73" s="709">
        <f>IF(NOT($J73),0,IFERROR(SUMIFS('Commercial Inputs (Year 0)'!$AD$20:$AD$144,'Commercial Inputs (Year 0)'!$H$20:$H$144,'Commercial Inputs Summary'!$H39,'Commercial Inputs (Year 0)'!$I$20:$I$144,P$50)/$I39,0))</f>
        <v>0</v>
      </c>
    </row>
    <row r="74" ht="33.4" customHeight="1" spans="7:16">
      <c r="G74" s="482">
        <f t="shared" si="1"/>
        <v>24</v>
      </c>
      <c r="H74" s="483" t="str">
        <f>IF('Index Tables'!$I$91="","",'Index Tables'!$I$91)</f>
        <v/>
      </c>
      <c r="I74" s="708">
        <f>SUMIFS('Commercial Inputs (Year 0)'!$AB$20:$AB$144,'Commercial Inputs (Year 0)'!$H$20:$H$144,'Commercial Inputs Summary'!$H74)</f>
        <v>0</v>
      </c>
      <c r="J74" s="915">
        <f>'Index Tables'!L91</f>
        <v>0</v>
      </c>
      <c r="K74" s="709">
        <f>IF(NOT($J74),0,IFERROR(SUMIFS('Commercial Inputs (Year 0)'!$AC$20:$AC$144,'Commercial Inputs (Year 0)'!$H$20:$H$144,'Commercial Inputs Summary'!$H40,'Commercial Inputs (Year 0)'!$I$20:$I$144,K$50)/$I40,0))</f>
        <v>0</v>
      </c>
      <c r="L74" s="709">
        <f>IF(NOT($J74),0,IFERROR(SUMIFS('Commercial Inputs (Year 0)'!$AC$20:$AC$144,'Commercial Inputs (Year 0)'!$H$20:$H$144,'Commercial Inputs Summary'!$H40,'Commercial Inputs (Year 0)'!$I$20:$I$144,L$50)/$I40,0))</f>
        <v>0</v>
      </c>
      <c r="M74" s="709">
        <f>IF(NOT($J74),0,IFERROR(SUMIFS('Commercial Inputs (Year 0)'!$AC$20:$AC$144,'Commercial Inputs (Year 0)'!$H$20:$H$144,'Commercial Inputs Summary'!$H40,'Commercial Inputs (Year 0)'!$I$20:$I$144,M$50)/$I40,0))</f>
        <v>0</v>
      </c>
      <c r="N74" s="709">
        <f>IF(NOT($J74),0,IFERROR(SUMIFS('Commercial Inputs (Year 0)'!$AD$20:$AD$144,'Commercial Inputs (Year 0)'!$H$20:$H$144,'Commercial Inputs Summary'!$H40,'Commercial Inputs (Year 0)'!$I$20:$I$144,N$50)/$I40,0))</f>
        <v>0</v>
      </c>
      <c r="O74" s="709">
        <f>IF(NOT($J74),0,IFERROR(SUMIFS('Commercial Inputs (Year 0)'!$AD$20:$AD$144,'Commercial Inputs (Year 0)'!$H$20:$H$144,'Commercial Inputs Summary'!$H40,'Commercial Inputs (Year 0)'!$I$20:$I$144,O$50)/$I40,0))</f>
        <v>0</v>
      </c>
      <c r="P74" s="709">
        <f>IF(NOT($J74),0,IFERROR(SUMIFS('Commercial Inputs (Year 0)'!$AD$20:$AD$144,'Commercial Inputs (Year 0)'!$H$20:$H$144,'Commercial Inputs Summary'!$H40,'Commercial Inputs (Year 0)'!$I$20:$I$144,P$50)/$I40,0))</f>
        <v>0</v>
      </c>
    </row>
    <row r="75" ht="33.4" customHeight="1" spans="7:16">
      <c r="G75" s="482">
        <f t="shared" si="1"/>
        <v>25</v>
      </c>
      <c r="H75" s="483" t="str">
        <f>IF('Index Tables'!$I$92="","",'Index Tables'!$I$92)</f>
        <v/>
      </c>
      <c r="I75" s="708">
        <f>SUMIFS('Commercial Inputs (Year 0)'!$AB$20:$AB$144,'Commercial Inputs (Year 0)'!$H$20:$H$144,'Commercial Inputs Summary'!$H75)</f>
        <v>0</v>
      </c>
      <c r="J75" s="915">
        <f>'Index Tables'!L92</f>
        <v>0</v>
      </c>
      <c r="K75" s="709">
        <f>IF(NOT($J75),0,IFERROR(SUMIFS('Commercial Inputs (Year 0)'!$AC$20:$AC$144,'Commercial Inputs (Year 0)'!$H$20:$H$144,'Commercial Inputs Summary'!$H41,'Commercial Inputs (Year 0)'!$I$20:$I$144,K$50)/$I41,0))</f>
        <v>0</v>
      </c>
      <c r="L75" s="709">
        <f>IF(NOT($J75),0,IFERROR(SUMIFS('Commercial Inputs (Year 0)'!$AC$20:$AC$144,'Commercial Inputs (Year 0)'!$H$20:$H$144,'Commercial Inputs Summary'!$H41,'Commercial Inputs (Year 0)'!$I$20:$I$144,L$50)/$I41,0))</f>
        <v>0</v>
      </c>
      <c r="M75" s="709">
        <f>IF(NOT($J75),0,IFERROR(SUMIFS('Commercial Inputs (Year 0)'!$AC$20:$AC$144,'Commercial Inputs (Year 0)'!$H$20:$H$144,'Commercial Inputs Summary'!$H41,'Commercial Inputs (Year 0)'!$I$20:$I$144,M$50)/$I41,0))</f>
        <v>0</v>
      </c>
      <c r="N75" s="709">
        <f>IF(NOT($J75),0,IFERROR(SUMIFS('Commercial Inputs (Year 0)'!$AD$20:$AD$144,'Commercial Inputs (Year 0)'!$H$20:$H$144,'Commercial Inputs Summary'!$H41,'Commercial Inputs (Year 0)'!$I$20:$I$144,N$50)/$I41,0))</f>
        <v>0</v>
      </c>
      <c r="O75" s="709">
        <f>IF(NOT($J75),0,IFERROR(SUMIFS('Commercial Inputs (Year 0)'!$AD$20:$AD$144,'Commercial Inputs (Year 0)'!$H$20:$H$144,'Commercial Inputs Summary'!$H41,'Commercial Inputs (Year 0)'!$I$20:$I$144,O$50)/$I41,0))</f>
        <v>0</v>
      </c>
      <c r="P75" s="709">
        <f>IF(NOT($J75),0,IFERROR(SUMIFS('Commercial Inputs (Year 0)'!$AD$20:$AD$144,'Commercial Inputs (Year 0)'!$H$20:$H$144,'Commercial Inputs Summary'!$H41,'Commercial Inputs (Year 0)'!$I$20:$I$144,P$50)/$I41,0))</f>
        <v>0</v>
      </c>
    </row>
    <row r="76" ht="10.9" customHeight="1" spans="8:16">
      <c r="H76" s="484"/>
      <c r="I76" s="498"/>
      <c r="J76" s="837"/>
      <c r="K76" s="498"/>
      <c r="L76" s="498"/>
      <c r="M76" s="498"/>
      <c r="N76" s="498"/>
      <c r="O76" s="498"/>
      <c r="P76" s="498"/>
    </row>
    <row r="77" ht="17.55" spans="8:16">
      <c r="H77" s="586" t="s">
        <v>826</v>
      </c>
      <c r="I77" s="617">
        <f>SUM(I51:I75)</f>
        <v>508209057.34</v>
      </c>
      <c r="J77" s="839"/>
      <c r="K77" s="719"/>
      <c r="L77" s="719"/>
      <c r="M77" s="514"/>
      <c r="N77" s="514"/>
      <c r="O77" s="514"/>
      <c r="P77" s="514"/>
    </row>
    <row r="78" ht="18.3" spans="8:16">
      <c r="H78" s="586" t="s">
        <v>827</v>
      </c>
      <c r="I78" s="617">
        <f>SUMIFS($I$51:$I$75,$J$51:$J$75,TRUE)</f>
        <v>20139795</v>
      </c>
      <c r="J78" s="839"/>
      <c r="K78" s="617">
        <f>SUMPRODUCT(K51:K75,$I$51:$I$75)</f>
        <v>6041938.5</v>
      </c>
      <c r="L78" s="617">
        <f t="shared" ref="L78:P78" si="2">SUMPRODUCT(L51:L75,$I$51:$I$75)</f>
        <v>0</v>
      </c>
      <c r="M78" s="617">
        <f t="shared" si="2"/>
        <v>0</v>
      </c>
      <c r="N78" s="617">
        <f t="shared" si="2"/>
        <v>14097856.5</v>
      </c>
      <c r="O78" s="617">
        <f t="shared" si="2"/>
        <v>0</v>
      </c>
      <c r="P78" s="617">
        <f t="shared" si="2"/>
        <v>0</v>
      </c>
    </row>
    <row r="79" ht="18.3" spans="8:16">
      <c r="H79" s="586" t="s">
        <v>828</v>
      </c>
      <c r="I79" s="712">
        <f>IFERROR(I78/$I$78,0)</f>
        <v>1</v>
      </c>
      <c r="J79" s="839"/>
      <c r="K79" s="712">
        <f t="shared" ref="K79:P79" si="3">IFERROR(K78/$I$78,0)</f>
        <v>0.3</v>
      </c>
      <c r="L79" s="712">
        <f t="shared" si="3"/>
        <v>0</v>
      </c>
      <c r="M79" s="712">
        <f t="shared" si="3"/>
        <v>0</v>
      </c>
      <c r="N79" s="712">
        <f t="shared" si="3"/>
        <v>0.7</v>
      </c>
      <c r="O79" s="712">
        <f t="shared" si="3"/>
        <v>0</v>
      </c>
      <c r="P79" s="712">
        <f t="shared" si="3"/>
        <v>0</v>
      </c>
    </row>
    <row r="80" ht="17.55" spans="14:16">
      <c r="N80" s="29"/>
      <c r="O80" s="29"/>
      <c r="P80" s="29"/>
    </row>
    <row r="81" spans="14:16">
      <c r="N81" s="29"/>
      <c r="O81" s="29"/>
      <c r="P81" s="29"/>
    </row>
    <row r="82" ht="19.95" spans="3:18">
      <c r="C82" s="9" t="s">
        <v>711</v>
      </c>
      <c r="D82" s="8"/>
      <c r="E82" s="8"/>
      <c r="F82" s="8"/>
      <c r="G82" s="8"/>
      <c r="H82" s="9"/>
      <c r="I82" s="9"/>
      <c r="J82" s="9"/>
      <c r="K82" s="9"/>
      <c r="L82" s="8"/>
      <c r="M82" s="8"/>
      <c r="N82" s="502"/>
      <c r="O82" s="502"/>
      <c r="P82" s="502"/>
      <c r="Q82" s="8"/>
      <c r="R82" s="8"/>
    </row>
    <row r="83" spans="14:16">
      <c r="N83" s="29"/>
      <c r="O83" s="29"/>
      <c r="P83" s="29"/>
    </row>
    <row r="84" spans="8:16">
      <c r="H84" s="523"/>
      <c r="I84" s="501"/>
      <c r="J84" s="916">
        <v>1</v>
      </c>
      <c r="K84" s="916">
        <v>2</v>
      </c>
      <c r="L84" s="916">
        <v>3</v>
      </c>
      <c r="M84" s="916">
        <v>4</v>
      </c>
      <c r="N84" s="29"/>
      <c r="O84" s="29"/>
      <c r="P84" s="29"/>
    </row>
    <row r="85" ht="70.9" customHeight="1" spans="8:15">
      <c r="H85" s="453" t="s">
        <v>195</v>
      </c>
      <c r="I85" s="525" t="s">
        <v>829</v>
      </c>
      <c r="J85" s="525" t="s">
        <v>830</v>
      </c>
      <c r="K85" s="525" t="s">
        <v>831</v>
      </c>
      <c r="L85" s="525" t="s">
        <v>832</v>
      </c>
      <c r="M85" s="525" t="s">
        <v>833</v>
      </c>
      <c r="O85" s="453" t="s">
        <v>834</v>
      </c>
    </row>
    <row r="86" ht="33.4" customHeight="1" spans="7:16">
      <c r="G86" s="482">
        <v>1</v>
      </c>
      <c r="H86" s="483" t="str">
        <f>IF('Index Tables'!$I$68="","",'Index Tables'!$I$68)</f>
        <v>Domestic Indigent</v>
      </c>
      <c r="I86" s="917">
        <f>IFERROR(POWER(M86/J86,1/(COUNTA(J86:M86)-1))-1,0)</f>
        <v>0.0900000000000001</v>
      </c>
      <c r="J86" s="918">
        <f>'Commercial Inputs (Years 1-4)'!S25</f>
        <v>3843018.2538</v>
      </c>
      <c r="K86" s="918">
        <f>'Commercial Inputs (Years 1-4)'!T25</f>
        <v>4188889.896642</v>
      </c>
      <c r="L86" s="918">
        <f>'Commercial Inputs (Years 1-4)'!U25</f>
        <v>4565889.98733978</v>
      </c>
      <c r="M86" s="918">
        <f>'Commercial Inputs (Years 1-4)'!V25</f>
        <v>4976820.08620036</v>
      </c>
      <c r="N86" s="922"/>
      <c r="O86" s="923" t="str">
        <f>'Index Tables'!P68</f>
        <v>Domestic customers</v>
      </c>
      <c r="P86" s="29"/>
    </row>
    <row r="87" ht="33.4" customHeight="1" spans="7:16">
      <c r="G87" s="482">
        <f t="shared" ref="G87:G110" si="4">G86+1</f>
        <v>2</v>
      </c>
      <c r="H87" s="483" t="str">
        <f>IF('Index Tables'!$I$69="","",'Index Tables'!$I$69)</f>
        <v>Domestic Standard</v>
      </c>
      <c r="I87" s="917">
        <f t="shared" ref="I87:I110" si="5">IFERROR(POWER(M87/J87,1/(COUNTA(J87:M87)-1))-1,0)</f>
        <v>0.0700000000000001</v>
      </c>
      <c r="J87" s="918">
        <f>'Commercial Inputs (Years 1-4)'!S26</f>
        <v>129317615.8751</v>
      </c>
      <c r="K87" s="918">
        <f>'Commercial Inputs (Years 1-4)'!T26</f>
        <v>138369848.986357</v>
      </c>
      <c r="L87" s="918">
        <f>'Commercial Inputs (Years 1-4)'!U26</f>
        <v>148055738.415402</v>
      </c>
      <c r="M87" s="918">
        <f>'Commercial Inputs (Years 1-4)'!V26</f>
        <v>158419640.10448</v>
      </c>
      <c r="N87" s="922"/>
      <c r="O87" s="923" t="str">
        <f>'Index Tables'!P69</f>
        <v>Domestic customers</v>
      </c>
      <c r="P87" s="29"/>
    </row>
    <row r="88" ht="33.4" customHeight="1" spans="7:16">
      <c r="G88" s="482">
        <f t="shared" si="4"/>
        <v>3</v>
      </c>
      <c r="H88" s="483" t="str">
        <f>IF('Index Tables'!$I$70="","",'Index Tables'!$I$70)</f>
        <v>Domestic Large</v>
      </c>
      <c r="I88" s="917">
        <f t="shared" si="5"/>
        <v>0.01</v>
      </c>
      <c r="J88" s="918">
        <f>'Commercial Inputs (Years 1-4)'!S27</f>
        <v>11643927.8746</v>
      </c>
      <c r="K88" s="918">
        <f>'Commercial Inputs (Years 1-4)'!T27</f>
        <v>11760367.153346</v>
      </c>
      <c r="L88" s="918">
        <f>'Commercial Inputs (Years 1-4)'!U27</f>
        <v>11877970.8248795</v>
      </c>
      <c r="M88" s="918">
        <f>'Commercial Inputs (Years 1-4)'!V27</f>
        <v>11996750.5331283</v>
      </c>
      <c r="N88" s="922"/>
      <c r="O88" s="923" t="str">
        <f>'Index Tables'!P70</f>
        <v>Domestic customers</v>
      </c>
      <c r="P88" s="29"/>
    </row>
    <row r="89" ht="33.4" customHeight="1" spans="7:16">
      <c r="G89" s="482">
        <f t="shared" si="4"/>
        <v>4</v>
      </c>
      <c r="H89" s="483" t="str">
        <f>IF('Index Tables'!$I$71="","",'Index Tables'!$I$71)</f>
        <v>Commercial Small</v>
      </c>
      <c r="I89" s="917">
        <f t="shared" si="5"/>
        <v>0.02</v>
      </c>
      <c r="J89" s="918">
        <f>'Commercial Inputs (Years 1-4)'!S28</f>
        <v>14539509.42</v>
      </c>
      <c r="K89" s="918">
        <f>'Commercial Inputs (Years 1-4)'!T28</f>
        <v>14830299.6084</v>
      </c>
      <c r="L89" s="918">
        <f>'Commercial Inputs (Years 1-4)'!U28</f>
        <v>15126905.600568</v>
      </c>
      <c r="M89" s="918">
        <f>'Commercial Inputs (Years 1-4)'!V28</f>
        <v>15429443.7125794</v>
      </c>
      <c r="N89" s="922"/>
      <c r="O89" s="923" t="str">
        <f>'Index Tables'!P71</f>
        <v>Commercial customers</v>
      </c>
      <c r="P89" s="29"/>
    </row>
    <row r="90" ht="33.4" customHeight="1" spans="7:16">
      <c r="G90" s="482">
        <f t="shared" si="4"/>
        <v>5</v>
      </c>
      <c r="H90" s="483" t="str">
        <f>IF('Index Tables'!$I$72="","",'Index Tables'!$I$72)</f>
        <v>Commercial Medium</v>
      </c>
      <c r="I90" s="917">
        <f t="shared" si="5"/>
        <v>0.02</v>
      </c>
      <c r="J90" s="918">
        <f>'Commercial Inputs (Years 1-4)'!S29</f>
        <v>49273311.2376</v>
      </c>
      <c r="K90" s="918">
        <f>'Commercial Inputs (Years 1-4)'!T29</f>
        <v>50258777.462352</v>
      </c>
      <c r="L90" s="918">
        <f>'Commercial Inputs (Years 1-4)'!U29</f>
        <v>51263953.011599</v>
      </c>
      <c r="M90" s="918">
        <f>'Commercial Inputs (Years 1-4)'!V29</f>
        <v>52289232.071831</v>
      </c>
      <c r="N90" s="922"/>
      <c r="O90" s="923" t="str">
        <f>'Index Tables'!P72</f>
        <v>Commercial customers</v>
      </c>
      <c r="P90" s="29"/>
    </row>
    <row r="91" ht="33.4" customHeight="1" spans="7:16">
      <c r="G91" s="482">
        <f t="shared" si="4"/>
        <v>6</v>
      </c>
      <c r="H91" s="483" t="str">
        <f>IF('Index Tables'!$I$73="","",'Index Tables'!$I$73)</f>
        <v>Commercial Large</v>
      </c>
      <c r="I91" s="917">
        <f t="shared" si="5"/>
        <v>0.02</v>
      </c>
      <c r="J91" s="918">
        <f>'Commercial Inputs (Years 1-4)'!S30</f>
        <v>74971523.88</v>
      </c>
      <c r="K91" s="918">
        <f>'Commercial Inputs (Years 1-4)'!T30</f>
        <v>76470954.3576</v>
      </c>
      <c r="L91" s="918">
        <f>'Commercial Inputs (Years 1-4)'!U30</f>
        <v>78000373.444752</v>
      </c>
      <c r="M91" s="918">
        <f>'Commercial Inputs (Years 1-4)'!V30</f>
        <v>79560380.9136471</v>
      </c>
      <c r="N91" s="922"/>
      <c r="O91" s="923" t="str">
        <f>'Index Tables'!P73</f>
        <v>Commercial customers</v>
      </c>
      <c r="P91" s="29"/>
    </row>
    <row r="92" ht="33.4" customHeight="1" spans="7:16">
      <c r="G92" s="482">
        <f t="shared" si="4"/>
        <v>7</v>
      </c>
      <c r="H92" s="483" t="str">
        <f>IF('Index Tables'!$I$74="","",'Index Tables'!$I$74)</f>
        <v>Industrial Medium</v>
      </c>
      <c r="I92" s="917">
        <f t="shared" si="5"/>
        <v>0.0600000000000001</v>
      </c>
      <c r="J92" s="918">
        <f>'Commercial Inputs (Years 1-4)'!S31</f>
        <v>201416116.505</v>
      </c>
      <c r="K92" s="918">
        <f>'Commercial Inputs (Years 1-4)'!T31</f>
        <v>213501083.4953</v>
      </c>
      <c r="L92" s="918">
        <f>'Commercial Inputs (Years 1-4)'!U31</f>
        <v>226311148.505018</v>
      </c>
      <c r="M92" s="918">
        <f>'Commercial Inputs (Years 1-4)'!V31</f>
        <v>239889817.415319</v>
      </c>
      <c r="N92" s="922"/>
      <c r="O92" s="923" t="str">
        <f>'Index Tables'!P74</f>
        <v>Industrial customers</v>
      </c>
      <c r="P92" s="29"/>
    </row>
    <row r="93" ht="33.4" customHeight="1" spans="7:16">
      <c r="G93" s="482">
        <f t="shared" si="4"/>
        <v>8</v>
      </c>
      <c r="H93" s="483" t="str">
        <f>IF('Index Tables'!$I$75="","",'Index Tables'!$I$75)</f>
        <v>Industrial Large</v>
      </c>
      <c r="I93" s="917">
        <f t="shared" si="5"/>
        <v>0.03</v>
      </c>
      <c r="J93" s="918">
        <f>'Commercial Inputs (Years 1-4)'!S32</f>
        <v>21535755</v>
      </c>
      <c r="K93" s="918">
        <f>'Commercial Inputs (Years 1-4)'!T32</f>
        <v>22181827.65</v>
      </c>
      <c r="L93" s="918">
        <f>'Commercial Inputs (Years 1-4)'!U32</f>
        <v>22847282.4795</v>
      </c>
      <c r="M93" s="918">
        <f>'Commercial Inputs (Years 1-4)'!V32</f>
        <v>23532700.953885</v>
      </c>
      <c r="N93" s="922"/>
      <c r="O93" s="923" t="str">
        <f>'Index Tables'!P75</f>
        <v>Industrial customers</v>
      </c>
      <c r="P93" s="29"/>
    </row>
    <row r="94" ht="33.4" customHeight="1" spans="7:16">
      <c r="G94" s="482">
        <f t="shared" si="4"/>
        <v>9</v>
      </c>
      <c r="H94" s="483" t="str">
        <f>IF('Index Tables'!$I$76="","",'Index Tables'!$I$76)</f>
        <v>Commercial Medium-Flexi-time</v>
      </c>
      <c r="I94" s="917">
        <f t="shared" si="5"/>
        <v>5.00000000003276e-6</v>
      </c>
      <c r="J94" s="918">
        <f>'Commercial Inputs (Years 1-4)'!S33</f>
        <v>94167.470835</v>
      </c>
      <c r="K94" s="918">
        <f>'Commercial Inputs (Years 1-4)'!T33</f>
        <v>94167.9416723542</v>
      </c>
      <c r="L94" s="918">
        <f>'Commercial Inputs (Years 1-4)'!U33</f>
        <v>94168.4125120625</v>
      </c>
      <c r="M94" s="918">
        <f>'Commercial Inputs (Years 1-4)'!V33</f>
        <v>94168.8833541251</v>
      </c>
      <c r="N94" s="922"/>
      <c r="O94" s="923" t="str">
        <f>'Index Tables'!P76</f>
        <v>Commercial customers</v>
      </c>
      <c r="P94" s="29"/>
    </row>
    <row r="95" ht="33.4" customHeight="1" spans="7:16">
      <c r="G95" s="482">
        <f t="shared" si="4"/>
        <v>10</v>
      </c>
      <c r="H95" s="483" t="str">
        <f>IF('Index Tables'!$I$77="","",'Index Tables'!$I$77)</f>
        <v>Commercial Large-Flexi-time</v>
      </c>
      <c r="I95" s="917">
        <f t="shared" si="5"/>
        <v>0</v>
      </c>
      <c r="J95" s="918">
        <f>'Commercial Inputs (Years 1-4)'!S34</f>
        <v>0</v>
      </c>
      <c r="K95" s="918">
        <f>'Commercial Inputs (Years 1-4)'!T34</f>
        <v>0</v>
      </c>
      <c r="L95" s="918">
        <f>'Commercial Inputs (Years 1-4)'!U34</f>
        <v>0</v>
      </c>
      <c r="M95" s="918">
        <f>'Commercial Inputs (Years 1-4)'!V34</f>
        <v>0</v>
      </c>
      <c r="N95" s="922"/>
      <c r="O95" s="923" t="str">
        <f>'Index Tables'!P77</f>
        <v>Commercial customers</v>
      </c>
      <c r="P95" s="29"/>
    </row>
    <row r="96" ht="33.4" customHeight="1" spans="7:16">
      <c r="G96" s="482">
        <f t="shared" si="4"/>
        <v>11</v>
      </c>
      <c r="H96" s="483" t="str">
        <f>IF('Index Tables'!$I$78="","",'Index Tables'!$I$78)</f>
        <v>Industrial Medium-Flexi-time</v>
      </c>
      <c r="I96" s="917">
        <f t="shared" si="5"/>
        <v>0</v>
      </c>
      <c r="J96" s="918">
        <f>'Commercial Inputs (Years 1-4)'!S35</f>
        <v>0</v>
      </c>
      <c r="K96" s="918">
        <f>'Commercial Inputs (Years 1-4)'!T35</f>
        <v>0</v>
      </c>
      <c r="L96" s="918">
        <f>'Commercial Inputs (Years 1-4)'!U35</f>
        <v>0</v>
      </c>
      <c r="M96" s="918">
        <f>'Commercial Inputs (Years 1-4)'!V35</f>
        <v>0</v>
      </c>
      <c r="N96" s="922"/>
      <c r="O96" s="923" t="str">
        <f>'Index Tables'!P78</f>
        <v>Industrial customers</v>
      </c>
      <c r="P96" s="29"/>
    </row>
    <row r="97" ht="33.4" customHeight="1" spans="7:16">
      <c r="G97" s="482">
        <f t="shared" si="4"/>
        <v>12</v>
      </c>
      <c r="H97" s="483" t="str">
        <f>IF('Index Tables'!$I$79="","",'Index Tables'!$I$79)</f>
        <v>Industrial Large-Flexi-time</v>
      </c>
      <c r="I97" s="917">
        <f t="shared" si="5"/>
        <v>0.01</v>
      </c>
      <c r="J97" s="918">
        <f>'Commercial Inputs (Years 1-4)'!S36</f>
        <v>20246084.28</v>
      </c>
      <c r="K97" s="918">
        <f>'Commercial Inputs (Years 1-4)'!T36</f>
        <v>20448545.1228</v>
      </c>
      <c r="L97" s="918">
        <f>'Commercial Inputs (Years 1-4)'!U36</f>
        <v>20653030.574028</v>
      </c>
      <c r="M97" s="918">
        <f>'Commercial Inputs (Years 1-4)'!V36</f>
        <v>20859560.8797683</v>
      </c>
      <c r="N97" s="922"/>
      <c r="O97" s="923" t="str">
        <f>'Index Tables'!P79</f>
        <v>Industrial customers</v>
      </c>
      <c r="P97" s="29"/>
    </row>
    <row r="98" ht="33.4" customHeight="1" spans="7:16">
      <c r="G98" s="482">
        <f t="shared" si="4"/>
        <v>13</v>
      </c>
      <c r="H98" s="483" t="str">
        <f>IF('Index Tables'!$I$80="","",'Index Tables'!$I$80)</f>
        <v>Other consumers</v>
      </c>
      <c r="I98" s="917">
        <f t="shared" si="5"/>
        <v>0</v>
      </c>
      <c r="J98" s="918">
        <f>'Commercial Inputs (Years 1-4)'!S37</f>
        <v>0</v>
      </c>
      <c r="K98" s="918">
        <f>'Commercial Inputs (Years 1-4)'!T37</f>
        <v>0</v>
      </c>
      <c r="L98" s="918">
        <f>'Commercial Inputs (Years 1-4)'!U37</f>
        <v>0</v>
      </c>
      <c r="M98" s="918">
        <f>'Commercial Inputs (Years 1-4)'!V37</f>
        <v>0</v>
      </c>
      <c r="N98" s="922"/>
      <c r="O98" s="923" t="str">
        <f>'Index Tables'!P80</f>
        <v>Internal &amp; SL</v>
      </c>
      <c r="P98" s="29"/>
    </row>
    <row r="99" ht="33.4" customHeight="1" spans="7:16">
      <c r="G99" s="482">
        <f t="shared" si="4"/>
        <v>14</v>
      </c>
      <c r="H99" s="483" t="str">
        <f>IF('Index Tables'!$I$81="","",'Index Tables'!$I$81)</f>
        <v>Sold to other municipal departments</v>
      </c>
      <c r="I99" s="917">
        <f t="shared" si="5"/>
        <v>0.00099999999999989</v>
      </c>
      <c r="J99" s="918">
        <f>'Commercial Inputs (Years 1-4)'!S38</f>
        <v>5175714.544</v>
      </c>
      <c r="K99" s="918">
        <f>'Commercial Inputs (Years 1-4)'!T38</f>
        <v>5180890.258544</v>
      </c>
      <c r="L99" s="918">
        <f>'Commercial Inputs (Years 1-4)'!U38</f>
        <v>5186071.14880254</v>
      </c>
      <c r="M99" s="918">
        <f>'Commercial Inputs (Years 1-4)'!V38</f>
        <v>5191257.21995134</v>
      </c>
      <c r="N99" s="922"/>
      <c r="O99" s="923" t="str">
        <f>'Index Tables'!P81</f>
        <v>Internal &amp; SL</v>
      </c>
      <c r="P99" s="29"/>
    </row>
    <row r="100" ht="33.4" customHeight="1" spans="7:16">
      <c r="G100" s="482">
        <f t="shared" si="4"/>
        <v>15</v>
      </c>
      <c r="H100" s="483" t="str">
        <f>IF('Index Tables'!$I$82="","",'Index Tables'!$I$82)</f>
        <v/>
      </c>
      <c r="I100" s="917">
        <f t="shared" si="5"/>
        <v>0</v>
      </c>
      <c r="J100" s="918">
        <f>'Commercial Inputs (Years 1-4)'!S39</f>
        <v>0</v>
      </c>
      <c r="K100" s="918">
        <f>'Commercial Inputs (Years 1-4)'!T39</f>
        <v>0</v>
      </c>
      <c r="L100" s="918">
        <f>'Commercial Inputs (Years 1-4)'!U39</f>
        <v>0</v>
      </c>
      <c r="M100" s="918">
        <f>'Commercial Inputs (Years 1-4)'!V39</f>
        <v>0</v>
      </c>
      <c r="N100" s="922"/>
      <c r="O100" s="923">
        <f>'Index Tables'!P82</f>
        <v>0</v>
      </c>
      <c r="P100" s="29"/>
    </row>
    <row r="101" ht="33.4" customHeight="1" spans="7:16">
      <c r="G101" s="482">
        <f t="shared" si="4"/>
        <v>16</v>
      </c>
      <c r="H101" s="483" t="str">
        <f>IF('Index Tables'!$I$83="","",'Index Tables'!$I$83)</f>
        <v/>
      </c>
      <c r="I101" s="917">
        <f t="shared" si="5"/>
        <v>0</v>
      </c>
      <c r="J101" s="918">
        <f>'Commercial Inputs (Years 1-4)'!S40</f>
        <v>0</v>
      </c>
      <c r="K101" s="918">
        <f>'Commercial Inputs (Years 1-4)'!T40</f>
        <v>0</v>
      </c>
      <c r="L101" s="918">
        <f>'Commercial Inputs (Years 1-4)'!U40</f>
        <v>0</v>
      </c>
      <c r="M101" s="918">
        <f>'Commercial Inputs (Years 1-4)'!V40</f>
        <v>0</v>
      </c>
      <c r="N101" s="922"/>
      <c r="O101" s="923">
        <f>'Index Tables'!P83</f>
        <v>0</v>
      </c>
      <c r="P101" s="29"/>
    </row>
    <row r="102" ht="33.4" customHeight="1" spans="7:16">
      <c r="G102" s="482">
        <f t="shared" si="4"/>
        <v>17</v>
      </c>
      <c r="H102" s="483" t="str">
        <f>IF('Index Tables'!$I$84="","",'Index Tables'!$I$84)</f>
        <v/>
      </c>
      <c r="I102" s="917">
        <f t="shared" si="5"/>
        <v>0</v>
      </c>
      <c r="J102" s="918">
        <f>'Commercial Inputs (Years 1-4)'!S41</f>
        <v>0</v>
      </c>
      <c r="K102" s="918">
        <f>'Commercial Inputs (Years 1-4)'!T41</f>
        <v>0</v>
      </c>
      <c r="L102" s="918">
        <f>'Commercial Inputs (Years 1-4)'!U41</f>
        <v>0</v>
      </c>
      <c r="M102" s="918">
        <f>'Commercial Inputs (Years 1-4)'!V41</f>
        <v>0</v>
      </c>
      <c r="N102" s="922"/>
      <c r="O102" s="923">
        <f>'Index Tables'!P84</f>
        <v>0</v>
      </c>
      <c r="P102" s="29"/>
    </row>
    <row r="103" ht="33.4" customHeight="1" spans="7:16">
      <c r="G103" s="482">
        <f t="shared" si="4"/>
        <v>18</v>
      </c>
      <c r="H103" s="483" t="str">
        <f>IF('Index Tables'!$I$85="","",'Index Tables'!$I$85)</f>
        <v/>
      </c>
      <c r="I103" s="917">
        <f t="shared" si="5"/>
        <v>0</v>
      </c>
      <c r="J103" s="918">
        <f>'Commercial Inputs (Years 1-4)'!S42</f>
        <v>0</v>
      </c>
      <c r="K103" s="918">
        <f>'Commercial Inputs (Years 1-4)'!T42</f>
        <v>0</v>
      </c>
      <c r="L103" s="918">
        <f>'Commercial Inputs (Years 1-4)'!U42</f>
        <v>0</v>
      </c>
      <c r="M103" s="918">
        <f>'Commercial Inputs (Years 1-4)'!V42</f>
        <v>0</v>
      </c>
      <c r="N103" s="922"/>
      <c r="O103" s="923">
        <f>'Index Tables'!P85</f>
        <v>0</v>
      </c>
      <c r="P103" s="29"/>
    </row>
    <row r="104" ht="33.4" customHeight="1" spans="7:16">
      <c r="G104" s="482">
        <f t="shared" si="4"/>
        <v>19</v>
      </c>
      <c r="H104" s="483" t="str">
        <f>IF('Index Tables'!$I$86="","",'Index Tables'!$I$86)</f>
        <v/>
      </c>
      <c r="I104" s="917">
        <f t="shared" si="5"/>
        <v>0</v>
      </c>
      <c r="J104" s="918">
        <f>'Commercial Inputs (Years 1-4)'!S43</f>
        <v>0</v>
      </c>
      <c r="K104" s="918">
        <f>'Commercial Inputs (Years 1-4)'!T43</f>
        <v>0</v>
      </c>
      <c r="L104" s="918">
        <f>'Commercial Inputs (Years 1-4)'!U43</f>
        <v>0</v>
      </c>
      <c r="M104" s="918">
        <f>'Commercial Inputs (Years 1-4)'!V43</f>
        <v>0</v>
      </c>
      <c r="N104" s="922"/>
      <c r="O104" s="923">
        <f>'Index Tables'!P86</f>
        <v>0</v>
      </c>
      <c r="P104" s="29"/>
    </row>
    <row r="105" ht="33.4" customHeight="1" spans="7:16">
      <c r="G105" s="482">
        <f t="shared" si="4"/>
        <v>20</v>
      </c>
      <c r="H105" s="483" t="str">
        <f>IF('Index Tables'!$I$87="","",'Index Tables'!$I$87)</f>
        <v/>
      </c>
      <c r="I105" s="917">
        <f t="shared" si="5"/>
        <v>0</v>
      </c>
      <c r="J105" s="918">
        <f>'Commercial Inputs (Years 1-4)'!S44</f>
        <v>0</v>
      </c>
      <c r="K105" s="918">
        <f>'Commercial Inputs (Years 1-4)'!T44</f>
        <v>0</v>
      </c>
      <c r="L105" s="918">
        <f>'Commercial Inputs (Years 1-4)'!U44</f>
        <v>0</v>
      </c>
      <c r="M105" s="918">
        <f>'Commercial Inputs (Years 1-4)'!V44</f>
        <v>0</v>
      </c>
      <c r="N105" s="922"/>
      <c r="O105" s="923">
        <f>'Index Tables'!P87</f>
        <v>0</v>
      </c>
      <c r="P105" s="29"/>
    </row>
    <row r="106" ht="33.4" customHeight="1" spans="7:16">
      <c r="G106" s="482">
        <f t="shared" si="4"/>
        <v>21</v>
      </c>
      <c r="H106" s="483" t="str">
        <f>IF('Index Tables'!$I$88="","",'Index Tables'!$I$88)</f>
        <v/>
      </c>
      <c r="I106" s="917">
        <f t="shared" si="5"/>
        <v>0</v>
      </c>
      <c r="J106" s="918">
        <f>'Commercial Inputs (Years 1-4)'!S45</f>
        <v>0</v>
      </c>
      <c r="K106" s="918">
        <f>'Commercial Inputs (Years 1-4)'!T45</f>
        <v>0</v>
      </c>
      <c r="L106" s="918">
        <f>'Commercial Inputs (Years 1-4)'!U45</f>
        <v>0</v>
      </c>
      <c r="M106" s="918">
        <f>'Commercial Inputs (Years 1-4)'!V45</f>
        <v>0</v>
      </c>
      <c r="N106" s="922"/>
      <c r="O106" s="923">
        <f>'Index Tables'!P88</f>
        <v>0</v>
      </c>
      <c r="P106" s="29"/>
    </row>
    <row r="107" ht="33.4" customHeight="1" spans="7:16">
      <c r="G107" s="482">
        <f t="shared" si="4"/>
        <v>22</v>
      </c>
      <c r="H107" s="483" t="str">
        <f>IF('Index Tables'!$I$89="","",'Index Tables'!$I$89)</f>
        <v/>
      </c>
      <c r="I107" s="917">
        <f t="shared" si="5"/>
        <v>0</v>
      </c>
      <c r="J107" s="918">
        <f>'Commercial Inputs (Years 1-4)'!S46</f>
        <v>0</v>
      </c>
      <c r="K107" s="918">
        <f>'Commercial Inputs (Years 1-4)'!T46</f>
        <v>0</v>
      </c>
      <c r="L107" s="918">
        <f>'Commercial Inputs (Years 1-4)'!U46</f>
        <v>0</v>
      </c>
      <c r="M107" s="918">
        <f>'Commercial Inputs (Years 1-4)'!V46</f>
        <v>0</v>
      </c>
      <c r="N107" s="922"/>
      <c r="O107" s="923">
        <f>'Index Tables'!P89</f>
        <v>0</v>
      </c>
      <c r="P107" s="29"/>
    </row>
    <row r="108" ht="33.4" customHeight="1" spans="7:16">
      <c r="G108" s="482">
        <f t="shared" si="4"/>
        <v>23</v>
      </c>
      <c r="H108" s="483" t="str">
        <f>IF('Index Tables'!$I$90="","",'Index Tables'!$I$90)</f>
        <v/>
      </c>
      <c r="I108" s="917">
        <f t="shared" si="5"/>
        <v>0</v>
      </c>
      <c r="J108" s="918">
        <f>'Commercial Inputs (Years 1-4)'!S47</f>
        <v>0</v>
      </c>
      <c r="K108" s="918">
        <f>'Commercial Inputs (Years 1-4)'!T47</f>
        <v>0</v>
      </c>
      <c r="L108" s="918">
        <f>'Commercial Inputs (Years 1-4)'!U47</f>
        <v>0</v>
      </c>
      <c r="M108" s="918">
        <f>'Commercial Inputs (Years 1-4)'!V47</f>
        <v>0</v>
      </c>
      <c r="N108" s="922"/>
      <c r="O108" s="923">
        <f>'Index Tables'!P90</f>
        <v>0</v>
      </c>
      <c r="P108" s="29"/>
    </row>
    <row r="109" ht="33.4" customHeight="1" spans="7:16">
      <c r="G109" s="482">
        <f t="shared" si="4"/>
        <v>24</v>
      </c>
      <c r="H109" s="483" t="str">
        <f>IF('Index Tables'!$I$91="","",'Index Tables'!$I$91)</f>
        <v/>
      </c>
      <c r="I109" s="917">
        <f t="shared" si="5"/>
        <v>0</v>
      </c>
      <c r="J109" s="918">
        <f>'Commercial Inputs (Years 1-4)'!S48</f>
        <v>0</v>
      </c>
      <c r="K109" s="918">
        <f>'Commercial Inputs (Years 1-4)'!T48</f>
        <v>0</v>
      </c>
      <c r="L109" s="918">
        <f>'Commercial Inputs (Years 1-4)'!U48</f>
        <v>0</v>
      </c>
      <c r="M109" s="918">
        <f>'Commercial Inputs (Years 1-4)'!V48</f>
        <v>0</v>
      </c>
      <c r="N109" s="922"/>
      <c r="O109" s="923">
        <f>'Index Tables'!P91</f>
        <v>0</v>
      </c>
      <c r="P109" s="29"/>
    </row>
    <row r="110" ht="33.4" customHeight="1" spans="7:16">
      <c r="G110" s="482">
        <f t="shared" si="4"/>
        <v>25</v>
      </c>
      <c r="H110" s="483" t="str">
        <f>IF('Index Tables'!$I$92="","",'Index Tables'!$I$92)</f>
        <v/>
      </c>
      <c r="I110" s="917">
        <f t="shared" si="5"/>
        <v>0</v>
      </c>
      <c r="J110" s="918">
        <f>'Commercial Inputs (Years 1-4)'!S49</f>
        <v>0</v>
      </c>
      <c r="K110" s="918">
        <f>'Commercial Inputs (Years 1-4)'!T49</f>
        <v>0</v>
      </c>
      <c r="L110" s="918">
        <f>'Commercial Inputs (Years 1-4)'!U49</f>
        <v>0</v>
      </c>
      <c r="M110" s="918">
        <f>'Commercial Inputs (Years 1-4)'!V49</f>
        <v>0</v>
      </c>
      <c r="N110" s="922"/>
      <c r="O110" s="923">
        <f>'Index Tables'!P92</f>
        <v>0</v>
      </c>
      <c r="P110" s="29"/>
    </row>
    <row r="111" ht="10.9" customHeight="1" spans="8:16">
      <c r="H111" s="484"/>
      <c r="I111" s="498"/>
      <c r="J111" s="508"/>
      <c r="K111" s="498"/>
      <c r="L111" s="498"/>
      <c r="M111" s="498"/>
      <c r="N111" s="517"/>
      <c r="O111" s="29"/>
      <c r="P111" s="29"/>
    </row>
    <row r="112" ht="18.3" spans="8:16">
      <c r="H112" s="586" t="s">
        <v>179</v>
      </c>
      <c r="I112" s="919">
        <f>IFERROR(SUMPRODUCT(I86:I110,I51:I75)/I77,0)</f>
        <v>0.0469249547140214</v>
      </c>
      <c r="J112" s="920">
        <f>SUM(J86:J111)</f>
        <v>532056744.340935</v>
      </c>
      <c r="K112" s="920">
        <f t="shared" ref="K112:L112" si="6">SUM(K86:K111)</f>
        <v>557285651.933013</v>
      </c>
      <c r="L112" s="920">
        <f t="shared" si="6"/>
        <v>583982532.404401</v>
      </c>
      <c r="M112" s="920">
        <f t="shared" ref="M112" si="7">SUM(M86:M111)</f>
        <v>612239772.774144</v>
      </c>
      <c r="N112" s="301"/>
      <c r="O112" s="29"/>
      <c r="P112" s="29"/>
    </row>
    <row r="113" ht="17.55" spans="14:16">
      <c r="N113" s="29"/>
      <c r="O113" s="29"/>
      <c r="P113" s="29"/>
    </row>
    <row r="114" spans="14:16">
      <c r="N114" s="29"/>
      <c r="O114" s="29"/>
      <c r="P114" s="29"/>
    </row>
    <row r="115" ht="19.95" spans="3:18">
      <c r="C115" s="9" t="s">
        <v>835</v>
      </c>
      <c r="D115" s="8"/>
      <c r="E115" s="8"/>
      <c r="F115" s="8"/>
      <c r="G115" s="8"/>
      <c r="H115" s="9"/>
      <c r="I115" s="9"/>
      <c r="J115" s="9"/>
      <c r="K115" s="9"/>
      <c r="L115" s="8"/>
      <c r="M115" s="8"/>
      <c r="N115" s="502"/>
      <c r="O115" s="502"/>
      <c r="P115" s="502"/>
      <c r="Q115" s="8"/>
      <c r="R115" s="8"/>
    </row>
    <row r="116" spans="8:16">
      <c r="H116" s="566"/>
      <c r="I116" s="566"/>
      <c r="J116" s="566"/>
      <c r="K116" s="566"/>
      <c r="N116" s="29"/>
      <c r="O116" s="29"/>
      <c r="P116" s="29"/>
    </row>
    <row r="117" spans="8:16">
      <c r="H117" s="523"/>
      <c r="I117" s="501"/>
      <c r="J117" s="916">
        <v>1</v>
      </c>
      <c r="K117" s="916">
        <v>2</v>
      </c>
      <c r="L117" s="916">
        <v>3</v>
      </c>
      <c r="M117" s="916">
        <v>4</v>
      </c>
      <c r="N117" s="29"/>
      <c r="O117" s="29"/>
      <c r="P117" s="29"/>
    </row>
    <row r="118" ht="51" spans="8:15">
      <c r="H118" s="453" t="s">
        <v>195</v>
      </c>
      <c r="I118" s="622" t="s">
        <v>771</v>
      </c>
      <c r="J118" s="525" t="s">
        <v>830</v>
      </c>
      <c r="K118" s="525" t="s">
        <v>831</v>
      </c>
      <c r="L118" s="525" t="s">
        <v>832</v>
      </c>
      <c r="M118" s="525" t="s">
        <v>833</v>
      </c>
      <c r="O118" s="622" t="s">
        <v>836</v>
      </c>
    </row>
    <row r="119" ht="33.4" customHeight="1" spans="7:16">
      <c r="G119" s="482">
        <v>1</v>
      </c>
      <c r="H119" s="483" t="str">
        <f>IF('Index Tables'!$I$68="","",'Index Tables'!$I$68)</f>
        <v>Domestic Indigent</v>
      </c>
      <c r="I119" s="921">
        <f>IF('FBE Inputs (Years 1-4)'!$I31=0,0,'FBE Inputs (Years 1-4)'!$J31)</f>
        <v>50</v>
      </c>
      <c r="J119" s="918">
        <f t="shared" ref="J119:M143" si="8">MAX(0,J86-$I119*12*J184)</f>
        <v>1759590.2538</v>
      </c>
      <c r="K119" s="918">
        <f t="shared" si="8"/>
        <v>1922120.232642</v>
      </c>
      <c r="L119" s="918">
        <f t="shared" si="8"/>
        <v>2299120.32333978</v>
      </c>
      <c r="M119" s="918">
        <f t="shared" si="8"/>
        <v>2703250.11320836</v>
      </c>
      <c r="N119" s="922"/>
      <c r="O119" s="709">
        <f t="shared" ref="O119:O143" si="9">IFERROR(J119/J86,0)</f>
        <v>0.457866743687753</v>
      </c>
      <c r="P119" s="29"/>
    </row>
    <row r="120" ht="33.4" customHeight="1" spans="7:16">
      <c r="G120" s="482">
        <f t="shared" ref="G120:G143" si="10">G119+1</f>
        <v>2</v>
      </c>
      <c r="H120" s="483" t="str">
        <f>IF('Index Tables'!$I$69="","",'Index Tables'!$I$69)</f>
        <v>Domestic Standard</v>
      </c>
      <c r="I120" s="921">
        <f>IF('FBE Inputs (Years 1-4)'!$I32=0,0,'FBE Inputs (Years 1-4)'!$J32)</f>
        <v>0</v>
      </c>
      <c r="J120" s="918">
        <f t="shared" si="8"/>
        <v>129317615.8751</v>
      </c>
      <c r="K120" s="918">
        <f t="shared" si="8"/>
        <v>138369848.986357</v>
      </c>
      <c r="L120" s="918">
        <f t="shared" si="8"/>
        <v>148055738.415402</v>
      </c>
      <c r="M120" s="918">
        <f t="shared" si="8"/>
        <v>158419640.10448</v>
      </c>
      <c r="N120" s="922"/>
      <c r="O120" s="709">
        <f t="shared" si="9"/>
        <v>1</v>
      </c>
      <c r="P120" s="29"/>
    </row>
    <row r="121" ht="33.4" customHeight="1" spans="7:16">
      <c r="G121" s="482">
        <f t="shared" si="10"/>
        <v>3</v>
      </c>
      <c r="H121" s="483" t="str">
        <f>IF('Index Tables'!$I$70="","",'Index Tables'!$I$70)</f>
        <v>Domestic Large</v>
      </c>
      <c r="I121" s="921">
        <f>IF('FBE Inputs (Years 1-4)'!$I33=0,0,'FBE Inputs (Years 1-4)'!$J33)</f>
        <v>0</v>
      </c>
      <c r="J121" s="918">
        <f t="shared" si="8"/>
        <v>11643927.8746</v>
      </c>
      <c r="K121" s="918">
        <f t="shared" si="8"/>
        <v>11760367.153346</v>
      </c>
      <c r="L121" s="918">
        <f t="shared" si="8"/>
        <v>11877970.8248795</v>
      </c>
      <c r="M121" s="918">
        <f t="shared" si="8"/>
        <v>11996750.5331283</v>
      </c>
      <c r="N121" s="922"/>
      <c r="O121" s="709">
        <f t="shared" si="9"/>
        <v>1</v>
      </c>
      <c r="P121" s="29"/>
    </row>
    <row r="122" ht="33.4" customHeight="1" spans="7:16">
      <c r="G122" s="482">
        <f t="shared" si="10"/>
        <v>4</v>
      </c>
      <c r="H122" s="483" t="str">
        <f>IF('Index Tables'!$I$71="","",'Index Tables'!$I$71)</f>
        <v>Commercial Small</v>
      </c>
      <c r="I122" s="921">
        <f>IF('FBE Inputs (Years 1-4)'!$I34=0,0,'FBE Inputs (Years 1-4)'!$J34)</f>
        <v>0</v>
      </c>
      <c r="J122" s="918">
        <f t="shared" si="8"/>
        <v>14539509.42</v>
      </c>
      <c r="K122" s="918">
        <f t="shared" si="8"/>
        <v>14830299.6084</v>
      </c>
      <c r="L122" s="918">
        <f t="shared" si="8"/>
        <v>15126905.600568</v>
      </c>
      <c r="M122" s="918">
        <f t="shared" si="8"/>
        <v>15429443.7125794</v>
      </c>
      <c r="N122" s="922"/>
      <c r="O122" s="709">
        <f t="shared" si="9"/>
        <v>1</v>
      </c>
      <c r="P122" s="29"/>
    </row>
    <row r="123" ht="33.4" customHeight="1" spans="7:16">
      <c r="G123" s="482">
        <f t="shared" si="10"/>
        <v>5</v>
      </c>
      <c r="H123" s="483" t="str">
        <f>IF('Index Tables'!$I$72="","",'Index Tables'!$I$72)</f>
        <v>Commercial Medium</v>
      </c>
      <c r="I123" s="921">
        <f>IF('FBE Inputs (Years 1-4)'!$I35=0,0,'FBE Inputs (Years 1-4)'!$J35)</f>
        <v>0</v>
      </c>
      <c r="J123" s="918">
        <f t="shared" si="8"/>
        <v>49273311.2376</v>
      </c>
      <c r="K123" s="918">
        <f t="shared" si="8"/>
        <v>50258777.462352</v>
      </c>
      <c r="L123" s="918">
        <f t="shared" si="8"/>
        <v>51263953.011599</v>
      </c>
      <c r="M123" s="918">
        <f t="shared" si="8"/>
        <v>52289232.071831</v>
      </c>
      <c r="N123" s="922"/>
      <c r="O123" s="709">
        <f t="shared" si="9"/>
        <v>1</v>
      </c>
      <c r="P123" s="29"/>
    </row>
    <row r="124" ht="33.4" customHeight="1" spans="7:16">
      <c r="G124" s="482">
        <f t="shared" si="10"/>
        <v>6</v>
      </c>
      <c r="H124" s="483" t="str">
        <f>IF('Index Tables'!$I$73="","",'Index Tables'!$I$73)</f>
        <v>Commercial Large</v>
      </c>
      <c r="I124" s="921">
        <f>IF('FBE Inputs (Years 1-4)'!$I36=0,0,'FBE Inputs (Years 1-4)'!$J36)</f>
        <v>0</v>
      </c>
      <c r="J124" s="918">
        <f t="shared" si="8"/>
        <v>74971523.88</v>
      </c>
      <c r="K124" s="918">
        <f t="shared" si="8"/>
        <v>76470954.3576</v>
      </c>
      <c r="L124" s="918">
        <f t="shared" si="8"/>
        <v>78000373.444752</v>
      </c>
      <c r="M124" s="918">
        <f t="shared" si="8"/>
        <v>79560380.9136471</v>
      </c>
      <c r="N124" s="922"/>
      <c r="O124" s="709">
        <f t="shared" si="9"/>
        <v>1</v>
      </c>
      <c r="P124" s="29"/>
    </row>
    <row r="125" ht="33.4" customHeight="1" spans="7:16">
      <c r="G125" s="482">
        <f t="shared" si="10"/>
        <v>7</v>
      </c>
      <c r="H125" s="483" t="str">
        <f>IF('Index Tables'!$I$74="","",'Index Tables'!$I$74)</f>
        <v>Industrial Medium</v>
      </c>
      <c r="I125" s="921">
        <f>IF('FBE Inputs (Years 1-4)'!$I37=0,0,'FBE Inputs (Years 1-4)'!$J37)</f>
        <v>0</v>
      </c>
      <c r="J125" s="918">
        <f t="shared" si="8"/>
        <v>201416116.505</v>
      </c>
      <c r="K125" s="918">
        <f t="shared" si="8"/>
        <v>213501083.4953</v>
      </c>
      <c r="L125" s="918">
        <f t="shared" si="8"/>
        <v>226311148.505018</v>
      </c>
      <c r="M125" s="918">
        <f t="shared" si="8"/>
        <v>239889817.415319</v>
      </c>
      <c r="N125" s="922"/>
      <c r="O125" s="709">
        <f t="shared" si="9"/>
        <v>1</v>
      </c>
      <c r="P125" s="29"/>
    </row>
    <row r="126" ht="33.4" customHeight="1" spans="7:16">
      <c r="G126" s="482">
        <f t="shared" si="10"/>
        <v>8</v>
      </c>
      <c r="H126" s="483" t="str">
        <f>IF('Index Tables'!$I$75="","",'Index Tables'!$I$75)</f>
        <v>Industrial Large</v>
      </c>
      <c r="I126" s="921">
        <f>IF('FBE Inputs (Years 1-4)'!$I38=0,0,'FBE Inputs (Years 1-4)'!$J38)</f>
        <v>0</v>
      </c>
      <c r="J126" s="918">
        <f t="shared" si="8"/>
        <v>21535755</v>
      </c>
      <c r="K126" s="918">
        <f t="shared" si="8"/>
        <v>22181827.65</v>
      </c>
      <c r="L126" s="918">
        <f t="shared" si="8"/>
        <v>22847282.4795</v>
      </c>
      <c r="M126" s="918">
        <f t="shared" si="8"/>
        <v>23532700.953885</v>
      </c>
      <c r="N126" s="922"/>
      <c r="O126" s="709">
        <f t="shared" si="9"/>
        <v>1</v>
      </c>
      <c r="P126" s="29"/>
    </row>
    <row r="127" ht="33.4" customHeight="1" spans="7:16">
      <c r="G127" s="482">
        <f t="shared" si="10"/>
        <v>9</v>
      </c>
      <c r="H127" s="483" t="str">
        <f>IF('Index Tables'!$I$76="","",'Index Tables'!$I$76)</f>
        <v>Commercial Medium-Flexi-time</v>
      </c>
      <c r="I127" s="921">
        <f>IF('FBE Inputs (Years 1-4)'!$I39=0,0,'FBE Inputs (Years 1-4)'!$J39)</f>
        <v>0</v>
      </c>
      <c r="J127" s="918">
        <f t="shared" si="8"/>
        <v>94167.470835</v>
      </c>
      <c r="K127" s="918">
        <f t="shared" si="8"/>
        <v>94167.9416723542</v>
      </c>
      <c r="L127" s="918">
        <f t="shared" si="8"/>
        <v>94168.4125120625</v>
      </c>
      <c r="M127" s="918">
        <f t="shared" si="8"/>
        <v>94168.8833541251</v>
      </c>
      <c r="N127" s="922"/>
      <c r="O127" s="709">
        <f t="shared" si="9"/>
        <v>1</v>
      </c>
      <c r="P127" s="29"/>
    </row>
    <row r="128" ht="33.4" customHeight="1" spans="7:16">
      <c r="G128" s="482">
        <f t="shared" si="10"/>
        <v>10</v>
      </c>
      <c r="H128" s="483" t="str">
        <f>IF('Index Tables'!$I$77="","",'Index Tables'!$I$77)</f>
        <v>Commercial Large-Flexi-time</v>
      </c>
      <c r="I128" s="921">
        <f>IF('FBE Inputs (Years 1-4)'!$I40=0,0,'FBE Inputs (Years 1-4)'!$J40)</f>
        <v>0</v>
      </c>
      <c r="J128" s="918">
        <f t="shared" si="8"/>
        <v>0</v>
      </c>
      <c r="K128" s="918">
        <f t="shared" si="8"/>
        <v>0</v>
      </c>
      <c r="L128" s="918">
        <f t="shared" si="8"/>
        <v>0</v>
      </c>
      <c r="M128" s="918">
        <f t="shared" si="8"/>
        <v>0</v>
      </c>
      <c r="N128" s="922"/>
      <c r="O128" s="709">
        <f t="shared" si="9"/>
        <v>0</v>
      </c>
      <c r="P128" s="29"/>
    </row>
    <row r="129" ht="33.4" customHeight="1" spans="7:16">
      <c r="G129" s="482">
        <f t="shared" si="10"/>
        <v>11</v>
      </c>
      <c r="H129" s="483" t="str">
        <f>IF('Index Tables'!$I$78="","",'Index Tables'!$I$78)</f>
        <v>Industrial Medium-Flexi-time</v>
      </c>
      <c r="I129" s="921">
        <f>IF('FBE Inputs (Years 1-4)'!$I41=0,0,'FBE Inputs (Years 1-4)'!$J41)</f>
        <v>0</v>
      </c>
      <c r="J129" s="918">
        <f t="shared" si="8"/>
        <v>0</v>
      </c>
      <c r="K129" s="918">
        <f t="shared" si="8"/>
        <v>0</v>
      </c>
      <c r="L129" s="918">
        <f t="shared" si="8"/>
        <v>0</v>
      </c>
      <c r="M129" s="918">
        <f t="shared" si="8"/>
        <v>0</v>
      </c>
      <c r="N129" s="922"/>
      <c r="O129" s="709">
        <f t="shared" si="9"/>
        <v>0</v>
      </c>
      <c r="P129" s="29"/>
    </row>
    <row r="130" ht="33.4" customHeight="1" spans="7:16">
      <c r="G130" s="482">
        <f t="shared" si="10"/>
        <v>12</v>
      </c>
      <c r="H130" s="483" t="str">
        <f>IF('Index Tables'!$I$79="","",'Index Tables'!$I$79)</f>
        <v>Industrial Large-Flexi-time</v>
      </c>
      <c r="I130" s="921">
        <f>IF('FBE Inputs (Years 1-4)'!$I42=0,0,'FBE Inputs (Years 1-4)'!$J42)</f>
        <v>0</v>
      </c>
      <c r="J130" s="918">
        <f t="shared" si="8"/>
        <v>20246084.28</v>
      </c>
      <c r="K130" s="918">
        <f t="shared" si="8"/>
        <v>20448545.1228</v>
      </c>
      <c r="L130" s="918">
        <f t="shared" si="8"/>
        <v>20653030.574028</v>
      </c>
      <c r="M130" s="918">
        <f t="shared" si="8"/>
        <v>20859560.8797683</v>
      </c>
      <c r="N130" s="922"/>
      <c r="O130" s="709">
        <f t="shared" si="9"/>
        <v>1</v>
      </c>
      <c r="P130" s="29"/>
    </row>
    <row r="131" ht="33.4" customHeight="1" spans="7:16">
      <c r="G131" s="482">
        <f t="shared" si="10"/>
        <v>13</v>
      </c>
      <c r="H131" s="483" t="str">
        <f>IF('Index Tables'!$I$80="","",'Index Tables'!$I$80)</f>
        <v>Other consumers</v>
      </c>
      <c r="I131" s="921">
        <f>IF('FBE Inputs (Years 1-4)'!$I43=0,0,'FBE Inputs (Years 1-4)'!$J43)</f>
        <v>0</v>
      </c>
      <c r="J131" s="918">
        <f t="shared" si="8"/>
        <v>0</v>
      </c>
      <c r="K131" s="918">
        <f t="shared" si="8"/>
        <v>0</v>
      </c>
      <c r="L131" s="918">
        <f t="shared" si="8"/>
        <v>0</v>
      </c>
      <c r="M131" s="918">
        <f t="shared" si="8"/>
        <v>0</v>
      </c>
      <c r="N131" s="922"/>
      <c r="O131" s="709">
        <f t="shared" si="9"/>
        <v>0</v>
      </c>
      <c r="P131" s="29"/>
    </row>
    <row r="132" ht="33.4" customHeight="1" spans="7:16">
      <c r="G132" s="482">
        <f t="shared" si="10"/>
        <v>14</v>
      </c>
      <c r="H132" s="483" t="str">
        <f>IF('Index Tables'!$I$81="","",'Index Tables'!$I$81)</f>
        <v>Sold to other municipal departments</v>
      </c>
      <c r="I132" s="921">
        <f>IF('FBE Inputs (Years 1-4)'!$I44=0,0,'FBE Inputs (Years 1-4)'!$J44)</f>
        <v>0</v>
      </c>
      <c r="J132" s="918">
        <f t="shared" si="8"/>
        <v>5175714.544</v>
      </c>
      <c r="K132" s="918">
        <f t="shared" si="8"/>
        <v>5180890.258544</v>
      </c>
      <c r="L132" s="918">
        <f t="shared" si="8"/>
        <v>5186071.14880254</v>
      </c>
      <c r="M132" s="918">
        <f t="shared" si="8"/>
        <v>5191257.21995134</v>
      </c>
      <c r="N132" s="922"/>
      <c r="O132" s="709">
        <f t="shared" si="9"/>
        <v>1</v>
      </c>
      <c r="P132" s="29"/>
    </row>
    <row r="133" ht="33.4" customHeight="1" spans="7:16">
      <c r="G133" s="482">
        <f t="shared" si="10"/>
        <v>15</v>
      </c>
      <c r="H133" s="483" t="str">
        <f>IF('Index Tables'!$I$82="","",'Index Tables'!$I$82)</f>
        <v/>
      </c>
      <c r="I133" s="921">
        <f>IF('FBE Inputs (Years 1-4)'!$I45=0,0,'FBE Inputs (Years 1-4)'!$J45)</f>
        <v>0</v>
      </c>
      <c r="J133" s="918">
        <f t="shared" si="8"/>
        <v>0</v>
      </c>
      <c r="K133" s="918">
        <f t="shared" si="8"/>
        <v>0</v>
      </c>
      <c r="L133" s="918">
        <f t="shared" si="8"/>
        <v>0</v>
      </c>
      <c r="M133" s="918">
        <f t="shared" si="8"/>
        <v>0</v>
      </c>
      <c r="N133" s="922"/>
      <c r="O133" s="709">
        <f t="shared" si="9"/>
        <v>0</v>
      </c>
      <c r="P133" s="29"/>
    </row>
    <row r="134" ht="33.4" customHeight="1" spans="7:16">
      <c r="G134" s="482">
        <f t="shared" si="10"/>
        <v>16</v>
      </c>
      <c r="H134" s="483" t="str">
        <f>IF('Index Tables'!$I$83="","",'Index Tables'!$I$83)</f>
        <v/>
      </c>
      <c r="I134" s="921">
        <f>IF('FBE Inputs (Years 1-4)'!$I46=0,0,'FBE Inputs (Years 1-4)'!$J46)</f>
        <v>0</v>
      </c>
      <c r="J134" s="918">
        <f t="shared" si="8"/>
        <v>0</v>
      </c>
      <c r="K134" s="918">
        <f t="shared" si="8"/>
        <v>0</v>
      </c>
      <c r="L134" s="918">
        <f t="shared" si="8"/>
        <v>0</v>
      </c>
      <c r="M134" s="918">
        <f t="shared" si="8"/>
        <v>0</v>
      </c>
      <c r="N134" s="922"/>
      <c r="O134" s="709">
        <f t="shared" si="9"/>
        <v>0</v>
      </c>
      <c r="P134" s="29"/>
    </row>
    <row r="135" ht="33.4" customHeight="1" spans="7:16">
      <c r="G135" s="482">
        <f t="shared" si="10"/>
        <v>17</v>
      </c>
      <c r="H135" s="483" t="str">
        <f>IF('Index Tables'!$I$84="","",'Index Tables'!$I$84)</f>
        <v/>
      </c>
      <c r="I135" s="921">
        <f>IF('FBE Inputs (Years 1-4)'!$I47=0,0,'FBE Inputs (Years 1-4)'!$J47)</f>
        <v>0</v>
      </c>
      <c r="J135" s="918">
        <f t="shared" si="8"/>
        <v>0</v>
      </c>
      <c r="K135" s="918">
        <f t="shared" si="8"/>
        <v>0</v>
      </c>
      <c r="L135" s="918">
        <f t="shared" si="8"/>
        <v>0</v>
      </c>
      <c r="M135" s="918">
        <f t="shared" si="8"/>
        <v>0</v>
      </c>
      <c r="N135" s="922"/>
      <c r="O135" s="709">
        <f t="shared" si="9"/>
        <v>0</v>
      </c>
      <c r="P135" s="29"/>
    </row>
    <row r="136" ht="33.4" customHeight="1" spans="7:16">
      <c r="G136" s="482">
        <f t="shared" si="10"/>
        <v>18</v>
      </c>
      <c r="H136" s="483" t="str">
        <f>IF('Index Tables'!$I$85="","",'Index Tables'!$I$85)</f>
        <v/>
      </c>
      <c r="I136" s="921">
        <f>IF('FBE Inputs (Years 1-4)'!$I48=0,0,'FBE Inputs (Years 1-4)'!$J48)</f>
        <v>0</v>
      </c>
      <c r="J136" s="918">
        <f t="shared" si="8"/>
        <v>0</v>
      </c>
      <c r="K136" s="918">
        <f t="shared" si="8"/>
        <v>0</v>
      </c>
      <c r="L136" s="918">
        <f t="shared" si="8"/>
        <v>0</v>
      </c>
      <c r="M136" s="918">
        <f t="shared" si="8"/>
        <v>0</v>
      </c>
      <c r="N136" s="922"/>
      <c r="O136" s="709">
        <f t="shared" si="9"/>
        <v>0</v>
      </c>
      <c r="P136" s="29"/>
    </row>
    <row r="137" ht="33.4" customHeight="1" spans="7:16">
      <c r="G137" s="482">
        <f t="shared" si="10"/>
        <v>19</v>
      </c>
      <c r="H137" s="483" t="str">
        <f>IF('Index Tables'!$I$86="","",'Index Tables'!$I$86)</f>
        <v/>
      </c>
      <c r="I137" s="921">
        <f>IF('FBE Inputs (Years 1-4)'!$I49=0,0,'FBE Inputs (Years 1-4)'!$J49)</f>
        <v>0</v>
      </c>
      <c r="J137" s="918">
        <f t="shared" si="8"/>
        <v>0</v>
      </c>
      <c r="K137" s="918">
        <f t="shared" si="8"/>
        <v>0</v>
      </c>
      <c r="L137" s="918">
        <f t="shared" si="8"/>
        <v>0</v>
      </c>
      <c r="M137" s="918">
        <f t="shared" si="8"/>
        <v>0</v>
      </c>
      <c r="N137" s="922"/>
      <c r="O137" s="709">
        <f t="shared" si="9"/>
        <v>0</v>
      </c>
      <c r="P137" s="29"/>
    </row>
    <row r="138" ht="33.4" customHeight="1" spans="7:16">
      <c r="G138" s="482">
        <f t="shared" si="10"/>
        <v>20</v>
      </c>
      <c r="H138" s="483" t="str">
        <f>IF('Index Tables'!$I$87="","",'Index Tables'!$I$87)</f>
        <v/>
      </c>
      <c r="I138" s="921">
        <f>IF('FBE Inputs (Years 1-4)'!$I50=0,0,'FBE Inputs (Years 1-4)'!$J50)</f>
        <v>0</v>
      </c>
      <c r="J138" s="918">
        <f t="shared" si="8"/>
        <v>0</v>
      </c>
      <c r="K138" s="918">
        <f t="shared" si="8"/>
        <v>0</v>
      </c>
      <c r="L138" s="918">
        <f t="shared" si="8"/>
        <v>0</v>
      </c>
      <c r="M138" s="918">
        <f t="shared" si="8"/>
        <v>0</v>
      </c>
      <c r="N138" s="922"/>
      <c r="O138" s="709">
        <f t="shared" si="9"/>
        <v>0</v>
      </c>
      <c r="P138" s="29"/>
    </row>
    <row r="139" ht="33.4" customHeight="1" spans="7:16">
      <c r="G139" s="482">
        <f t="shared" si="10"/>
        <v>21</v>
      </c>
      <c r="H139" s="483" t="str">
        <f>IF('Index Tables'!$I$88="","",'Index Tables'!$I$88)</f>
        <v/>
      </c>
      <c r="I139" s="921">
        <f>IF('FBE Inputs (Years 1-4)'!$I51=0,0,'FBE Inputs (Years 1-4)'!$J51)</f>
        <v>0</v>
      </c>
      <c r="J139" s="918">
        <f t="shared" si="8"/>
        <v>0</v>
      </c>
      <c r="K139" s="918">
        <f t="shared" si="8"/>
        <v>0</v>
      </c>
      <c r="L139" s="918">
        <f t="shared" si="8"/>
        <v>0</v>
      </c>
      <c r="M139" s="918">
        <f t="shared" si="8"/>
        <v>0</v>
      </c>
      <c r="N139" s="922"/>
      <c r="O139" s="709">
        <f t="shared" si="9"/>
        <v>0</v>
      </c>
      <c r="P139" s="29"/>
    </row>
    <row r="140" ht="33.4" customHeight="1" spans="7:16">
      <c r="G140" s="482">
        <f t="shared" si="10"/>
        <v>22</v>
      </c>
      <c r="H140" s="483" t="str">
        <f>IF('Index Tables'!$I$89="","",'Index Tables'!$I$89)</f>
        <v/>
      </c>
      <c r="I140" s="921">
        <f>IF('FBE Inputs (Years 1-4)'!$I52=0,0,'FBE Inputs (Years 1-4)'!$J52)</f>
        <v>0</v>
      </c>
      <c r="J140" s="918">
        <f t="shared" si="8"/>
        <v>0</v>
      </c>
      <c r="K140" s="918">
        <f t="shared" si="8"/>
        <v>0</v>
      </c>
      <c r="L140" s="918">
        <f t="shared" si="8"/>
        <v>0</v>
      </c>
      <c r="M140" s="918">
        <f t="shared" si="8"/>
        <v>0</v>
      </c>
      <c r="N140" s="922"/>
      <c r="O140" s="709">
        <f t="shared" si="9"/>
        <v>0</v>
      </c>
      <c r="P140" s="29"/>
    </row>
    <row r="141" ht="33.4" customHeight="1" spans="7:16">
      <c r="G141" s="482">
        <f t="shared" si="10"/>
        <v>23</v>
      </c>
      <c r="H141" s="483" t="str">
        <f>IF('Index Tables'!$I$90="","",'Index Tables'!$I$90)</f>
        <v/>
      </c>
      <c r="I141" s="921">
        <f>IF('FBE Inputs (Years 1-4)'!$I53=0,0,'FBE Inputs (Years 1-4)'!$J53)</f>
        <v>0</v>
      </c>
      <c r="J141" s="918">
        <f t="shared" si="8"/>
        <v>0</v>
      </c>
      <c r="K141" s="918">
        <f t="shared" si="8"/>
        <v>0</v>
      </c>
      <c r="L141" s="918">
        <f t="shared" si="8"/>
        <v>0</v>
      </c>
      <c r="M141" s="918">
        <f t="shared" si="8"/>
        <v>0</v>
      </c>
      <c r="N141" s="922"/>
      <c r="O141" s="709">
        <f t="shared" si="9"/>
        <v>0</v>
      </c>
      <c r="P141" s="29"/>
    </row>
    <row r="142" ht="33.4" customHeight="1" spans="7:16">
      <c r="G142" s="482">
        <f t="shared" si="10"/>
        <v>24</v>
      </c>
      <c r="H142" s="483" t="str">
        <f>IF('Index Tables'!$I$91="","",'Index Tables'!$I$91)</f>
        <v/>
      </c>
      <c r="I142" s="921">
        <f>IF('FBE Inputs (Years 1-4)'!$I54=0,0,'FBE Inputs (Years 1-4)'!$J54)</f>
        <v>0</v>
      </c>
      <c r="J142" s="918">
        <f t="shared" si="8"/>
        <v>0</v>
      </c>
      <c r="K142" s="918">
        <f t="shared" si="8"/>
        <v>0</v>
      </c>
      <c r="L142" s="918">
        <f t="shared" si="8"/>
        <v>0</v>
      </c>
      <c r="M142" s="918">
        <f t="shared" si="8"/>
        <v>0</v>
      </c>
      <c r="N142" s="922"/>
      <c r="O142" s="709">
        <f t="shared" si="9"/>
        <v>0</v>
      </c>
      <c r="P142" s="29"/>
    </row>
    <row r="143" ht="33.4" customHeight="1" spans="7:16">
      <c r="G143" s="482">
        <f t="shared" si="10"/>
        <v>25</v>
      </c>
      <c r="H143" s="483" t="str">
        <f>IF('Index Tables'!$I$92="","",'Index Tables'!$I$92)</f>
        <v/>
      </c>
      <c r="I143" s="921">
        <f>IF('FBE Inputs (Years 1-4)'!$I55=0,0,'FBE Inputs (Years 1-4)'!$J55)</f>
        <v>0</v>
      </c>
      <c r="J143" s="918">
        <f t="shared" si="8"/>
        <v>0</v>
      </c>
      <c r="K143" s="918">
        <f t="shared" si="8"/>
        <v>0</v>
      </c>
      <c r="L143" s="918">
        <f t="shared" si="8"/>
        <v>0</v>
      </c>
      <c r="M143" s="918">
        <f t="shared" si="8"/>
        <v>0</v>
      </c>
      <c r="N143" s="922"/>
      <c r="O143" s="709">
        <f t="shared" si="9"/>
        <v>0</v>
      </c>
      <c r="P143" s="29"/>
    </row>
    <row r="144" ht="10.9" customHeight="1" spans="8:16">
      <c r="H144" s="484"/>
      <c r="I144" s="498"/>
      <c r="J144" s="508"/>
      <c r="K144" s="498"/>
      <c r="L144" s="498"/>
      <c r="M144" s="498"/>
      <c r="N144" s="517"/>
      <c r="O144" s="29"/>
      <c r="P144" s="29"/>
    </row>
    <row r="145" ht="18.3" spans="8:16">
      <c r="H145" s="586" t="s">
        <v>179</v>
      </c>
      <c r="I145" s="924"/>
      <c r="J145" s="920">
        <f>SUM(J119:J144)</f>
        <v>529973316.340935</v>
      </c>
      <c r="K145" s="920">
        <f t="shared" ref="K145:M145" si="11">SUM(K119:K144)</f>
        <v>555018882.269013</v>
      </c>
      <c r="L145" s="920">
        <f t="shared" si="11"/>
        <v>581715762.740401</v>
      </c>
      <c r="M145" s="920">
        <f t="shared" si="11"/>
        <v>609966202.801152</v>
      </c>
      <c r="N145" s="301"/>
      <c r="O145" s="29"/>
      <c r="P145" s="29"/>
    </row>
    <row r="146" ht="17.55" spans="14:16">
      <c r="N146" s="29"/>
      <c r="O146" s="29"/>
      <c r="P146" s="29"/>
    </row>
    <row r="147" spans="14:16">
      <c r="N147" s="29"/>
      <c r="O147" s="29"/>
      <c r="P147" s="29"/>
    </row>
    <row r="148" ht="19.95" spans="3:18">
      <c r="C148" s="9" t="s">
        <v>837</v>
      </c>
      <c r="D148" s="8"/>
      <c r="E148" s="8"/>
      <c r="F148" s="8"/>
      <c r="G148" s="8"/>
      <c r="H148" s="9"/>
      <c r="I148" s="9"/>
      <c r="J148" s="9"/>
      <c r="K148" s="9"/>
      <c r="L148" s="8"/>
      <c r="M148" s="8"/>
      <c r="N148" s="502"/>
      <c r="O148" s="502"/>
      <c r="P148" s="502"/>
      <c r="Q148" s="8"/>
      <c r="R148" s="8"/>
    </row>
    <row r="149" spans="14:16">
      <c r="N149" s="29"/>
      <c r="O149" s="29"/>
      <c r="P149" s="29"/>
    </row>
    <row r="150" spans="8:16">
      <c r="H150" s="523"/>
      <c r="I150" s="523"/>
      <c r="J150" s="523"/>
      <c r="K150" s="523"/>
      <c r="N150" s="29"/>
      <c r="O150" s="29"/>
      <c r="P150" s="29"/>
    </row>
    <row r="151" spans="8:16">
      <c r="H151" s="523"/>
      <c r="I151" s="501"/>
      <c r="J151" s="916">
        <v>1</v>
      </c>
      <c r="K151" s="916">
        <v>2</v>
      </c>
      <c r="L151" s="916">
        <v>3</v>
      </c>
      <c r="M151" s="916">
        <v>4</v>
      </c>
      <c r="N151" s="29"/>
      <c r="O151" s="29"/>
      <c r="P151" s="29"/>
    </row>
    <row r="152" ht="70.9" customHeight="1" spans="8:13">
      <c r="H152" s="453" t="s">
        <v>195</v>
      </c>
      <c r="I152" s="925"/>
      <c r="J152" s="525" t="s">
        <v>838</v>
      </c>
      <c r="K152" s="525" t="s">
        <v>839</v>
      </c>
      <c r="L152" s="525" t="s">
        <v>840</v>
      </c>
      <c r="M152" s="525" t="s">
        <v>841</v>
      </c>
    </row>
    <row r="153" ht="33.4" customHeight="1" spans="7:16">
      <c r="G153" s="482">
        <v>1</v>
      </c>
      <c r="H153" s="483" t="str">
        <f>IF('Index Tables'!$I$68="","",'Index Tables'!$I$68)</f>
        <v>Domestic Indigent</v>
      </c>
      <c r="I153" s="926"/>
      <c r="J153" s="918">
        <f>IFERROR(J86/J184/12,0)</f>
        <v>92.2282472396454</v>
      </c>
      <c r="K153" s="918">
        <f t="shared" ref="J153:M177" si="12">IFERROR(K86/K184/12,0)</f>
        <v>92.3977844588359</v>
      </c>
      <c r="L153" s="918">
        <f t="shared" si="12"/>
        <v>100.713585060131</v>
      </c>
      <c r="M153" s="918">
        <f t="shared" si="12"/>
        <v>109.44945933753</v>
      </c>
      <c r="N153" s="922"/>
      <c r="O153" s="29"/>
      <c r="P153" s="29"/>
    </row>
    <row r="154" ht="33.4" customHeight="1" spans="7:16">
      <c r="G154" s="482">
        <f t="shared" ref="G154:G177" si="13">G153+1</f>
        <v>2</v>
      </c>
      <c r="H154" s="483" t="str">
        <f>IF('Index Tables'!$I$69="","",'Index Tables'!$I$69)</f>
        <v>Domestic Standard</v>
      </c>
      <c r="I154" s="926"/>
      <c r="J154" s="918">
        <f t="shared" si="12"/>
        <v>445.911496436159</v>
      </c>
      <c r="K154" s="918">
        <f t="shared" si="12"/>
        <v>476.172955276138</v>
      </c>
      <c r="L154" s="918">
        <f t="shared" si="12"/>
        <v>509.505062145468</v>
      </c>
      <c r="M154" s="918">
        <f t="shared" si="12"/>
        <v>544.082251991668</v>
      </c>
      <c r="N154" s="922"/>
      <c r="O154" s="29"/>
      <c r="P154" s="29"/>
    </row>
    <row r="155" ht="33.4" customHeight="1" spans="7:16">
      <c r="G155" s="482">
        <f t="shared" si="13"/>
        <v>3</v>
      </c>
      <c r="H155" s="483" t="str">
        <f>IF('Index Tables'!$I$70="","",'Index Tables'!$I$70)</f>
        <v>Domestic Large</v>
      </c>
      <c r="I155" s="926"/>
      <c r="J155" s="918">
        <f t="shared" si="12"/>
        <v>680.878895582329</v>
      </c>
      <c r="K155" s="918">
        <f t="shared" si="12"/>
        <v>687.000683854298</v>
      </c>
      <c r="L155" s="918">
        <f t="shared" si="12"/>
        <v>693.870690692841</v>
      </c>
      <c r="M155" s="918">
        <f t="shared" si="12"/>
        <v>700.109288311458</v>
      </c>
      <c r="N155" s="922"/>
      <c r="O155" s="29"/>
      <c r="P155" s="29"/>
    </row>
    <row r="156" ht="33.4" customHeight="1" spans="7:16">
      <c r="G156" s="482">
        <f t="shared" si="13"/>
        <v>4</v>
      </c>
      <c r="H156" s="483" t="str">
        <f>IF('Index Tables'!$I$71="","",'Index Tables'!$I$71)</f>
        <v>Commercial Small</v>
      </c>
      <c r="I156" s="926"/>
      <c r="J156" s="918">
        <f t="shared" si="12"/>
        <v>556.156462725549</v>
      </c>
      <c r="K156" s="918">
        <f t="shared" si="12"/>
        <v>567.222869693091</v>
      </c>
      <c r="L156" s="918">
        <f t="shared" si="12"/>
        <v>578.567327086953</v>
      </c>
      <c r="M156" s="918">
        <f t="shared" si="12"/>
        <v>590.079665662126</v>
      </c>
      <c r="N156" s="922"/>
      <c r="O156" s="29"/>
      <c r="P156" s="29"/>
    </row>
    <row r="157" ht="33.4" customHeight="1" spans="7:16">
      <c r="G157" s="482">
        <f t="shared" si="13"/>
        <v>5</v>
      </c>
      <c r="H157" s="483" t="str">
        <f>IF('Index Tables'!$I$72="","",'Index Tables'!$I$72)</f>
        <v>Commercial Medium</v>
      </c>
      <c r="I157" s="926"/>
      <c r="J157" s="918">
        <f t="shared" si="12"/>
        <v>13551.5157419142</v>
      </c>
      <c r="K157" s="918">
        <f t="shared" si="12"/>
        <v>13808.737319433</v>
      </c>
      <c r="L157" s="918">
        <f t="shared" si="12"/>
        <v>14084.9120658217</v>
      </c>
      <c r="M157" s="918">
        <f t="shared" si="12"/>
        <v>14352.2580490891</v>
      </c>
      <c r="N157" s="922"/>
      <c r="O157" s="29"/>
      <c r="P157" s="29"/>
    </row>
    <row r="158" ht="33.4" customHeight="1" spans="7:16">
      <c r="G158" s="482">
        <f t="shared" si="13"/>
        <v>6</v>
      </c>
      <c r="H158" s="483" t="str">
        <f>IF('Index Tables'!$I$73="","",'Index Tables'!$I$73)</f>
        <v>Commercial Large</v>
      </c>
      <c r="I158" s="926"/>
      <c r="J158" s="918">
        <f t="shared" si="12"/>
        <v>171826.924917492</v>
      </c>
      <c r="K158" s="918">
        <f t="shared" si="12"/>
        <v>175228.417732295</v>
      </c>
      <c r="L158" s="918">
        <f t="shared" si="12"/>
        <v>178732.986086941</v>
      </c>
      <c r="M158" s="918">
        <f t="shared" si="12"/>
        <v>182271.191570366</v>
      </c>
      <c r="N158" s="922"/>
      <c r="O158" s="29"/>
      <c r="P158" s="29"/>
    </row>
    <row r="159" ht="33.4" customHeight="1" spans="7:16">
      <c r="G159" s="482">
        <f t="shared" si="13"/>
        <v>7</v>
      </c>
      <c r="H159" s="483" t="str">
        <f>IF('Index Tables'!$I$74="","",'Index Tables'!$I$74)</f>
        <v>Industrial Medium</v>
      </c>
      <c r="I159" s="926"/>
      <c r="J159" s="918">
        <f t="shared" si="12"/>
        <v>71941.5214753618</v>
      </c>
      <c r="K159" s="918">
        <f t="shared" si="12"/>
        <v>76235.1422212172</v>
      </c>
      <c r="L159" s="918">
        <f t="shared" si="12"/>
        <v>80809.2507544902</v>
      </c>
      <c r="M159" s="918">
        <f t="shared" si="12"/>
        <v>85632.1161649101</v>
      </c>
      <c r="N159" s="922"/>
      <c r="O159" s="29"/>
      <c r="P159" s="29"/>
    </row>
    <row r="160" ht="33.4" customHeight="1" spans="7:16">
      <c r="G160" s="482">
        <f t="shared" si="13"/>
        <v>8</v>
      </c>
      <c r="H160" s="483" t="str">
        <f>IF('Index Tables'!$I$75="","",'Index Tables'!$I$75)</f>
        <v>Industrial Large</v>
      </c>
      <c r="I160" s="926"/>
      <c r="J160" s="918">
        <f t="shared" si="12"/>
        <v>48023.7155472304</v>
      </c>
      <c r="K160" s="918">
        <f t="shared" si="12"/>
        <v>49454.536106426</v>
      </c>
      <c r="L160" s="918">
        <f t="shared" si="12"/>
        <v>50938.1721896188</v>
      </c>
      <c r="M160" s="918">
        <f t="shared" si="12"/>
        <v>52455.8261900694</v>
      </c>
      <c r="N160" s="922"/>
      <c r="O160" s="29"/>
      <c r="P160" s="29"/>
    </row>
    <row r="161" ht="33.4" customHeight="1" spans="7:16">
      <c r="G161" s="482">
        <f t="shared" si="13"/>
        <v>9</v>
      </c>
      <c r="H161" s="483" t="str">
        <f>IF('Index Tables'!$I$76="","",'Index Tables'!$I$76)</f>
        <v>Commercial Medium-Flexi-time</v>
      </c>
      <c r="I161" s="926"/>
      <c r="J161" s="918">
        <f t="shared" si="12"/>
        <v>7769.59330321782</v>
      </c>
      <c r="K161" s="918">
        <f t="shared" si="12"/>
        <v>7761.87028090344</v>
      </c>
      <c r="L161" s="918">
        <f t="shared" si="12"/>
        <v>7761.90909025484</v>
      </c>
      <c r="M161" s="918">
        <f t="shared" si="12"/>
        <v>7754.1937060942</v>
      </c>
      <c r="N161" s="922"/>
      <c r="O161" s="29"/>
      <c r="P161" s="29"/>
    </row>
    <row r="162" ht="33.4" customHeight="1" spans="7:16">
      <c r="G162" s="482">
        <f t="shared" si="13"/>
        <v>10</v>
      </c>
      <c r="H162" s="483" t="str">
        <f>IF('Index Tables'!$I$77="","",'Index Tables'!$I$77)</f>
        <v>Commercial Large-Flexi-time</v>
      </c>
      <c r="I162" s="926"/>
      <c r="J162" s="918">
        <f t="shared" si="12"/>
        <v>0</v>
      </c>
      <c r="K162" s="918">
        <f t="shared" si="12"/>
        <v>0</v>
      </c>
      <c r="L162" s="918">
        <f t="shared" si="12"/>
        <v>0</v>
      </c>
      <c r="M162" s="918">
        <f t="shared" si="12"/>
        <v>0</v>
      </c>
      <c r="N162" s="922"/>
      <c r="O162" s="29"/>
      <c r="P162" s="29"/>
    </row>
    <row r="163" ht="33.4" customHeight="1" spans="7:16">
      <c r="G163" s="482">
        <f t="shared" si="13"/>
        <v>11</v>
      </c>
      <c r="H163" s="483" t="str">
        <f>IF('Index Tables'!$I$78="","",'Index Tables'!$I$78)</f>
        <v>Industrial Medium-Flexi-time</v>
      </c>
      <c r="I163" s="926"/>
      <c r="J163" s="918">
        <f t="shared" si="12"/>
        <v>0</v>
      </c>
      <c r="K163" s="918">
        <f t="shared" si="12"/>
        <v>0</v>
      </c>
      <c r="L163" s="918">
        <f t="shared" si="12"/>
        <v>0</v>
      </c>
      <c r="M163" s="918">
        <f t="shared" si="12"/>
        <v>0</v>
      </c>
      <c r="N163" s="922"/>
      <c r="O163" s="29"/>
      <c r="P163" s="29"/>
    </row>
    <row r="164" ht="33.4" customHeight="1" spans="7:16">
      <c r="G164" s="482">
        <f t="shared" si="13"/>
        <v>12</v>
      </c>
      <c r="H164" s="483" t="str">
        <f>IF('Index Tables'!$I$79="","",'Index Tables'!$I$79)</f>
        <v>Industrial Large-Flexi-time</v>
      </c>
      <c r="I164" s="926"/>
      <c r="J164" s="918">
        <f t="shared" si="12"/>
        <v>167046.9</v>
      </c>
      <c r="K164" s="918">
        <f t="shared" si="12"/>
        <v>168212.730807577</v>
      </c>
      <c r="L164" s="918">
        <f t="shared" si="12"/>
        <v>169894.858115653</v>
      </c>
      <c r="M164" s="918">
        <f t="shared" si="12"/>
        <v>171080.565001804</v>
      </c>
      <c r="N164" s="922"/>
      <c r="O164" s="29"/>
      <c r="P164" s="29"/>
    </row>
    <row r="165" ht="33.4" customHeight="1" spans="7:16">
      <c r="G165" s="482">
        <f t="shared" si="13"/>
        <v>13</v>
      </c>
      <c r="H165" s="483" t="str">
        <f>IF('Index Tables'!$I$80="","",'Index Tables'!$I$80)</f>
        <v>Other consumers</v>
      </c>
      <c r="I165" s="926"/>
      <c r="J165" s="918">
        <f t="shared" si="12"/>
        <v>0</v>
      </c>
      <c r="K165" s="918">
        <f t="shared" si="12"/>
        <v>0</v>
      </c>
      <c r="L165" s="918">
        <f t="shared" si="12"/>
        <v>0</v>
      </c>
      <c r="M165" s="918">
        <f t="shared" si="12"/>
        <v>0</v>
      </c>
      <c r="N165" s="922"/>
      <c r="O165" s="29"/>
      <c r="P165" s="29"/>
    </row>
    <row r="166" ht="33.4" customHeight="1" spans="7:16">
      <c r="G166" s="482">
        <f t="shared" si="13"/>
        <v>14</v>
      </c>
      <c r="H166" s="483" t="str">
        <f>IF('Index Tables'!$I$81="","",'Index Tables'!$I$81)</f>
        <v>Sold to other municipal departments</v>
      </c>
      <c r="I166" s="926"/>
      <c r="J166" s="918">
        <f t="shared" si="12"/>
        <v>1750.16046637451</v>
      </c>
      <c r="K166" s="918">
        <f t="shared" si="12"/>
        <v>1750.16046637451</v>
      </c>
      <c r="L166" s="918">
        <f t="shared" si="12"/>
        <v>1751.91062684088</v>
      </c>
      <c r="M166" s="918">
        <f t="shared" si="12"/>
        <v>1751.91062684088</v>
      </c>
      <c r="N166" s="922"/>
      <c r="O166" s="29"/>
      <c r="P166" s="29"/>
    </row>
    <row r="167" ht="33.4" customHeight="1" spans="7:16">
      <c r="G167" s="482">
        <f t="shared" si="13"/>
        <v>15</v>
      </c>
      <c r="H167" s="483" t="str">
        <f>IF('Index Tables'!$I$82="","",'Index Tables'!$I$82)</f>
        <v/>
      </c>
      <c r="I167" s="926"/>
      <c r="J167" s="918">
        <f t="shared" si="12"/>
        <v>0</v>
      </c>
      <c r="K167" s="918">
        <f t="shared" si="12"/>
        <v>0</v>
      </c>
      <c r="L167" s="918">
        <f t="shared" si="12"/>
        <v>0</v>
      </c>
      <c r="M167" s="918">
        <f t="shared" si="12"/>
        <v>0</v>
      </c>
      <c r="N167" s="922"/>
      <c r="O167" s="29"/>
      <c r="P167" s="29"/>
    </row>
    <row r="168" ht="33.4" customHeight="1" spans="7:16">
      <c r="G168" s="482">
        <f t="shared" si="13"/>
        <v>16</v>
      </c>
      <c r="H168" s="483" t="str">
        <f>IF('Index Tables'!$I$83="","",'Index Tables'!$I$83)</f>
        <v/>
      </c>
      <c r="I168" s="926"/>
      <c r="J168" s="918">
        <f t="shared" si="12"/>
        <v>0</v>
      </c>
      <c r="K168" s="918">
        <f t="shared" si="12"/>
        <v>0</v>
      </c>
      <c r="L168" s="918">
        <f t="shared" si="12"/>
        <v>0</v>
      </c>
      <c r="M168" s="918">
        <f t="shared" si="12"/>
        <v>0</v>
      </c>
      <c r="N168" s="922"/>
      <c r="O168" s="29"/>
      <c r="P168" s="29"/>
    </row>
    <row r="169" ht="33.4" customHeight="1" spans="7:16">
      <c r="G169" s="482">
        <f t="shared" si="13"/>
        <v>17</v>
      </c>
      <c r="H169" s="483" t="str">
        <f>IF('Index Tables'!$I$84="","",'Index Tables'!$I$84)</f>
        <v/>
      </c>
      <c r="I169" s="926"/>
      <c r="J169" s="918">
        <f t="shared" si="12"/>
        <v>0</v>
      </c>
      <c r="K169" s="918">
        <f t="shared" si="12"/>
        <v>0</v>
      </c>
      <c r="L169" s="918">
        <f t="shared" si="12"/>
        <v>0</v>
      </c>
      <c r="M169" s="918">
        <f t="shared" si="12"/>
        <v>0</v>
      </c>
      <c r="N169" s="922"/>
      <c r="O169" s="29"/>
      <c r="P169" s="29"/>
    </row>
    <row r="170" ht="33.4" customHeight="1" spans="7:16">
      <c r="G170" s="482">
        <f t="shared" si="13"/>
        <v>18</v>
      </c>
      <c r="H170" s="483" t="str">
        <f>IF('Index Tables'!$I$85="","",'Index Tables'!$I$85)</f>
        <v/>
      </c>
      <c r="I170" s="926"/>
      <c r="J170" s="918">
        <f t="shared" si="12"/>
        <v>0</v>
      </c>
      <c r="K170" s="918">
        <f t="shared" si="12"/>
        <v>0</v>
      </c>
      <c r="L170" s="918">
        <f t="shared" si="12"/>
        <v>0</v>
      </c>
      <c r="M170" s="918">
        <f t="shared" si="12"/>
        <v>0</v>
      </c>
      <c r="N170" s="922"/>
      <c r="O170" s="29"/>
      <c r="P170" s="29"/>
    </row>
    <row r="171" ht="33.4" customHeight="1" spans="7:16">
      <c r="G171" s="482">
        <f t="shared" si="13"/>
        <v>19</v>
      </c>
      <c r="H171" s="483" t="str">
        <f>IF('Index Tables'!$I$86="","",'Index Tables'!$I$86)</f>
        <v/>
      </c>
      <c r="I171" s="926"/>
      <c r="J171" s="918">
        <f t="shared" si="12"/>
        <v>0</v>
      </c>
      <c r="K171" s="918">
        <f t="shared" si="12"/>
        <v>0</v>
      </c>
      <c r="L171" s="918">
        <f t="shared" si="12"/>
        <v>0</v>
      </c>
      <c r="M171" s="918">
        <f t="shared" si="12"/>
        <v>0</v>
      </c>
      <c r="N171" s="922"/>
      <c r="O171" s="29"/>
      <c r="P171" s="29"/>
    </row>
    <row r="172" ht="33.4" customHeight="1" spans="7:16">
      <c r="G172" s="482">
        <f t="shared" si="13"/>
        <v>20</v>
      </c>
      <c r="H172" s="483" t="str">
        <f>IF('Index Tables'!$I$87="","",'Index Tables'!$I$87)</f>
        <v/>
      </c>
      <c r="I172" s="926"/>
      <c r="J172" s="918">
        <f t="shared" si="12"/>
        <v>0</v>
      </c>
      <c r="K172" s="918">
        <f t="shared" si="12"/>
        <v>0</v>
      </c>
      <c r="L172" s="918">
        <f t="shared" si="12"/>
        <v>0</v>
      </c>
      <c r="M172" s="918">
        <f t="shared" si="12"/>
        <v>0</v>
      </c>
      <c r="N172" s="922"/>
      <c r="O172" s="29"/>
      <c r="P172" s="29"/>
    </row>
    <row r="173" ht="33.4" customHeight="1" spans="7:16">
      <c r="G173" s="482">
        <f t="shared" si="13"/>
        <v>21</v>
      </c>
      <c r="H173" s="483" t="str">
        <f>IF('Index Tables'!$I$88="","",'Index Tables'!$I$88)</f>
        <v/>
      </c>
      <c r="I173" s="926"/>
      <c r="J173" s="918">
        <f t="shared" si="12"/>
        <v>0</v>
      </c>
      <c r="K173" s="918">
        <f t="shared" si="12"/>
        <v>0</v>
      </c>
      <c r="L173" s="918">
        <f t="shared" si="12"/>
        <v>0</v>
      </c>
      <c r="M173" s="918">
        <f t="shared" si="12"/>
        <v>0</v>
      </c>
      <c r="N173" s="922"/>
      <c r="O173" s="29"/>
      <c r="P173" s="29"/>
    </row>
    <row r="174" ht="33.4" customHeight="1" spans="7:16">
      <c r="G174" s="482">
        <f t="shared" si="13"/>
        <v>22</v>
      </c>
      <c r="H174" s="483" t="str">
        <f>IF('Index Tables'!$I$89="","",'Index Tables'!$I$89)</f>
        <v/>
      </c>
      <c r="I174" s="926"/>
      <c r="J174" s="918">
        <f t="shared" si="12"/>
        <v>0</v>
      </c>
      <c r="K174" s="918">
        <f t="shared" si="12"/>
        <v>0</v>
      </c>
      <c r="L174" s="918">
        <f t="shared" si="12"/>
        <v>0</v>
      </c>
      <c r="M174" s="918">
        <f t="shared" si="12"/>
        <v>0</v>
      </c>
      <c r="N174" s="922"/>
      <c r="O174" s="29"/>
      <c r="P174" s="29"/>
    </row>
    <row r="175" ht="33.4" customHeight="1" spans="7:16">
      <c r="G175" s="482">
        <f t="shared" si="13"/>
        <v>23</v>
      </c>
      <c r="H175" s="483" t="str">
        <f>IF('Index Tables'!$I$90="","",'Index Tables'!$I$90)</f>
        <v/>
      </c>
      <c r="I175" s="926"/>
      <c r="J175" s="918">
        <f t="shared" si="12"/>
        <v>0</v>
      </c>
      <c r="K175" s="918">
        <f t="shared" si="12"/>
        <v>0</v>
      </c>
      <c r="L175" s="918">
        <f t="shared" si="12"/>
        <v>0</v>
      </c>
      <c r="M175" s="918">
        <f t="shared" si="12"/>
        <v>0</v>
      </c>
      <c r="N175" s="922"/>
      <c r="O175" s="29"/>
      <c r="P175" s="29"/>
    </row>
    <row r="176" ht="33.4" customHeight="1" spans="7:16">
      <c r="G176" s="482">
        <f t="shared" si="13"/>
        <v>24</v>
      </c>
      <c r="H176" s="483" t="str">
        <f>IF('Index Tables'!$I$91="","",'Index Tables'!$I$91)</f>
        <v/>
      </c>
      <c r="I176" s="926"/>
      <c r="J176" s="918">
        <f t="shared" si="12"/>
        <v>0</v>
      </c>
      <c r="K176" s="918">
        <f t="shared" si="12"/>
        <v>0</v>
      </c>
      <c r="L176" s="918">
        <f t="shared" si="12"/>
        <v>0</v>
      </c>
      <c r="M176" s="918">
        <f t="shared" si="12"/>
        <v>0</v>
      </c>
      <c r="N176" s="922"/>
      <c r="O176" s="29"/>
      <c r="P176" s="29"/>
    </row>
    <row r="177" ht="33.4" customHeight="1" spans="7:16">
      <c r="G177" s="482">
        <f t="shared" si="13"/>
        <v>25</v>
      </c>
      <c r="H177" s="483" t="str">
        <f>IF('Index Tables'!$I$92="","",'Index Tables'!$I$92)</f>
        <v/>
      </c>
      <c r="I177" s="926"/>
      <c r="J177" s="918">
        <f t="shared" si="12"/>
        <v>0</v>
      </c>
      <c r="K177" s="918">
        <f t="shared" si="12"/>
        <v>0</v>
      </c>
      <c r="L177" s="918">
        <f t="shared" si="12"/>
        <v>0</v>
      </c>
      <c r="M177" s="918">
        <f t="shared" si="12"/>
        <v>0</v>
      </c>
      <c r="N177" s="922"/>
      <c r="O177" s="29"/>
      <c r="P177" s="29"/>
    </row>
    <row r="178" spans="8:16">
      <c r="H178" s="484"/>
      <c r="I178" s="498"/>
      <c r="J178" s="508"/>
      <c r="K178" s="498"/>
      <c r="L178" s="498"/>
      <c r="M178" s="498"/>
      <c r="N178" s="517"/>
      <c r="O178" s="29"/>
      <c r="P178" s="29"/>
    </row>
    <row r="179" spans="6:16">
      <c r="F179" s="29"/>
      <c r="G179" s="29"/>
      <c r="H179" s="29"/>
      <c r="I179" s="29"/>
      <c r="J179" s="29"/>
      <c r="K179" s="29"/>
      <c r="L179" s="29"/>
      <c r="M179" s="29"/>
      <c r="N179" s="29"/>
      <c r="O179" s="29"/>
      <c r="P179" s="29"/>
    </row>
    <row r="180" ht="19.95" spans="3:18">
      <c r="C180" s="9" t="s">
        <v>842</v>
      </c>
      <c r="D180" s="8"/>
      <c r="E180" s="8"/>
      <c r="F180" s="8"/>
      <c r="G180" s="8"/>
      <c r="H180" s="9"/>
      <c r="I180" s="9"/>
      <c r="J180" s="9"/>
      <c r="K180" s="9"/>
      <c r="L180" s="8"/>
      <c r="M180" s="8"/>
      <c r="N180" s="502"/>
      <c r="O180" s="502"/>
      <c r="P180" s="502"/>
      <c r="Q180" s="8"/>
      <c r="R180" s="8"/>
    </row>
    <row r="181" spans="14:16">
      <c r="N181" s="29"/>
      <c r="O181" s="29"/>
      <c r="P181" s="29"/>
    </row>
    <row r="182" spans="8:16">
      <c r="H182" s="523"/>
      <c r="I182" s="501"/>
      <c r="J182" s="916">
        <v>1</v>
      </c>
      <c r="K182" s="916">
        <v>2</v>
      </c>
      <c r="L182" s="916">
        <v>3</v>
      </c>
      <c r="M182" s="916">
        <v>4</v>
      </c>
      <c r="N182" s="29"/>
      <c r="O182" s="29"/>
      <c r="P182" s="29"/>
    </row>
    <row r="183" ht="70.9" customHeight="1" spans="8:13">
      <c r="H183" s="453" t="s">
        <v>195</v>
      </c>
      <c r="I183" s="525"/>
      <c r="J183" s="525" t="s">
        <v>843</v>
      </c>
      <c r="K183" s="525" t="s">
        <v>844</v>
      </c>
      <c r="L183" s="525" t="s">
        <v>845</v>
      </c>
      <c r="M183" s="525" t="s">
        <v>846</v>
      </c>
    </row>
    <row r="184" ht="33.4" customHeight="1" spans="7:16">
      <c r="G184" s="482">
        <v>1</v>
      </c>
      <c r="H184" s="483" t="str">
        <f>IF('Index Tables'!$I$68="","",'Index Tables'!$I$68)</f>
        <v>Domestic Indigent</v>
      </c>
      <c r="I184" s="927"/>
      <c r="J184" s="918">
        <f>'Commercial Inputs (Years 1-4)'!S60</f>
        <v>3472.38</v>
      </c>
      <c r="K184" s="918">
        <f>'Commercial Inputs (Years 1-4)'!T60</f>
        <v>3777.94944</v>
      </c>
      <c r="L184" s="918">
        <f>'Commercial Inputs (Years 1-4)'!U60</f>
        <v>3777.94944</v>
      </c>
      <c r="M184" s="918">
        <f>'Commercial Inputs (Years 1-4)'!V60</f>
        <v>3789.28328832</v>
      </c>
      <c r="N184" s="922"/>
      <c r="O184" s="29"/>
      <c r="P184" s="29"/>
    </row>
    <row r="185" ht="33.4" customHeight="1" spans="7:16">
      <c r="G185" s="482">
        <f t="shared" ref="G185:G208" si="14">G184+1</f>
        <v>2</v>
      </c>
      <c r="H185" s="483" t="str">
        <f>IF('Index Tables'!$I$69="","",'Index Tables'!$I$69)</f>
        <v>Domestic Standard</v>
      </c>
      <c r="I185" s="927"/>
      <c r="J185" s="918">
        <f>'Commercial Inputs (Years 1-4)'!S61</f>
        <v>24167.28</v>
      </c>
      <c r="K185" s="918">
        <f>'Commercial Inputs (Years 1-4)'!T61</f>
        <v>24215.61456</v>
      </c>
      <c r="L185" s="918">
        <f>'Commercial Inputs (Years 1-4)'!U61</f>
        <v>24215.61456</v>
      </c>
      <c r="M185" s="918">
        <f>'Commercial Inputs (Years 1-4)'!V61</f>
        <v>24264.04578912</v>
      </c>
      <c r="N185" s="922"/>
      <c r="O185" s="29"/>
      <c r="P185" s="29"/>
    </row>
    <row r="186" ht="33.4" customHeight="1" spans="7:16">
      <c r="G186" s="482">
        <f t="shared" si="14"/>
        <v>3</v>
      </c>
      <c r="H186" s="483" t="str">
        <f>IF('Index Tables'!$I$70="","",'Index Tables'!$I$70)</f>
        <v>Domestic Large</v>
      </c>
      <c r="I186" s="927"/>
      <c r="J186" s="918">
        <f>'Commercial Inputs (Years 1-4)'!S62</f>
        <v>1425.11</v>
      </c>
      <c r="K186" s="918">
        <f>'Commercial Inputs (Years 1-4)'!T62</f>
        <v>1426.53511</v>
      </c>
      <c r="L186" s="918">
        <f>'Commercial Inputs (Years 1-4)'!U62</f>
        <v>1426.53511</v>
      </c>
      <c r="M186" s="918">
        <f>'Commercial Inputs (Years 1-4)'!V62</f>
        <v>1427.96164511</v>
      </c>
      <c r="N186" s="922"/>
      <c r="O186" s="29"/>
      <c r="P186" s="29"/>
    </row>
    <row r="187" ht="33.4" customHeight="1" spans="7:16">
      <c r="G187" s="482">
        <f t="shared" si="14"/>
        <v>4</v>
      </c>
      <c r="H187" s="483" t="str">
        <f>IF('Index Tables'!$I$71="","",'Index Tables'!$I$71)</f>
        <v>Commercial Small</v>
      </c>
      <c r="I187" s="927"/>
      <c r="J187" s="918">
        <f>'Commercial Inputs (Years 1-4)'!S63</f>
        <v>2178.57</v>
      </c>
      <c r="K187" s="918">
        <f>'Commercial Inputs (Years 1-4)'!T63</f>
        <v>2178.787857</v>
      </c>
      <c r="L187" s="918">
        <f>'Commercial Inputs (Years 1-4)'!U63</f>
        <v>2178.787857</v>
      </c>
      <c r="M187" s="918">
        <f>'Commercial Inputs (Years 1-4)'!V63</f>
        <v>2179.0057357857</v>
      </c>
      <c r="N187" s="922"/>
      <c r="O187" s="29"/>
      <c r="P187" s="29"/>
    </row>
    <row r="188" ht="33.4" customHeight="1" spans="7:16">
      <c r="G188" s="482">
        <f t="shared" si="14"/>
        <v>5</v>
      </c>
      <c r="H188" s="483" t="str">
        <f>IF('Index Tables'!$I$72="","",'Index Tables'!$I$72)</f>
        <v>Commercial Medium</v>
      </c>
      <c r="I188" s="927"/>
      <c r="J188" s="918">
        <f>'Commercial Inputs (Years 1-4)'!S64</f>
        <v>303</v>
      </c>
      <c r="K188" s="918">
        <f>'Commercial Inputs (Years 1-4)'!T64</f>
        <v>303.303</v>
      </c>
      <c r="L188" s="918">
        <f>'Commercial Inputs (Years 1-4)'!U64</f>
        <v>303.303</v>
      </c>
      <c r="M188" s="918">
        <f>'Commercial Inputs (Years 1-4)'!V64</f>
        <v>303.606303</v>
      </c>
      <c r="N188" s="922"/>
      <c r="O188" s="29"/>
      <c r="P188" s="29"/>
    </row>
    <row r="189" ht="33.4" customHeight="1" spans="7:16">
      <c r="G189" s="482">
        <f t="shared" si="14"/>
        <v>6</v>
      </c>
      <c r="H189" s="483" t="str">
        <f>IF('Index Tables'!$I$73="","",'Index Tables'!$I$73)</f>
        <v>Commercial Large</v>
      </c>
      <c r="I189" s="927"/>
      <c r="J189" s="918">
        <f>'Commercial Inputs (Years 1-4)'!S65</f>
        <v>36.36</v>
      </c>
      <c r="K189" s="918">
        <f>'Commercial Inputs (Years 1-4)'!T65</f>
        <v>36.367272</v>
      </c>
      <c r="L189" s="918">
        <f>'Commercial Inputs (Years 1-4)'!U65</f>
        <v>36.367272</v>
      </c>
      <c r="M189" s="918">
        <f>'Commercial Inputs (Years 1-4)'!V65</f>
        <v>36.3745454544</v>
      </c>
      <c r="N189" s="922"/>
      <c r="O189" s="29"/>
      <c r="P189" s="29"/>
    </row>
    <row r="190" ht="33.4" customHeight="1" spans="7:16">
      <c r="G190" s="482">
        <f t="shared" si="14"/>
        <v>7</v>
      </c>
      <c r="H190" s="483" t="str">
        <f>IF('Index Tables'!$I$74="","",'Index Tables'!$I$74)</f>
        <v>Industrial Medium</v>
      </c>
      <c r="I190" s="927"/>
      <c r="J190" s="918">
        <f>'Commercial Inputs (Years 1-4)'!S66</f>
        <v>233.31</v>
      </c>
      <c r="K190" s="918">
        <f>'Commercial Inputs (Years 1-4)'!T66</f>
        <v>233.379993</v>
      </c>
      <c r="L190" s="918">
        <f>'Commercial Inputs (Years 1-4)'!U66</f>
        <v>233.379993</v>
      </c>
      <c r="M190" s="918">
        <f>'Commercial Inputs (Years 1-4)'!V66</f>
        <v>233.4500069979</v>
      </c>
      <c r="N190" s="922"/>
      <c r="O190" s="29"/>
      <c r="P190" s="29"/>
    </row>
    <row r="191" ht="33.4" customHeight="1" spans="7:16">
      <c r="G191" s="482">
        <f t="shared" si="14"/>
        <v>8</v>
      </c>
      <c r="H191" s="483" t="str">
        <f>IF('Index Tables'!$I$75="","",'Index Tables'!$I$75)</f>
        <v>Industrial Large</v>
      </c>
      <c r="I191" s="927"/>
      <c r="J191" s="918">
        <f>'Commercial Inputs (Years 1-4)'!S67</f>
        <v>37.37</v>
      </c>
      <c r="K191" s="918">
        <f>'Commercial Inputs (Years 1-4)'!T67</f>
        <v>37.377474</v>
      </c>
      <c r="L191" s="918">
        <f>'Commercial Inputs (Years 1-4)'!U67</f>
        <v>37.377474</v>
      </c>
      <c r="M191" s="918">
        <f>'Commercial Inputs (Years 1-4)'!V67</f>
        <v>37.3849494948</v>
      </c>
      <c r="N191" s="922"/>
      <c r="O191" s="29"/>
      <c r="P191" s="29"/>
    </row>
    <row r="192" ht="33.4" customHeight="1" spans="7:16">
      <c r="G192" s="482">
        <f t="shared" si="14"/>
        <v>9</v>
      </c>
      <c r="H192" s="483" t="str">
        <f>IF('Index Tables'!$I$76="","",'Index Tables'!$I$76)</f>
        <v>Commercial Medium-Flexi-time</v>
      </c>
      <c r="I192" s="927"/>
      <c r="J192" s="918">
        <f>'Commercial Inputs (Years 1-4)'!S68</f>
        <v>1.01</v>
      </c>
      <c r="K192" s="918">
        <f>'Commercial Inputs (Years 1-4)'!T68</f>
        <v>1.01101</v>
      </c>
      <c r="L192" s="918">
        <f>'Commercial Inputs (Years 1-4)'!U68</f>
        <v>1.01101</v>
      </c>
      <c r="M192" s="918">
        <f>'Commercial Inputs (Years 1-4)'!V68</f>
        <v>1.01202101</v>
      </c>
      <c r="N192" s="922"/>
      <c r="O192" s="29"/>
      <c r="P192" s="29"/>
    </row>
    <row r="193" ht="33.4" customHeight="1" spans="7:16">
      <c r="G193" s="482">
        <f t="shared" si="14"/>
        <v>10</v>
      </c>
      <c r="H193" s="483" t="str">
        <f>IF('Index Tables'!$I$77="","",'Index Tables'!$I$77)</f>
        <v>Commercial Large-Flexi-time</v>
      </c>
      <c r="I193" s="927"/>
      <c r="J193" s="918">
        <f>'Commercial Inputs (Years 1-4)'!S69</f>
        <v>0</v>
      </c>
      <c r="K193" s="918">
        <f>'Commercial Inputs (Years 1-4)'!T69</f>
        <v>0</v>
      </c>
      <c r="L193" s="918">
        <f>'Commercial Inputs (Years 1-4)'!U69</f>
        <v>0</v>
      </c>
      <c r="M193" s="918">
        <f>'Commercial Inputs (Years 1-4)'!V69</f>
        <v>0</v>
      </c>
      <c r="N193" s="922"/>
      <c r="O193" s="29"/>
      <c r="P193" s="29"/>
    </row>
    <row r="194" ht="33.4" customHeight="1" spans="7:16">
      <c r="G194" s="482">
        <f t="shared" si="14"/>
        <v>11</v>
      </c>
      <c r="H194" s="483" t="str">
        <f>IF('Index Tables'!$I$78="","",'Index Tables'!$I$78)</f>
        <v>Industrial Medium-Flexi-time</v>
      </c>
      <c r="I194" s="927"/>
      <c r="J194" s="918">
        <f>'Commercial Inputs (Years 1-4)'!S70</f>
        <v>0</v>
      </c>
      <c r="K194" s="918">
        <f>'Commercial Inputs (Years 1-4)'!T70</f>
        <v>0</v>
      </c>
      <c r="L194" s="918">
        <f>'Commercial Inputs (Years 1-4)'!U70</f>
        <v>0</v>
      </c>
      <c r="M194" s="918">
        <f>'Commercial Inputs (Years 1-4)'!V70</f>
        <v>0</v>
      </c>
      <c r="N194" s="922"/>
      <c r="O194" s="29"/>
      <c r="P194" s="29"/>
    </row>
    <row r="195" ht="33.4" customHeight="1" spans="7:16">
      <c r="G195" s="482">
        <f t="shared" si="14"/>
        <v>12</v>
      </c>
      <c r="H195" s="483" t="str">
        <f>IF('Index Tables'!$I$79="","",'Index Tables'!$I$79)</f>
        <v>Industrial Large-Flexi-time</v>
      </c>
      <c r="I195" s="927"/>
      <c r="J195" s="918">
        <f>'Commercial Inputs (Years 1-4)'!S71</f>
        <v>10.1</v>
      </c>
      <c r="K195" s="918">
        <f>'Commercial Inputs (Years 1-4)'!T71</f>
        <v>10.1303</v>
      </c>
      <c r="L195" s="918">
        <f>'Commercial Inputs (Years 1-4)'!U71</f>
        <v>10.1303</v>
      </c>
      <c r="M195" s="918">
        <f>'Commercial Inputs (Years 1-4)'!V71</f>
        <v>10.1606909</v>
      </c>
      <c r="N195" s="922"/>
      <c r="O195" s="29"/>
      <c r="P195" s="29"/>
    </row>
    <row r="196" ht="33.4" customHeight="1" spans="7:16">
      <c r="G196" s="482">
        <f t="shared" si="14"/>
        <v>13</v>
      </c>
      <c r="H196" s="483" t="str">
        <f>IF('Index Tables'!$I$80="","",'Index Tables'!$I$80)</f>
        <v>Other consumers</v>
      </c>
      <c r="I196" s="927"/>
      <c r="J196" s="918">
        <f>'Commercial Inputs (Years 1-4)'!S72</f>
        <v>0</v>
      </c>
      <c r="K196" s="918">
        <f>'Commercial Inputs (Years 1-4)'!T72</f>
        <v>0</v>
      </c>
      <c r="L196" s="918">
        <f>'Commercial Inputs (Years 1-4)'!U72</f>
        <v>0</v>
      </c>
      <c r="M196" s="918">
        <f>'Commercial Inputs (Years 1-4)'!V72</f>
        <v>0</v>
      </c>
      <c r="N196" s="922"/>
      <c r="O196" s="29"/>
      <c r="P196" s="29"/>
    </row>
    <row r="197" ht="33.4" customHeight="1" spans="7:16">
      <c r="G197" s="482">
        <f t="shared" si="14"/>
        <v>14</v>
      </c>
      <c r="H197" s="483" t="str">
        <f>IF('Index Tables'!$I$81="","",'Index Tables'!$I$81)</f>
        <v>Sold to other municipal departments</v>
      </c>
      <c r="I197" s="927"/>
      <c r="J197" s="918">
        <f>'Commercial Inputs (Years 1-4)'!S73</f>
        <v>246.44</v>
      </c>
      <c r="K197" s="918">
        <f>'Commercial Inputs (Years 1-4)'!T73</f>
        <v>246.68644</v>
      </c>
      <c r="L197" s="918">
        <f>'Commercial Inputs (Years 1-4)'!U73</f>
        <v>246.68644</v>
      </c>
      <c r="M197" s="918">
        <f>'Commercial Inputs (Years 1-4)'!V73</f>
        <v>246.93312644</v>
      </c>
      <c r="N197" s="922"/>
      <c r="O197" s="29"/>
      <c r="P197" s="29"/>
    </row>
    <row r="198" ht="33.4" customHeight="1" spans="7:16">
      <c r="G198" s="482">
        <f t="shared" si="14"/>
        <v>15</v>
      </c>
      <c r="H198" s="483" t="str">
        <f>IF('Index Tables'!$I$82="","",'Index Tables'!$I$82)</f>
        <v/>
      </c>
      <c r="I198" s="927"/>
      <c r="J198" s="918">
        <f>'Commercial Inputs (Years 1-4)'!S74</f>
        <v>0</v>
      </c>
      <c r="K198" s="918">
        <f>'Commercial Inputs (Years 1-4)'!T74</f>
        <v>0</v>
      </c>
      <c r="L198" s="918">
        <f>'Commercial Inputs (Years 1-4)'!U74</f>
        <v>0</v>
      </c>
      <c r="M198" s="918">
        <f>'Commercial Inputs (Years 1-4)'!V74</f>
        <v>0</v>
      </c>
      <c r="N198" s="922"/>
      <c r="O198" s="29"/>
      <c r="P198" s="29"/>
    </row>
    <row r="199" ht="33.4" customHeight="1" spans="7:16">
      <c r="G199" s="482">
        <f t="shared" si="14"/>
        <v>16</v>
      </c>
      <c r="H199" s="483" t="str">
        <f>IF('Index Tables'!$I$83="","",'Index Tables'!$I$83)</f>
        <v/>
      </c>
      <c r="I199" s="927"/>
      <c r="J199" s="918">
        <f>'Commercial Inputs (Years 1-4)'!S75</f>
        <v>0</v>
      </c>
      <c r="K199" s="918">
        <f>'Commercial Inputs (Years 1-4)'!T75</f>
        <v>0</v>
      </c>
      <c r="L199" s="918">
        <f>'Commercial Inputs (Years 1-4)'!U75</f>
        <v>0</v>
      </c>
      <c r="M199" s="918">
        <f>'Commercial Inputs (Years 1-4)'!V75</f>
        <v>0</v>
      </c>
      <c r="N199" s="922"/>
      <c r="O199" s="29"/>
      <c r="P199" s="29"/>
    </row>
    <row r="200" ht="33.4" customHeight="1" spans="7:16">
      <c r="G200" s="482">
        <f t="shared" si="14"/>
        <v>17</v>
      </c>
      <c r="H200" s="483" t="str">
        <f>IF('Index Tables'!$I$84="","",'Index Tables'!$I$84)</f>
        <v/>
      </c>
      <c r="I200" s="927"/>
      <c r="J200" s="918">
        <f>'Commercial Inputs (Years 1-4)'!S76</f>
        <v>0</v>
      </c>
      <c r="K200" s="918">
        <f>'Commercial Inputs (Years 1-4)'!T76</f>
        <v>0</v>
      </c>
      <c r="L200" s="918">
        <f>'Commercial Inputs (Years 1-4)'!U76</f>
        <v>0</v>
      </c>
      <c r="M200" s="918">
        <f>'Commercial Inputs (Years 1-4)'!V76</f>
        <v>0</v>
      </c>
      <c r="N200" s="922"/>
      <c r="O200" s="29"/>
      <c r="P200" s="29"/>
    </row>
    <row r="201" ht="33.4" customHeight="1" spans="7:16">
      <c r="G201" s="482">
        <f t="shared" si="14"/>
        <v>18</v>
      </c>
      <c r="H201" s="483" t="str">
        <f>IF('Index Tables'!$I$85="","",'Index Tables'!$I$85)</f>
        <v/>
      </c>
      <c r="I201" s="927"/>
      <c r="J201" s="918">
        <f>'Commercial Inputs (Years 1-4)'!S77</f>
        <v>0</v>
      </c>
      <c r="K201" s="918">
        <f>'Commercial Inputs (Years 1-4)'!T77</f>
        <v>0</v>
      </c>
      <c r="L201" s="918">
        <f>'Commercial Inputs (Years 1-4)'!U77</f>
        <v>0</v>
      </c>
      <c r="M201" s="918">
        <f>'Commercial Inputs (Years 1-4)'!V77</f>
        <v>0</v>
      </c>
      <c r="N201" s="922"/>
      <c r="O201" s="29"/>
      <c r="P201" s="29"/>
    </row>
    <row r="202" ht="33.4" customHeight="1" spans="7:16">
      <c r="G202" s="482">
        <f t="shared" si="14"/>
        <v>19</v>
      </c>
      <c r="H202" s="483" t="str">
        <f>IF('Index Tables'!$I$86="","",'Index Tables'!$I$86)</f>
        <v/>
      </c>
      <c r="I202" s="927"/>
      <c r="J202" s="918">
        <f>'Commercial Inputs (Years 1-4)'!S78</f>
        <v>0</v>
      </c>
      <c r="K202" s="918">
        <f>'Commercial Inputs (Years 1-4)'!T78</f>
        <v>0</v>
      </c>
      <c r="L202" s="918">
        <f>'Commercial Inputs (Years 1-4)'!U78</f>
        <v>0</v>
      </c>
      <c r="M202" s="918">
        <f>'Commercial Inputs (Years 1-4)'!V78</f>
        <v>0</v>
      </c>
      <c r="N202" s="922"/>
      <c r="O202" s="29"/>
      <c r="P202" s="29"/>
    </row>
    <row r="203" ht="33.4" customHeight="1" spans="7:16">
      <c r="G203" s="482">
        <f t="shared" si="14"/>
        <v>20</v>
      </c>
      <c r="H203" s="483" t="str">
        <f>IF('Index Tables'!$I$87="","",'Index Tables'!$I$87)</f>
        <v/>
      </c>
      <c r="I203" s="927"/>
      <c r="J203" s="918">
        <f>'Commercial Inputs (Years 1-4)'!S79</f>
        <v>0</v>
      </c>
      <c r="K203" s="918">
        <f>'Commercial Inputs (Years 1-4)'!T79</f>
        <v>0</v>
      </c>
      <c r="L203" s="918">
        <f>'Commercial Inputs (Years 1-4)'!U79</f>
        <v>0</v>
      </c>
      <c r="M203" s="918">
        <f>'Commercial Inputs (Years 1-4)'!V79</f>
        <v>0</v>
      </c>
      <c r="N203" s="922"/>
      <c r="O203" s="29"/>
      <c r="P203" s="29"/>
    </row>
    <row r="204" ht="33.4" customHeight="1" spans="7:16">
      <c r="G204" s="482">
        <f t="shared" si="14"/>
        <v>21</v>
      </c>
      <c r="H204" s="483" t="str">
        <f>IF('Index Tables'!$I$88="","",'Index Tables'!$I$88)</f>
        <v/>
      </c>
      <c r="I204" s="927"/>
      <c r="J204" s="918">
        <f>'Commercial Inputs (Years 1-4)'!S80</f>
        <v>0</v>
      </c>
      <c r="K204" s="918">
        <f>'Commercial Inputs (Years 1-4)'!T80</f>
        <v>0</v>
      </c>
      <c r="L204" s="918">
        <f>'Commercial Inputs (Years 1-4)'!U80</f>
        <v>0</v>
      </c>
      <c r="M204" s="918">
        <f>'Commercial Inputs (Years 1-4)'!V80</f>
        <v>0</v>
      </c>
      <c r="N204" s="922"/>
      <c r="O204" s="29"/>
      <c r="P204" s="29"/>
    </row>
    <row r="205" ht="33.4" customHeight="1" spans="7:16">
      <c r="G205" s="482">
        <f t="shared" si="14"/>
        <v>22</v>
      </c>
      <c r="H205" s="483" t="str">
        <f>IF('Index Tables'!$I$89="","",'Index Tables'!$I$89)</f>
        <v/>
      </c>
      <c r="I205" s="927"/>
      <c r="J205" s="918">
        <f>'Commercial Inputs (Years 1-4)'!S81</f>
        <v>0</v>
      </c>
      <c r="K205" s="918">
        <f>'Commercial Inputs (Years 1-4)'!T81</f>
        <v>0</v>
      </c>
      <c r="L205" s="918">
        <f>'Commercial Inputs (Years 1-4)'!U81</f>
        <v>0</v>
      </c>
      <c r="M205" s="918">
        <f>'Commercial Inputs (Years 1-4)'!V81</f>
        <v>0</v>
      </c>
      <c r="N205" s="922"/>
      <c r="O205" s="29"/>
      <c r="P205" s="29"/>
    </row>
    <row r="206" ht="33.4" customHeight="1" spans="7:16">
      <c r="G206" s="482">
        <f t="shared" si="14"/>
        <v>23</v>
      </c>
      <c r="H206" s="483" t="str">
        <f>IF('Index Tables'!$I$90="","",'Index Tables'!$I$90)</f>
        <v/>
      </c>
      <c r="I206" s="927"/>
      <c r="J206" s="918">
        <f>'Commercial Inputs (Years 1-4)'!S82</f>
        <v>0</v>
      </c>
      <c r="K206" s="918">
        <f>'Commercial Inputs (Years 1-4)'!T82</f>
        <v>0</v>
      </c>
      <c r="L206" s="918">
        <f>'Commercial Inputs (Years 1-4)'!U82</f>
        <v>0</v>
      </c>
      <c r="M206" s="918">
        <f>'Commercial Inputs (Years 1-4)'!V82</f>
        <v>0</v>
      </c>
      <c r="N206" s="922"/>
      <c r="O206" s="29"/>
      <c r="P206" s="29"/>
    </row>
    <row r="207" ht="33.4" customHeight="1" spans="7:16">
      <c r="G207" s="482">
        <f t="shared" si="14"/>
        <v>24</v>
      </c>
      <c r="H207" s="483" t="str">
        <f>IF('Index Tables'!$I$91="","",'Index Tables'!$I$91)</f>
        <v/>
      </c>
      <c r="I207" s="927"/>
      <c r="J207" s="918">
        <f>'Commercial Inputs (Years 1-4)'!S83</f>
        <v>0</v>
      </c>
      <c r="K207" s="918">
        <f>'Commercial Inputs (Years 1-4)'!T83</f>
        <v>0</v>
      </c>
      <c r="L207" s="918">
        <f>'Commercial Inputs (Years 1-4)'!U83</f>
        <v>0</v>
      </c>
      <c r="M207" s="918">
        <f>'Commercial Inputs (Years 1-4)'!V83</f>
        <v>0</v>
      </c>
      <c r="N207" s="922"/>
      <c r="O207" s="29"/>
      <c r="P207" s="29"/>
    </row>
    <row r="208" ht="33.4" customHeight="1" spans="7:16">
      <c r="G208" s="482">
        <f t="shared" si="14"/>
        <v>25</v>
      </c>
      <c r="H208" s="483" t="str">
        <f>IF('Index Tables'!$I$92="","",'Index Tables'!$I$92)</f>
        <v/>
      </c>
      <c r="I208" s="927"/>
      <c r="J208" s="918">
        <f>'Commercial Inputs (Years 1-4)'!S84</f>
        <v>0</v>
      </c>
      <c r="K208" s="918">
        <f>'Commercial Inputs (Years 1-4)'!T84</f>
        <v>0</v>
      </c>
      <c r="L208" s="918">
        <f>'Commercial Inputs (Years 1-4)'!U84</f>
        <v>0</v>
      </c>
      <c r="M208" s="918">
        <f>'Commercial Inputs (Years 1-4)'!V84</f>
        <v>0</v>
      </c>
      <c r="N208" s="922"/>
      <c r="O208" s="29"/>
      <c r="P208" s="29"/>
    </row>
    <row r="209" ht="10.9" customHeight="1" spans="8:16">
      <c r="H209" s="484"/>
      <c r="I209" s="498"/>
      <c r="J209" s="508"/>
      <c r="K209" s="498"/>
      <c r="L209" s="498"/>
      <c r="M209" s="498"/>
      <c r="N209" s="517"/>
      <c r="O209" s="29"/>
      <c r="P209" s="29"/>
    </row>
    <row r="210" ht="17.55" spans="8:16">
      <c r="H210" s="586" t="s">
        <v>179</v>
      </c>
      <c r="I210" s="924"/>
      <c r="J210" s="924">
        <f>SUM(J184:J209)</f>
        <v>32110.93</v>
      </c>
      <c r="K210" s="924">
        <f t="shared" ref="K210:L210" si="15">SUM(K184:K209)</f>
        <v>32467.142456</v>
      </c>
      <c r="L210" s="924">
        <f t="shared" si="15"/>
        <v>32467.142456</v>
      </c>
      <c r="M210" s="924">
        <f t="shared" ref="M210" si="16">SUM(M184:M209)</f>
        <v>32529.2181016328</v>
      </c>
      <c r="N210" s="301"/>
      <c r="O210" s="29"/>
      <c r="P210" s="29"/>
    </row>
    <row r="211" ht="17.55" spans="14:16">
      <c r="N211" s="29"/>
      <c r="O211" s="29"/>
      <c r="P211" s="29"/>
    </row>
    <row r="212" spans="14:16">
      <c r="N212" s="29"/>
      <c r="O212" s="29"/>
      <c r="P212" s="29"/>
    </row>
    <row r="213" ht="19.95" spans="3:18">
      <c r="C213" s="9" t="s">
        <v>847</v>
      </c>
      <c r="D213" s="8"/>
      <c r="E213" s="8"/>
      <c r="F213" s="8"/>
      <c r="G213" s="8"/>
      <c r="H213" s="9"/>
      <c r="I213" s="4"/>
      <c r="J213" s="4"/>
      <c r="K213" s="9"/>
      <c r="L213" s="8"/>
      <c r="M213" s="8"/>
      <c r="N213" s="502"/>
      <c r="O213" s="502"/>
      <c r="P213" s="502"/>
      <c r="Q213" s="8"/>
      <c r="R213" s="8"/>
    </row>
    <row r="214" spans="14:16">
      <c r="N214" s="29"/>
      <c r="O214" s="29"/>
      <c r="P214" s="29"/>
    </row>
    <row r="215" spans="8:16">
      <c r="H215" s="523"/>
      <c r="I215" s="916">
        <v>1</v>
      </c>
      <c r="J215" s="916">
        <v>2</v>
      </c>
      <c r="K215" s="916">
        <v>3</v>
      </c>
      <c r="N215" s="29"/>
      <c r="O215" s="29"/>
      <c r="P215" s="29"/>
    </row>
    <row r="216" ht="17" spans="1:18">
      <c r="A216" s="713"/>
      <c r="B216" s="713"/>
      <c r="C216" s="713"/>
      <c r="D216" s="713"/>
      <c r="E216" s="713"/>
      <c r="F216" s="713"/>
      <c r="G216" s="713"/>
      <c r="H216" s="389" t="s">
        <v>848</v>
      </c>
      <c r="I216" s="928" t="str">
        <f t="array" ref="I216:R216">TRANSPOSE('Index Tables'!I25:I34)</f>
        <v>33kV</v>
      </c>
      <c r="J216" s="928" t="str">
        <v>6.6-11 kV</v>
      </c>
      <c r="K216" s="928" t="str">
        <v>400 V</v>
      </c>
      <c r="L216" s="928">
        <v>0</v>
      </c>
      <c r="M216" s="928">
        <v>0</v>
      </c>
      <c r="N216" s="928">
        <v>0</v>
      </c>
      <c r="O216" s="928">
        <v>0</v>
      </c>
      <c r="P216" s="928">
        <v>0</v>
      </c>
      <c r="Q216" s="928">
        <v>0</v>
      </c>
      <c r="R216" s="928">
        <v>0</v>
      </c>
    </row>
    <row r="217" spans="1:18">
      <c r="A217" s="713"/>
      <c r="B217" s="713"/>
      <c r="C217" s="713"/>
      <c r="D217" s="713"/>
      <c r="E217" s="713"/>
      <c r="F217" s="713"/>
      <c r="G217" s="713"/>
      <c r="H217" s="389" t="s">
        <v>849</v>
      </c>
      <c r="I217" s="929">
        <f t="array" ref="I217:R217">TRANSPOSE('Index Tables'!J25:J34)</f>
        <v>33</v>
      </c>
      <c r="J217" s="929">
        <v>6.6</v>
      </c>
      <c r="K217" s="929">
        <v>0.23</v>
      </c>
      <c r="L217" s="929">
        <v>0</v>
      </c>
      <c r="M217" s="929">
        <v>0</v>
      </c>
      <c r="N217" s="929">
        <v>0</v>
      </c>
      <c r="O217" s="929">
        <v>0</v>
      </c>
      <c r="P217" s="929">
        <v>0</v>
      </c>
      <c r="Q217" s="929">
        <v>0</v>
      </c>
      <c r="R217" s="929">
        <v>0</v>
      </c>
    </row>
    <row r="218" ht="70.9" customHeight="1" spans="8:18">
      <c r="H218" s="453" t="s">
        <v>195</v>
      </c>
      <c r="I218" s="453"/>
      <c r="J218" s="453"/>
      <c r="K218" s="453"/>
      <c r="L218" s="453"/>
      <c r="M218" s="453"/>
      <c r="N218" s="453"/>
      <c r="O218" s="453"/>
      <c r="P218" s="453"/>
      <c r="Q218" s="453"/>
      <c r="R218" s="453"/>
    </row>
    <row r="219" ht="33.4" customHeight="1" spans="7:18">
      <c r="G219" s="482">
        <v>1</v>
      </c>
      <c r="H219" s="483" t="str">
        <f>IF('Index Tables'!$I$68="","",'Index Tables'!$I$68)</f>
        <v>Domestic Indigent</v>
      </c>
      <c r="I219" s="930">
        <f>IF('Technical calibration (Year 0)'!$J29='Commercial Inputs Summary'!I$217,1,0)</f>
        <v>0</v>
      </c>
      <c r="J219" s="930">
        <f>IF('Technical calibration (Year 0)'!$J29='Commercial Inputs Summary'!J$217,1,0)</f>
        <v>0</v>
      </c>
      <c r="K219" s="930">
        <f>IF('Technical calibration (Year 0)'!$J29='Commercial Inputs Summary'!K$217,1,0)</f>
        <v>1</v>
      </c>
      <c r="L219" s="930">
        <f>IF('Technical calibration (Year 0)'!$J29='Commercial Inputs Summary'!L$217,1,0)</f>
        <v>0</v>
      </c>
      <c r="M219" s="930">
        <f>IF('Technical calibration (Year 0)'!$J29='Commercial Inputs Summary'!M$217,1,0)</f>
        <v>0</v>
      </c>
      <c r="N219" s="930">
        <f>IF('Technical calibration (Year 0)'!$J29='Commercial Inputs Summary'!N$217,1,0)</f>
        <v>0</v>
      </c>
      <c r="O219" s="930">
        <f>IF('Technical calibration (Year 0)'!$J29='Commercial Inputs Summary'!O$217,1,0)</f>
        <v>0</v>
      </c>
      <c r="P219" s="930">
        <f>IF('Technical calibration (Year 0)'!$J29='Commercial Inputs Summary'!P$217,1,0)</f>
        <v>0</v>
      </c>
      <c r="Q219" s="930">
        <f>IF('Technical calibration (Year 0)'!$J29='Commercial Inputs Summary'!Q$217,1,0)</f>
        <v>0</v>
      </c>
      <c r="R219" s="930">
        <f>IF('Technical calibration (Year 0)'!$J29='Commercial Inputs Summary'!R$217,1,0)</f>
        <v>0</v>
      </c>
    </row>
    <row r="220" ht="33.4" customHeight="1" spans="7:18">
      <c r="G220" s="482">
        <f t="shared" ref="G220:G243" si="17">G219+1</f>
        <v>2</v>
      </c>
      <c r="H220" s="483" t="str">
        <f>IF('Index Tables'!$I$69="","",'Index Tables'!$I$69)</f>
        <v>Domestic Standard</v>
      </c>
      <c r="I220" s="930">
        <f>IF('Technical calibration (Year 0)'!$J30='Commercial Inputs Summary'!I$217,1,0)</f>
        <v>0</v>
      </c>
      <c r="J220" s="930">
        <f>IF('Technical calibration (Year 0)'!$J30='Commercial Inputs Summary'!J$217,1,0)</f>
        <v>0</v>
      </c>
      <c r="K220" s="930">
        <f>IF('Technical calibration (Year 0)'!$J30='Commercial Inputs Summary'!K$217,1,0)</f>
        <v>1</v>
      </c>
      <c r="L220" s="930">
        <f>IF('Technical calibration (Year 0)'!$J30='Commercial Inputs Summary'!L$217,1,0)</f>
        <v>0</v>
      </c>
      <c r="M220" s="930">
        <f>IF('Technical calibration (Year 0)'!$J30='Commercial Inputs Summary'!M$217,1,0)</f>
        <v>0</v>
      </c>
      <c r="N220" s="930">
        <f>IF('Technical calibration (Year 0)'!$J30='Commercial Inputs Summary'!N$217,1,0)</f>
        <v>0</v>
      </c>
      <c r="O220" s="930">
        <f>IF('Technical calibration (Year 0)'!$J30='Commercial Inputs Summary'!O$217,1,0)</f>
        <v>0</v>
      </c>
      <c r="P220" s="930">
        <f>IF('Technical calibration (Year 0)'!$J30='Commercial Inputs Summary'!P$217,1,0)</f>
        <v>0</v>
      </c>
      <c r="Q220" s="930">
        <f>IF('Technical calibration (Year 0)'!$J30='Commercial Inputs Summary'!Q$217,1,0)</f>
        <v>0</v>
      </c>
      <c r="R220" s="930">
        <f>IF('Technical calibration (Year 0)'!$J30='Commercial Inputs Summary'!R$217,1,0)</f>
        <v>0</v>
      </c>
    </row>
    <row r="221" ht="33.4" customHeight="1" spans="7:18">
      <c r="G221" s="482">
        <f t="shared" si="17"/>
        <v>3</v>
      </c>
      <c r="H221" s="483" t="str">
        <f>IF('Index Tables'!$I$70="","",'Index Tables'!$I$70)</f>
        <v>Domestic Large</v>
      </c>
      <c r="I221" s="930">
        <f>IF('Technical calibration (Year 0)'!$J31='Commercial Inputs Summary'!I$217,1,0)</f>
        <v>0</v>
      </c>
      <c r="J221" s="930">
        <f>IF('Technical calibration (Year 0)'!$J31='Commercial Inputs Summary'!J$217,1,0)</f>
        <v>0</v>
      </c>
      <c r="K221" s="930">
        <f>IF('Technical calibration (Year 0)'!$J31='Commercial Inputs Summary'!K$217,1,0)</f>
        <v>1</v>
      </c>
      <c r="L221" s="930">
        <f>IF('Technical calibration (Year 0)'!$J31='Commercial Inputs Summary'!L$217,1,0)</f>
        <v>0</v>
      </c>
      <c r="M221" s="930">
        <f>IF('Technical calibration (Year 0)'!$J31='Commercial Inputs Summary'!M$217,1,0)</f>
        <v>0</v>
      </c>
      <c r="N221" s="930">
        <f>IF('Technical calibration (Year 0)'!$J31='Commercial Inputs Summary'!N$217,1,0)</f>
        <v>0</v>
      </c>
      <c r="O221" s="930">
        <f>IF('Technical calibration (Year 0)'!$J31='Commercial Inputs Summary'!O$217,1,0)</f>
        <v>0</v>
      </c>
      <c r="P221" s="930">
        <f>IF('Technical calibration (Year 0)'!$J31='Commercial Inputs Summary'!P$217,1,0)</f>
        <v>0</v>
      </c>
      <c r="Q221" s="930">
        <f>IF('Technical calibration (Year 0)'!$J31='Commercial Inputs Summary'!Q$217,1,0)</f>
        <v>0</v>
      </c>
      <c r="R221" s="930">
        <f>IF('Technical calibration (Year 0)'!$J31='Commercial Inputs Summary'!R$217,1,0)</f>
        <v>0</v>
      </c>
    </row>
    <row r="222" ht="33.4" customHeight="1" spans="7:18">
      <c r="G222" s="482">
        <f t="shared" si="17"/>
        <v>4</v>
      </c>
      <c r="H222" s="483" t="str">
        <f>IF('Index Tables'!$I$71="","",'Index Tables'!$I$71)</f>
        <v>Commercial Small</v>
      </c>
      <c r="I222" s="930">
        <f>IF('Technical calibration (Year 0)'!$J32='Commercial Inputs Summary'!I$217,1,0)</f>
        <v>0</v>
      </c>
      <c r="J222" s="930">
        <f>IF('Technical calibration (Year 0)'!$J32='Commercial Inputs Summary'!J$217,1,0)</f>
        <v>0</v>
      </c>
      <c r="K222" s="930">
        <f>IF('Technical calibration (Year 0)'!$J32='Commercial Inputs Summary'!K$217,1,0)</f>
        <v>1</v>
      </c>
      <c r="L222" s="930">
        <f>IF('Technical calibration (Year 0)'!$J32='Commercial Inputs Summary'!L$217,1,0)</f>
        <v>0</v>
      </c>
      <c r="M222" s="930">
        <f>IF('Technical calibration (Year 0)'!$J32='Commercial Inputs Summary'!M$217,1,0)</f>
        <v>0</v>
      </c>
      <c r="N222" s="930">
        <f>IF('Technical calibration (Year 0)'!$J32='Commercial Inputs Summary'!N$217,1,0)</f>
        <v>0</v>
      </c>
      <c r="O222" s="930">
        <f>IF('Technical calibration (Year 0)'!$J32='Commercial Inputs Summary'!O$217,1,0)</f>
        <v>0</v>
      </c>
      <c r="P222" s="930">
        <f>IF('Technical calibration (Year 0)'!$J32='Commercial Inputs Summary'!P$217,1,0)</f>
        <v>0</v>
      </c>
      <c r="Q222" s="930">
        <f>IF('Technical calibration (Year 0)'!$J32='Commercial Inputs Summary'!Q$217,1,0)</f>
        <v>0</v>
      </c>
      <c r="R222" s="930">
        <f>IF('Technical calibration (Year 0)'!$J32='Commercial Inputs Summary'!R$217,1,0)</f>
        <v>0</v>
      </c>
    </row>
    <row r="223" ht="33.4" customHeight="1" spans="7:18">
      <c r="G223" s="482">
        <f t="shared" si="17"/>
        <v>5</v>
      </c>
      <c r="H223" s="483" t="str">
        <f>IF('Index Tables'!$I$72="","",'Index Tables'!$I$72)</f>
        <v>Commercial Medium</v>
      </c>
      <c r="I223" s="930">
        <f>IF('Technical calibration (Year 0)'!$J33='Commercial Inputs Summary'!I$217,1,0)</f>
        <v>0</v>
      </c>
      <c r="J223" s="930">
        <f>IF('Technical calibration (Year 0)'!$J33='Commercial Inputs Summary'!J$217,1,0)</f>
        <v>0</v>
      </c>
      <c r="K223" s="930">
        <f>IF('Technical calibration (Year 0)'!$J33='Commercial Inputs Summary'!K$217,1,0)</f>
        <v>1</v>
      </c>
      <c r="L223" s="930">
        <f>IF('Technical calibration (Year 0)'!$J33='Commercial Inputs Summary'!L$217,1,0)</f>
        <v>0</v>
      </c>
      <c r="M223" s="930">
        <f>IF('Technical calibration (Year 0)'!$J33='Commercial Inputs Summary'!M$217,1,0)</f>
        <v>0</v>
      </c>
      <c r="N223" s="930">
        <f>IF('Technical calibration (Year 0)'!$J33='Commercial Inputs Summary'!N$217,1,0)</f>
        <v>0</v>
      </c>
      <c r="O223" s="930">
        <f>IF('Technical calibration (Year 0)'!$J33='Commercial Inputs Summary'!O$217,1,0)</f>
        <v>0</v>
      </c>
      <c r="P223" s="930">
        <f>IF('Technical calibration (Year 0)'!$J33='Commercial Inputs Summary'!P$217,1,0)</f>
        <v>0</v>
      </c>
      <c r="Q223" s="930">
        <f>IF('Technical calibration (Year 0)'!$J33='Commercial Inputs Summary'!Q$217,1,0)</f>
        <v>0</v>
      </c>
      <c r="R223" s="930">
        <f>IF('Technical calibration (Year 0)'!$J33='Commercial Inputs Summary'!R$217,1,0)</f>
        <v>0</v>
      </c>
    </row>
    <row r="224" ht="33.4" customHeight="1" spans="7:18">
      <c r="G224" s="482">
        <f t="shared" si="17"/>
        <v>6</v>
      </c>
      <c r="H224" s="483" t="str">
        <f>IF('Index Tables'!$I$73="","",'Index Tables'!$I$73)</f>
        <v>Commercial Large</v>
      </c>
      <c r="I224" s="930">
        <f>IF('Technical calibration (Year 0)'!$J34='Commercial Inputs Summary'!I$217,1,0)</f>
        <v>0</v>
      </c>
      <c r="J224" s="930">
        <f>IF('Technical calibration (Year 0)'!$J34='Commercial Inputs Summary'!J$217,1,0)</f>
        <v>1</v>
      </c>
      <c r="K224" s="930">
        <f>IF('Technical calibration (Year 0)'!$J34='Commercial Inputs Summary'!K$217,1,0)</f>
        <v>0</v>
      </c>
      <c r="L224" s="930">
        <f>IF('Technical calibration (Year 0)'!$J34='Commercial Inputs Summary'!L$217,1,0)</f>
        <v>0</v>
      </c>
      <c r="M224" s="930">
        <f>IF('Technical calibration (Year 0)'!$J34='Commercial Inputs Summary'!M$217,1,0)</f>
        <v>0</v>
      </c>
      <c r="N224" s="930">
        <f>IF('Technical calibration (Year 0)'!$J34='Commercial Inputs Summary'!N$217,1,0)</f>
        <v>0</v>
      </c>
      <c r="O224" s="930">
        <f>IF('Technical calibration (Year 0)'!$J34='Commercial Inputs Summary'!O$217,1,0)</f>
        <v>0</v>
      </c>
      <c r="P224" s="930">
        <f>IF('Technical calibration (Year 0)'!$J34='Commercial Inputs Summary'!P$217,1,0)</f>
        <v>0</v>
      </c>
      <c r="Q224" s="930">
        <f>IF('Technical calibration (Year 0)'!$J34='Commercial Inputs Summary'!Q$217,1,0)</f>
        <v>0</v>
      </c>
      <c r="R224" s="930">
        <f>IF('Technical calibration (Year 0)'!$J34='Commercial Inputs Summary'!R$217,1,0)</f>
        <v>0</v>
      </c>
    </row>
    <row r="225" ht="33.4" customHeight="1" spans="7:18">
      <c r="G225" s="482">
        <f t="shared" si="17"/>
        <v>7</v>
      </c>
      <c r="H225" s="483" t="str">
        <f>IF('Index Tables'!$I$74="","",'Index Tables'!$I$74)</f>
        <v>Industrial Medium</v>
      </c>
      <c r="I225" s="930">
        <f>IF('Technical calibration (Year 0)'!$J35='Commercial Inputs Summary'!I$217,1,0)</f>
        <v>0</v>
      </c>
      <c r="J225" s="930">
        <f>IF('Technical calibration (Year 0)'!$J35='Commercial Inputs Summary'!J$217,1,0)</f>
        <v>1</v>
      </c>
      <c r="K225" s="930">
        <f>IF('Technical calibration (Year 0)'!$J35='Commercial Inputs Summary'!K$217,1,0)</f>
        <v>0</v>
      </c>
      <c r="L225" s="930">
        <f>IF('Technical calibration (Year 0)'!$J35='Commercial Inputs Summary'!L$217,1,0)</f>
        <v>0</v>
      </c>
      <c r="M225" s="930">
        <f>IF('Technical calibration (Year 0)'!$J35='Commercial Inputs Summary'!M$217,1,0)</f>
        <v>0</v>
      </c>
      <c r="N225" s="930">
        <f>IF('Technical calibration (Year 0)'!$J35='Commercial Inputs Summary'!N$217,1,0)</f>
        <v>0</v>
      </c>
      <c r="O225" s="930">
        <f>IF('Technical calibration (Year 0)'!$J35='Commercial Inputs Summary'!O$217,1,0)</f>
        <v>0</v>
      </c>
      <c r="P225" s="930">
        <f>IF('Technical calibration (Year 0)'!$J35='Commercial Inputs Summary'!P$217,1,0)</f>
        <v>0</v>
      </c>
      <c r="Q225" s="930">
        <f>IF('Technical calibration (Year 0)'!$J35='Commercial Inputs Summary'!Q$217,1,0)</f>
        <v>0</v>
      </c>
      <c r="R225" s="930">
        <f>IF('Technical calibration (Year 0)'!$J35='Commercial Inputs Summary'!R$217,1,0)</f>
        <v>0</v>
      </c>
    </row>
    <row r="226" ht="33.4" customHeight="1" spans="7:18">
      <c r="G226" s="482">
        <f t="shared" si="17"/>
        <v>8</v>
      </c>
      <c r="H226" s="483" t="str">
        <f>IF('Index Tables'!$I$75="","",'Index Tables'!$I$75)</f>
        <v>Industrial Large</v>
      </c>
      <c r="I226" s="930">
        <f>IF('Technical calibration (Year 0)'!$J36='Commercial Inputs Summary'!I$217,1,0)</f>
        <v>0</v>
      </c>
      <c r="J226" s="930">
        <f>IF('Technical calibration (Year 0)'!$J36='Commercial Inputs Summary'!J$217,1,0)</f>
        <v>1</v>
      </c>
      <c r="K226" s="930">
        <f>IF('Technical calibration (Year 0)'!$J36='Commercial Inputs Summary'!K$217,1,0)</f>
        <v>0</v>
      </c>
      <c r="L226" s="930">
        <f>IF('Technical calibration (Year 0)'!$J36='Commercial Inputs Summary'!L$217,1,0)</f>
        <v>0</v>
      </c>
      <c r="M226" s="930">
        <f>IF('Technical calibration (Year 0)'!$J36='Commercial Inputs Summary'!M$217,1,0)</f>
        <v>0</v>
      </c>
      <c r="N226" s="930">
        <f>IF('Technical calibration (Year 0)'!$J36='Commercial Inputs Summary'!N$217,1,0)</f>
        <v>0</v>
      </c>
      <c r="O226" s="930">
        <f>IF('Technical calibration (Year 0)'!$J36='Commercial Inputs Summary'!O$217,1,0)</f>
        <v>0</v>
      </c>
      <c r="P226" s="930">
        <f>IF('Technical calibration (Year 0)'!$J36='Commercial Inputs Summary'!P$217,1,0)</f>
        <v>0</v>
      </c>
      <c r="Q226" s="930">
        <f>IF('Technical calibration (Year 0)'!$J36='Commercial Inputs Summary'!Q$217,1,0)</f>
        <v>0</v>
      </c>
      <c r="R226" s="930">
        <f>IF('Technical calibration (Year 0)'!$J36='Commercial Inputs Summary'!R$217,1,0)</f>
        <v>0</v>
      </c>
    </row>
    <row r="227" ht="33.4" customHeight="1" spans="7:18">
      <c r="G227" s="482">
        <f t="shared" si="17"/>
        <v>9</v>
      </c>
      <c r="H227" s="483" t="str">
        <f>IF('Index Tables'!$I$76="","",'Index Tables'!$I$76)</f>
        <v>Commercial Medium-Flexi-time</v>
      </c>
      <c r="I227" s="930">
        <f>IF('Technical calibration (Year 0)'!$J37='Commercial Inputs Summary'!I$217,1,0)</f>
        <v>0</v>
      </c>
      <c r="J227" s="930">
        <f>IF('Technical calibration (Year 0)'!$J37='Commercial Inputs Summary'!J$217,1,0)</f>
        <v>1</v>
      </c>
      <c r="K227" s="930">
        <f>IF('Technical calibration (Year 0)'!$J37='Commercial Inputs Summary'!K$217,1,0)</f>
        <v>0</v>
      </c>
      <c r="L227" s="930">
        <f>IF('Technical calibration (Year 0)'!$J37='Commercial Inputs Summary'!L$217,1,0)</f>
        <v>0</v>
      </c>
      <c r="M227" s="930">
        <f>IF('Technical calibration (Year 0)'!$J37='Commercial Inputs Summary'!M$217,1,0)</f>
        <v>0</v>
      </c>
      <c r="N227" s="930">
        <f>IF('Technical calibration (Year 0)'!$J37='Commercial Inputs Summary'!N$217,1,0)</f>
        <v>0</v>
      </c>
      <c r="O227" s="930">
        <f>IF('Technical calibration (Year 0)'!$J37='Commercial Inputs Summary'!O$217,1,0)</f>
        <v>0</v>
      </c>
      <c r="P227" s="930">
        <f>IF('Technical calibration (Year 0)'!$J37='Commercial Inputs Summary'!P$217,1,0)</f>
        <v>0</v>
      </c>
      <c r="Q227" s="930">
        <f>IF('Technical calibration (Year 0)'!$J37='Commercial Inputs Summary'!Q$217,1,0)</f>
        <v>0</v>
      </c>
      <c r="R227" s="930">
        <f>IF('Technical calibration (Year 0)'!$J37='Commercial Inputs Summary'!R$217,1,0)</f>
        <v>0</v>
      </c>
    </row>
    <row r="228" ht="33.4" customHeight="1" spans="7:18">
      <c r="G228" s="482">
        <f t="shared" si="17"/>
        <v>10</v>
      </c>
      <c r="H228" s="483" t="str">
        <f>IF('Index Tables'!$I$77="","",'Index Tables'!$I$77)</f>
        <v>Commercial Large-Flexi-time</v>
      </c>
      <c r="I228" s="930">
        <f>IF('Technical calibration (Year 0)'!$J38='Commercial Inputs Summary'!I$217,1,0)</f>
        <v>0</v>
      </c>
      <c r="J228" s="930">
        <f>IF('Technical calibration (Year 0)'!$J38='Commercial Inputs Summary'!J$217,1,0)</f>
        <v>1</v>
      </c>
      <c r="K228" s="930">
        <f>IF('Technical calibration (Year 0)'!$J38='Commercial Inputs Summary'!K$217,1,0)</f>
        <v>0</v>
      </c>
      <c r="L228" s="930">
        <f>IF('Technical calibration (Year 0)'!$J38='Commercial Inputs Summary'!L$217,1,0)</f>
        <v>0</v>
      </c>
      <c r="M228" s="930">
        <f>IF('Technical calibration (Year 0)'!$J38='Commercial Inputs Summary'!M$217,1,0)</f>
        <v>0</v>
      </c>
      <c r="N228" s="930">
        <f>IF('Technical calibration (Year 0)'!$J38='Commercial Inputs Summary'!N$217,1,0)</f>
        <v>0</v>
      </c>
      <c r="O228" s="930">
        <f>IF('Technical calibration (Year 0)'!$J38='Commercial Inputs Summary'!O$217,1,0)</f>
        <v>0</v>
      </c>
      <c r="P228" s="930">
        <f>IF('Technical calibration (Year 0)'!$J38='Commercial Inputs Summary'!P$217,1,0)</f>
        <v>0</v>
      </c>
      <c r="Q228" s="930">
        <f>IF('Technical calibration (Year 0)'!$J38='Commercial Inputs Summary'!Q$217,1,0)</f>
        <v>0</v>
      </c>
      <c r="R228" s="930">
        <f>IF('Technical calibration (Year 0)'!$J38='Commercial Inputs Summary'!R$217,1,0)</f>
        <v>0</v>
      </c>
    </row>
    <row r="229" ht="33.4" customHeight="1" spans="7:18">
      <c r="G229" s="482">
        <f t="shared" si="17"/>
        <v>11</v>
      </c>
      <c r="H229" s="483" t="str">
        <f>IF('Index Tables'!$I$78="","",'Index Tables'!$I$78)</f>
        <v>Industrial Medium-Flexi-time</v>
      </c>
      <c r="I229" s="930">
        <f>IF('Technical calibration (Year 0)'!$J39='Commercial Inputs Summary'!I$217,1,0)</f>
        <v>0</v>
      </c>
      <c r="J229" s="930">
        <f>IF('Technical calibration (Year 0)'!$J39='Commercial Inputs Summary'!J$217,1,0)</f>
        <v>1</v>
      </c>
      <c r="K229" s="930">
        <f>IF('Technical calibration (Year 0)'!$J39='Commercial Inputs Summary'!K$217,1,0)</f>
        <v>0</v>
      </c>
      <c r="L229" s="930">
        <f>IF('Technical calibration (Year 0)'!$J39='Commercial Inputs Summary'!L$217,1,0)</f>
        <v>0</v>
      </c>
      <c r="M229" s="930">
        <f>IF('Technical calibration (Year 0)'!$J39='Commercial Inputs Summary'!M$217,1,0)</f>
        <v>0</v>
      </c>
      <c r="N229" s="930">
        <f>IF('Technical calibration (Year 0)'!$J39='Commercial Inputs Summary'!N$217,1,0)</f>
        <v>0</v>
      </c>
      <c r="O229" s="930">
        <f>IF('Technical calibration (Year 0)'!$J39='Commercial Inputs Summary'!O$217,1,0)</f>
        <v>0</v>
      </c>
      <c r="P229" s="930">
        <f>IF('Technical calibration (Year 0)'!$J39='Commercial Inputs Summary'!P$217,1,0)</f>
        <v>0</v>
      </c>
      <c r="Q229" s="930">
        <f>IF('Technical calibration (Year 0)'!$J39='Commercial Inputs Summary'!Q$217,1,0)</f>
        <v>0</v>
      </c>
      <c r="R229" s="930">
        <f>IF('Technical calibration (Year 0)'!$J39='Commercial Inputs Summary'!R$217,1,0)</f>
        <v>0</v>
      </c>
    </row>
    <row r="230" ht="33.4" customHeight="1" spans="7:18">
      <c r="G230" s="482">
        <f t="shared" si="17"/>
        <v>12</v>
      </c>
      <c r="H230" s="483" t="str">
        <f>IF('Index Tables'!$I$79="","",'Index Tables'!$I$79)</f>
        <v>Industrial Large-Flexi-time</v>
      </c>
      <c r="I230" s="930">
        <f>IF('Technical calibration (Year 0)'!$J40='Commercial Inputs Summary'!I$217,1,0)</f>
        <v>0</v>
      </c>
      <c r="J230" s="930">
        <f>IF('Technical calibration (Year 0)'!$J40='Commercial Inputs Summary'!J$217,1,0)</f>
        <v>1</v>
      </c>
      <c r="K230" s="930">
        <f>IF('Technical calibration (Year 0)'!$J40='Commercial Inputs Summary'!K$217,1,0)</f>
        <v>0</v>
      </c>
      <c r="L230" s="930">
        <f>IF('Technical calibration (Year 0)'!$J40='Commercial Inputs Summary'!L$217,1,0)</f>
        <v>0</v>
      </c>
      <c r="M230" s="930">
        <f>IF('Technical calibration (Year 0)'!$J40='Commercial Inputs Summary'!M$217,1,0)</f>
        <v>0</v>
      </c>
      <c r="N230" s="930">
        <f>IF('Technical calibration (Year 0)'!$J40='Commercial Inputs Summary'!N$217,1,0)</f>
        <v>0</v>
      </c>
      <c r="O230" s="930">
        <f>IF('Technical calibration (Year 0)'!$J40='Commercial Inputs Summary'!O$217,1,0)</f>
        <v>0</v>
      </c>
      <c r="P230" s="930">
        <f>IF('Technical calibration (Year 0)'!$J40='Commercial Inputs Summary'!P$217,1,0)</f>
        <v>0</v>
      </c>
      <c r="Q230" s="930">
        <f>IF('Technical calibration (Year 0)'!$J40='Commercial Inputs Summary'!Q$217,1,0)</f>
        <v>0</v>
      </c>
      <c r="R230" s="930">
        <f>IF('Technical calibration (Year 0)'!$J40='Commercial Inputs Summary'!R$217,1,0)</f>
        <v>0</v>
      </c>
    </row>
    <row r="231" ht="33.4" customHeight="1" spans="7:18">
      <c r="G231" s="482">
        <f t="shared" si="17"/>
        <v>13</v>
      </c>
      <c r="H231" s="483" t="str">
        <f>IF('Index Tables'!$I$80="","",'Index Tables'!$I$80)</f>
        <v>Other consumers</v>
      </c>
      <c r="I231" s="930">
        <f>IF('Technical calibration (Year 0)'!$J41='Commercial Inputs Summary'!I$217,1,0)</f>
        <v>0</v>
      </c>
      <c r="J231" s="930">
        <f>IF('Technical calibration (Year 0)'!$J41='Commercial Inputs Summary'!J$217,1,0)</f>
        <v>0</v>
      </c>
      <c r="K231" s="930">
        <f>IF('Technical calibration (Year 0)'!$J41='Commercial Inputs Summary'!K$217,1,0)</f>
        <v>1</v>
      </c>
      <c r="L231" s="930">
        <f>IF('Technical calibration (Year 0)'!$J41='Commercial Inputs Summary'!L$217,1,0)</f>
        <v>0</v>
      </c>
      <c r="M231" s="930">
        <f>IF('Technical calibration (Year 0)'!$J41='Commercial Inputs Summary'!M$217,1,0)</f>
        <v>0</v>
      </c>
      <c r="N231" s="930">
        <f>IF('Technical calibration (Year 0)'!$J41='Commercial Inputs Summary'!N$217,1,0)</f>
        <v>0</v>
      </c>
      <c r="O231" s="930">
        <f>IF('Technical calibration (Year 0)'!$J41='Commercial Inputs Summary'!O$217,1,0)</f>
        <v>0</v>
      </c>
      <c r="P231" s="930">
        <f>IF('Technical calibration (Year 0)'!$J41='Commercial Inputs Summary'!P$217,1,0)</f>
        <v>0</v>
      </c>
      <c r="Q231" s="930">
        <f>IF('Technical calibration (Year 0)'!$J41='Commercial Inputs Summary'!Q$217,1,0)</f>
        <v>0</v>
      </c>
      <c r="R231" s="930">
        <f>IF('Technical calibration (Year 0)'!$J41='Commercial Inputs Summary'!R$217,1,0)</f>
        <v>0</v>
      </c>
    </row>
    <row r="232" ht="33.4" customHeight="1" spans="7:18">
      <c r="G232" s="482">
        <f t="shared" si="17"/>
        <v>14</v>
      </c>
      <c r="H232" s="483" t="str">
        <f>IF('Index Tables'!$I$81="","",'Index Tables'!$I$81)</f>
        <v>Sold to other municipal departments</v>
      </c>
      <c r="I232" s="930">
        <f>IF('Technical calibration (Year 0)'!$J42='Commercial Inputs Summary'!I$217,1,0)</f>
        <v>0</v>
      </c>
      <c r="J232" s="930">
        <f>IF('Technical calibration (Year 0)'!$J42='Commercial Inputs Summary'!J$217,1,0)</f>
        <v>0</v>
      </c>
      <c r="K232" s="930">
        <f>IF('Technical calibration (Year 0)'!$J42='Commercial Inputs Summary'!K$217,1,0)</f>
        <v>1</v>
      </c>
      <c r="L232" s="930">
        <f>IF('Technical calibration (Year 0)'!$J42='Commercial Inputs Summary'!L$217,1,0)</f>
        <v>0</v>
      </c>
      <c r="M232" s="930">
        <f>IF('Technical calibration (Year 0)'!$J42='Commercial Inputs Summary'!M$217,1,0)</f>
        <v>0</v>
      </c>
      <c r="N232" s="930">
        <f>IF('Technical calibration (Year 0)'!$J42='Commercial Inputs Summary'!N$217,1,0)</f>
        <v>0</v>
      </c>
      <c r="O232" s="930">
        <f>IF('Technical calibration (Year 0)'!$J42='Commercial Inputs Summary'!O$217,1,0)</f>
        <v>0</v>
      </c>
      <c r="P232" s="930">
        <f>IF('Technical calibration (Year 0)'!$J42='Commercial Inputs Summary'!P$217,1,0)</f>
        <v>0</v>
      </c>
      <c r="Q232" s="930">
        <f>IF('Technical calibration (Year 0)'!$J42='Commercial Inputs Summary'!Q$217,1,0)</f>
        <v>0</v>
      </c>
      <c r="R232" s="930">
        <f>IF('Technical calibration (Year 0)'!$J42='Commercial Inputs Summary'!R$217,1,0)</f>
        <v>0</v>
      </c>
    </row>
    <row r="233" ht="33.4" customHeight="1" spans="7:18">
      <c r="G233" s="482">
        <f t="shared" si="17"/>
        <v>15</v>
      </c>
      <c r="H233" s="483" t="str">
        <f>IF('Index Tables'!$I$82="","",'Index Tables'!$I$82)</f>
        <v/>
      </c>
      <c r="I233" s="930">
        <f>IF('Technical calibration (Year 0)'!$J43='Commercial Inputs Summary'!I$217,1,0)</f>
        <v>0</v>
      </c>
      <c r="J233" s="930">
        <f>IF('Technical calibration (Year 0)'!$J43='Commercial Inputs Summary'!J$217,1,0)</f>
        <v>0</v>
      </c>
      <c r="K233" s="930">
        <f>IF('Technical calibration (Year 0)'!$J43='Commercial Inputs Summary'!K$217,1,0)</f>
        <v>0</v>
      </c>
      <c r="L233" s="930">
        <f>IF('Technical calibration (Year 0)'!$J43='Commercial Inputs Summary'!L$217,1,0)</f>
        <v>0</v>
      </c>
      <c r="M233" s="930">
        <f>IF('Technical calibration (Year 0)'!$J43='Commercial Inputs Summary'!M$217,1,0)</f>
        <v>0</v>
      </c>
      <c r="N233" s="930">
        <f>IF('Technical calibration (Year 0)'!$J43='Commercial Inputs Summary'!N$217,1,0)</f>
        <v>0</v>
      </c>
      <c r="O233" s="930">
        <f>IF('Technical calibration (Year 0)'!$J43='Commercial Inputs Summary'!O$217,1,0)</f>
        <v>0</v>
      </c>
      <c r="P233" s="930">
        <f>IF('Technical calibration (Year 0)'!$J43='Commercial Inputs Summary'!P$217,1,0)</f>
        <v>0</v>
      </c>
      <c r="Q233" s="930">
        <f>IF('Technical calibration (Year 0)'!$J43='Commercial Inputs Summary'!Q$217,1,0)</f>
        <v>0</v>
      </c>
      <c r="R233" s="930">
        <f>IF('Technical calibration (Year 0)'!$J43='Commercial Inputs Summary'!R$217,1,0)</f>
        <v>0</v>
      </c>
    </row>
    <row r="234" ht="33.4" customHeight="1" spans="7:18">
      <c r="G234" s="482">
        <f t="shared" si="17"/>
        <v>16</v>
      </c>
      <c r="H234" s="483" t="str">
        <f>IF('Index Tables'!$I$83="","",'Index Tables'!$I$83)</f>
        <v/>
      </c>
      <c r="I234" s="930">
        <f>IF('Technical calibration (Year 0)'!$J44='Commercial Inputs Summary'!I$217,1,0)</f>
        <v>0</v>
      </c>
      <c r="J234" s="930">
        <f>IF('Technical calibration (Year 0)'!$J44='Commercial Inputs Summary'!J$217,1,0)</f>
        <v>0</v>
      </c>
      <c r="K234" s="930">
        <f>IF('Technical calibration (Year 0)'!$J44='Commercial Inputs Summary'!K$217,1,0)</f>
        <v>0</v>
      </c>
      <c r="L234" s="930">
        <f>IF('Technical calibration (Year 0)'!$J44='Commercial Inputs Summary'!L$217,1,0)</f>
        <v>0</v>
      </c>
      <c r="M234" s="930">
        <f>IF('Technical calibration (Year 0)'!$J44='Commercial Inputs Summary'!M$217,1,0)</f>
        <v>0</v>
      </c>
      <c r="N234" s="930">
        <f>IF('Technical calibration (Year 0)'!$J44='Commercial Inputs Summary'!N$217,1,0)</f>
        <v>0</v>
      </c>
      <c r="O234" s="930">
        <f>IF('Technical calibration (Year 0)'!$J44='Commercial Inputs Summary'!O$217,1,0)</f>
        <v>0</v>
      </c>
      <c r="P234" s="930">
        <f>IF('Technical calibration (Year 0)'!$J44='Commercial Inputs Summary'!P$217,1,0)</f>
        <v>0</v>
      </c>
      <c r="Q234" s="930">
        <f>IF('Technical calibration (Year 0)'!$J44='Commercial Inputs Summary'!Q$217,1,0)</f>
        <v>0</v>
      </c>
      <c r="R234" s="930">
        <f>IF('Technical calibration (Year 0)'!$J44='Commercial Inputs Summary'!R$217,1,0)</f>
        <v>0</v>
      </c>
    </row>
    <row r="235" ht="33.4" customHeight="1" spans="7:18">
      <c r="G235" s="482">
        <f t="shared" si="17"/>
        <v>17</v>
      </c>
      <c r="H235" s="483" t="str">
        <f>IF('Index Tables'!$I$84="","",'Index Tables'!$I$84)</f>
        <v/>
      </c>
      <c r="I235" s="930">
        <f>IF('Technical calibration (Year 0)'!$J45='Commercial Inputs Summary'!I$217,1,0)</f>
        <v>0</v>
      </c>
      <c r="J235" s="930">
        <f>IF('Technical calibration (Year 0)'!$J45='Commercial Inputs Summary'!J$217,1,0)</f>
        <v>0</v>
      </c>
      <c r="K235" s="930">
        <f>IF('Technical calibration (Year 0)'!$J45='Commercial Inputs Summary'!K$217,1,0)</f>
        <v>0</v>
      </c>
      <c r="L235" s="930">
        <f>IF('Technical calibration (Year 0)'!$J45='Commercial Inputs Summary'!L$217,1,0)</f>
        <v>0</v>
      </c>
      <c r="M235" s="930">
        <f>IF('Technical calibration (Year 0)'!$J45='Commercial Inputs Summary'!M$217,1,0)</f>
        <v>0</v>
      </c>
      <c r="N235" s="930">
        <f>IF('Technical calibration (Year 0)'!$J45='Commercial Inputs Summary'!N$217,1,0)</f>
        <v>0</v>
      </c>
      <c r="O235" s="930">
        <f>IF('Technical calibration (Year 0)'!$J45='Commercial Inputs Summary'!O$217,1,0)</f>
        <v>0</v>
      </c>
      <c r="P235" s="930">
        <f>IF('Technical calibration (Year 0)'!$J45='Commercial Inputs Summary'!P$217,1,0)</f>
        <v>0</v>
      </c>
      <c r="Q235" s="930">
        <f>IF('Technical calibration (Year 0)'!$J45='Commercial Inputs Summary'!Q$217,1,0)</f>
        <v>0</v>
      </c>
      <c r="R235" s="930">
        <f>IF('Technical calibration (Year 0)'!$J45='Commercial Inputs Summary'!R$217,1,0)</f>
        <v>0</v>
      </c>
    </row>
    <row r="236" ht="33.4" customHeight="1" spans="7:18">
      <c r="G236" s="482">
        <f t="shared" si="17"/>
        <v>18</v>
      </c>
      <c r="H236" s="483" t="str">
        <f>IF('Index Tables'!$I$85="","",'Index Tables'!$I$85)</f>
        <v/>
      </c>
      <c r="I236" s="930">
        <f>IF('Technical calibration (Year 0)'!$J46='Commercial Inputs Summary'!I$217,1,0)</f>
        <v>0</v>
      </c>
      <c r="J236" s="930">
        <f>IF('Technical calibration (Year 0)'!$J46='Commercial Inputs Summary'!J$217,1,0)</f>
        <v>0</v>
      </c>
      <c r="K236" s="930">
        <f>IF('Technical calibration (Year 0)'!$J46='Commercial Inputs Summary'!K$217,1,0)</f>
        <v>0</v>
      </c>
      <c r="L236" s="930">
        <f>IF('Technical calibration (Year 0)'!$J46='Commercial Inputs Summary'!L$217,1,0)</f>
        <v>0</v>
      </c>
      <c r="M236" s="930">
        <f>IF('Technical calibration (Year 0)'!$J46='Commercial Inputs Summary'!M$217,1,0)</f>
        <v>0</v>
      </c>
      <c r="N236" s="930">
        <f>IF('Technical calibration (Year 0)'!$J46='Commercial Inputs Summary'!N$217,1,0)</f>
        <v>0</v>
      </c>
      <c r="O236" s="930">
        <f>IF('Technical calibration (Year 0)'!$J46='Commercial Inputs Summary'!O$217,1,0)</f>
        <v>0</v>
      </c>
      <c r="P236" s="930">
        <f>IF('Technical calibration (Year 0)'!$J46='Commercial Inputs Summary'!P$217,1,0)</f>
        <v>0</v>
      </c>
      <c r="Q236" s="930">
        <f>IF('Technical calibration (Year 0)'!$J46='Commercial Inputs Summary'!Q$217,1,0)</f>
        <v>0</v>
      </c>
      <c r="R236" s="930">
        <f>IF('Technical calibration (Year 0)'!$J46='Commercial Inputs Summary'!R$217,1,0)</f>
        <v>0</v>
      </c>
    </row>
    <row r="237" ht="33.4" customHeight="1" spans="7:18">
      <c r="G237" s="482">
        <f t="shared" si="17"/>
        <v>19</v>
      </c>
      <c r="H237" s="483" t="str">
        <f>IF('Index Tables'!$I$86="","",'Index Tables'!$I$86)</f>
        <v/>
      </c>
      <c r="I237" s="930">
        <f>IF('Technical calibration (Year 0)'!$J47='Commercial Inputs Summary'!I$217,1,0)</f>
        <v>0</v>
      </c>
      <c r="J237" s="930">
        <f>IF('Technical calibration (Year 0)'!$J47='Commercial Inputs Summary'!J$217,1,0)</f>
        <v>0</v>
      </c>
      <c r="K237" s="930">
        <f>IF('Technical calibration (Year 0)'!$J47='Commercial Inputs Summary'!K$217,1,0)</f>
        <v>0</v>
      </c>
      <c r="L237" s="930">
        <f>IF('Technical calibration (Year 0)'!$J47='Commercial Inputs Summary'!L$217,1,0)</f>
        <v>0</v>
      </c>
      <c r="M237" s="930">
        <f>IF('Technical calibration (Year 0)'!$J47='Commercial Inputs Summary'!M$217,1,0)</f>
        <v>0</v>
      </c>
      <c r="N237" s="930">
        <f>IF('Technical calibration (Year 0)'!$J47='Commercial Inputs Summary'!N$217,1,0)</f>
        <v>0</v>
      </c>
      <c r="O237" s="930">
        <f>IF('Technical calibration (Year 0)'!$J47='Commercial Inputs Summary'!O$217,1,0)</f>
        <v>0</v>
      </c>
      <c r="P237" s="930">
        <f>IF('Technical calibration (Year 0)'!$J47='Commercial Inputs Summary'!P$217,1,0)</f>
        <v>0</v>
      </c>
      <c r="Q237" s="930">
        <f>IF('Technical calibration (Year 0)'!$J47='Commercial Inputs Summary'!Q$217,1,0)</f>
        <v>0</v>
      </c>
      <c r="R237" s="930">
        <f>IF('Technical calibration (Year 0)'!$J47='Commercial Inputs Summary'!R$217,1,0)</f>
        <v>0</v>
      </c>
    </row>
    <row r="238" ht="33.4" customHeight="1" spans="7:18">
      <c r="G238" s="482">
        <f t="shared" si="17"/>
        <v>20</v>
      </c>
      <c r="H238" s="483" t="str">
        <f>IF('Index Tables'!$I$87="","",'Index Tables'!$I$87)</f>
        <v/>
      </c>
      <c r="I238" s="930">
        <f>IF('Technical calibration (Year 0)'!$J48='Commercial Inputs Summary'!I$217,1,0)</f>
        <v>0</v>
      </c>
      <c r="J238" s="930">
        <f>IF('Technical calibration (Year 0)'!$J48='Commercial Inputs Summary'!J$217,1,0)</f>
        <v>0</v>
      </c>
      <c r="K238" s="930">
        <f>IF('Technical calibration (Year 0)'!$J48='Commercial Inputs Summary'!K$217,1,0)</f>
        <v>0</v>
      </c>
      <c r="L238" s="930">
        <f>IF('Technical calibration (Year 0)'!$J48='Commercial Inputs Summary'!L$217,1,0)</f>
        <v>0</v>
      </c>
      <c r="M238" s="930">
        <f>IF('Technical calibration (Year 0)'!$J48='Commercial Inputs Summary'!M$217,1,0)</f>
        <v>0</v>
      </c>
      <c r="N238" s="930">
        <f>IF('Technical calibration (Year 0)'!$J48='Commercial Inputs Summary'!N$217,1,0)</f>
        <v>0</v>
      </c>
      <c r="O238" s="930">
        <f>IF('Technical calibration (Year 0)'!$J48='Commercial Inputs Summary'!O$217,1,0)</f>
        <v>0</v>
      </c>
      <c r="P238" s="930">
        <f>IF('Technical calibration (Year 0)'!$J48='Commercial Inputs Summary'!P$217,1,0)</f>
        <v>0</v>
      </c>
      <c r="Q238" s="930">
        <f>IF('Technical calibration (Year 0)'!$J48='Commercial Inputs Summary'!Q$217,1,0)</f>
        <v>0</v>
      </c>
      <c r="R238" s="930">
        <f>IF('Technical calibration (Year 0)'!$J48='Commercial Inputs Summary'!R$217,1,0)</f>
        <v>0</v>
      </c>
    </row>
    <row r="239" ht="33.4" customHeight="1" spans="7:18">
      <c r="G239" s="482">
        <f t="shared" si="17"/>
        <v>21</v>
      </c>
      <c r="H239" s="483" t="str">
        <f>IF('Index Tables'!$I$88="","",'Index Tables'!$I$88)</f>
        <v/>
      </c>
      <c r="I239" s="930">
        <f>IF('Technical calibration (Year 0)'!$J49='Commercial Inputs Summary'!I$217,1,0)</f>
        <v>0</v>
      </c>
      <c r="J239" s="930">
        <f>IF('Technical calibration (Year 0)'!$J49='Commercial Inputs Summary'!J$217,1,0)</f>
        <v>0</v>
      </c>
      <c r="K239" s="930">
        <f>IF('Technical calibration (Year 0)'!$J49='Commercial Inputs Summary'!K$217,1,0)</f>
        <v>0</v>
      </c>
      <c r="L239" s="930">
        <f>IF('Technical calibration (Year 0)'!$J49='Commercial Inputs Summary'!L$217,1,0)</f>
        <v>0</v>
      </c>
      <c r="M239" s="930">
        <f>IF('Technical calibration (Year 0)'!$J49='Commercial Inputs Summary'!M$217,1,0)</f>
        <v>0</v>
      </c>
      <c r="N239" s="930">
        <f>IF('Technical calibration (Year 0)'!$J49='Commercial Inputs Summary'!N$217,1,0)</f>
        <v>0</v>
      </c>
      <c r="O239" s="930">
        <f>IF('Technical calibration (Year 0)'!$J49='Commercial Inputs Summary'!O$217,1,0)</f>
        <v>0</v>
      </c>
      <c r="P239" s="930">
        <f>IF('Technical calibration (Year 0)'!$J49='Commercial Inputs Summary'!P$217,1,0)</f>
        <v>0</v>
      </c>
      <c r="Q239" s="930">
        <f>IF('Technical calibration (Year 0)'!$J49='Commercial Inputs Summary'!Q$217,1,0)</f>
        <v>0</v>
      </c>
      <c r="R239" s="930">
        <f>IF('Technical calibration (Year 0)'!$J49='Commercial Inputs Summary'!R$217,1,0)</f>
        <v>0</v>
      </c>
    </row>
    <row r="240" ht="33.4" customHeight="1" spans="7:18">
      <c r="G240" s="482">
        <f t="shared" si="17"/>
        <v>22</v>
      </c>
      <c r="H240" s="483" t="str">
        <f>IF('Index Tables'!$I$89="","",'Index Tables'!$I$89)</f>
        <v/>
      </c>
      <c r="I240" s="930">
        <f>IF('Technical calibration (Year 0)'!$J50='Commercial Inputs Summary'!I$217,1,0)</f>
        <v>0</v>
      </c>
      <c r="J240" s="930">
        <f>IF('Technical calibration (Year 0)'!$J50='Commercial Inputs Summary'!J$217,1,0)</f>
        <v>0</v>
      </c>
      <c r="K240" s="930">
        <f>IF('Technical calibration (Year 0)'!$J50='Commercial Inputs Summary'!K$217,1,0)</f>
        <v>0</v>
      </c>
      <c r="L240" s="930">
        <f>IF('Technical calibration (Year 0)'!$J50='Commercial Inputs Summary'!L$217,1,0)</f>
        <v>0</v>
      </c>
      <c r="M240" s="930">
        <f>IF('Technical calibration (Year 0)'!$J50='Commercial Inputs Summary'!M$217,1,0)</f>
        <v>0</v>
      </c>
      <c r="N240" s="930">
        <f>IF('Technical calibration (Year 0)'!$J50='Commercial Inputs Summary'!N$217,1,0)</f>
        <v>0</v>
      </c>
      <c r="O240" s="930">
        <f>IF('Technical calibration (Year 0)'!$J50='Commercial Inputs Summary'!O$217,1,0)</f>
        <v>0</v>
      </c>
      <c r="P240" s="930">
        <f>IF('Technical calibration (Year 0)'!$J50='Commercial Inputs Summary'!P$217,1,0)</f>
        <v>0</v>
      </c>
      <c r="Q240" s="930">
        <f>IF('Technical calibration (Year 0)'!$J50='Commercial Inputs Summary'!Q$217,1,0)</f>
        <v>0</v>
      </c>
      <c r="R240" s="930">
        <f>IF('Technical calibration (Year 0)'!$J50='Commercial Inputs Summary'!R$217,1,0)</f>
        <v>0</v>
      </c>
    </row>
    <row r="241" ht="33.4" customHeight="1" spans="7:18">
      <c r="G241" s="482">
        <f t="shared" si="17"/>
        <v>23</v>
      </c>
      <c r="H241" s="483" t="str">
        <f>IF('Index Tables'!$I$90="","",'Index Tables'!$I$90)</f>
        <v/>
      </c>
      <c r="I241" s="930">
        <f>IF('Technical calibration (Year 0)'!$J51='Commercial Inputs Summary'!I$217,1,0)</f>
        <v>0</v>
      </c>
      <c r="J241" s="930">
        <f>IF('Technical calibration (Year 0)'!$J51='Commercial Inputs Summary'!J$217,1,0)</f>
        <v>0</v>
      </c>
      <c r="K241" s="930">
        <f>IF('Technical calibration (Year 0)'!$J51='Commercial Inputs Summary'!K$217,1,0)</f>
        <v>0</v>
      </c>
      <c r="L241" s="930">
        <f>IF('Technical calibration (Year 0)'!$J51='Commercial Inputs Summary'!L$217,1,0)</f>
        <v>0</v>
      </c>
      <c r="M241" s="930">
        <f>IF('Technical calibration (Year 0)'!$J51='Commercial Inputs Summary'!M$217,1,0)</f>
        <v>0</v>
      </c>
      <c r="N241" s="930">
        <f>IF('Technical calibration (Year 0)'!$J51='Commercial Inputs Summary'!N$217,1,0)</f>
        <v>0</v>
      </c>
      <c r="O241" s="930">
        <f>IF('Technical calibration (Year 0)'!$J51='Commercial Inputs Summary'!O$217,1,0)</f>
        <v>0</v>
      </c>
      <c r="P241" s="930">
        <f>IF('Technical calibration (Year 0)'!$J51='Commercial Inputs Summary'!P$217,1,0)</f>
        <v>0</v>
      </c>
      <c r="Q241" s="930">
        <f>IF('Technical calibration (Year 0)'!$J51='Commercial Inputs Summary'!Q$217,1,0)</f>
        <v>0</v>
      </c>
      <c r="R241" s="930">
        <f>IF('Technical calibration (Year 0)'!$J51='Commercial Inputs Summary'!R$217,1,0)</f>
        <v>0</v>
      </c>
    </row>
    <row r="242" ht="33.4" customHeight="1" spans="7:18">
      <c r="G242" s="482">
        <f t="shared" si="17"/>
        <v>24</v>
      </c>
      <c r="H242" s="483" t="str">
        <f>IF('Index Tables'!$I$91="","",'Index Tables'!$I$91)</f>
        <v/>
      </c>
      <c r="I242" s="930">
        <f>IF('Technical calibration (Year 0)'!$J52='Commercial Inputs Summary'!I$217,1,0)</f>
        <v>0</v>
      </c>
      <c r="J242" s="930">
        <f>IF('Technical calibration (Year 0)'!$J52='Commercial Inputs Summary'!J$217,1,0)</f>
        <v>0</v>
      </c>
      <c r="K242" s="930">
        <f>IF('Technical calibration (Year 0)'!$J52='Commercial Inputs Summary'!K$217,1,0)</f>
        <v>0</v>
      </c>
      <c r="L242" s="930">
        <f>IF('Technical calibration (Year 0)'!$J52='Commercial Inputs Summary'!L$217,1,0)</f>
        <v>0</v>
      </c>
      <c r="M242" s="930">
        <f>IF('Technical calibration (Year 0)'!$J52='Commercial Inputs Summary'!M$217,1,0)</f>
        <v>0</v>
      </c>
      <c r="N242" s="930">
        <f>IF('Technical calibration (Year 0)'!$J52='Commercial Inputs Summary'!N$217,1,0)</f>
        <v>0</v>
      </c>
      <c r="O242" s="930">
        <f>IF('Technical calibration (Year 0)'!$J52='Commercial Inputs Summary'!O$217,1,0)</f>
        <v>0</v>
      </c>
      <c r="P242" s="930">
        <f>IF('Technical calibration (Year 0)'!$J52='Commercial Inputs Summary'!P$217,1,0)</f>
        <v>0</v>
      </c>
      <c r="Q242" s="930">
        <f>IF('Technical calibration (Year 0)'!$J52='Commercial Inputs Summary'!Q$217,1,0)</f>
        <v>0</v>
      </c>
      <c r="R242" s="930">
        <f>IF('Technical calibration (Year 0)'!$J52='Commercial Inputs Summary'!R$217,1,0)</f>
        <v>0</v>
      </c>
    </row>
    <row r="243" ht="33.4" customHeight="1" spans="7:18">
      <c r="G243" s="482">
        <f t="shared" si="17"/>
        <v>25</v>
      </c>
      <c r="H243" s="483" t="str">
        <f>IF('Index Tables'!$I$92="","",'Index Tables'!$I$92)</f>
        <v/>
      </c>
      <c r="I243" s="930">
        <f>IF('Technical calibration (Year 0)'!$J53='Commercial Inputs Summary'!I$217,1,0)</f>
        <v>0</v>
      </c>
      <c r="J243" s="930">
        <f>IF('Technical calibration (Year 0)'!$J53='Commercial Inputs Summary'!J$217,1,0)</f>
        <v>0</v>
      </c>
      <c r="K243" s="930">
        <f>IF('Technical calibration (Year 0)'!$J53='Commercial Inputs Summary'!K$217,1,0)</f>
        <v>0</v>
      </c>
      <c r="L243" s="930">
        <f>IF('Technical calibration (Year 0)'!$J53='Commercial Inputs Summary'!L$217,1,0)</f>
        <v>0</v>
      </c>
      <c r="M243" s="930">
        <f>IF('Technical calibration (Year 0)'!$J53='Commercial Inputs Summary'!M$217,1,0)</f>
        <v>0</v>
      </c>
      <c r="N243" s="930">
        <f>IF('Technical calibration (Year 0)'!$J53='Commercial Inputs Summary'!N$217,1,0)</f>
        <v>0</v>
      </c>
      <c r="O243" s="930">
        <f>IF('Technical calibration (Year 0)'!$J53='Commercial Inputs Summary'!O$217,1,0)</f>
        <v>0</v>
      </c>
      <c r="P243" s="930">
        <f>IF('Technical calibration (Year 0)'!$J53='Commercial Inputs Summary'!P$217,1,0)</f>
        <v>0</v>
      </c>
      <c r="Q243" s="930">
        <f>IF('Technical calibration (Year 0)'!$J53='Commercial Inputs Summary'!Q$217,1,0)</f>
        <v>0</v>
      </c>
      <c r="R243" s="930">
        <f>IF('Technical calibration (Year 0)'!$J53='Commercial Inputs Summary'!R$217,1,0)</f>
        <v>0</v>
      </c>
    </row>
    <row r="244" spans="8:16">
      <c r="H244" s="484"/>
      <c r="I244" s="508"/>
      <c r="J244" s="498"/>
      <c r="K244" s="498"/>
      <c r="M244" s="517"/>
      <c r="N244" s="517"/>
      <c r="O244" s="29"/>
      <c r="P244" s="29"/>
    </row>
    <row r="245" spans="14:16">
      <c r="N245" s="29"/>
      <c r="O245" s="29"/>
      <c r="P245" s="29"/>
    </row>
    <row r="246" ht="19.95" spans="3:18">
      <c r="C246" s="9" t="s">
        <v>850</v>
      </c>
      <c r="D246" s="8"/>
      <c r="E246" s="8"/>
      <c r="F246" s="8"/>
      <c r="G246" s="8"/>
      <c r="H246" s="9"/>
      <c r="I246" s="4"/>
      <c r="J246" s="4"/>
      <c r="K246" s="9"/>
      <c r="L246" s="8"/>
      <c r="M246" s="8"/>
      <c r="N246" s="502"/>
      <c r="O246" s="502"/>
      <c r="P246" s="502"/>
      <c r="Q246" s="8"/>
      <c r="R246" s="8"/>
    </row>
    <row r="247" spans="14:16">
      <c r="N247" s="29"/>
      <c r="O247" s="29"/>
      <c r="P247" s="29"/>
    </row>
    <row r="248" ht="17" spans="8:16">
      <c r="H248" s="453" t="s">
        <v>740</v>
      </c>
      <c r="I248" s="525" t="s">
        <v>823</v>
      </c>
      <c r="J248" s="525" t="s">
        <v>830</v>
      </c>
      <c r="K248" s="525" t="s">
        <v>831</v>
      </c>
      <c r="L248" s="525" t="s">
        <v>832</v>
      </c>
      <c r="M248" s="525" t="s">
        <v>833</v>
      </c>
      <c r="N248" s="29"/>
      <c r="O248" s="29"/>
      <c r="P248" s="29"/>
    </row>
    <row r="249" spans="8:16">
      <c r="H249" s="483" t="str">
        <f t="array" ref="H249:H268">'Index Tables'!$M$42:$M$61</f>
        <v>33kV / Mixed</v>
      </c>
      <c r="I249" s="931">
        <f>SUMIFS('Commercial Inputs (Year 0)'!$I$151:$I$175,'Index Tables'!$J$68:$J$92,$H249)</f>
        <v>0</v>
      </c>
      <c r="J249" s="918">
        <f>SUMIFS(J$184:J$208,'Index Tables'!$J$68:$J$92,$H249)</f>
        <v>0</v>
      </c>
      <c r="K249" s="918">
        <f>SUMIFS(K$184:K$208,'Index Tables'!$J$68:$J$92,$H249)</f>
        <v>0</v>
      </c>
      <c r="L249" s="918">
        <f>SUMIFS(L$184:L$208,'Index Tables'!$J$68:$J$92,$H249)</f>
        <v>0</v>
      </c>
      <c r="M249" s="918">
        <f>SUMIFS(M$184:M$208,'Index Tables'!$J$68:$J$92,$H249)</f>
        <v>0</v>
      </c>
      <c r="N249" s="29"/>
      <c r="O249" s="29"/>
      <c r="P249" s="29"/>
    </row>
    <row r="250" spans="8:16">
      <c r="H250" s="483" t="str">
        <v>6.6-11 kV / Mixed</v>
      </c>
      <c r="I250" s="931">
        <f>SUMIFS('Commercial Inputs (Year 0)'!$I$151:$I$175,'Index Tables'!$J$68:$J$92,$H250)</f>
        <v>315</v>
      </c>
      <c r="J250" s="918">
        <f>SUMIFS(J$184:J$208,'Index Tables'!$J$68:$J$92,$H250)</f>
        <v>318.15</v>
      </c>
      <c r="K250" s="918">
        <f>SUMIFS(K$184:K$208,'Index Tables'!$J$68:$J$92,$H250)</f>
        <v>318.266049</v>
      </c>
      <c r="L250" s="918">
        <f>SUMIFS(L$184:L$208,'Index Tables'!$J$68:$J$92,$H250)</f>
        <v>318.266049</v>
      </c>
      <c r="M250" s="918">
        <f>SUMIFS(M$184:M$208,'Index Tables'!$J$68:$J$92,$H250)</f>
        <v>318.3822138571</v>
      </c>
      <c r="N250" s="29"/>
      <c r="O250" s="29"/>
      <c r="P250" s="29"/>
    </row>
    <row r="251" spans="8:16">
      <c r="H251" s="483" t="str">
        <v>400 V / Mixed</v>
      </c>
      <c r="I251" s="931">
        <f>SUMIFS('Commercial Inputs (Year 0)'!$I$151:$I$175,'Index Tables'!$J$68:$J$92,$H251)</f>
        <v>31478</v>
      </c>
      <c r="J251" s="918">
        <f>SUMIFS(J$184:J$208,'Index Tables'!$J$68:$J$92,$H251)</f>
        <v>31792.78</v>
      </c>
      <c r="K251" s="918">
        <f>SUMIFS(K$184:K$208,'Index Tables'!$J$68:$J$92,$H251)</f>
        <v>32148.876407</v>
      </c>
      <c r="L251" s="918">
        <f>SUMIFS(L$184:L$208,'Index Tables'!$J$68:$J$92,$H251)</f>
        <v>32148.876407</v>
      </c>
      <c r="M251" s="918">
        <f>SUMIFS(M$184:M$208,'Index Tables'!$J$68:$J$92,$H251)</f>
        <v>32210.8358877757</v>
      </c>
      <c r="N251" s="29"/>
      <c r="O251" s="29"/>
      <c r="P251" s="29"/>
    </row>
    <row r="252" spans="8:16">
      <c r="H252" s="483" t="str">
        <v/>
      </c>
      <c r="I252" s="931">
        <f>SUMIFS('Commercial Inputs (Year 0)'!$I$151:$I$175,'Index Tables'!$J$68:$J$92,$H252)</f>
        <v>0</v>
      </c>
      <c r="J252" s="918">
        <f>SUMIFS(J$184:J$208,'Index Tables'!$J$68:$J$92,$H252)</f>
        <v>0</v>
      </c>
      <c r="K252" s="918">
        <f>SUMIFS(K$184:K$208,'Index Tables'!$J$68:$J$92,$H252)</f>
        <v>0</v>
      </c>
      <c r="L252" s="918">
        <f>SUMIFS(L$184:L$208,'Index Tables'!$J$68:$J$92,$H252)</f>
        <v>0</v>
      </c>
      <c r="M252" s="918">
        <f>SUMIFS(M$184:M$208,'Index Tables'!$J$68:$J$92,$H252)</f>
        <v>0</v>
      </c>
      <c r="N252" s="29"/>
      <c r="O252" s="29"/>
      <c r="P252" s="29"/>
    </row>
    <row r="253" spans="8:16">
      <c r="H253" s="483" t="str">
        <v/>
      </c>
      <c r="I253" s="931">
        <f>SUMIFS('Commercial Inputs (Year 0)'!$I$151:$I$175,'Index Tables'!$J$68:$J$92,$H253)</f>
        <v>0</v>
      </c>
      <c r="J253" s="918">
        <f>SUMIFS(J$184:J$208,'Index Tables'!$J$68:$J$92,$H253)</f>
        <v>0</v>
      </c>
      <c r="K253" s="918">
        <f>SUMIFS(K$184:K$208,'Index Tables'!$J$68:$J$92,$H253)</f>
        <v>0</v>
      </c>
      <c r="L253" s="918">
        <f>SUMIFS(L$184:L$208,'Index Tables'!$J$68:$J$92,$H253)</f>
        <v>0</v>
      </c>
      <c r="M253" s="918">
        <f>SUMIFS(M$184:M$208,'Index Tables'!$J$68:$J$92,$H253)</f>
        <v>0</v>
      </c>
      <c r="N253" s="29"/>
      <c r="O253" s="29"/>
      <c r="P253" s="29"/>
    </row>
    <row r="254" spans="8:16">
      <c r="H254" s="483" t="str">
        <v/>
      </c>
      <c r="I254" s="931">
        <f>SUMIFS('Commercial Inputs (Year 0)'!$I$151:$I$175,'Index Tables'!$J$68:$J$92,$H254)</f>
        <v>0</v>
      </c>
      <c r="J254" s="918">
        <f>SUMIFS(J$184:J$208,'Index Tables'!$J$68:$J$92,$H254)</f>
        <v>0</v>
      </c>
      <c r="K254" s="918">
        <f>SUMIFS(K$184:K$208,'Index Tables'!$J$68:$J$92,$H254)</f>
        <v>0</v>
      </c>
      <c r="L254" s="918">
        <f>SUMIFS(L$184:L$208,'Index Tables'!$J$68:$J$92,$H254)</f>
        <v>0</v>
      </c>
      <c r="M254" s="918">
        <f>SUMIFS(M$184:M$208,'Index Tables'!$J$68:$J$92,$H254)</f>
        <v>0</v>
      </c>
      <c r="N254" s="29"/>
      <c r="O254" s="29"/>
      <c r="P254" s="29"/>
    </row>
    <row r="255" spans="8:16">
      <c r="H255" s="483" t="str">
        <v/>
      </c>
      <c r="I255" s="931">
        <f>SUMIFS('Commercial Inputs (Year 0)'!$I$151:$I$175,'Index Tables'!$J$68:$J$92,$H255)</f>
        <v>0</v>
      </c>
      <c r="J255" s="918">
        <f>SUMIFS(J$184:J$208,'Index Tables'!$J$68:$J$92,$H255)</f>
        <v>0</v>
      </c>
      <c r="K255" s="918">
        <f>SUMIFS(K$184:K$208,'Index Tables'!$J$68:$J$92,$H255)</f>
        <v>0</v>
      </c>
      <c r="L255" s="918">
        <f>SUMIFS(L$184:L$208,'Index Tables'!$J$68:$J$92,$H255)</f>
        <v>0</v>
      </c>
      <c r="M255" s="918">
        <f>SUMIFS(M$184:M$208,'Index Tables'!$J$68:$J$92,$H255)</f>
        <v>0</v>
      </c>
      <c r="N255" s="29"/>
      <c r="O255" s="29"/>
      <c r="P255" s="29"/>
    </row>
    <row r="256" spans="8:16">
      <c r="H256" s="483" t="str">
        <v/>
      </c>
      <c r="I256" s="931">
        <f>SUMIFS('Commercial Inputs (Year 0)'!$I$151:$I$175,'Index Tables'!$J$68:$J$92,$H256)</f>
        <v>0</v>
      </c>
      <c r="J256" s="918">
        <f>SUMIFS(J$184:J$208,'Index Tables'!$J$68:$J$92,$H256)</f>
        <v>0</v>
      </c>
      <c r="K256" s="918">
        <f>SUMIFS(K$184:K$208,'Index Tables'!$J$68:$J$92,$H256)</f>
        <v>0</v>
      </c>
      <c r="L256" s="918">
        <f>SUMIFS(L$184:L$208,'Index Tables'!$J$68:$J$92,$H256)</f>
        <v>0</v>
      </c>
      <c r="M256" s="918">
        <f>SUMIFS(M$184:M$208,'Index Tables'!$J$68:$J$92,$H256)</f>
        <v>0</v>
      </c>
      <c r="N256" s="29"/>
      <c r="O256" s="29"/>
      <c r="P256" s="29"/>
    </row>
    <row r="257" spans="8:16">
      <c r="H257" s="483" t="str">
        <v/>
      </c>
      <c r="I257" s="931">
        <f>SUMIFS('Commercial Inputs (Year 0)'!$I$151:$I$175,'Index Tables'!$J$68:$J$92,$H257)</f>
        <v>0</v>
      </c>
      <c r="J257" s="918">
        <f>SUMIFS(J$184:J$208,'Index Tables'!$J$68:$J$92,$H257)</f>
        <v>0</v>
      </c>
      <c r="K257" s="918">
        <f>SUMIFS(K$184:K$208,'Index Tables'!$J$68:$J$92,$H257)</f>
        <v>0</v>
      </c>
      <c r="L257" s="918">
        <f>SUMIFS(L$184:L$208,'Index Tables'!$J$68:$J$92,$H257)</f>
        <v>0</v>
      </c>
      <c r="M257" s="918">
        <f>SUMIFS(M$184:M$208,'Index Tables'!$J$68:$J$92,$H257)</f>
        <v>0</v>
      </c>
      <c r="N257" s="29"/>
      <c r="O257" s="29"/>
      <c r="P257" s="29"/>
    </row>
    <row r="258" spans="8:16">
      <c r="H258" s="483" t="str">
        <v/>
      </c>
      <c r="I258" s="931">
        <f>SUMIFS('Commercial Inputs (Year 0)'!$I$151:$I$175,'Index Tables'!$J$68:$J$92,$H258)</f>
        <v>0</v>
      </c>
      <c r="J258" s="918">
        <f>SUMIFS(J$184:J$208,'Index Tables'!$J$68:$J$92,$H258)</f>
        <v>0</v>
      </c>
      <c r="K258" s="918">
        <f>SUMIFS(K$184:K$208,'Index Tables'!$J$68:$J$92,$H258)</f>
        <v>0</v>
      </c>
      <c r="L258" s="918">
        <f>SUMIFS(L$184:L$208,'Index Tables'!$J$68:$J$92,$H258)</f>
        <v>0</v>
      </c>
      <c r="M258" s="918">
        <f>SUMIFS(M$184:M$208,'Index Tables'!$J$68:$J$92,$H258)</f>
        <v>0</v>
      </c>
      <c r="N258" s="29"/>
      <c r="O258" s="29"/>
      <c r="P258" s="29"/>
    </row>
    <row r="259" spans="8:16">
      <c r="H259" s="483" t="str">
        <v/>
      </c>
      <c r="I259" s="931">
        <f>SUMIFS('Commercial Inputs (Year 0)'!$I$151:$I$175,'Index Tables'!$J$68:$J$92,$H259)</f>
        <v>0</v>
      </c>
      <c r="J259" s="918">
        <f>SUMIFS(J$184:J$208,'Index Tables'!$J$68:$J$92,$H259)</f>
        <v>0</v>
      </c>
      <c r="K259" s="918">
        <f>SUMIFS(K$184:K$208,'Index Tables'!$J$68:$J$92,$H259)</f>
        <v>0</v>
      </c>
      <c r="L259" s="918">
        <f>SUMIFS(L$184:L$208,'Index Tables'!$J$68:$J$92,$H259)</f>
        <v>0</v>
      </c>
      <c r="M259" s="918">
        <f>SUMIFS(M$184:M$208,'Index Tables'!$J$68:$J$92,$H259)</f>
        <v>0</v>
      </c>
      <c r="N259" s="29"/>
      <c r="O259" s="29"/>
      <c r="P259" s="29"/>
    </row>
    <row r="260" spans="8:16">
      <c r="H260" s="483" t="str">
        <v/>
      </c>
      <c r="I260" s="931">
        <f>SUMIFS('Commercial Inputs (Year 0)'!$I$151:$I$175,'Index Tables'!$J$68:$J$92,$H260)</f>
        <v>0</v>
      </c>
      <c r="J260" s="918">
        <f>SUMIFS(J$184:J$208,'Index Tables'!$J$68:$J$92,$H260)</f>
        <v>0</v>
      </c>
      <c r="K260" s="918">
        <f>SUMIFS(K$184:K$208,'Index Tables'!$J$68:$J$92,$H260)</f>
        <v>0</v>
      </c>
      <c r="L260" s="918">
        <f>SUMIFS(L$184:L$208,'Index Tables'!$J$68:$J$92,$H260)</f>
        <v>0</v>
      </c>
      <c r="M260" s="918">
        <f>SUMIFS(M$184:M$208,'Index Tables'!$J$68:$J$92,$H260)</f>
        <v>0</v>
      </c>
      <c r="N260" s="29"/>
      <c r="O260" s="29"/>
      <c r="P260" s="29"/>
    </row>
    <row r="261" spans="8:16">
      <c r="H261" s="483" t="str">
        <v/>
      </c>
      <c r="I261" s="931">
        <f>SUMIFS('Commercial Inputs (Year 0)'!$I$151:$I$175,'Index Tables'!$J$68:$J$92,$H261)</f>
        <v>0</v>
      </c>
      <c r="J261" s="918">
        <f>SUMIFS(J$184:J$208,'Index Tables'!$J$68:$J$92,$H261)</f>
        <v>0</v>
      </c>
      <c r="K261" s="918">
        <f>SUMIFS(K$184:K$208,'Index Tables'!$J$68:$J$92,$H261)</f>
        <v>0</v>
      </c>
      <c r="L261" s="918">
        <f>SUMIFS(L$184:L$208,'Index Tables'!$J$68:$J$92,$H261)</f>
        <v>0</v>
      </c>
      <c r="M261" s="918">
        <f>SUMIFS(M$184:M$208,'Index Tables'!$J$68:$J$92,$H261)</f>
        <v>0</v>
      </c>
      <c r="N261" s="29"/>
      <c r="O261" s="29"/>
      <c r="P261" s="29"/>
    </row>
    <row r="262" spans="8:16">
      <c r="H262" s="483" t="str">
        <v/>
      </c>
      <c r="I262" s="931">
        <f>SUMIFS('Commercial Inputs (Year 0)'!$I$151:$I$175,'Index Tables'!$J$68:$J$92,$H262)</f>
        <v>0</v>
      </c>
      <c r="J262" s="918">
        <f>SUMIFS(J$184:J$208,'Index Tables'!$J$68:$J$92,$H262)</f>
        <v>0</v>
      </c>
      <c r="K262" s="918">
        <f>SUMIFS(K$184:K$208,'Index Tables'!$J$68:$J$92,$H262)</f>
        <v>0</v>
      </c>
      <c r="L262" s="918">
        <f>SUMIFS(L$184:L$208,'Index Tables'!$J$68:$J$92,$H262)</f>
        <v>0</v>
      </c>
      <c r="M262" s="918">
        <f>SUMIFS(M$184:M$208,'Index Tables'!$J$68:$J$92,$H262)</f>
        <v>0</v>
      </c>
      <c r="N262" s="29"/>
      <c r="O262" s="29"/>
      <c r="P262" s="29"/>
    </row>
    <row r="263" spans="8:16">
      <c r="H263" s="483" t="str">
        <v/>
      </c>
      <c r="I263" s="931">
        <f>SUMIFS('Commercial Inputs (Year 0)'!$I$151:$I$175,'Index Tables'!$J$68:$J$92,$H263)</f>
        <v>0</v>
      </c>
      <c r="J263" s="918">
        <f>SUMIFS(J$184:J$208,'Index Tables'!$J$68:$J$92,$H263)</f>
        <v>0</v>
      </c>
      <c r="K263" s="918">
        <f>SUMIFS(K$184:K$208,'Index Tables'!$J$68:$J$92,$H263)</f>
        <v>0</v>
      </c>
      <c r="L263" s="918">
        <f>SUMIFS(L$184:L$208,'Index Tables'!$J$68:$J$92,$H263)</f>
        <v>0</v>
      </c>
      <c r="M263" s="918">
        <f>SUMIFS(M$184:M$208,'Index Tables'!$J$68:$J$92,$H263)</f>
        <v>0</v>
      </c>
      <c r="N263" s="29"/>
      <c r="O263" s="29"/>
      <c r="P263" s="29"/>
    </row>
    <row r="264" spans="8:16">
      <c r="H264" s="483" t="str">
        <v/>
      </c>
      <c r="I264" s="931">
        <f>SUMIFS('Commercial Inputs (Year 0)'!$I$151:$I$175,'Index Tables'!$J$68:$J$92,$H264)</f>
        <v>0</v>
      </c>
      <c r="J264" s="918">
        <f>SUMIFS(J$184:J$208,'Index Tables'!$J$68:$J$92,$H264)</f>
        <v>0</v>
      </c>
      <c r="K264" s="918">
        <f>SUMIFS(K$184:K$208,'Index Tables'!$J$68:$J$92,$H264)</f>
        <v>0</v>
      </c>
      <c r="L264" s="918">
        <f>SUMIFS(L$184:L$208,'Index Tables'!$J$68:$J$92,$H264)</f>
        <v>0</v>
      </c>
      <c r="M264" s="918">
        <f>SUMIFS(M$184:M$208,'Index Tables'!$J$68:$J$92,$H264)</f>
        <v>0</v>
      </c>
      <c r="N264" s="29"/>
      <c r="O264" s="29"/>
      <c r="P264" s="29"/>
    </row>
    <row r="265" spans="8:16">
      <c r="H265" s="483" t="str">
        <v/>
      </c>
      <c r="I265" s="931">
        <f>SUMIFS('Commercial Inputs (Year 0)'!$I$151:$I$175,'Index Tables'!$J$68:$J$92,$H265)</f>
        <v>0</v>
      </c>
      <c r="J265" s="918">
        <f>SUMIFS(J$184:J$208,'Index Tables'!$J$68:$J$92,$H265)</f>
        <v>0</v>
      </c>
      <c r="K265" s="918">
        <f>SUMIFS(K$184:K$208,'Index Tables'!$J$68:$J$92,$H265)</f>
        <v>0</v>
      </c>
      <c r="L265" s="918">
        <f>SUMIFS(L$184:L$208,'Index Tables'!$J$68:$J$92,$H265)</f>
        <v>0</v>
      </c>
      <c r="M265" s="918">
        <f>SUMIFS(M$184:M$208,'Index Tables'!$J$68:$J$92,$H265)</f>
        <v>0</v>
      </c>
      <c r="N265" s="29"/>
      <c r="O265" s="29"/>
      <c r="P265" s="29"/>
    </row>
    <row r="266" spans="8:16">
      <c r="H266" s="483" t="str">
        <v/>
      </c>
      <c r="I266" s="931">
        <f>SUMIFS('Commercial Inputs (Year 0)'!$I$151:$I$175,'Index Tables'!$J$68:$J$92,$H266)</f>
        <v>0</v>
      </c>
      <c r="J266" s="918">
        <f>SUMIFS(J$184:J$208,'Index Tables'!$J$68:$J$92,$H266)</f>
        <v>0</v>
      </c>
      <c r="K266" s="918">
        <f>SUMIFS(K$184:K$208,'Index Tables'!$J$68:$J$92,$H266)</f>
        <v>0</v>
      </c>
      <c r="L266" s="918">
        <f>SUMIFS(L$184:L$208,'Index Tables'!$J$68:$J$92,$H266)</f>
        <v>0</v>
      </c>
      <c r="M266" s="918">
        <f>SUMIFS(M$184:M$208,'Index Tables'!$J$68:$J$92,$H266)</f>
        <v>0</v>
      </c>
      <c r="N266" s="29"/>
      <c r="O266" s="29"/>
      <c r="P266" s="29"/>
    </row>
    <row r="267" spans="8:16">
      <c r="H267" s="483" t="str">
        <v/>
      </c>
      <c r="I267" s="931">
        <f>SUMIFS('Commercial Inputs (Year 0)'!$I$151:$I$175,'Index Tables'!$J$68:$J$92,$H267)</f>
        <v>0</v>
      </c>
      <c r="J267" s="918">
        <f>SUMIFS(J$184:J$208,'Index Tables'!$J$68:$J$92,$H267)</f>
        <v>0</v>
      </c>
      <c r="K267" s="918">
        <f>SUMIFS(K$184:K$208,'Index Tables'!$J$68:$J$92,$H267)</f>
        <v>0</v>
      </c>
      <c r="L267" s="918">
        <f>SUMIFS(L$184:L$208,'Index Tables'!$J$68:$J$92,$H267)</f>
        <v>0</v>
      </c>
      <c r="M267" s="918">
        <f>SUMIFS(M$184:M$208,'Index Tables'!$J$68:$J$92,$H267)</f>
        <v>0</v>
      </c>
      <c r="N267" s="29"/>
      <c r="O267" s="29"/>
      <c r="P267" s="29"/>
    </row>
    <row r="268" spans="8:16">
      <c r="H268" s="483" t="str">
        <v/>
      </c>
      <c r="I268" s="931">
        <f>SUMIFS('Commercial Inputs (Year 0)'!$I$151:$I$175,'Index Tables'!$J$68:$J$92,$H268)</f>
        <v>0</v>
      </c>
      <c r="J268" s="918">
        <f>SUMIFS(J$184:J$208,'Index Tables'!$J$68:$J$92,$H268)</f>
        <v>0</v>
      </c>
      <c r="K268" s="918">
        <f>SUMIFS(K$184:K$208,'Index Tables'!$J$68:$J$92,$H268)</f>
        <v>0</v>
      </c>
      <c r="L268" s="918">
        <f>SUMIFS(L$184:L$208,'Index Tables'!$J$68:$J$92,$H268)</f>
        <v>0</v>
      </c>
      <c r="M268" s="918">
        <f>SUMIFS(M$184:M$208,'Index Tables'!$J$68:$J$92,$H268)</f>
        <v>0</v>
      </c>
      <c r="N268" s="29"/>
      <c r="O268" s="29"/>
      <c r="P268" s="29"/>
    </row>
    <row r="269" ht="17.55" spans="8:16">
      <c r="H269" s="484"/>
      <c r="I269" s="498"/>
      <c r="J269" s="508"/>
      <c r="K269" s="498"/>
      <c r="L269" s="498"/>
      <c r="M269" s="498"/>
      <c r="N269" s="29"/>
      <c r="O269" s="29"/>
      <c r="P269" s="29"/>
    </row>
    <row r="270" ht="18.3" spans="8:16">
      <c r="H270" s="586" t="s">
        <v>179</v>
      </c>
      <c r="I270" s="920">
        <f>SUM(I249:I269)</f>
        <v>31793</v>
      </c>
      <c r="J270" s="920">
        <f>SUM(J249:J269)</f>
        <v>32110.93</v>
      </c>
      <c r="K270" s="920">
        <f>SUM(K249:K269)</f>
        <v>32467.142456</v>
      </c>
      <c r="L270" s="920">
        <f>SUM(L249:L269)</f>
        <v>32467.142456</v>
      </c>
      <c r="M270" s="920">
        <f>SUM(M249:M269)</f>
        <v>32529.2181016328</v>
      </c>
      <c r="N270" s="29"/>
      <c r="O270" s="29"/>
      <c r="P270" s="29"/>
    </row>
    <row r="271" ht="17.55" spans="14:16">
      <c r="N271" s="29"/>
      <c r="O271" s="29"/>
      <c r="P271" s="29"/>
    </row>
    <row r="272" spans="14:16">
      <c r="N272" s="29"/>
      <c r="O272" s="29"/>
      <c r="P272" s="29"/>
    </row>
    <row r="273" spans="1:16">
      <c r="A273" s="91" t="s">
        <v>53</v>
      </c>
      <c r="N273" s="29"/>
      <c r="O273" s="29"/>
      <c r="P273" s="29"/>
    </row>
  </sheetData>
  <sheetProtection algorithmName="SHA-512" hashValue="0oBtQK4z5neDME3z/zP4qHm7d91xZQVGIKAddEekd6Gpfpz+3sogps96fQSVfts/A0gJeOboGtK1f/4/mP5NaQ==" saltValue="SZHrtwDn0ZGkWZV8uOMLRw==" spinCount="100000" sheet="1" selectLockedCells="1" selectUnlockedCells="1" objects="1" scenarios="1"/>
  <mergeCells count="1">
    <mergeCell ref="H116:K116"/>
  </mergeCells>
  <conditionalFormatting sqref="I219:R2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5" right="0.708661417322835" top="0.748031496062992" bottom="0.748031496062992" header="0.31496062992126" footer="0.31496062992126"/>
  <pageSetup paperSize="9" scale="47" orientation="landscape"/>
  <headerFooter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2">
    <tabColor theme="3" tint="0.799981688894314"/>
  </sheetPr>
  <dimension ref="A1:BE655"/>
  <sheetViews>
    <sheetView topLeftCell="A49" workbookViewId="0">
      <selection activeCell="K100" sqref="K100:P100"/>
    </sheetView>
  </sheetViews>
  <sheetFormatPr defaultColWidth="0" defaultRowHeight="16.8" customHeight="1" zeroHeight="1"/>
  <cols>
    <col min="1" max="7" width="2.546875" customWidth="1"/>
    <col min="8" max="8" width="27.7265625" style="29" customWidth="1"/>
    <col min="9" max="57" width="25.2734375" customWidth="1"/>
    <col min="58" max="58" width="8.7265625" customWidth="1"/>
    <col min="59" max="16384" width="8.7265625" hidden="1"/>
  </cols>
  <sheetData>
    <row r="1" spans="14:16">
      <c r="N1" s="29"/>
      <c r="O1" s="29"/>
      <c r="P1" s="29"/>
    </row>
    <row r="2" spans="14:16">
      <c r="N2" s="29"/>
      <c r="O2" s="29"/>
      <c r="P2" s="29"/>
    </row>
    <row r="3" spans="14:16">
      <c r="N3" s="29"/>
      <c r="O3" s="29"/>
      <c r="P3" s="29"/>
    </row>
    <row r="4" spans="14:16">
      <c r="N4" s="29"/>
      <c r="O4" s="29"/>
      <c r="P4" s="29"/>
    </row>
    <row r="5" spans="14:16">
      <c r="N5" s="29"/>
      <c r="O5" s="29"/>
      <c r="P5" s="29"/>
    </row>
    <row r="6" spans="14:16">
      <c r="N6" s="29"/>
      <c r="O6" s="29"/>
      <c r="P6" s="29"/>
    </row>
    <row r="7" spans="14:16">
      <c r="N7" s="29"/>
      <c r="O7" s="29"/>
      <c r="P7" s="29"/>
    </row>
    <row r="8" spans="14:16">
      <c r="N8" s="29"/>
      <c r="O8" s="29"/>
      <c r="P8" s="29"/>
    </row>
    <row r="9" spans="14:16">
      <c r="N9" s="29"/>
      <c r="O9" s="29"/>
      <c r="P9" s="29"/>
    </row>
    <row r="10" ht="23.2" spans="2:7">
      <c r="B10" s="2" t="str">
        <f ca="1">RIGHT(CELL("filename",B1),LEN(CELL("filename",B1))-SEARCH("]",CELL("filename",B1)))</f>
        <v>Comm. &amp; Fin. forecasts (Year 2)</v>
      </c>
      <c r="C10" s="2"/>
      <c r="D10" s="2"/>
      <c r="E10" s="2"/>
      <c r="F10" s="2"/>
      <c r="G10" s="2"/>
    </row>
    <row r="11" spans="1:57">
      <c r="A11" s="3"/>
      <c r="B11" s="3" t="s">
        <v>851</v>
      </c>
      <c r="C11" s="3"/>
      <c r="D11" s="3"/>
      <c r="E11" s="3"/>
      <c r="F11" s="3"/>
      <c r="G11" s="3"/>
      <c r="H11" s="814"/>
      <c r="I11" s="3"/>
      <c r="J11" s="25"/>
      <c r="K11" s="25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</row>
    <row r="12" spans="8:16">
      <c r="H12" s="815"/>
      <c r="N12" s="29"/>
      <c r="O12" s="29"/>
      <c r="P12" s="29"/>
    </row>
    <row r="13" ht="17.55" spans="14:16">
      <c r="N13" s="29"/>
      <c r="O13" s="29"/>
      <c r="P13" s="29"/>
    </row>
    <row r="14" ht="35.75" spans="8:16">
      <c r="H14" s="816" t="s">
        <v>31</v>
      </c>
      <c r="I14" s="486">
        <v>2</v>
      </c>
      <c r="N14" s="29"/>
      <c r="O14" s="29"/>
      <c r="P14" s="29"/>
    </row>
    <row r="15" ht="22.15" customHeight="1" spans="1:57">
      <c r="A15" s="237"/>
      <c r="B15" s="237"/>
      <c r="C15" s="237"/>
      <c r="D15" s="237"/>
      <c r="E15" s="237"/>
      <c r="F15" s="237"/>
      <c r="G15" s="237"/>
      <c r="H15" s="817" t="s">
        <v>852</v>
      </c>
      <c r="I15" s="734" t="str">
        <f>H14&amp;" "&amp;I14</f>
        <v>Year 2</v>
      </c>
      <c r="J15" s="237"/>
      <c r="K15" s="237"/>
      <c r="L15" s="237"/>
      <c r="M15" s="237"/>
      <c r="N15" s="302"/>
      <c r="O15" s="302"/>
      <c r="P15" s="302"/>
      <c r="Q15" s="237"/>
      <c r="R15" s="237"/>
      <c r="S15" s="237"/>
      <c r="T15" s="237"/>
      <c r="U15" s="237"/>
      <c r="V15" s="237"/>
      <c r="W15" s="237"/>
      <c r="X15" s="237"/>
      <c r="Y15" s="237"/>
      <c r="Z15" s="237"/>
      <c r="AA15" s="237"/>
      <c r="AB15" s="237"/>
      <c r="AC15" s="237"/>
      <c r="AD15" s="237"/>
      <c r="AE15" s="237"/>
      <c r="AF15" s="237"/>
      <c r="AG15" s="237"/>
      <c r="AH15" s="237"/>
      <c r="AI15" s="237"/>
      <c r="AJ15" s="237"/>
      <c r="AK15" s="237"/>
      <c r="AL15" s="237"/>
      <c r="AM15" s="237"/>
      <c r="AN15" s="237"/>
      <c r="AO15" s="237"/>
      <c r="AP15" s="237"/>
      <c r="AQ15" s="237"/>
      <c r="AR15" s="237"/>
      <c r="AS15" s="237"/>
      <c r="AT15" s="237"/>
      <c r="AU15" s="237"/>
      <c r="AV15" s="237"/>
      <c r="AW15" s="237"/>
      <c r="AX15" s="237"/>
      <c r="AY15" s="237"/>
      <c r="AZ15" s="237"/>
      <c r="BA15" s="237"/>
      <c r="BB15" s="237"/>
      <c r="BC15" s="237"/>
      <c r="BD15" s="237"/>
      <c r="BE15" s="237"/>
    </row>
    <row r="16" ht="22.15" customHeight="1" spans="1:57">
      <c r="A16" s="237"/>
      <c r="B16" s="237"/>
      <c r="C16" s="237"/>
      <c r="D16" s="237"/>
      <c r="E16" s="237"/>
      <c r="F16" s="237"/>
      <c r="G16" s="237"/>
      <c r="H16" s="817" t="s">
        <v>853</v>
      </c>
      <c r="I16" s="734" t="str">
        <f>H14&amp;" "&amp;I14-1</f>
        <v>Year 1</v>
      </c>
      <c r="J16" s="237"/>
      <c r="K16" s="237"/>
      <c r="L16" s="237"/>
      <c r="M16" s="237"/>
      <c r="N16" s="302"/>
      <c r="O16" s="302"/>
      <c r="P16" s="302"/>
      <c r="Q16" s="237"/>
      <c r="R16" s="237"/>
      <c r="S16" s="237"/>
      <c r="T16" s="237"/>
      <c r="U16" s="237"/>
      <c r="V16" s="237"/>
      <c r="W16" s="237"/>
      <c r="X16" s="237"/>
      <c r="Y16" s="237"/>
      <c r="Z16" s="237"/>
      <c r="AA16" s="237"/>
      <c r="AB16" s="237"/>
      <c r="AC16" s="237"/>
      <c r="AD16" s="237"/>
      <c r="AE16" s="237"/>
      <c r="AF16" s="237"/>
      <c r="AG16" s="237"/>
      <c r="AH16" s="237"/>
      <c r="AI16" s="237"/>
      <c r="AJ16" s="237"/>
      <c r="AK16" s="237"/>
      <c r="AL16" s="237"/>
      <c r="AM16" s="237"/>
      <c r="AN16" s="237"/>
      <c r="AO16" s="237"/>
      <c r="AP16" s="237"/>
      <c r="AQ16" s="237"/>
      <c r="AR16" s="237"/>
      <c r="AS16" s="237"/>
      <c r="AT16" s="237"/>
      <c r="AU16" s="237"/>
      <c r="AV16" s="237"/>
      <c r="AW16" s="237"/>
      <c r="AX16" s="237"/>
      <c r="AY16" s="237"/>
      <c r="AZ16" s="237"/>
      <c r="BA16" s="237"/>
      <c r="BB16" s="237"/>
      <c r="BC16" s="237"/>
      <c r="BD16" s="237"/>
      <c r="BE16" s="237"/>
    </row>
    <row r="17" spans="14:16">
      <c r="N17" s="29"/>
      <c r="O17" s="29"/>
      <c r="P17" s="29"/>
    </row>
    <row r="18" spans="14:16">
      <c r="N18" s="29"/>
      <c r="O18" s="29"/>
      <c r="P18" s="29"/>
    </row>
    <row r="19" ht="37.9" customHeight="1" spans="1:57">
      <c r="A19" s="607"/>
      <c r="B19" s="217" t="s">
        <v>854</v>
      </c>
      <c r="C19" s="607"/>
      <c r="D19" s="607"/>
      <c r="E19" s="607"/>
      <c r="F19" s="607"/>
      <c r="G19" s="611"/>
      <c r="H19" s="818"/>
      <c r="I19" s="217"/>
      <c r="J19" s="217"/>
      <c r="K19" s="217"/>
      <c r="L19" s="217"/>
      <c r="M19" s="217"/>
      <c r="N19" s="217"/>
      <c r="O19" s="217"/>
      <c r="P19" s="217"/>
      <c r="Q19" s="217"/>
      <c r="R19" s="217"/>
      <c r="S19" s="217"/>
      <c r="T19" s="217"/>
      <c r="U19" s="217"/>
      <c r="V19" s="217"/>
      <c r="W19" s="217"/>
      <c r="X19" s="217"/>
      <c r="Y19" s="217"/>
      <c r="Z19" s="217"/>
      <c r="AA19" s="217"/>
      <c r="AB19" s="217"/>
      <c r="AC19" s="217"/>
      <c r="AD19" s="217"/>
      <c r="AE19" s="217"/>
      <c r="AF19" s="217"/>
      <c r="AG19" s="217"/>
      <c r="AH19" s="217"/>
      <c r="AI19" s="217"/>
      <c r="AJ19" s="217"/>
      <c r="AK19" s="217"/>
      <c r="AL19" s="217"/>
      <c r="AM19" s="217"/>
      <c r="AN19" s="217"/>
      <c r="AO19" s="217"/>
      <c r="AP19" s="217"/>
      <c r="AQ19" s="217"/>
      <c r="AR19" s="217"/>
      <c r="AS19" s="217"/>
      <c r="AT19" s="217"/>
      <c r="AU19" s="217"/>
      <c r="AV19" s="217"/>
      <c r="AW19" s="217"/>
      <c r="AX19" s="217"/>
      <c r="AY19" s="217"/>
      <c r="AZ19" s="217"/>
      <c r="BA19" s="217"/>
      <c r="BB19" s="217"/>
      <c r="BC19" s="217"/>
      <c r="BD19" s="217"/>
      <c r="BE19" s="217"/>
    </row>
    <row r="20" spans="14:16">
      <c r="N20" s="29"/>
      <c r="O20" s="29"/>
      <c r="P20" s="29"/>
    </row>
    <row r="21" ht="19.95" spans="4:16">
      <c r="D21" s="419" t="s">
        <v>855</v>
      </c>
      <c r="E21" s="8"/>
      <c r="F21" s="8"/>
      <c r="G21" s="8"/>
      <c r="H21" s="819"/>
      <c r="I21" s="419"/>
      <c r="J21" s="419"/>
      <c r="K21" s="475"/>
      <c r="N21" s="29"/>
      <c r="O21" s="29"/>
      <c r="P21" s="29"/>
    </row>
    <row r="22" spans="14:16">
      <c r="N22" s="29"/>
      <c r="O22" s="29"/>
      <c r="P22" s="29"/>
    </row>
    <row r="23" ht="17" spans="8:16">
      <c r="H23" s="479" t="s">
        <v>856</v>
      </c>
      <c r="I23" s="487" t="s">
        <v>857</v>
      </c>
      <c r="J23" s="824">
        <f>'Technical forecasts (Year 2)'!$I$53</f>
        <v>557285651.933013</v>
      </c>
      <c r="N23" s="29"/>
      <c r="O23" s="29"/>
      <c r="P23" s="29"/>
    </row>
    <row r="24" ht="17" spans="8:16">
      <c r="H24" s="479" t="s">
        <v>858</v>
      </c>
      <c r="I24" s="487" t="s">
        <v>859</v>
      </c>
      <c r="J24" s="825">
        <f>IFERROR((J25-J23)/J25,0)</f>
        <v>0.185959958260729</v>
      </c>
      <c r="N24" s="29"/>
      <c r="O24" s="29"/>
      <c r="P24" s="29"/>
    </row>
    <row r="25" ht="17" spans="8:16">
      <c r="H25" s="480" t="s">
        <v>860</v>
      </c>
      <c r="I25" s="490" t="s">
        <v>857</v>
      </c>
      <c r="J25" s="826">
        <f>'Technical forecasts (Year 2)'!$K$53</f>
        <v>684592432.016393</v>
      </c>
      <c r="N25" s="29"/>
      <c r="O25" s="29"/>
      <c r="P25" s="29"/>
    </row>
    <row r="26" spans="8:16">
      <c r="H26" s="582"/>
      <c r="N26" s="29"/>
      <c r="O26" s="29"/>
      <c r="P26" s="29"/>
    </row>
    <row r="27" ht="17" spans="8:16">
      <c r="H27" s="479" t="s">
        <v>861</v>
      </c>
      <c r="I27" s="487" t="s">
        <v>857</v>
      </c>
      <c r="J27" s="824">
        <f>MAX(0,J30-J29-J28)</f>
        <v>684592432.016393</v>
      </c>
      <c r="N27" s="29"/>
      <c r="O27" s="29"/>
      <c r="P27" s="29"/>
    </row>
    <row r="28" ht="17" spans="8:16">
      <c r="H28" s="479" t="s">
        <v>862</v>
      </c>
      <c r="I28" s="487" t="s">
        <v>857</v>
      </c>
      <c r="J28" s="824">
        <f>I157</f>
        <v>0</v>
      </c>
      <c r="N28" s="29"/>
      <c r="O28" s="29"/>
      <c r="P28" s="29"/>
    </row>
    <row r="29" ht="17" spans="8:16">
      <c r="H29" s="479" t="s">
        <v>863</v>
      </c>
      <c r="I29" s="487" t="s">
        <v>857</v>
      </c>
      <c r="J29" s="827">
        <f>'Comm. &amp; Fin. forecasts (Year 2)'!$I$163-J28</f>
        <v>0</v>
      </c>
      <c r="N29" s="29"/>
      <c r="O29" s="29"/>
      <c r="P29" s="29"/>
    </row>
    <row r="30" ht="17" spans="8:16">
      <c r="H30" s="480" t="s">
        <v>864</v>
      </c>
      <c r="I30" s="490" t="s">
        <v>857</v>
      </c>
      <c r="J30" s="826">
        <f>J25</f>
        <v>684592432.016393</v>
      </c>
      <c r="N30" s="29"/>
      <c r="O30" s="29"/>
      <c r="P30" s="29"/>
    </row>
    <row r="31" ht="17" spans="8:16">
      <c r="H31" s="820" t="s">
        <v>865</v>
      </c>
      <c r="I31" s="828" t="b">
        <f>(J29+J28+J27)&gt;J25</f>
        <v>0</v>
      </c>
      <c r="N31" s="29"/>
      <c r="O31" s="29"/>
      <c r="P31" s="29"/>
    </row>
    <row r="32" ht="19.95" spans="4:16">
      <c r="D32" s="419" t="s">
        <v>866</v>
      </c>
      <c r="E32" s="8"/>
      <c r="F32" s="8"/>
      <c r="G32" s="8"/>
      <c r="H32" s="819"/>
      <c r="I32" s="419"/>
      <c r="J32" s="419"/>
      <c r="K32" s="475"/>
      <c r="N32" s="29"/>
      <c r="O32" s="29"/>
      <c r="P32" s="29"/>
    </row>
    <row r="33" spans="14:16">
      <c r="N33" s="29"/>
      <c r="O33" s="29"/>
      <c r="P33" s="29"/>
    </row>
    <row r="34" ht="17" spans="8:16">
      <c r="H34" s="479" t="s">
        <v>867</v>
      </c>
      <c r="I34" s="487" t="s">
        <v>857</v>
      </c>
      <c r="J34" s="824">
        <f>J36-J35</f>
        <v>63841764.295631</v>
      </c>
      <c r="N34" s="29"/>
      <c r="O34" s="29"/>
      <c r="P34" s="29"/>
    </row>
    <row r="35" ht="17" spans="8:16">
      <c r="H35" s="479" t="s">
        <v>868</v>
      </c>
      <c r="I35" s="487" t="s">
        <v>857</v>
      </c>
      <c r="J35" s="824">
        <f>'Technical forecasts (Year 2)'!J20</f>
        <v>63465015.7877485</v>
      </c>
      <c r="N35" s="29"/>
      <c r="O35" s="29"/>
      <c r="P35" s="29"/>
    </row>
    <row r="36" ht="17" spans="8:16">
      <c r="H36" s="480" t="s">
        <v>869</v>
      </c>
      <c r="I36" s="490" t="s">
        <v>857</v>
      </c>
      <c r="J36" s="826">
        <f>J25-J23</f>
        <v>127306780.08338</v>
      </c>
      <c r="N36" s="29"/>
      <c r="O36" s="29"/>
      <c r="P36" s="29"/>
    </row>
    <row r="37" spans="14:16">
      <c r="N37" s="29"/>
      <c r="O37" s="29"/>
      <c r="P37" s="29"/>
    </row>
    <row r="38" ht="34" spans="8:16">
      <c r="H38" s="479" t="s">
        <v>870</v>
      </c>
      <c r="I38" s="487" t="s">
        <v>859</v>
      </c>
      <c r="J38" s="825">
        <f>IFERROR(J34/J$27,0)</f>
        <v>0.093255141760174</v>
      </c>
      <c r="N38" s="29"/>
      <c r="O38" s="29"/>
      <c r="P38" s="29"/>
    </row>
    <row r="39" ht="34" spans="8:16">
      <c r="H39" s="479" t="s">
        <v>871</v>
      </c>
      <c r="I39" s="487" t="s">
        <v>859</v>
      </c>
      <c r="J39" s="825">
        <f>IFERROR(J35/J$27,0)</f>
        <v>0.0927048165005552</v>
      </c>
      <c r="N39" s="29"/>
      <c r="O39" s="29"/>
      <c r="P39" s="29"/>
    </row>
    <row r="40" ht="34" spans="8:16">
      <c r="H40" s="480" t="s">
        <v>872</v>
      </c>
      <c r="I40" s="490" t="s">
        <v>859</v>
      </c>
      <c r="J40" s="829">
        <f>IFERROR(J36/J$27,0)</f>
        <v>0.185959958260729</v>
      </c>
      <c r="N40" s="29"/>
      <c r="O40" s="29"/>
      <c r="P40" s="29"/>
    </row>
    <row r="41" spans="14:16">
      <c r="N41" s="29"/>
      <c r="O41" s="29"/>
      <c r="P41" s="29"/>
    </row>
    <row r="42" ht="34" spans="8:16">
      <c r="H42" s="479" t="s">
        <v>873</v>
      </c>
      <c r="I42" s="487" t="s">
        <v>859</v>
      </c>
      <c r="J42" s="825">
        <f>IFERROR(J34/$J$36,0)</f>
        <v>0.501479687521889</v>
      </c>
      <c r="N42" s="29"/>
      <c r="O42" s="29"/>
      <c r="P42" s="29"/>
    </row>
    <row r="43" ht="34" spans="8:16">
      <c r="H43" s="479" t="s">
        <v>874</v>
      </c>
      <c r="I43" s="487" t="s">
        <v>859</v>
      </c>
      <c r="J43" s="825">
        <f>IFERROR(J35/$J$36,0)</f>
        <v>0.498520312478111</v>
      </c>
      <c r="N43" s="29"/>
      <c r="O43" s="29"/>
      <c r="P43" s="29"/>
    </row>
    <row r="44" spans="14:16">
      <c r="N44" s="29"/>
      <c r="O44" s="29"/>
      <c r="P44" s="29"/>
    </row>
    <row r="45" ht="19.95" spans="4:16">
      <c r="D45" s="419" t="s">
        <v>875</v>
      </c>
      <c r="E45" s="8"/>
      <c r="F45" s="8"/>
      <c r="G45" s="8"/>
      <c r="H45" s="819"/>
      <c r="I45" s="419"/>
      <c r="J45" s="419"/>
      <c r="K45" s="475"/>
      <c r="N45" s="29"/>
      <c r="O45" s="29"/>
      <c r="P45" s="29"/>
    </row>
    <row r="46" spans="14:16">
      <c r="N46" s="29"/>
      <c r="O46" s="29"/>
      <c r="P46" s="29"/>
    </row>
    <row r="47" ht="17" spans="8:16">
      <c r="H47" s="479" t="s">
        <v>869</v>
      </c>
      <c r="I47" s="487" t="s">
        <v>857</v>
      </c>
      <c r="J47" s="824">
        <f>J36</f>
        <v>127306780.08338</v>
      </c>
      <c r="N47" s="29"/>
      <c r="O47" s="29"/>
      <c r="P47" s="29"/>
    </row>
    <row r="48" ht="17" spans="8:16">
      <c r="H48" s="479" t="s">
        <v>268</v>
      </c>
      <c r="I48" s="487" t="s">
        <v>857</v>
      </c>
      <c r="J48" s="824" t="e">
        <f>CHOOSE('Methodology Inputs'!$I$68,NA(),'Methodology Inputs'!$I$71*J25)</f>
        <v>#N/A</v>
      </c>
      <c r="N48" s="29"/>
      <c r="O48" s="29"/>
      <c r="P48" s="29"/>
    </row>
    <row r="49" ht="34" spans="8:16">
      <c r="H49" s="480" t="s">
        <v>876</v>
      </c>
      <c r="I49" s="490" t="s">
        <v>857</v>
      </c>
      <c r="J49" s="826">
        <f>IFERROR(MIN(J47,J48),J47)</f>
        <v>127306780.08338</v>
      </c>
      <c r="N49" s="29"/>
      <c r="O49" s="29"/>
      <c r="P49" s="29"/>
    </row>
    <row r="50" ht="17" spans="8:16">
      <c r="H50" s="821" t="s">
        <v>877</v>
      </c>
      <c r="I50" s="487" t="s">
        <v>857</v>
      </c>
      <c r="J50" s="824">
        <f>IFERROR(J47-J49,0)</f>
        <v>0</v>
      </c>
      <c r="N50" s="29"/>
      <c r="O50" s="29"/>
      <c r="P50" s="29"/>
    </row>
    <row r="51" spans="14:16">
      <c r="N51" s="29"/>
      <c r="O51" s="29"/>
      <c r="P51" s="29"/>
    </row>
    <row r="52" ht="34" spans="8:16">
      <c r="H52" s="480" t="s">
        <v>878</v>
      </c>
      <c r="I52" s="490" t="s">
        <v>859</v>
      </c>
      <c r="J52" s="830">
        <f>IFERROR(J49/J27,0)</f>
        <v>0.185959958260729</v>
      </c>
      <c r="N52" s="29"/>
      <c r="O52" s="29"/>
      <c r="P52" s="29"/>
    </row>
    <row r="53" ht="34" spans="8:16">
      <c r="H53" s="480" t="s">
        <v>879</v>
      </c>
      <c r="I53" s="490" t="s">
        <v>859</v>
      </c>
      <c r="J53" s="830">
        <f>IFERROR(J50/J27,0)</f>
        <v>0</v>
      </c>
      <c r="N53" s="29"/>
      <c r="O53" s="29"/>
      <c r="P53" s="29"/>
    </row>
    <row r="54" spans="14:16">
      <c r="N54" s="29"/>
      <c r="O54" s="29"/>
      <c r="P54" s="29"/>
    </row>
    <row r="55" ht="19.95" spans="4:16">
      <c r="D55" s="416" t="s">
        <v>880</v>
      </c>
      <c r="E55" s="8"/>
      <c r="F55" s="8"/>
      <c r="G55" s="8"/>
      <c r="H55" s="819"/>
      <c r="I55" s="419"/>
      <c r="J55" s="419"/>
      <c r="K55" s="419"/>
      <c r="L55" s="8"/>
      <c r="M55" s="8"/>
      <c r="N55" s="502"/>
      <c r="O55" s="502"/>
      <c r="P55" s="502"/>
    </row>
    <row r="56" spans="14:16">
      <c r="N56" s="29"/>
      <c r="O56" s="29"/>
      <c r="P56" s="29"/>
    </row>
    <row r="57" spans="8:16">
      <c r="H57" s="822"/>
      <c r="I57" s="501"/>
      <c r="K57" s="705" t="str">
        <f>'Index Tables'!$H$163</f>
        <v>High season</v>
      </c>
      <c r="L57" s="706"/>
      <c r="M57" s="716"/>
      <c r="N57" s="705" t="str">
        <f>'Index Tables'!$H$164</f>
        <v>Low season</v>
      </c>
      <c r="O57" s="706"/>
      <c r="P57" s="706"/>
    </row>
    <row r="58" spans="8:16">
      <c r="H58" s="822"/>
      <c r="I58" s="501"/>
      <c r="K58" s="705" t="str">
        <f>'Index Tables'!$H$163</f>
        <v>High season</v>
      </c>
      <c r="L58" s="705" t="str">
        <f>'Index Tables'!$H$163</f>
        <v>High season</v>
      </c>
      <c r="M58" s="705" t="str">
        <f>'Index Tables'!$H$163</f>
        <v>High season</v>
      </c>
      <c r="N58" s="705" t="str">
        <f>'Index Tables'!$H$164</f>
        <v>Low season</v>
      </c>
      <c r="O58" s="705" t="str">
        <f>'Index Tables'!$H$164</f>
        <v>Low season</v>
      </c>
      <c r="P58" s="705" t="str">
        <f>'Index Tables'!$H$164</f>
        <v>Low season</v>
      </c>
    </row>
    <row r="59" s="474" customFormat="1" ht="82.15" customHeight="1" spans="8:16">
      <c r="H59" s="481" t="s">
        <v>195</v>
      </c>
      <c r="I59" s="493" t="s">
        <v>881</v>
      </c>
      <c r="J59" s="493" t="s">
        <v>882</v>
      </c>
      <c r="K59" s="493" t="s">
        <v>487</v>
      </c>
      <c r="L59" s="493" t="s">
        <v>488</v>
      </c>
      <c r="M59" s="493" t="s">
        <v>489</v>
      </c>
      <c r="N59" s="493" t="s">
        <v>487</v>
      </c>
      <c r="O59" s="493" t="s">
        <v>488</v>
      </c>
      <c r="P59" s="493" t="s">
        <v>489</v>
      </c>
    </row>
    <row r="60" ht="33.4" customHeight="1" spans="7:17">
      <c r="G60" s="482">
        <v>1</v>
      </c>
      <c r="H60" s="823" t="str">
        <f>IF('Index Tables'!$I$68="","",'Index Tables'!$I$68)</f>
        <v>Domestic Indigent</v>
      </c>
      <c r="I60" s="831" t="b">
        <f>'Commercial Inputs Summary'!J51</f>
        <v>0</v>
      </c>
      <c r="J60" s="831" t="b">
        <f>'Index Tables'!M68</f>
        <v>0</v>
      </c>
      <c r="K60" s="832">
        <f>IF($I60,'Commercial Inputs Summary'!K51,IF($J60,IFERROR(INDEX('Commercial Inputs Summary'!$J17:$K17,MATCH(K$58,'Commercial Inputs Summary'!$J$16:$K$16,0))*SUMIFS('Commercial Inputs (Year 0)'!Y$20:Y$143,'Commercial Inputs (Year 0)'!$H$20:$H$143,$H60),'Comm. &amp; Fin. forecasts (Year 2)'!J$249),'Comm. &amp; Fin. forecasts (Year 2)'!J$249))</f>
        <v>0.107859468189226</v>
      </c>
      <c r="L60" s="832">
        <f>IF($I60,'Commercial Inputs Summary'!L51,IF($J60,IFERROR(INDEX('Commercial Inputs Summary'!$J17:$K17,MATCH(L$58,'Commercial Inputs Summary'!$J$16:$K$16,0))*SUMIFS('Commercial Inputs (Year 0)'!Z$20:Z$143,'Commercial Inputs (Year 0)'!$H$20:$H$143,$H60),'Comm. &amp; Fin. forecasts (Year 2)'!K$249),'Comm. &amp; Fin. forecasts (Year 2)'!K$249))</f>
        <v>0.116376163644164</v>
      </c>
      <c r="M60" s="832">
        <f>IF($I60,'Commercial Inputs Summary'!M51,IF($J60,IFERROR(INDEX('Commercial Inputs Summary'!$J17:$K17,MATCH(M$58,'Commercial Inputs Summary'!$J$16:$K$16,0))*SUMIFS('Commercial Inputs (Year 0)'!AA$20:AA$143,'Commercial Inputs (Year 0)'!$H$20:$H$143,$H60),'Comm. &amp; Fin. forecasts (Year 2)'!L$249),'Comm. &amp; Fin. forecasts (Year 2)'!L$249))</f>
        <v>0.0513256201730763</v>
      </c>
      <c r="N60" s="833">
        <f>IF($I60,'Commercial Inputs Summary'!N51,IF($J60,IFERROR(INDEX('Commercial Inputs Summary'!$J17:$K17,MATCH(N$58,'Commercial Inputs Summary'!$J$16:$K$16,0))*SUMIFS('Commercial Inputs (Year 0)'!Y$20:Y$143,'Commercial Inputs (Year 0)'!$H$20:$H$143,$H60),'Comm. &amp; Fin. forecasts (Year 2)'!M$249),'Comm. &amp; Fin. forecasts (Year 2)'!M$249))</f>
        <v>0.293197499148795</v>
      </c>
      <c r="O60" s="833">
        <f>IF($I60,'Commercial Inputs Summary'!O51,IF($J60,IFERROR(INDEX('Commercial Inputs Summary'!$J17:$K17,MATCH(O$58,'Commercial Inputs Summary'!$J$16:$K$16,0))*SUMIFS('Commercial Inputs (Year 0)'!Z$20:Z$143,'Commercial Inputs (Year 0)'!$H$20:$H$143,$H60),'Comm. &amp; Fin. forecasts (Year 2)'!N$249),'Comm. &amp; Fin. forecasts (Year 2)'!N$249))</f>
        <v>0.302281783125155</v>
      </c>
      <c r="P60" s="833">
        <f>IF($I60,'Commercial Inputs Summary'!P51,IF($J60,IFERROR(INDEX('Commercial Inputs Summary'!$J17:$K17,MATCH(P$58,'Commercial Inputs Summary'!$J$16:$K$16,0))*SUMIFS('Commercial Inputs (Year 0)'!AA$20:AA$143,'Commercial Inputs (Year 0)'!$H$20:$H$143,$H60),'Comm. &amp; Fin. forecasts (Year 2)'!O$249),'Comm. &amp; Fin. forecasts (Year 2)'!O$249))</f>
        <v>0.128959465719584</v>
      </c>
      <c r="Q60" s="834"/>
    </row>
    <row r="61" ht="33.4" customHeight="1" spans="7:16">
      <c r="G61" s="482">
        <f>G60+1</f>
        <v>2</v>
      </c>
      <c r="H61" s="823" t="str">
        <f>IF('Index Tables'!$I$69="","",'Index Tables'!$I$69)</f>
        <v>Domestic Standard</v>
      </c>
      <c r="I61" s="831" t="b">
        <f>'Commercial Inputs Summary'!J52</f>
        <v>0</v>
      </c>
      <c r="J61" s="831" t="b">
        <f>'Index Tables'!M69</f>
        <v>0</v>
      </c>
      <c r="K61" s="832">
        <f>IF($I61,'Commercial Inputs Summary'!K52,IF($J61,IFERROR(INDEX('Commercial Inputs Summary'!$J18:$K18,MATCH(K$58,'Commercial Inputs Summary'!$J$16:$K$16,0))*SUMIFS('Commercial Inputs (Year 0)'!Y$20:Y$143,'Commercial Inputs (Year 0)'!$H$20:$H$143,$H61),'Comm. &amp; Fin. forecasts (Year 2)'!J$249),'Comm. &amp; Fin. forecasts (Year 2)'!J$249))</f>
        <v>0.107859468189226</v>
      </c>
      <c r="L61" s="832">
        <f>IF($I61,'Commercial Inputs Summary'!L52,IF($J61,IFERROR(INDEX('Commercial Inputs Summary'!$J18:$K18,MATCH(L$58,'Commercial Inputs Summary'!$J$16:$K$16,0))*SUMIFS('Commercial Inputs (Year 0)'!Z$20:Z$143,'Commercial Inputs (Year 0)'!$H$20:$H$143,$H61),'Comm. &amp; Fin. forecasts (Year 2)'!K$249),'Comm. &amp; Fin. forecasts (Year 2)'!K$249))</f>
        <v>0.116376163644164</v>
      </c>
      <c r="M61" s="832">
        <f>IF($I61,'Commercial Inputs Summary'!M52,IF($J61,IFERROR(INDEX('Commercial Inputs Summary'!$J18:$K18,MATCH(M$58,'Commercial Inputs Summary'!$J$16:$K$16,0))*SUMIFS('Commercial Inputs (Year 0)'!AA$20:AA$143,'Commercial Inputs (Year 0)'!$H$20:$H$143,$H61),'Comm. &amp; Fin. forecasts (Year 2)'!L$249),'Comm. &amp; Fin. forecasts (Year 2)'!L$249))</f>
        <v>0.0513256201730763</v>
      </c>
      <c r="N61" s="833">
        <f>IF($I61,'Commercial Inputs Summary'!N52,IF($J61,IFERROR(INDEX('Commercial Inputs Summary'!$J18:$K18,MATCH(N$58,'Commercial Inputs Summary'!$J$16:$K$16,0))*SUMIFS('Commercial Inputs (Year 0)'!Y$20:Y$143,'Commercial Inputs (Year 0)'!$H$20:$H$143,$H61),'Comm. &amp; Fin. forecasts (Year 2)'!M$249),'Comm. &amp; Fin. forecasts (Year 2)'!M$249))</f>
        <v>0.293197499148795</v>
      </c>
      <c r="O61" s="833">
        <f>IF($I61,'Commercial Inputs Summary'!O52,IF($J61,IFERROR(INDEX('Commercial Inputs Summary'!$J18:$K18,MATCH(O$58,'Commercial Inputs Summary'!$J$16:$K$16,0))*SUMIFS('Commercial Inputs (Year 0)'!Z$20:Z$143,'Commercial Inputs (Year 0)'!$H$20:$H$143,$H61),'Comm. &amp; Fin. forecasts (Year 2)'!N$249),'Comm. &amp; Fin. forecasts (Year 2)'!N$249))</f>
        <v>0.302281783125155</v>
      </c>
      <c r="P61" s="833">
        <f>IF($I61,'Commercial Inputs Summary'!P52,IF($J61,IFERROR(INDEX('Commercial Inputs Summary'!$J18:$K18,MATCH(P$58,'Commercial Inputs Summary'!$J$16:$K$16,0))*SUMIFS('Commercial Inputs (Year 0)'!AA$20:AA$143,'Commercial Inputs (Year 0)'!$H$20:$H$143,$H61),'Comm. &amp; Fin. forecasts (Year 2)'!O$249),'Comm. &amp; Fin. forecasts (Year 2)'!O$249))</f>
        <v>0.128959465719584</v>
      </c>
    </row>
    <row r="62" ht="33.4" customHeight="1" spans="7:16">
      <c r="G62" s="482">
        <f t="shared" ref="G62:G84" si="0">G61+1</f>
        <v>3</v>
      </c>
      <c r="H62" s="823" t="str">
        <f>IF('Index Tables'!$I$70="","",'Index Tables'!$I$70)</f>
        <v>Domestic Large</v>
      </c>
      <c r="I62" s="831" t="b">
        <f>'Commercial Inputs Summary'!J53</f>
        <v>0</v>
      </c>
      <c r="J62" s="831" t="b">
        <f>'Index Tables'!M70</f>
        <v>0</v>
      </c>
      <c r="K62" s="832">
        <f>IF($I62,'Commercial Inputs Summary'!K53,IF($J62,IFERROR(INDEX('Commercial Inputs Summary'!$J19:$K19,MATCH(K$58,'Commercial Inputs Summary'!$J$16:$K$16,0))*SUMIFS('Commercial Inputs (Year 0)'!Y$20:Y$143,'Commercial Inputs (Year 0)'!$H$20:$H$143,$H62),'Comm. &amp; Fin. forecasts (Year 2)'!J$249),'Comm. &amp; Fin. forecasts (Year 2)'!J$249))</f>
        <v>0.107859468189226</v>
      </c>
      <c r="L62" s="832">
        <f>IF($I62,'Commercial Inputs Summary'!L53,IF($J62,IFERROR(INDEX('Commercial Inputs Summary'!$J19:$K19,MATCH(L$58,'Commercial Inputs Summary'!$J$16:$K$16,0))*SUMIFS('Commercial Inputs (Year 0)'!Z$20:Z$143,'Commercial Inputs (Year 0)'!$H$20:$H$143,$H62),'Comm. &amp; Fin. forecasts (Year 2)'!K$249),'Comm. &amp; Fin. forecasts (Year 2)'!K$249))</f>
        <v>0.116376163644164</v>
      </c>
      <c r="M62" s="832">
        <f>IF($I62,'Commercial Inputs Summary'!M53,IF($J62,IFERROR(INDEX('Commercial Inputs Summary'!$J19:$K19,MATCH(M$58,'Commercial Inputs Summary'!$J$16:$K$16,0))*SUMIFS('Commercial Inputs (Year 0)'!AA$20:AA$143,'Commercial Inputs (Year 0)'!$H$20:$H$143,$H62),'Comm. &amp; Fin. forecasts (Year 2)'!L$249),'Comm. &amp; Fin. forecasts (Year 2)'!L$249))</f>
        <v>0.0513256201730763</v>
      </c>
      <c r="N62" s="833">
        <f>IF($I62,'Commercial Inputs Summary'!N53,IF($J62,IFERROR(INDEX('Commercial Inputs Summary'!$J19:$K19,MATCH(N$58,'Commercial Inputs Summary'!$J$16:$K$16,0))*SUMIFS('Commercial Inputs (Year 0)'!Y$20:Y$143,'Commercial Inputs (Year 0)'!$H$20:$H$143,$H62),'Comm. &amp; Fin. forecasts (Year 2)'!M$249),'Comm. &amp; Fin. forecasts (Year 2)'!M$249))</f>
        <v>0.293197499148795</v>
      </c>
      <c r="O62" s="833">
        <f>IF($I62,'Commercial Inputs Summary'!O53,IF($J62,IFERROR(INDEX('Commercial Inputs Summary'!$J19:$K19,MATCH(O$58,'Commercial Inputs Summary'!$J$16:$K$16,0))*SUMIFS('Commercial Inputs (Year 0)'!Z$20:Z$143,'Commercial Inputs (Year 0)'!$H$20:$H$143,$H62),'Comm. &amp; Fin. forecasts (Year 2)'!N$249),'Comm. &amp; Fin. forecasts (Year 2)'!N$249))</f>
        <v>0.302281783125155</v>
      </c>
      <c r="P62" s="833">
        <f>IF($I62,'Commercial Inputs Summary'!P53,IF($J62,IFERROR(INDEX('Commercial Inputs Summary'!$J19:$K19,MATCH(P$58,'Commercial Inputs Summary'!$J$16:$K$16,0))*SUMIFS('Commercial Inputs (Year 0)'!AA$20:AA$143,'Commercial Inputs (Year 0)'!$H$20:$H$143,$H62),'Comm. &amp; Fin. forecasts (Year 2)'!O$249),'Comm. &amp; Fin. forecasts (Year 2)'!O$249))</f>
        <v>0.128959465719584</v>
      </c>
    </row>
    <row r="63" ht="33.4" customHeight="1" spans="7:16">
      <c r="G63" s="482">
        <f t="shared" si="0"/>
        <v>4</v>
      </c>
      <c r="H63" s="823" t="str">
        <f>IF('Index Tables'!$I$71="","",'Index Tables'!$I$71)</f>
        <v>Commercial Small</v>
      </c>
      <c r="I63" s="831" t="b">
        <f>'Commercial Inputs Summary'!J54</f>
        <v>0</v>
      </c>
      <c r="J63" s="831" t="b">
        <f>'Index Tables'!M71</f>
        <v>0</v>
      </c>
      <c r="K63" s="832">
        <f>IF($I63,'Commercial Inputs Summary'!K54,IF($J63,IFERROR(INDEX('Commercial Inputs Summary'!$J20:$K20,MATCH(K$58,'Commercial Inputs Summary'!$J$16:$K$16,0))*SUMIFS('Commercial Inputs (Year 0)'!Y$20:Y$143,'Commercial Inputs (Year 0)'!$H$20:$H$143,$H63),'Comm. &amp; Fin. forecasts (Year 2)'!J$249),'Comm. &amp; Fin. forecasts (Year 2)'!J$249))</f>
        <v>0.107859468189226</v>
      </c>
      <c r="L63" s="832">
        <f>IF($I63,'Commercial Inputs Summary'!L54,IF($J63,IFERROR(INDEX('Commercial Inputs Summary'!$J20:$K20,MATCH(L$58,'Commercial Inputs Summary'!$J$16:$K$16,0))*SUMIFS('Commercial Inputs (Year 0)'!Z$20:Z$143,'Commercial Inputs (Year 0)'!$H$20:$H$143,$H63),'Comm. &amp; Fin. forecasts (Year 2)'!K$249),'Comm. &amp; Fin. forecasts (Year 2)'!K$249))</f>
        <v>0.116376163644164</v>
      </c>
      <c r="M63" s="832">
        <f>IF($I63,'Commercial Inputs Summary'!M54,IF($J63,IFERROR(INDEX('Commercial Inputs Summary'!$J20:$K20,MATCH(M$58,'Commercial Inputs Summary'!$J$16:$K$16,0))*SUMIFS('Commercial Inputs (Year 0)'!AA$20:AA$143,'Commercial Inputs (Year 0)'!$H$20:$H$143,$H63),'Comm. &amp; Fin. forecasts (Year 2)'!L$249),'Comm. &amp; Fin. forecasts (Year 2)'!L$249))</f>
        <v>0.0513256201730763</v>
      </c>
      <c r="N63" s="833">
        <f>IF($I63,'Commercial Inputs Summary'!N54,IF($J63,IFERROR(INDEX('Commercial Inputs Summary'!$J20:$K20,MATCH(N$58,'Commercial Inputs Summary'!$J$16:$K$16,0))*SUMIFS('Commercial Inputs (Year 0)'!Y$20:Y$143,'Commercial Inputs (Year 0)'!$H$20:$H$143,$H63),'Comm. &amp; Fin. forecasts (Year 2)'!M$249),'Comm. &amp; Fin. forecasts (Year 2)'!M$249))</f>
        <v>0.293197499148795</v>
      </c>
      <c r="O63" s="833">
        <f>IF($I63,'Commercial Inputs Summary'!O54,IF($J63,IFERROR(INDEX('Commercial Inputs Summary'!$J20:$K20,MATCH(O$58,'Commercial Inputs Summary'!$J$16:$K$16,0))*SUMIFS('Commercial Inputs (Year 0)'!Z$20:Z$143,'Commercial Inputs (Year 0)'!$H$20:$H$143,$H63),'Comm. &amp; Fin. forecasts (Year 2)'!N$249),'Comm. &amp; Fin. forecasts (Year 2)'!N$249))</f>
        <v>0.302281783125155</v>
      </c>
      <c r="P63" s="833">
        <f>IF($I63,'Commercial Inputs Summary'!P54,IF($J63,IFERROR(INDEX('Commercial Inputs Summary'!$J20:$K20,MATCH(P$58,'Commercial Inputs Summary'!$J$16:$K$16,0))*SUMIFS('Commercial Inputs (Year 0)'!AA$20:AA$143,'Commercial Inputs (Year 0)'!$H$20:$H$143,$H63),'Comm. &amp; Fin. forecasts (Year 2)'!O$249),'Comm. &amp; Fin. forecasts (Year 2)'!O$249))</f>
        <v>0.128959465719584</v>
      </c>
    </row>
    <row r="64" ht="33.4" customHeight="1" spans="7:16">
      <c r="G64" s="482">
        <f t="shared" si="0"/>
        <v>5</v>
      </c>
      <c r="H64" s="823" t="str">
        <f>IF('Index Tables'!$I$72="","",'Index Tables'!$I$72)</f>
        <v>Commercial Medium</v>
      </c>
      <c r="I64" s="831" t="b">
        <f>'Commercial Inputs Summary'!J55</f>
        <v>0</v>
      </c>
      <c r="J64" s="831" t="b">
        <f>'Index Tables'!M72</f>
        <v>0</v>
      </c>
      <c r="K64" s="832">
        <f>IF($I64,'Commercial Inputs Summary'!K55,IF($J64,IFERROR(INDEX('Commercial Inputs Summary'!$J21:$K21,MATCH(K$58,'Commercial Inputs Summary'!$J$16:$K$16,0))*SUMIFS('Commercial Inputs (Year 0)'!Y$20:Y$143,'Commercial Inputs (Year 0)'!$H$20:$H$143,$H64),'Comm. &amp; Fin. forecasts (Year 2)'!J$249),'Comm. &amp; Fin. forecasts (Year 2)'!J$249))</f>
        <v>0.107859468189226</v>
      </c>
      <c r="L64" s="832">
        <f>IF($I64,'Commercial Inputs Summary'!L55,IF($J64,IFERROR(INDEX('Commercial Inputs Summary'!$J21:$K21,MATCH(L$58,'Commercial Inputs Summary'!$J$16:$K$16,0))*SUMIFS('Commercial Inputs (Year 0)'!Z$20:Z$143,'Commercial Inputs (Year 0)'!$H$20:$H$143,$H64),'Comm. &amp; Fin. forecasts (Year 2)'!K$249),'Comm. &amp; Fin. forecasts (Year 2)'!K$249))</f>
        <v>0.116376163644164</v>
      </c>
      <c r="M64" s="832">
        <f>IF($I64,'Commercial Inputs Summary'!M55,IF($J64,IFERROR(INDEX('Commercial Inputs Summary'!$J21:$K21,MATCH(M$58,'Commercial Inputs Summary'!$J$16:$K$16,0))*SUMIFS('Commercial Inputs (Year 0)'!AA$20:AA$143,'Commercial Inputs (Year 0)'!$H$20:$H$143,$H64),'Comm. &amp; Fin. forecasts (Year 2)'!L$249),'Comm. &amp; Fin. forecasts (Year 2)'!L$249))</f>
        <v>0.0513256201730763</v>
      </c>
      <c r="N64" s="833">
        <f>IF($I64,'Commercial Inputs Summary'!N55,IF($J64,IFERROR(INDEX('Commercial Inputs Summary'!$J21:$K21,MATCH(N$58,'Commercial Inputs Summary'!$J$16:$K$16,0))*SUMIFS('Commercial Inputs (Year 0)'!Y$20:Y$143,'Commercial Inputs (Year 0)'!$H$20:$H$143,$H64),'Comm. &amp; Fin. forecasts (Year 2)'!M$249),'Comm. &amp; Fin. forecasts (Year 2)'!M$249))</f>
        <v>0.293197499148795</v>
      </c>
      <c r="O64" s="833">
        <f>IF($I64,'Commercial Inputs Summary'!O55,IF($J64,IFERROR(INDEX('Commercial Inputs Summary'!$J21:$K21,MATCH(O$58,'Commercial Inputs Summary'!$J$16:$K$16,0))*SUMIFS('Commercial Inputs (Year 0)'!Z$20:Z$143,'Commercial Inputs (Year 0)'!$H$20:$H$143,$H64),'Comm. &amp; Fin. forecasts (Year 2)'!N$249),'Comm. &amp; Fin. forecasts (Year 2)'!N$249))</f>
        <v>0.302281783125155</v>
      </c>
      <c r="P64" s="833">
        <f>IF($I64,'Commercial Inputs Summary'!P55,IF($J64,IFERROR(INDEX('Commercial Inputs Summary'!$J21:$K21,MATCH(P$58,'Commercial Inputs Summary'!$J$16:$K$16,0))*SUMIFS('Commercial Inputs (Year 0)'!AA$20:AA$143,'Commercial Inputs (Year 0)'!$H$20:$H$143,$H64),'Comm. &amp; Fin. forecasts (Year 2)'!O$249),'Comm. &amp; Fin. forecasts (Year 2)'!O$249))</f>
        <v>0.128959465719584</v>
      </c>
    </row>
    <row r="65" ht="33.4" customHeight="1" spans="7:16">
      <c r="G65" s="482">
        <f t="shared" si="0"/>
        <v>6</v>
      </c>
      <c r="H65" s="823" t="str">
        <f>IF('Index Tables'!$I$73="","",'Index Tables'!$I$73)</f>
        <v>Commercial Large</v>
      </c>
      <c r="I65" s="831" t="b">
        <f>'Commercial Inputs Summary'!J56</f>
        <v>0</v>
      </c>
      <c r="J65" s="831" t="b">
        <f>'Index Tables'!M73</f>
        <v>0</v>
      </c>
      <c r="K65" s="832">
        <f>IF($I65,'Commercial Inputs Summary'!K56,IF($J65,IFERROR(INDEX('Commercial Inputs Summary'!$J22:$K22,MATCH(K$58,'Commercial Inputs Summary'!$J$16:$K$16,0))*SUMIFS('Commercial Inputs (Year 0)'!Y$20:Y$143,'Commercial Inputs (Year 0)'!$H$20:$H$143,$H65),'Comm. &amp; Fin. forecasts (Year 2)'!J$249),'Comm. &amp; Fin. forecasts (Year 2)'!J$249))</f>
        <v>0.107859468189226</v>
      </c>
      <c r="L65" s="832">
        <f>IF($I65,'Commercial Inputs Summary'!L56,IF($J65,IFERROR(INDEX('Commercial Inputs Summary'!$J22:$K22,MATCH(L$58,'Commercial Inputs Summary'!$J$16:$K$16,0))*SUMIFS('Commercial Inputs (Year 0)'!Z$20:Z$143,'Commercial Inputs (Year 0)'!$H$20:$H$143,$H65),'Comm. &amp; Fin. forecasts (Year 2)'!K$249),'Comm. &amp; Fin. forecasts (Year 2)'!K$249))</f>
        <v>0.116376163644164</v>
      </c>
      <c r="M65" s="832">
        <f>IF($I65,'Commercial Inputs Summary'!M56,IF($J65,IFERROR(INDEX('Commercial Inputs Summary'!$J22:$K22,MATCH(M$58,'Commercial Inputs Summary'!$J$16:$K$16,0))*SUMIFS('Commercial Inputs (Year 0)'!AA$20:AA$143,'Commercial Inputs (Year 0)'!$H$20:$H$143,$H65),'Comm. &amp; Fin. forecasts (Year 2)'!L$249),'Comm. &amp; Fin. forecasts (Year 2)'!L$249))</f>
        <v>0.0513256201730763</v>
      </c>
      <c r="N65" s="833">
        <f>IF($I65,'Commercial Inputs Summary'!N56,IF($J65,IFERROR(INDEX('Commercial Inputs Summary'!$J22:$K22,MATCH(N$58,'Commercial Inputs Summary'!$J$16:$K$16,0))*SUMIFS('Commercial Inputs (Year 0)'!Y$20:Y$143,'Commercial Inputs (Year 0)'!$H$20:$H$143,$H65),'Comm. &amp; Fin. forecasts (Year 2)'!M$249),'Comm. &amp; Fin. forecasts (Year 2)'!M$249))</f>
        <v>0.293197499148795</v>
      </c>
      <c r="O65" s="833">
        <f>IF($I65,'Commercial Inputs Summary'!O56,IF($J65,IFERROR(INDEX('Commercial Inputs Summary'!$J22:$K22,MATCH(O$58,'Commercial Inputs Summary'!$J$16:$K$16,0))*SUMIFS('Commercial Inputs (Year 0)'!Z$20:Z$143,'Commercial Inputs (Year 0)'!$H$20:$H$143,$H65),'Comm. &amp; Fin. forecasts (Year 2)'!N$249),'Comm. &amp; Fin. forecasts (Year 2)'!N$249))</f>
        <v>0.302281783125155</v>
      </c>
      <c r="P65" s="833">
        <f>IF($I65,'Commercial Inputs Summary'!P56,IF($J65,IFERROR(INDEX('Commercial Inputs Summary'!$J22:$K22,MATCH(P$58,'Commercial Inputs Summary'!$J$16:$K$16,0))*SUMIFS('Commercial Inputs (Year 0)'!AA$20:AA$143,'Commercial Inputs (Year 0)'!$H$20:$H$143,$H65),'Comm. &amp; Fin. forecasts (Year 2)'!O$249),'Comm. &amp; Fin. forecasts (Year 2)'!O$249))</f>
        <v>0.128959465719584</v>
      </c>
    </row>
    <row r="66" ht="33.4" customHeight="1" spans="7:16">
      <c r="G66" s="482">
        <f t="shared" si="0"/>
        <v>7</v>
      </c>
      <c r="H66" s="823" t="str">
        <f>IF('Index Tables'!$I$74="","",'Index Tables'!$I$74)</f>
        <v>Industrial Medium</v>
      </c>
      <c r="I66" s="831" t="b">
        <f>'Commercial Inputs Summary'!J57</f>
        <v>0</v>
      </c>
      <c r="J66" s="831" t="b">
        <f>'Index Tables'!M74</f>
        <v>0</v>
      </c>
      <c r="K66" s="832">
        <f>IF($I66,'Commercial Inputs Summary'!K57,IF($J66,IFERROR(INDEX('Commercial Inputs Summary'!$J23:$K23,MATCH(K$58,'Commercial Inputs Summary'!$J$16:$K$16,0))*SUMIFS('Commercial Inputs (Year 0)'!Y$20:Y$143,'Commercial Inputs (Year 0)'!$H$20:$H$143,$H66),'Comm. &amp; Fin. forecasts (Year 2)'!J$249),'Comm. &amp; Fin. forecasts (Year 2)'!J$249))</f>
        <v>0.107859468189226</v>
      </c>
      <c r="L66" s="832">
        <f>IF($I66,'Commercial Inputs Summary'!L57,IF($J66,IFERROR(INDEX('Commercial Inputs Summary'!$J23:$K23,MATCH(L$58,'Commercial Inputs Summary'!$J$16:$K$16,0))*SUMIFS('Commercial Inputs (Year 0)'!Z$20:Z$143,'Commercial Inputs (Year 0)'!$H$20:$H$143,$H66),'Comm. &amp; Fin. forecasts (Year 2)'!K$249),'Comm. &amp; Fin. forecasts (Year 2)'!K$249))</f>
        <v>0.116376163644164</v>
      </c>
      <c r="M66" s="832">
        <f>IF($I66,'Commercial Inputs Summary'!M57,IF($J66,IFERROR(INDEX('Commercial Inputs Summary'!$J23:$K23,MATCH(M$58,'Commercial Inputs Summary'!$J$16:$K$16,0))*SUMIFS('Commercial Inputs (Year 0)'!AA$20:AA$143,'Commercial Inputs (Year 0)'!$H$20:$H$143,$H66),'Comm. &amp; Fin. forecasts (Year 2)'!L$249),'Comm. &amp; Fin. forecasts (Year 2)'!L$249))</f>
        <v>0.0513256201730763</v>
      </c>
      <c r="N66" s="833">
        <f>IF($I66,'Commercial Inputs Summary'!N57,IF($J66,IFERROR(INDEX('Commercial Inputs Summary'!$J23:$K23,MATCH(N$58,'Commercial Inputs Summary'!$J$16:$K$16,0))*SUMIFS('Commercial Inputs (Year 0)'!Y$20:Y$143,'Commercial Inputs (Year 0)'!$H$20:$H$143,$H66),'Comm. &amp; Fin. forecasts (Year 2)'!M$249),'Comm. &amp; Fin. forecasts (Year 2)'!M$249))</f>
        <v>0.293197499148795</v>
      </c>
      <c r="O66" s="833">
        <f>IF($I66,'Commercial Inputs Summary'!O57,IF($J66,IFERROR(INDEX('Commercial Inputs Summary'!$J23:$K23,MATCH(O$58,'Commercial Inputs Summary'!$J$16:$K$16,0))*SUMIFS('Commercial Inputs (Year 0)'!Z$20:Z$143,'Commercial Inputs (Year 0)'!$H$20:$H$143,$H66),'Comm. &amp; Fin. forecasts (Year 2)'!N$249),'Comm. &amp; Fin. forecasts (Year 2)'!N$249))</f>
        <v>0.302281783125155</v>
      </c>
      <c r="P66" s="833">
        <f>IF($I66,'Commercial Inputs Summary'!P57,IF($J66,IFERROR(INDEX('Commercial Inputs Summary'!$J23:$K23,MATCH(P$58,'Commercial Inputs Summary'!$J$16:$K$16,0))*SUMIFS('Commercial Inputs (Year 0)'!AA$20:AA$143,'Commercial Inputs (Year 0)'!$H$20:$H$143,$H66),'Comm. &amp; Fin. forecasts (Year 2)'!O$249),'Comm. &amp; Fin. forecasts (Year 2)'!O$249))</f>
        <v>0.128959465719584</v>
      </c>
    </row>
    <row r="67" ht="33.4" customHeight="1" spans="7:16">
      <c r="G67" s="482">
        <f t="shared" si="0"/>
        <v>8</v>
      </c>
      <c r="H67" s="823" t="str">
        <f>IF('Index Tables'!$I$75="","",'Index Tables'!$I$75)</f>
        <v>Industrial Large</v>
      </c>
      <c r="I67" s="831" t="b">
        <f>'Commercial Inputs Summary'!J58</f>
        <v>0</v>
      </c>
      <c r="J67" s="831" t="b">
        <f>'Index Tables'!M75</f>
        <v>0</v>
      </c>
      <c r="K67" s="832">
        <f>IF($I67,'Commercial Inputs Summary'!K58,IF($J67,IFERROR(INDEX('Commercial Inputs Summary'!$J24:$K24,MATCH(K$58,'Commercial Inputs Summary'!$J$16:$K$16,0))*SUMIFS('Commercial Inputs (Year 0)'!Y$20:Y$143,'Commercial Inputs (Year 0)'!$H$20:$H$143,$H67),'Comm. &amp; Fin. forecasts (Year 2)'!J$249),'Comm. &amp; Fin. forecasts (Year 2)'!J$249))</f>
        <v>0.107859468189226</v>
      </c>
      <c r="L67" s="832">
        <f>IF($I67,'Commercial Inputs Summary'!L58,IF($J67,IFERROR(INDEX('Commercial Inputs Summary'!$J24:$K24,MATCH(L$58,'Commercial Inputs Summary'!$J$16:$K$16,0))*SUMIFS('Commercial Inputs (Year 0)'!Z$20:Z$143,'Commercial Inputs (Year 0)'!$H$20:$H$143,$H67),'Comm. &amp; Fin. forecasts (Year 2)'!K$249),'Comm. &amp; Fin. forecasts (Year 2)'!K$249))</f>
        <v>0.116376163644164</v>
      </c>
      <c r="M67" s="832">
        <f>IF($I67,'Commercial Inputs Summary'!M58,IF($J67,IFERROR(INDEX('Commercial Inputs Summary'!$J24:$K24,MATCH(M$58,'Commercial Inputs Summary'!$J$16:$K$16,0))*SUMIFS('Commercial Inputs (Year 0)'!AA$20:AA$143,'Commercial Inputs (Year 0)'!$H$20:$H$143,$H67),'Comm. &amp; Fin. forecasts (Year 2)'!L$249),'Comm. &amp; Fin. forecasts (Year 2)'!L$249))</f>
        <v>0.0513256201730763</v>
      </c>
      <c r="N67" s="833">
        <f>IF($I67,'Commercial Inputs Summary'!N58,IF($J67,IFERROR(INDEX('Commercial Inputs Summary'!$J24:$K24,MATCH(N$58,'Commercial Inputs Summary'!$J$16:$K$16,0))*SUMIFS('Commercial Inputs (Year 0)'!Y$20:Y$143,'Commercial Inputs (Year 0)'!$H$20:$H$143,$H67),'Comm. &amp; Fin. forecasts (Year 2)'!M$249),'Comm. &amp; Fin. forecasts (Year 2)'!M$249))</f>
        <v>0.293197499148795</v>
      </c>
      <c r="O67" s="833">
        <f>IF($I67,'Commercial Inputs Summary'!O58,IF($J67,IFERROR(INDEX('Commercial Inputs Summary'!$J24:$K24,MATCH(O$58,'Commercial Inputs Summary'!$J$16:$K$16,0))*SUMIFS('Commercial Inputs (Year 0)'!Z$20:Z$143,'Commercial Inputs (Year 0)'!$H$20:$H$143,$H67),'Comm. &amp; Fin. forecasts (Year 2)'!N$249),'Comm. &amp; Fin. forecasts (Year 2)'!N$249))</f>
        <v>0.302281783125155</v>
      </c>
      <c r="P67" s="833">
        <f>IF($I67,'Commercial Inputs Summary'!P58,IF($J67,IFERROR(INDEX('Commercial Inputs Summary'!$J24:$K24,MATCH(P$58,'Commercial Inputs Summary'!$J$16:$K$16,0))*SUMIFS('Commercial Inputs (Year 0)'!AA$20:AA$143,'Commercial Inputs (Year 0)'!$H$20:$H$143,$H67),'Comm. &amp; Fin. forecasts (Year 2)'!O$249),'Comm. &amp; Fin. forecasts (Year 2)'!O$249))</f>
        <v>0.128959465719584</v>
      </c>
    </row>
    <row r="68" ht="33.4" customHeight="1" spans="7:16">
      <c r="G68" s="482">
        <f t="shared" si="0"/>
        <v>9</v>
      </c>
      <c r="H68" s="823" t="str">
        <f>IF('Index Tables'!$I$76="","",'Index Tables'!$I$76)</f>
        <v>Commercial Medium-Flexi-time</v>
      </c>
      <c r="I68" s="831" t="b">
        <f>'Commercial Inputs Summary'!J59</f>
        <v>1</v>
      </c>
      <c r="J68" s="831" t="b">
        <f>'Index Tables'!M76</f>
        <v>0</v>
      </c>
      <c r="K68" s="832">
        <f>IF($I68,'Commercial Inputs Summary'!K59,IF($J68,IFERROR(INDEX('Commercial Inputs Summary'!$J25:$K25,MATCH(K$58,'Commercial Inputs Summary'!$J$16:$K$16,0))*SUMIFS('Commercial Inputs (Year 0)'!Y$20:Y$143,'Commercial Inputs (Year 0)'!$H$20:$H$143,$H68),'Comm. &amp; Fin. forecasts (Year 2)'!J$249),'Comm. &amp; Fin. forecasts (Year 2)'!J$249))</f>
        <v>0.3</v>
      </c>
      <c r="L68" s="832">
        <f>IF($I68,'Commercial Inputs Summary'!L59,IF($J68,IFERROR(INDEX('Commercial Inputs Summary'!$J25:$K25,MATCH(L$58,'Commercial Inputs Summary'!$J$16:$K$16,0))*SUMIFS('Commercial Inputs (Year 0)'!Z$20:Z$143,'Commercial Inputs (Year 0)'!$H$20:$H$143,$H68),'Comm. &amp; Fin. forecasts (Year 2)'!K$249),'Comm. &amp; Fin. forecasts (Year 2)'!K$249))</f>
        <v>0</v>
      </c>
      <c r="M68" s="832">
        <f>IF($I68,'Commercial Inputs Summary'!M59,IF($J68,IFERROR(INDEX('Commercial Inputs Summary'!$J25:$K25,MATCH(M$58,'Commercial Inputs Summary'!$J$16:$K$16,0))*SUMIFS('Commercial Inputs (Year 0)'!AA$20:AA$143,'Commercial Inputs (Year 0)'!$H$20:$H$143,$H68),'Comm. &amp; Fin. forecasts (Year 2)'!L$249),'Comm. &amp; Fin. forecasts (Year 2)'!L$249))</f>
        <v>0</v>
      </c>
      <c r="N68" s="833">
        <f>IF($I68,'Commercial Inputs Summary'!N59,IF($J68,IFERROR(INDEX('Commercial Inputs Summary'!$J25:$K25,MATCH(N$58,'Commercial Inputs Summary'!$J$16:$K$16,0))*SUMIFS('Commercial Inputs (Year 0)'!Y$20:Y$143,'Commercial Inputs (Year 0)'!$H$20:$H$143,$H68),'Comm. &amp; Fin. forecasts (Year 2)'!M$249),'Comm. &amp; Fin. forecasts (Year 2)'!M$249))</f>
        <v>0.7</v>
      </c>
      <c r="O68" s="833">
        <f>IF($I68,'Commercial Inputs Summary'!O59,IF($J68,IFERROR(INDEX('Commercial Inputs Summary'!$J25:$K25,MATCH(O$58,'Commercial Inputs Summary'!$J$16:$K$16,0))*SUMIFS('Commercial Inputs (Year 0)'!Z$20:Z$143,'Commercial Inputs (Year 0)'!$H$20:$H$143,$H68),'Comm. &amp; Fin. forecasts (Year 2)'!N$249),'Comm. &amp; Fin. forecasts (Year 2)'!N$249))</f>
        <v>0</v>
      </c>
      <c r="P68" s="833">
        <f>IF($I68,'Commercial Inputs Summary'!P59,IF($J68,IFERROR(INDEX('Commercial Inputs Summary'!$J25:$K25,MATCH(P$58,'Commercial Inputs Summary'!$J$16:$K$16,0))*SUMIFS('Commercial Inputs (Year 0)'!AA$20:AA$143,'Commercial Inputs (Year 0)'!$H$20:$H$143,$H68),'Comm. &amp; Fin. forecasts (Year 2)'!O$249),'Comm. &amp; Fin. forecasts (Year 2)'!O$249))</f>
        <v>0</v>
      </c>
    </row>
    <row r="69" ht="33.4" customHeight="1" spans="7:16">
      <c r="G69" s="482">
        <f t="shared" si="0"/>
        <v>10</v>
      </c>
      <c r="H69" s="823" t="str">
        <f>IF('Index Tables'!$I$77="","",'Index Tables'!$I$77)</f>
        <v>Commercial Large-Flexi-time</v>
      </c>
      <c r="I69" s="831" t="b">
        <f>'Commercial Inputs Summary'!J60</f>
        <v>1</v>
      </c>
      <c r="J69" s="831" t="b">
        <f>'Index Tables'!M77</f>
        <v>0</v>
      </c>
      <c r="K69" s="832">
        <f>IF($I69,'Commercial Inputs Summary'!K60,IF($J69,IFERROR(INDEX('Commercial Inputs Summary'!$J26:$K26,MATCH(K$58,'Commercial Inputs Summary'!$J$16:$K$16,0))*SUMIFS('Commercial Inputs (Year 0)'!Y$20:Y$143,'Commercial Inputs (Year 0)'!$H$20:$H$143,$H69),'Comm. &amp; Fin. forecasts (Year 2)'!J$249),'Comm. &amp; Fin. forecasts (Year 2)'!J$249))</f>
        <v>0</v>
      </c>
      <c r="L69" s="832">
        <f>IF($I69,'Commercial Inputs Summary'!L60,IF($J69,IFERROR(INDEX('Commercial Inputs Summary'!$J26:$K26,MATCH(L$58,'Commercial Inputs Summary'!$J$16:$K$16,0))*SUMIFS('Commercial Inputs (Year 0)'!Z$20:Z$143,'Commercial Inputs (Year 0)'!$H$20:$H$143,$H69),'Comm. &amp; Fin. forecasts (Year 2)'!K$249),'Comm. &amp; Fin. forecasts (Year 2)'!K$249))</f>
        <v>0</v>
      </c>
      <c r="M69" s="832">
        <f>IF($I69,'Commercial Inputs Summary'!M60,IF($J69,IFERROR(INDEX('Commercial Inputs Summary'!$J26:$K26,MATCH(M$58,'Commercial Inputs Summary'!$J$16:$K$16,0))*SUMIFS('Commercial Inputs (Year 0)'!AA$20:AA$143,'Commercial Inputs (Year 0)'!$H$20:$H$143,$H69),'Comm. &amp; Fin. forecasts (Year 2)'!L$249),'Comm. &amp; Fin. forecasts (Year 2)'!L$249))</f>
        <v>0</v>
      </c>
      <c r="N69" s="833">
        <f>IF($I69,'Commercial Inputs Summary'!N60,IF($J69,IFERROR(INDEX('Commercial Inputs Summary'!$J26:$K26,MATCH(N$58,'Commercial Inputs Summary'!$J$16:$K$16,0))*SUMIFS('Commercial Inputs (Year 0)'!Y$20:Y$143,'Commercial Inputs (Year 0)'!$H$20:$H$143,$H69),'Comm. &amp; Fin. forecasts (Year 2)'!M$249),'Comm. &amp; Fin. forecasts (Year 2)'!M$249))</f>
        <v>0</v>
      </c>
      <c r="O69" s="833">
        <f>IF($I69,'Commercial Inputs Summary'!O60,IF($J69,IFERROR(INDEX('Commercial Inputs Summary'!$J26:$K26,MATCH(O$58,'Commercial Inputs Summary'!$J$16:$K$16,0))*SUMIFS('Commercial Inputs (Year 0)'!Z$20:Z$143,'Commercial Inputs (Year 0)'!$H$20:$H$143,$H69),'Comm. &amp; Fin. forecasts (Year 2)'!N$249),'Comm. &amp; Fin. forecasts (Year 2)'!N$249))</f>
        <v>0</v>
      </c>
      <c r="P69" s="833">
        <f>IF($I69,'Commercial Inputs Summary'!P60,IF($J69,IFERROR(INDEX('Commercial Inputs Summary'!$J26:$K26,MATCH(P$58,'Commercial Inputs Summary'!$J$16:$K$16,0))*SUMIFS('Commercial Inputs (Year 0)'!AA$20:AA$143,'Commercial Inputs (Year 0)'!$H$20:$H$143,$H69),'Comm. &amp; Fin. forecasts (Year 2)'!O$249),'Comm. &amp; Fin. forecasts (Year 2)'!O$249))</f>
        <v>0</v>
      </c>
    </row>
    <row r="70" ht="33.4" customHeight="1" spans="7:16">
      <c r="G70" s="482">
        <f t="shared" si="0"/>
        <v>11</v>
      </c>
      <c r="H70" s="823" t="str">
        <f>IF('Index Tables'!$I$78="","",'Index Tables'!$I$78)</f>
        <v>Industrial Medium-Flexi-time</v>
      </c>
      <c r="I70" s="831" t="b">
        <f>'Commercial Inputs Summary'!J61</f>
        <v>1</v>
      </c>
      <c r="J70" s="831" t="b">
        <f>'Index Tables'!M78</f>
        <v>0</v>
      </c>
      <c r="K70" s="832">
        <f>IF($I70,'Commercial Inputs Summary'!K61,IF($J70,IFERROR(INDEX('Commercial Inputs Summary'!$J27:$K27,MATCH(K$58,'Commercial Inputs Summary'!$J$16:$K$16,0))*SUMIFS('Commercial Inputs (Year 0)'!Y$20:Y$143,'Commercial Inputs (Year 0)'!$H$20:$H$143,$H70),'Comm. &amp; Fin. forecasts (Year 2)'!J$249),'Comm. &amp; Fin. forecasts (Year 2)'!J$249))</f>
        <v>0</v>
      </c>
      <c r="L70" s="832">
        <f>IF($I70,'Commercial Inputs Summary'!L61,IF($J70,IFERROR(INDEX('Commercial Inputs Summary'!$J27:$K27,MATCH(L$58,'Commercial Inputs Summary'!$J$16:$K$16,0))*SUMIFS('Commercial Inputs (Year 0)'!Z$20:Z$143,'Commercial Inputs (Year 0)'!$H$20:$H$143,$H70),'Comm. &amp; Fin. forecasts (Year 2)'!K$249),'Comm. &amp; Fin. forecasts (Year 2)'!K$249))</f>
        <v>0</v>
      </c>
      <c r="M70" s="832">
        <f>IF($I70,'Commercial Inputs Summary'!M61,IF($J70,IFERROR(INDEX('Commercial Inputs Summary'!$J27:$K27,MATCH(M$58,'Commercial Inputs Summary'!$J$16:$K$16,0))*SUMIFS('Commercial Inputs (Year 0)'!AA$20:AA$143,'Commercial Inputs (Year 0)'!$H$20:$H$143,$H70),'Comm. &amp; Fin. forecasts (Year 2)'!L$249),'Comm. &amp; Fin. forecasts (Year 2)'!L$249))</f>
        <v>0</v>
      </c>
      <c r="N70" s="833">
        <f>IF($I70,'Commercial Inputs Summary'!N61,IF($J70,IFERROR(INDEX('Commercial Inputs Summary'!$J27:$K27,MATCH(N$58,'Commercial Inputs Summary'!$J$16:$K$16,0))*SUMIFS('Commercial Inputs (Year 0)'!Y$20:Y$143,'Commercial Inputs (Year 0)'!$H$20:$H$143,$H70),'Comm. &amp; Fin. forecasts (Year 2)'!M$249),'Comm. &amp; Fin. forecasts (Year 2)'!M$249))</f>
        <v>0</v>
      </c>
      <c r="O70" s="833">
        <f>IF($I70,'Commercial Inputs Summary'!O61,IF($J70,IFERROR(INDEX('Commercial Inputs Summary'!$J27:$K27,MATCH(O$58,'Commercial Inputs Summary'!$J$16:$K$16,0))*SUMIFS('Commercial Inputs (Year 0)'!Z$20:Z$143,'Commercial Inputs (Year 0)'!$H$20:$H$143,$H70),'Comm. &amp; Fin. forecasts (Year 2)'!N$249),'Comm. &amp; Fin. forecasts (Year 2)'!N$249))</f>
        <v>0</v>
      </c>
      <c r="P70" s="833">
        <f>IF($I70,'Commercial Inputs Summary'!P61,IF($J70,IFERROR(INDEX('Commercial Inputs Summary'!$J27:$K27,MATCH(P$58,'Commercial Inputs Summary'!$J$16:$K$16,0))*SUMIFS('Commercial Inputs (Year 0)'!AA$20:AA$143,'Commercial Inputs (Year 0)'!$H$20:$H$143,$H70),'Comm. &amp; Fin. forecasts (Year 2)'!O$249),'Comm. &amp; Fin. forecasts (Year 2)'!O$249))</f>
        <v>0</v>
      </c>
    </row>
    <row r="71" ht="33.4" customHeight="1" spans="7:16">
      <c r="G71" s="482">
        <f t="shared" si="0"/>
        <v>12</v>
      </c>
      <c r="H71" s="823" t="str">
        <f>IF('Index Tables'!$I$79="","",'Index Tables'!$I$79)</f>
        <v>Industrial Large-Flexi-time</v>
      </c>
      <c r="I71" s="831" t="b">
        <f>'Commercial Inputs Summary'!J62</f>
        <v>1</v>
      </c>
      <c r="J71" s="831" t="b">
        <f>'Index Tables'!M79</f>
        <v>0</v>
      </c>
      <c r="K71" s="832">
        <f>IF($I71,'Commercial Inputs Summary'!K62,IF($J71,IFERROR(INDEX('Commercial Inputs Summary'!$J28:$K28,MATCH(K$58,'Commercial Inputs Summary'!$J$16:$K$16,0))*SUMIFS('Commercial Inputs (Year 0)'!Y$20:Y$143,'Commercial Inputs (Year 0)'!$H$20:$H$143,$H71),'Comm. &amp; Fin. forecasts (Year 2)'!J$249),'Comm. &amp; Fin. forecasts (Year 2)'!J$249))</f>
        <v>0.3</v>
      </c>
      <c r="L71" s="832">
        <f>IF($I71,'Commercial Inputs Summary'!L62,IF($J71,IFERROR(INDEX('Commercial Inputs Summary'!$J28:$K28,MATCH(L$58,'Commercial Inputs Summary'!$J$16:$K$16,0))*SUMIFS('Commercial Inputs (Year 0)'!Z$20:Z$143,'Commercial Inputs (Year 0)'!$H$20:$H$143,$H71),'Comm. &amp; Fin. forecasts (Year 2)'!K$249),'Comm. &amp; Fin. forecasts (Year 2)'!K$249))</f>
        <v>0</v>
      </c>
      <c r="M71" s="832">
        <f>IF($I71,'Commercial Inputs Summary'!M62,IF($J71,IFERROR(INDEX('Commercial Inputs Summary'!$J28:$K28,MATCH(M$58,'Commercial Inputs Summary'!$J$16:$K$16,0))*SUMIFS('Commercial Inputs (Year 0)'!AA$20:AA$143,'Commercial Inputs (Year 0)'!$H$20:$H$143,$H71),'Comm. &amp; Fin. forecasts (Year 2)'!L$249),'Comm. &amp; Fin. forecasts (Year 2)'!L$249))</f>
        <v>0</v>
      </c>
      <c r="N71" s="833">
        <f>IF($I71,'Commercial Inputs Summary'!N62,IF($J71,IFERROR(INDEX('Commercial Inputs Summary'!$J28:$K28,MATCH(N$58,'Commercial Inputs Summary'!$J$16:$K$16,0))*SUMIFS('Commercial Inputs (Year 0)'!Y$20:Y$143,'Commercial Inputs (Year 0)'!$H$20:$H$143,$H71),'Comm. &amp; Fin. forecasts (Year 2)'!M$249),'Comm. &amp; Fin. forecasts (Year 2)'!M$249))</f>
        <v>0.7</v>
      </c>
      <c r="O71" s="833">
        <f>IF($I71,'Commercial Inputs Summary'!O62,IF($J71,IFERROR(INDEX('Commercial Inputs Summary'!$J28:$K28,MATCH(O$58,'Commercial Inputs Summary'!$J$16:$K$16,0))*SUMIFS('Commercial Inputs (Year 0)'!Z$20:Z$143,'Commercial Inputs (Year 0)'!$H$20:$H$143,$H71),'Comm. &amp; Fin. forecasts (Year 2)'!N$249),'Comm. &amp; Fin. forecasts (Year 2)'!N$249))</f>
        <v>0</v>
      </c>
      <c r="P71" s="833">
        <f>IF($I71,'Commercial Inputs Summary'!P62,IF($J71,IFERROR(INDEX('Commercial Inputs Summary'!$J28:$K28,MATCH(P$58,'Commercial Inputs Summary'!$J$16:$K$16,0))*SUMIFS('Commercial Inputs (Year 0)'!AA$20:AA$143,'Commercial Inputs (Year 0)'!$H$20:$H$143,$H71),'Comm. &amp; Fin. forecasts (Year 2)'!O$249),'Comm. &amp; Fin. forecasts (Year 2)'!O$249))</f>
        <v>0</v>
      </c>
    </row>
    <row r="72" ht="33.4" customHeight="1" spans="7:16">
      <c r="G72" s="482">
        <f t="shared" si="0"/>
        <v>13</v>
      </c>
      <c r="H72" s="823" t="str">
        <f>IF('Index Tables'!$I$80="","",'Index Tables'!$I$80)</f>
        <v>Other consumers</v>
      </c>
      <c r="I72" s="831" t="b">
        <f>'Commercial Inputs Summary'!J63</f>
        <v>0</v>
      </c>
      <c r="J72" s="831" t="b">
        <f>'Index Tables'!M80</f>
        <v>0</v>
      </c>
      <c r="K72" s="832">
        <f>IF($I72,'Commercial Inputs Summary'!K63,IF($J72,IFERROR(INDEX('Commercial Inputs Summary'!$J29:$K29,MATCH(K$58,'Commercial Inputs Summary'!$J$16:$K$16,0))*SUMIFS('Commercial Inputs (Year 0)'!Y$20:Y$143,'Commercial Inputs (Year 0)'!$H$20:$H$143,$H72),'Comm. &amp; Fin. forecasts (Year 2)'!J$249),'Comm. &amp; Fin. forecasts (Year 2)'!J$249))</f>
        <v>0.107859468189226</v>
      </c>
      <c r="L72" s="832">
        <f>IF($I72,'Commercial Inputs Summary'!L63,IF($J72,IFERROR(INDEX('Commercial Inputs Summary'!$J29:$K29,MATCH(L$58,'Commercial Inputs Summary'!$J$16:$K$16,0))*SUMIFS('Commercial Inputs (Year 0)'!Z$20:Z$143,'Commercial Inputs (Year 0)'!$H$20:$H$143,$H72),'Comm. &amp; Fin. forecasts (Year 2)'!K$249),'Comm. &amp; Fin. forecasts (Year 2)'!K$249))</f>
        <v>0.116376163644164</v>
      </c>
      <c r="M72" s="832">
        <f>IF($I72,'Commercial Inputs Summary'!M63,IF($J72,IFERROR(INDEX('Commercial Inputs Summary'!$J29:$K29,MATCH(M$58,'Commercial Inputs Summary'!$J$16:$K$16,0))*SUMIFS('Commercial Inputs (Year 0)'!AA$20:AA$143,'Commercial Inputs (Year 0)'!$H$20:$H$143,$H72),'Comm. &amp; Fin. forecasts (Year 2)'!L$249),'Comm. &amp; Fin. forecasts (Year 2)'!L$249))</f>
        <v>0.0513256201730763</v>
      </c>
      <c r="N72" s="833">
        <f>IF($I72,'Commercial Inputs Summary'!N63,IF($J72,IFERROR(INDEX('Commercial Inputs Summary'!$J29:$K29,MATCH(N$58,'Commercial Inputs Summary'!$J$16:$K$16,0))*SUMIFS('Commercial Inputs (Year 0)'!Y$20:Y$143,'Commercial Inputs (Year 0)'!$H$20:$H$143,$H72),'Comm. &amp; Fin. forecasts (Year 2)'!M$249),'Comm. &amp; Fin. forecasts (Year 2)'!M$249))</f>
        <v>0.293197499148795</v>
      </c>
      <c r="O72" s="833">
        <f>IF($I72,'Commercial Inputs Summary'!O63,IF($J72,IFERROR(INDEX('Commercial Inputs Summary'!$J29:$K29,MATCH(O$58,'Commercial Inputs Summary'!$J$16:$K$16,0))*SUMIFS('Commercial Inputs (Year 0)'!Z$20:Z$143,'Commercial Inputs (Year 0)'!$H$20:$H$143,$H72),'Comm. &amp; Fin. forecasts (Year 2)'!N$249),'Comm. &amp; Fin. forecasts (Year 2)'!N$249))</f>
        <v>0.302281783125155</v>
      </c>
      <c r="P72" s="833">
        <f>IF($I72,'Commercial Inputs Summary'!P63,IF($J72,IFERROR(INDEX('Commercial Inputs Summary'!$J29:$K29,MATCH(P$58,'Commercial Inputs Summary'!$J$16:$K$16,0))*SUMIFS('Commercial Inputs (Year 0)'!AA$20:AA$143,'Commercial Inputs (Year 0)'!$H$20:$H$143,$H72),'Comm. &amp; Fin. forecasts (Year 2)'!O$249),'Comm. &amp; Fin. forecasts (Year 2)'!O$249))</f>
        <v>0.128959465719584</v>
      </c>
    </row>
    <row r="73" ht="33.4" customHeight="1" spans="7:16">
      <c r="G73" s="482">
        <f t="shared" si="0"/>
        <v>14</v>
      </c>
      <c r="H73" s="823" t="str">
        <f>IF('Index Tables'!$I$81="","",'Index Tables'!$I$81)</f>
        <v>Sold to other municipal departments</v>
      </c>
      <c r="I73" s="831" t="b">
        <f>'Commercial Inputs Summary'!J64</f>
        <v>0</v>
      </c>
      <c r="J73" s="831" t="b">
        <f>'Index Tables'!M81</f>
        <v>0</v>
      </c>
      <c r="K73" s="832">
        <f>IF($I73,'Commercial Inputs Summary'!K64,IF($J73,IFERROR(INDEX('Commercial Inputs Summary'!$J30:$K30,MATCH(K$58,'Commercial Inputs Summary'!$J$16:$K$16,0))*SUMIFS('Commercial Inputs (Year 0)'!Y$20:Y$143,'Commercial Inputs (Year 0)'!$H$20:$H$143,$H73),'Comm. &amp; Fin. forecasts (Year 2)'!J$249),'Comm. &amp; Fin. forecasts (Year 2)'!J$249))</f>
        <v>0.107859468189226</v>
      </c>
      <c r="L73" s="832">
        <f>IF($I73,'Commercial Inputs Summary'!L64,IF($J73,IFERROR(INDEX('Commercial Inputs Summary'!$J30:$K30,MATCH(L$58,'Commercial Inputs Summary'!$J$16:$K$16,0))*SUMIFS('Commercial Inputs (Year 0)'!Z$20:Z$143,'Commercial Inputs (Year 0)'!$H$20:$H$143,$H73),'Comm. &amp; Fin. forecasts (Year 2)'!K$249),'Comm. &amp; Fin. forecasts (Year 2)'!K$249))</f>
        <v>0.116376163644164</v>
      </c>
      <c r="M73" s="832">
        <f>IF($I73,'Commercial Inputs Summary'!M64,IF($J73,IFERROR(INDEX('Commercial Inputs Summary'!$J30:$K30,MATCH(M$58,'Commercial Inputs Summary'!$J$16:$K$16,0))*SUMIFS('Commercial Inputs (Year 0)'!AA$20:AA$143,'Commercial Inputs (Year 0)'!$H$20:$H$143,$H73),'Comm. &amp; Fin. forecasts (Year 2)'!L$249),'Comm. &amp; Fin. forecasts (Year 2)'!L$249))</f>
        <v>0.0513256201730763</v>
      </c>
      <c r="N73" s="833">
        <f>IF($I73,'Commercial Inputs Summary'!N64,IF($J73,IFERROR(INDEX('Commercial Inputs Summary'!$J30:$K30,MATCH(N$58,'Commercial Inputs Summary'!$J$16:$K$16,0))*SUMIFS('Commercial Inputs (Year 0)'!Y$20:Y$143,'Commercial Inputs (Year 0)'!$H$20:$H$143,$H73),'Comm. &amp; Fin. forecasts (Year 2)'!M$249),'Comm. &amp; Fin. forecasts (Year 2)'!M$249))</f>
        <v>0.293197499148795</v>
      </c>
      <c r="O73" s="833">
        <f>IF($I73,'Commercial Inputs Summary'!O64,IF($J73,IFERROR(INDEX('Commercial Inputs Summary'!$J30:$K30,MATCH(O$58,'Commercial Inputs Summary'!$J$16:$K$16,0))*SUMIFS('Commercial Inputs (Year 0)'!Z$20:Z$143,'Commercial Inputs (Year 0)'!$H$20:$H$143,$H73),'Comm. &amp; Fin. forecasts (Year 2)'!N$249),'Comm. &amp; Fin. forecasts (Year 2)'!N$249))</f>
        <v>0.302281783125155</v>
      </c>
      <c r="P73" s="833">
        <f>IF($I73,'Commercial Inputs Summary'!P64,IF($J73,IFERROR(INDEX('Commercial Inputs Summary'!$J30:$K30,MATCH(P$58,'Commercial Inputs Summary'!$J$16:$K$16,0))*SUMIFS('Commercial Inputs (Year 0)'!AA$20:AA$143,'Commercial Inputs (Year 0)'!$H$20:$H$143,$H73),'Comm. &amp; Fin. forecasts (Year 2)'!O$249),'Comm. &amp; Fin. forecasts (Year 2)'!O$249))</f>
        <v>0.128959465719584</v>
      </c>
    </row>
    <row r="74" ht="33.4" customHeight="1" spans="7:16">
      <c r="G74" s="482">
        <f t="shared" si="0"/>
        <v>15</v>
      </c>
      <c r="H74" s="823" t="str">
        <f>IF('Index Tables'!$I$82="","",'Index Tables'!$I$82)</f>
        <v/>
      </c>
      <c r="I74" s="831">
        <f>'Commercial Inputs Summary'!J65</f>
        <v>0</v>
      </c>
      <c r="J74" s="831">
        <f>'Index Tables'!M82</f>
        <v>0</v>
      </c>
      <c r="K74" s="832">
        <f>IF($I74,'Commercial Inputs Summary'!K65,IF($J74,IFERROR(INDEX('Commercial Inputs Summary'!$J31:$K31,MATCH(K$58,'Commercial Inputs Summary'!$J$16:$K$16,0))*SUMIFS('Commercial Inputs (Year 0)'!Y$20:Y$143,'Commercial Inputs (Year 0)'!$H$20:$H$143,$H74),'Comm. &amp; Fin. forecasts (Year 2)'!J$249),'Comm. &amp; Fin. forecasts (Year 2)'!J$249))</f>
        <v>0.107859468189226</v>
      </c>
      <c r="L74" s="832">
        <f>IF($I74,'Commercial Inputs Summary'!L65,IF($J74,IFERROR(INDEX('Commercial Inputs Summary'!$J31:$K31,MATCH(L$58,'Commercial Inputs Summary'!$J$16:$K$16,0))*SUMIFS('Commercial Inputs (Year 0)'!Z$20:Z$143,'Commercial Inputs (Year 0)'!$H$20:$H$143,$H74),'Comm. &amp; Fin. forecasts (Year 2)'!K$249),'Comm. &amp; Fin. forecasts (Year 2)'!K$249))</f>
        <v>0.116376163644164</v>
      </c>
      <c r="M74" s="832">
        <f>IF($I74,'Commercial Inputs Summary'!M65,IF($J74,IFERROR(INDEX('Commercial Inputs Summary'!$J31:$K31,MATCH(M$58,'Commercial Inputs Summary'!$J$16:$K$16,0))*SUMIFS('Commercial Inputs (Year 0)'!AA$20:AA$143,'Commercial Inputs (Year 0)'!$H$20:$H$143,$H74),'Comm. &amp; Fin. forecasts (Year 2)'!L$249),'Comm. &amp; Fin. forecasts (Year 2)'!L$249))</f>
        <v>0.0513256201730763</v>
      </c>
      <c r="N74" s="833">
        <f>IF($I74,'Commercial Inputs Summary'!N65,IF($J74,IFERROR(INDEX('Commercial Inputs Summary'!$J31:$K31,MATCH(N$58,'Commercial Inputs Summary'!$J$16:$K$16,0))*SUMIFS('Commercial Inputs (Year 0)'!Y$20:Y$143,'Commercial Inputs (Year 0)'!$H$20:$H$143,$H74),'Comm. &amp; Fin. forecasts (Year 2)'!M$249),'Comm. &amp; Fin. forecasts (Year 2)'!M$249))</f>
        <v>0.293197499148795</v>
      </c>
      <c r="O74" s="833">
        <f>IF($I74,'Commercial Inputs Summary'!O65,IF($J74,IFERROR(INDEX('Commercial Inputs Summary'!$J31:$K31,MATCH(O$58,'Commercial Inputs Summary'!$J$16:$K$16,0))*SUMIFS('Commercial Inputs (Year 0)'!Z$20:Z$143,'Commercial Inputs (Year 0)'!$H$20:$H$143,$H74),'Comm. &amp; Fin. forecasts (Year 2)'!N$249),'Comm. &amp; Fin. forecasts (Year 2)'!N$249))</f>
        <v>0.302281783125155</v>
      </c>
      <c r="P74" s="833">
        <f>IF($I74,'Commercial Inputs Summary'!P65,IF($J74,IFERROR(INDEX('Commercial Inputs Summary'!$J31:$K31,MATCH(P$58,'Commercial Inputs Summary'!$J$16:$K$16,0))*SUMIFS('Commercial Inputs (Year 0)'!AA$20:AA$143,'Commercial Inputs (Year 0)'!$H$20:$H$143,$H74),'Comm. &amp; Fin. forecasts (Year 2)'!O$249),'Comm. &amp; Fin. forecasts (Year 2)'!O$249))</f>
        <v>0.128959465719584</v>
      </c>
    </row>
    <row r="75" ht="33.4" customHeight="1" spans="7:16">
      <c r="G75" s="482">
        <f t="shared" si="0"/>
        <v>16</v>
      </c>
      <c r="H75" s="823" t="str">
        <f>IF('Index Tables'!$I$83="","",'Index Tables'!$I$83)</f>
        <v/>
      </c>
      <c r="I75" s="831">
        <f>'Commercial Inputs Summary'!J66</f>
        <v>0</v>
      </c>
      <c r="J75" s="831">
        <f>'Index Tables'!M83</f>
        <v>0</v>
      </c>
      <c r="K75" s="832">
        <f>IF($I75,'Commercial Inputs Summary'!K66,IF($J75,IFERROR(INDEX('Commercial Inputs Summary'!$J32:$K32,MATCH(K$58,'Commercial Inputs Summary'!$J$16:$K$16,0))*SUMIFS('Commercial Inputs (Year 0)'!Y$20:Y$143,'Commercial Inputs (Year 0)'!$H$20:$H$143,$H75),'Comm. &amp; Fin. forecasts (Year 2)'!J$249),'Comm. &amp; Fin. forecasts (Year 2)'!J$249))</f>
        <v>0.107859468189226</v>
      </c>
      <c r="L75" s="832">
        <f>IF($I75,'Commercial Inputs Summary'!L66,IF($J75,IFERROR(INDEX('Commercial Inputs Summary'!$J32:$K32,MATCH(L$58,'Commercial Inputs Summary'!$J$16:$K$16,0))*SUMIFS('Commercial Inputs (Year 0)'!Z$20:Z$143,'Commercial Inputs (Year 0)'!$H$20:$H$143,$H75),'Comm. &amp; Fin. forecasts (Year 2)'!K$249),'Comm. &amp; Fin. forecasts (Year 2)'!K$249))</f>
        <v>0.116376163644164</v>
      </c>
      <c r="M75" s="832">
        <f>IF($I75,'Commercial Inputs Summary'!M66,IF($J75,IFERROR(INDEX('Commercial Inputs Summary'!$J32:$K32,MATCH(M$58,'Commercial Inputs Summary'!$J$16:$K$16,0))*SUMIFS('Commercial Inputs (Year 0)'!AA$20:AA$143,'Commercial Inputs (Year 0)'!$H$20:$H$143,$H75),'Comm. &amp; Fin. forecasts (Year 2)'!L$249),'Comm. &amp; Fin. forecasts (Year 2)'!L$249))</f>
        <v>0.0513256201730763</v>
      </c>
      <c r="N75" s="833">
        <f>IF($I75,'Commercial Inputs Summary'!N66,IF($J75,IFERROR(INDEX('Commercial Inputs Summary'!$J32:$K32,MATCH(N$58,'Commercial Inputs Summary'!$J$16:$K$16,0))*SUMIFS('Commercial Inputs (Year 0)'!Y$20:Y$143,'Commercial Inputs (Year 0)'!$H$20:$H$143,$H75),'Comm. &amp; Fin. forecasts (Year 2)'!M$249),'Comm. &amp; Fin. forecasts (Year 2)'!M$249))</f>
        <v>0.293197499148795</v>
      </c>
      <c r="O75" s="833">
        <f>IF($I75,'Commercial Inputs Summary'!O66,IF($J75,IFERROR(INDEX('Commercial Inputs Summary'!$J32:$K32,MATCH(O$58,'Commercial Inputs Summary'!$J$16:$K$16,0))*SUMIFS('Commercial Inputs (Year 0)'!Z$20:Z$143,'Commercial Inputs (Year 0)'!$H$20:$H$143,$H75),'Comm. &amp; Fin. forecasts (Year 2)'!N$249),'Comm. &amp; Fin. forecasts (Year 2)'!N$249))</f>
        <v>0.302281783125155</v>
      </c>
      <c r="P75" s="833">
        <f>IF($I75,'Commercial Inputs Summary'!P66,IF($J75,IFERROR(INDEX('Commercial Inputs Summary'!$J32:$K32,MATCH(P$58,'Commercial Inputs Summary'!$J$16:$K$16,0))*SUMIFS('Commercial Inputs (Year 0)'!AA$20:AA$143,'Commercial Inputs (Year 0)'!$H$20:$H$143,$H75),'Comm. &amp; Fin. forecasts (Year 2)'!O$249),'Comm. &amp; Fin. forecasts (Year 2)'!O$249))</f>
        <v>0.128959465719584</v>
      </c>
    </row>
    <row r="76" ht="33.4" customHeight="1" spans="7:16">
      <c r="G76" s="482">
        <f t="shared" si="0"/>
        <v>17</v>
      </c>
      <c r="H76" s="823" t="str">
        <f>IF('Index Tables'!$I$84="","",'Index Tables'!$I$84)</f>
        <v/>
      </c>
      <c r="I76" s="831">
        <f>'Commercial Inputs Summary'!J67</f>
        <v>0</v>
      </c>
      <c r="J76" s="831">
        <f>'Index Tables'!M84</f>
        <v>0</v>
      </c>
      <c r="K76" s="832">
        <f>IF($I76,'Commercial Inputs Summary'!K67,IF($J76,IFERROR(INDEX('Commercial Inputs Summary'!$J33:$K33,MATCH(K$58,'Commercial Inputs Summary'!$J$16:$K$16,0))*SUMIFS('Commercial Inputs (Year 0)'!Y$20:Y$143,'Commercial Inputs (Year 0)'!$H$20:$H$143,$H76),'Comm. &amp; Fin. forecasts (Year 2)'!J$249),'Comm. &amp; Fin. forecasts (Year 2)'!J$249))</f>
        <v>0.107859468189226</v>
      </c>
      <c r="L76" s="832">
        <f>IF($I76,'Commercial Inputs Summary'!L67,IF($J76,IFERROR(INDEX('Commercial Inputs Summary'!$J33:$K33,MATCH(L$58,'Commercial Inputs Summary'!$J$16:$K$16,0))*SUMIFS('Commercial Inputs (Year 0)'!Z$20:Z$143,'Commercial Inputs (Year 0)'!$H$20:$H$143,$H76),'Comm. &amp; Fin. forecasts (Year 2)'!K$249),'Comm. &amp; Fin. forecasts (Year 2)'!K$249))</f>
        <v>0.116376163644164</v>
      </c>
      <c r="M76" s="832">
        <f>IF($I76,'Commercial Inputs Summary'!M67,IF($J76,IFERROR(INDEX('Commercial Inputs Summary'!$J33:$K33,MATCH(M$58,'Commercial Inputs Summary'!$J$16:$K$16,0))*SUMIFS('Commercial Inputs (Year 0)'!AA$20:AA$143,'Commercial Inputs (Year 0)'!$H$20:$H$143,$H76),'Comm. &amp; Fin. forecasts (Year 2)'!L$249),'Comm. &amp; Fin. forecasts (Year 2)'!L$249))</f>
        <v>0.0513256201730763</v>
      </c>
      <c r="N76" s="833">
        <f>IF($I76,'Commercial Inputs Summary'!N67,IF($J76,IFERROR(INDEX('Commercial Inputs Summary'!$J33:$K33,MATCH(N$58,'Commercial Inputs Summary'!$J$16:$K$16,0))*SUMIFS('Commercial Inputs (Year 0)'!Y$20:Y$143,'Commercial Inputs (Year 0)'!$H$20:$H$143,$H76),'Comm. &amp; Fin. forecasts (Year 2)'!M$249),'Comm. &amp; Fin. forecasts (Year 2)'!M$249))</f>
        <v>0.293197499148795</v>
      </c>
      <c r="O76" s="833">
        <f>IF($I76,'Commercial Inputs Summary'!O67,IF($J76,IFERROR(INDEX('Commercial Inputs Summary'!$J33:$K33,MATCH(O$58,'Commercial Inputs Summary'!$J$16:$K$16,0))*SUMIFS('Commercial Inputs (Year 0)'!Z$20:Z$143,'Commercial Inputs (Year 0)'!$H$20:$H$143,$H76),'Comm. &amp; Fin. forecasts (Year 2)'!N$249),'Comm. &amp; Fin. forecasts (Year 2)'!N$249))</f>
        <v>0.302281783125155</v>
      </c>
      <c r="P76" s="833">
        <f>IF($I76,'Commercial Inputs Summary'!P67,IF($J76,IFERROR(INDEX('Commercial Inputs Summary'!$J33:$K33,MATCH(P$58,'Commercial Inputs Summary'!$J$16:$K$16,0))*SUMIFS('Commercial Inputs (Year 0)'!AA$20:AA$143,'Commercial Inputs (Year 0)'!$H$20:$H$143,$H76),'Comm. &amp; Fin. forecasts (Year 2)'!O$249),'Comm. &amp; Fin. forecasts (Year 2)'!O$249))</f>
        <v>0.128959465719584</v>
      </c>
    </row>
    <row r="77" ht="33.4" customHeight="1" spans="7:16">
      <c r="G77" s="482">
        <f t="shared" si="0"/>
        <v>18</v>
      </c>
      <c r="H77" s="823" t="str">
        <f>IF('Index Tables'!$I$85="","",'Index Tables'!$I$85)</f>
        <v/>
      </c>
      <c r="I77" s="831">
        <f>'Commercial Inputs Summary'!J68</f>
        <v>0</v>
      </c>
      <c r="J77" s="831">
        <f>'Index Tables'!M85</f>
        <v>0</v>
      </c>
      <c r="K77" s="832">
        <f>IF($I77,'Commercial Inputs Summary'!K68,IF($J77,IFERROR(INDEX('Commercial Inputs Summary'!$J34:$K34,MATCH(K$58,'Commercial Inputs Summary'!$J$16:$K$16,0))*SUMIFS('Commercial Inputs (Year 0)'!Y$20:Y$143,'Commercial Inputs (Year 0)'!$H$20:$H$143,$H77),'Comm. &amp; Fin. forecasts (Year 2)'!J$249),'Comm. &amp; Fin. forecasts (Year 2)'!J$249))</f>
        <v>0.107859468189226</v>
      </c>
      <c r="L77" s="832">
        <f>IF($I77,'Commercial Inputs Summary'!L68,IF($J77,IFERROR(INDEX('Commercial Inputs Summary'!$J34:$K34,MATCH(L$58,'Commercial Inputs Summary'!$J$16:$K$16,0))*SUMIFS('Commercial Inputs (Year 0)'!Z$20:Z$143,'Commercial Inputs (Year 0)'!$H$20:$H$143,$H77),'Comm. &amp; Fin. forecasts (Year 2)'!K$249),'Comm. &amp; Fin. forecasts (Year 2)'!K$249))</f>
        <v>0.116376163644164</v>
      </c>
      <c r="M77" s="832">
        <f>IF($I77,'Commercial Inputs Summary'!M68,IF($J77,IFERROR(INDEX('Commercial Inputs Summary'!$J34:$K34,MATCH(M$58,'Commercial Inputs Summary'!$J$16:$K$16,0))*SUMIFS('Commercial Inputs (Year 0)'!AA$20:AA$143,'Commercial Inputs (Year 0)'!$H$20:$H$143,$H77),'Comm. &amp; Fin. forecasts (Year 2)'!L$249),'Comm. &amp; Fin. forecasts (Year 2)'!L$249))</f>
        <v>0.0513256201730763</v>
      </c>
      <c r="N77" s="833">
        <f>IF($I77,'Commercial Inputs Summary'!N68,IF($J77,IFERROR(INDEX('Commercial Inputs Summary'!$J34:$K34,MATCH(N$58,'Commercial Inputs Summary'!$J$16:$K$16,0))*SUMIFS('Commercial Inputs (Year 0)'!Y$20:Y$143,'Commercial Inputs (Year 0)'!$H$20:$H$143,$H77),'Comm. &amp; Fin. forecasts (Year 2)'!M$249),'Comm. &amp; Fin. forecasts (Year 2)'!M$249))</f>
        <v>0.293197499148795</v>
      </c>
      <c r="O77" s="833">
        <f>IF($I77,'Commercial Inputs Summary'!O68,IF($J77,IFERROR(INDEX('Commercial Inputs Summary'!$J34:$K34,MATCH(O$58,'Commercial Inputs Summary'!$J$16:$K$16,0))*SUMIFS('Commercial Inputs (Year 0)'!Z$20:Z$143,'Commercial Inputs (Year 0)'!$H$20:$H$143,$H77),'Comm. &amp; Fin. forecasts (Year 2)'!N$249),'Comm. &amp; Fin. forecasts (Year 2)'!N$249))</f>
        <v>0.302281783125155</v>
      </c>
      <c r="P77" s="833">
        <f>IF($I77,'Commercial Inputs Summary'!P68,IF($J77,IFERROR(INDEX('Commercial Inputs Summary'!$J34:$K34,MATCH(P$58,'Commercial Inputs Summary'!$J$16:$K$16,0))*SUMIFS('Commercial Inputs (Year 0)'!AA$20:AA$143,'Commercial Inputs (Year 0)'!$H$20:$H$143,$H77),'Comm. &amp; Fin. forecasts (Year 2)'!O$249),'Comm. &amp; Fin. forecasts (Year 2)'!O$249))</f>
        <v>0.128959465719584</v>
      </c>
    </row>
    <row r="78" ht="33.4" customHeight="1" spans="7:16">
      <c r="G78" s="482">
        <f t="shared" si="0"/>
        <v>19</v>
      </c>
      <c r="H78" s="823" t="str">
        <f>IF('Index Tables'!$I$86="","",'Index Tables'!$I$86)</f>
        <v/>
      </c>
      <c r="I78" s="831">
        <f>'Commercial Inputs Summary'!J69</f>
        <v>0</v>
      </c>
      <c r="J78" s="831">
        <f>'Index Tables'!M86</f>
        <v>0</v>
      </c>
      <c r="K78" s="832">
        <f>IF($I78,'Commercial Inputs Summary'!K69,IF($J78,IFERROR(INDEX('Commercial Inputs Summary'!$J35:$K35,MATCH(K$58,'Commercial Inputs Summary'!$J$16:$K$16,0))*SUMIFS('Commercial Inputs (Year 0)'!Y$20:Y$143,'Commercial Inputs (Year 0)'!$H$20:$H$143,$H78),'Comm. &amp; Fin. forecasts (Year 2)'!J$249),'Comm. &amp; Fin. forecasts (Year 2)'!J$249))</f>
        <v>0.107859468189226</v>
      </c>
      <c r="L78" s="832">
        <f>IF($I78,'Commercial Inputs Summary'!L69,IF($J78,IFERROR(INDEX('Commercial Inputs Summary'!$J35:$K35,MATCH(L$58,'Commercial Inputs Summary'!$J$16:$K$16,0))*SUMIFS('Commercial Inputs (Year 0)'!Z$20:Z$143,'Commercial Inputs (Year 0)'!$H$20:$H$143,$H78),'Comm. &amp; Fin. forecasts (Year 2)'!K$249),'Comm. &amp; Fin. forecasts (Year 2)'!K$249))</f>
        <v>0.116376163644164</v>
      </c>
      <c r="M78" s="832">
        <f>IF($I78,'Commercial Inputs Summary'!M69,IF($J78,IFERROR(INDEX('Commercial Inputs Summary'!$J35:$K35,MATCH(M$58,'Commercial Inputs Summary'!$J$16:$K$16,0))*SUMIFS('Commercial Inputs (Year 0)'!AA$20:AA$143,'Commercial Inputs (Year 0)'!$H$20:$H$143,$H78),'Comm. &amp; Fin. forecasts (Year 2)'!L$249),'Comm. &amp; Fin. forecasts (Year 2)'!L$249))</f>
        <v>0.0513256201730763</v>
      </c>
      <c r="N78" s="833">
        <f>IF($I78,'Commercial Inputs Summary'!N69,IF($J78,IFERROR(INDEX('Commercial Inputs Summary'!$J35:$K35,MATCH(N$58,'Commercial Inputs Summary'!$J$16:$K$16,0))*SUMIFS('Commercial Inputs (Year 0)'!Y$20:Y$143,'Commercial Inputs (Year 0)'!$H$20:$H$143,$H78),'Comm. &amp; Fin. forecasts (Year 2)'!M$249),'Comm. &amp; Fin. forecasts (Year 2)'!M$249))</f>
        <v>0.293197499148795</v>
      </c>
      <c r="O78" s="833">
        <f>IF($I78,'Commercial Inputs Summary'!O69,IF($J78,IFERROR(INDEX('Commercial Inputs Summary'!$J35:$K35,MATCH(O$58,'Commercial Inputs Summary'!$J$16:$K$16,0))*SUMIFS('Commercial Inputs (Year 0)'!Z$20:Z$143,'Commercial Inputs (Year 0)'!$H$20:$H$143,$H78),'Comm. &amp; Fin. forecasts (Year 2)'!N$249),'Comm. &amp; Fin. forecasts (Year 2)'!N$249))</f>
        <v>0.302281783125155</v>
      </c>
      <c r="P78" s="833">
        <f>IF($I78,'Commercial Inputs Summary'!P69,IF($J78,IFERROR(INDEX('Commercial Inputs Summary'!$J35:$K35,MATCH(P$58,'Commercial Inputs Summary'!$J$16:$K$16,0))*SUMIFS('Commercial Inputs (Year 0)'!AA$20:AA$143,'Commercial Inputs (Year 0)'!$H$20:$H$143,$H78),'Comm. &amp; Fin. forecasts (Year 2)'!O$249),'Comm. &amp; Fin. forecasts (Year 2)'!O$249))</f>
        <v>0.128959465719584</v>
      </c>
    </row>
    <row r="79" ht="33.4" customHeight="1" spans="7:16">
      <c r="G79" s="482">
        <f t="shared" si="0"/>
        <v>20</v>
      </c>
      <c r="H79" s="823" t="str">
        <f>IF('Index Tables'!$I$87="","",'Index Tables'!$I$87)</f>
        <v/>
      </c>
      <c r="I79" s="831">
        <f>'Commercial Inputs Summary'!J70</f>
        <v>0</v>
      </c>
      <c r="J79" s="831">
        <f>'Index Tables'!M87</f>
        <v>0</v>
      </c>
      <c r="K79" s="832">
        <f>IF($I79,'Commercial Inputs Summary'!K70,IF($J79,IFERROR(INDEX('Commercial Inputs Summary'!$J36:$K36,MATCH(K$58,'Commercial Inputs Summary'!$J$16:$K$16,0))*SUMIFS('Commercial Inputs (Year 0)'!Y$20:Y$143,'Commercial Inputs (Year 0)'!$H$20:$H$143,$H79),'Comm. &amp; Fin. forecasts (Year 2)'!J$249),'Comm. &amp; Fin. forecasts (Year 2)'!J$249))</f>
        <v>0.107859468189226</v>
      </c>
      <c r="L79" s="832">
        <f>IF($I79,'Commercial Inputs Summary'!L70,IF($J79,IFERROR(INDEX('Commercial Inputs Summary'!$J36:$K36,MATCH(L$58,'Commercial Inputs Summary'!$J$16:$K$16,0))*SUMIFS('Commercial Inputs (Year 0)'!Z$20:Z$143,'Commercial Inputs (Year 0)'!$H$20:$H$143,$H79),'Comm. &amp; Fin. forecasts (Year 2)'!K$249),'Comm. &amp; Fin. forecasts (Year 2)'!K$249))</f>
        <v>0.116376163644164</v>
      </c>
      <c r="M79" s="832">
        <f>IF($I79,'Commercial Inputs Summary'!M70,IF($J79,IFERROR(INDEX('Commercial Inputs Summary'!$J36:$K36,MATCH(M$58,'Commercial Inputs Summary'!$J$16:$K$16,0))*SUMIFS('Commercial Inputs (Year 0)'!AA$20:AA$143,'Commercial Inputs (Year 0)'!$H$20:$H$143,$H79),'Comm. &amp; Fin. forecasts (Year 2)'!L$249),'Comm. &amp; Fin. forecasts (Year 2)'!L$249))</f>
        <v>0.0513256201730763</v>
      </c>
      <c r="N79" s="833">
        <f>IF($I79,'Commercial Inputs Summary'!N70,IF($J79,IFERROR(INDEX('Commercial Inputs Summary'!$J36:$K36,MATCH(N$58,'Commercial Inputs Summary'!$J$16:$K$16,0))*SUMIFS('Commercial Inputs (Year 0)'!Y$20:Y$143,'Commercial Inputs (Year 0)'!$H$20:$H$143,$H79),'Comm. &amp; Fin. forecasts (Year 2)'!M$249),'Comm. &amp; Fin. forecasts (Year 2)'!M$249))</f>
        <v>0.293197499148795</v>
      </c>
      <c r="O79" s="833">
        <f>IF($I79,'Commercial Inputs Summary'!O70,IF($J79,IFERROR(INDEX('Commercial Inputs Summary'!$J36:$K36,MATCH(O$58,'Commercial Inputs Summary'!$J$16:$K$16,0))*SUMIFS('Commercial Inputs (Year 0)'!Z$20:Z$143,'Commercial Inputs (Year 0)'!$H$20:$H$143,$H79),'Comm. &amp; Fin. forecasts (Year 2)'!N$249),'Comm. &amp; Fin. forecasts (Year 2)'!N$249))</f>
        <v>0.302281783125155</v>
      </c>
      <c r="P79" s="833">
        <f>IF($I79,'Commercial Inputs Summary'!P70,IF($J79,IFERROR(INDEX('Commercial Inputs Summary'!$J36:$K36,MATCH(P$58,'Commercial Inputs Summary'!$J$16:$K$16,0))*SUMIFS('Commercial Inputs (Year 0)'!AA$20:AA$143,'Commercial Inputs (Year 0)'!$H$20:$H$143,$H79),'Comm. &amp; Fin. forecasts (Year 2)'!O$249),'Comm. &amp; Fin. forecasts (Year 2)'!O$249))</f>
        <v>0.128959465719584</v>
      </c>
    </row>
    <row r="80" ht="33.4" customHeight="1" spans="7:16">
      <c r="G80" s="482">
        <f t="shared" si="0"/>
        <v>21</v>
      </c>
      <c r="H80" s="823" t="str">
        <f>IF('Index Tables'!$I$88="","",'Index Tables'!$I$88)</f>
        <v/>
      </c>
      <c r="I80" s="831">
        <f>'Commercial Inputs Summary'!J71</f>
        <v>0</v>
      </c>
      <c r="J80" s="831">
        <f>'Index Tables'!M88</f>
        <v>0</v>
      </c>
      <c r="K80" s="832">
        <f>IF($I80,'Commercial Inputs Summary'!K71,IF($J80,IFERROR(INDEX('Commercial Inputs Summary'!$J37:$K37,MATCH(K$58,'Commercial Inputs Summary'!$J$16:$K$16,0))*SUMIFS('Commercial Inputs (Year 0)'!Y$20:Y$143,'Commercial Inputs (Year 0)'!$H$20:$H$143,$H80),'Comm. &amp; Fin. forecasts (Year 2)'!J$249),'Comm. &amp; Fin. forecasts (Year 2)'!J$249))</f>
        <v>0.107859468189226</v>
      </c>
      <c r="L80" s="832">
        <f>IF($I80,'Commercial Inputs Summary'!L71,IF($J80,IFERROR(INDEX('Commercial Inputs Summary'!$J37:$K37,MATCH(L$58,'Commercial Inputs Summary'!$J$16:$K$16,0))*SUMIFS('Commercial Inputs (Year 0)'!Z$20:Z$143,'Commercial Inputs (Year 0)'!$H$20:$H$143,$H80),'Comm. &amp; Fin. forecasts (Year 2)'!K$249),'Comm. &amp; Fin. forecasts (Year 2)'!K$249))</f>
        <v>0.116376163644164</v>
      </c>
      <c r="M80" s="832">
        <f>IF($I80,'Commercial Inputs Summary'!M71,IF($J80,IFERROR(INDEX('Commercial Inputs Summary'!$J37:$K37,MATCH(M$58,'Commercial Inputs Summary'!$J$16:$K$16,0))*SUMIFS('Commercial Inputs (Year 0)'!AA$20:AA$143,'Commercial Inputs (Year 0)'!$H$20:$H$143,$H80),'Comm. &amp; Fin. forecasts (Year 2)'!L$249),'Comm. &amp; Fin. forecasts (Year 2)'!L$249))</f>
        <v>0.0513256201730763</v>
      </c>
      <c r="N80" s="833">
        <f>IF($I80,'Commercial Inputs Summary'!N71,IF($J80,IFERROR(INDEX('Commercial Inputs Summary'!$J37:$K37,MATCH(N$58,'Commercial Inputs Summary'!$J$16:$K$16,0))*SUMIFS('Commercial Inputs (Year 0)'!Y$20:Y$143,'Commercial Inputs (Year 0)'!$H$20:$H$143,$H80),'Comm. &amp; Fin. forecasts (Year 2)'!M$249),'Comm. &amp; Fin. forecasts (Year 2)'!M$249))</f>
        <v>0.293197499148795</v>
      </c>
      <c r="O80" s="833">
        <f>IF($I80,'Commercial Inputs Summary'!O71,IF($J80,IFERROR(INDEX('Commercial Inputs Summary'!$J37:$K37,MATCH(O$58,'Commercial Inputs Summary'!$J$16:$K$16,0))*SUMIFS('Commercial Inputs (Year 0)'!Z$20:Z$143,'Commercial Inputs (Year 0)'!$H$20:$H$143,$H80),'Comm. &amp; Fin. forecasts (Year 2)'!N$249),'Comm. &amp; Fin. forecasts (Year 2)'!N$249))</f>
        <v>0.302281783125155</v>
      </c>
      <c r="P80" s="833">
        <f>IF($I80,'Commercial Inputs Summary'!P71,IF($J80,IFERROR(INDEX('Commercial Inputs Summary'!$J37:$K37,MATCH(P$58,'Commercial Inputs Summary'!$J$16:$K$16,0))*SUMIFS('Commercial Inputs (Year 0)'!AA$20:AA$143,'Commercial Inputs (Year 0)'!$H$20:$H$143,$H80),'Comm. &amp; Fin. forecasts (Year 2)'!O$249),'Comm. &amp; Fin. forecasts (Year 2)'!O$249))</f>
        <v>0.128959465719584</v>
      </c>
    </row>
    <row r="81" ht="33.4" customHeight="1" spans="7:16">
      <c r="G81" s="482">
        <f t="shared" si="0"/>
        <v>22</v>
      </c>
      <c r="H81" s="823" t="str">
        <f>IF('Index Tables'!$I$89="","",'Index Tables'!$I$89)</f>
        <v/>
      </c>
      <c r="I81" s="831">
        <f>'Commercial Inputs Summary'!J72</f>
        <v>0</v>
      </c>
      <c r="J81" s="831">
        <f>'Index Tables'!M89</f>
        <v>0</v>
      </c>
      <c r="K81" s="832">
        <f>IF($I81,'Commercial Inputs Summary'!K72,IF($J81,IFERROR(INDEX('Commercial Inputs Summary'!$J38:$K38,MATCH(K$58,'Commercial Inputs Summary'!$J$16:$K$16,0))*SUMIFS('Commercial Inputs (Year 0)'!Y$20:Y$143,'Commercial Inputs (Year 0)'!$H$20:$H$143,$H81),'Comm. &amp; Fin. forecasts (Year 2)'!J$249),'Comm. &amp; Fin. forecasts (Year 2)'!J$249))</f>
        <v>0.107859468189226</v>
      </c>
      <c r="L81" s="832">
        <f>IF($I81,'Commercial Inputs Summary'!L72,IF($J81,IFERROR(INDEX('Commercial Inputs Summary'!$J38:$K38,MATCH(L$58,'Commercial Inputs Summary'!$J$16:$K$16,0))*SUMIFS('Commercial Inputs (Year 0)'!Z$20:Z$143,'Commercial Inputs (Year 0)'!$H$20:$H$143,$H81),'Comm. &amp; Fin. forecasts (Year 2)'!K$249),'Comm. &amp; Fin. forecasts (Year 2)'!K$249))</f>
        <v>0.116376163644164</v>
      </c>
      <c r="M81" s="832">
        <f>IF($I81,'Commercial Inputs Summary'!M72,IF($J81,IFERROR(INDEX('Commercial Inputs Summary'!$J38:$K38,MATCH(M$58,'Commercial Inputs Summary'!$J$16:$K$16,0))*SUMIFS('Commercial Inputs (Year 0)'!AA$20:AA$143,'Commercial Inputs (Year 0)'!$H$20:$H$143,$H81),'Comm. &amp; Fin. forecasts (Year 2)'!L$249),'Comm. &amp; Fin. forecasts (Year 2)'!L$249))</f>
        <v>0.0513256201730763</v>
      </c>
      <c r="N81" s="833">
        <f>IF($I81,'Commercial Inputs Summary'!N72,IF($J81,IFERROR(INDEX('Commercial Inputs Summary'!$J38:$K38,MATCH(N$58,'Commercial Inputs Summary'!$J$16:$K$16,0))*SUMIFS('Commercial Inputs (Year 0)'!Y$20:Y$143,'Commercial Inputs (Year 0)'!$H$20:$H$143,$H81),'Comm. &amp; Fin. forecasts (Year 2)'!M$249),'Comm. &amp; Fin. forecasts (Year 2)'!M$249))</f>
        <v>0.293197499148795</v>
      </c>
      <c r="O81" s="833">
        <f>IF($I81,'Commercial Inputs Summary'!O72,IF($J81,IFERROR(INDEX('Commercial Inputs Summary'!$J38:$K38,MATCH(O$58,'Commercial Inputs Summary'!$J$16:$K$16,0))*SUMIFS('Commercial Inputs (Year 0)'!Z$20:Z$143,'Commercial Inputs (Year 0)'!$H$20:$H$143,$H81),'Comm. &amp; Fin. forecasts (Year 2)'!N$249),'Comm. &amp; Fin. forecasts (Year 2)'!N$249))</f>
        <v>0.302281783125155</v>
      </c>
      <c r="P81" s="833">
        <f>IF($I81,'Commercial Inputs Summary'!P72,IF($J81,IFERROR(INDEX('Commercial Inputs Summary'!$J38:$K38,MATCH(P$58,'Commercial Inputs Summary'!$J$16:$K$16,0))*SUMIFS('Commercial Inputs (Year 0)'!AA$20:AA$143,'Commercial Inputs (Year 0)'!$H$20:$H$143,$H81),'Comm. &amp; Fin. forecasts (Year 2)'!O$249),'Comm. &amp; Fin. forecasts (Year 2)'!O$249))</f>
        <v>0.128959465719584</v>
      </c>
    </row>
    <row r="82" ht="33.4" customHeight="1" spans="7:16">
      <c r="G82" s="482">
        <f t="shared" si="0"/>
        <v>23</v>
      </c>
      <c r="H82" s="823" t="str">
        <f>IF('Index Tables'!$I$90="","",'Index Tables'!$I$90)</f>
        <v/>
      </c>
      <c r="I82" s="831">
        <f>'Commercial Inputs Summary'!J73</f>
        <v>0</v>
      </c>
      <c r="J82" s="831">
        <f>'Index Tables'!M90</f>
        <v>0</v>
      </c>
      <c r="K82" s="832">
        <f>IF($I82,'Commercial Inputs Summary'!K73,IF($J82,IFERROR(INDEX('Commercial Inputs Summary'!$J39:$K39,MATCH(K$58,'Commercial Inputs Summary'!$J$16:$K$16,0))*SUMIFS('Commercial Inputs (Year 0)'!Y$20:Y$143,'Commercial Inputs (Year 0)'!$H$20:$H$143,$H82),'Comm. &amp; Fin. forecasts (Year 2)'!J$249),'Comm. &amp; Fin. forecasts (Year 2)'!J$249))</f>
        <v>0.107859468189226</v>
      </c>
      <c r="L82" s="832">
        <f>IF($I82,'Commercial Inputs Summary'!L73,IF($J82,IFERROR(INDEX('Commercial Inputs Summary'!$J39:$K39,MATCH(L$58,'Commercial Inputs Summary'!$J$16:$K$16,0))*SUMIFS('Commercial Inputs (Year 0)'!Z$20:Z$143,'Commercial Inputs (Year 0)'!$H$20:$H$143,$H82),'Comm. &amp; Fin. forecasts (Year 2)'!K$249),'Comm. &amp; Fin. forecasts (Year 2)'!K$249))</f>
        <v>0.116376163644164</v>
      </c>
      <c r="M82" s="832">
        <f>IF($I82,'Commercial Inputs Summary'!M73,IF($J82,IFERROR(INDEX('Commercial Inputs Summary'!$J39:$K39,MATCH(M$58,'Commercial Inputs Summary'!$J$16:$K$16,0))*SUMIFS('Commercial Inputs (Year 0)'!AA$20:AA$143,'Commercial Inputs (Year 0)'!$H$20:$H$143,$H82),'Comm. &amp; Fin. forecasts (Year 2)'!L$249),'Comm. &amp; Fin. forecasts (Year 2)'!L$249))</f>
        <v>0.0513256201730763</v>
      </c>
      <c r="N82" s="833">
        <f>IF($I82,'Commercial Inputs Summary'!N73,IF($J82,IFERROR(INDEX('Commercial Inputs Summary'!$J39:$K39,MATCH(N$58,'Commercial Inputs Summary'!$J$16:$K$16,0))*SUMIFS('Commercial Inputs (Year 0)'!Y$20:Y$143,'Commercial Inputs (Year 0)'!$H$20:$H$143,$H82),'Comm. &amp; Fin. forecasts (Year 2)'!M$249),'Comm. &amp; Fin. forecasts (Year 2)'!M$249))</f>
        <v>0.293197499148795</v>
      </c>
      <c r="O82" s="833">
        <f>IF($I82,'Commercial Inputs Summary'!O73,IF($J82,IFERROR(INDEX('Commercial Inputs Summary'!$J39:$K39,MATCH(O$58,'Commercial Inputs Summary'!$J$16:$K$16,0))*SUMIFS('Commercial Inputs (Year 0)'!Z$20:Z$143,'Commercial Inputs (Year 0)'!$H$20:$H$143,$H82),'Comm. &amp; Fin. forecasts (Year 2)'!N$249),'Comm. &amp; Fin. forecasts (Year 2)'!N$249))</f>
        <v>0.302281783125155</v>
      </c>
      <c r="P82" s="833">
        <f>IF($I82,'Commercial Inputs Summary'!P73,IF($J82,IFERROR(INDEX('Commercial Inputs Summary'!$J39:$K39,MATCH(P$58,'Commercial Inputs Summary'!$J$16:$K$16,0))*SUMIFS('Commercial Inputs (Year 0)'!AA$20:AA$143,'Commercial Inputs (Year 0)'!$H$20:$H$143,$H82),'Comm. &amp; Fin. forecasts (Year 2)'!O$249),'Comm. &amp; Fin. forecasts (Year 2)'!O$249))</f>
        <v>0.128959465719584</v>
      </c>
    </row>
    <row r="83" ht="33.4" customHeight="1" spans="7:16">
      <c r="G83" s="482">
        <f t="shared" si="0"/>
        <v>24</v>
      </c>
      <c r="H83" s="823" t="str">
        <f>IF('Index Tables'!$I$91="","",'Index Tables'!$I$91)</f>
        <v/>
      </c>
      <c r="I83" s="831">
        <f>'Commercial Inputs Summary'!J74</f>
        <v>0</v>
      </c>
      <c r="J83" s="831">
        <f>'Index Tables'!M91</f>
        <v>0</v>
      </c>
      <c r="K83" s="832">
        <f>IF($I83,'Commercial Inputs Summary'!K74,IF($J83,IFERROR(INDEX('Commercial Inputs Summary'!$J40:$K40,MATCH(K$58,'Commercial Inputs Summary'!$J$16:$K$16,0))*SUMIFS('Commercial Inputs (Year 0)'!Y$20:Y$143,'Commercial Inputs (Year 0)'!$H$20:$H$143,$H83),'Comm. &amp; Fin. forecasts (Year 2)'!J$249),'Comm. &amp; Fin. forecasts (Year 2)'!J$249))</f>
        <v>0.107859468189226</v>
      </c>
      <c r="L83" s="832">
        <f>IF($I83,'Commercial Inputs Summary'!L74,IF($J83,IFERROR(INDEX('Commercial Inputs Summary'!$J40:$K40,MATCH(L$58,'Commercial Inputs Summary'!$J$16:$K$16,0))*SUMIFS('Commercial Inputs (Year 0)'!Z$20:Z$143,'Commercial Inputs (Year 0)'!$H$20:$H$143,$H83),'Comm. &amp; Fin. forecasts (Year 2)'!K$249),'Comm. &amp; Fin. forecasts (Year 2)'!K$249))</f>
        <v>0.116376163644164</v>
      </c>
      <c r="M83" s="832">
        <f>IF($I83,'Commercial Inputs Summary'!M74,IF($J83,IFERROR(INDEX('Commercial Inputs Summary'!$J40:$K40,MATCH(M$58,'Commercial Inputs Summary'!$J$16:$K$16,0))*SUMIFS('Commercial Inputs (Year 0)'!AA$20:AA$143,'Commercial Inputs (Year 0)'!$H$20:$H$143,$H83),'Comm. &amp; Fin. forecasts (Year 2)'!L$249),'Comm. &amp; Fin. forecasts (Year 2)'!L$249))</f>
        <v>0.0513256201730763</v>
      </c>
      <c r="N83" s="833">
        <f>IF($I83,'Commercial Inputs Summary'!N74,IF($J83,IFERROR(INDEX('Commercial Inputs Summary'!$J40:$K40,MATCH(N$58,'Commercial Inputs Summary'!$J$16:$K$16,0))*SUMIFS('Commercial Inputs (Year 0)'!Y$20:Y$143,'Commercial Inputs (Year 0)'!$H$20:$H$143,$H83),'Comm. &amp; Fin. forecasts (Year 2)'!M$249),'Comm. &amp; Fin. forecasts (Year 2)'!M$249))</f>
        <v>0.293197499148795</v>
      </c>
      <c r="O83" s="833">
        <f>IF($I83,'Commercial Inputs Summary'!O74,IF($J83,IFERROR(INDEX('Commercial Inputs Summary'!$J40:$K40,MATCH(O$58,'Commercial Inputs Summary'!$J$16:$K$16,0))*SUMIFS('Commercial Inputs (Year 0)'!Z$20:Z$143,'Commercial Inputs (Year 0)'!$H$20:$H$143,$H83),'Comm. &amp; Fin. forecasts (Year 2)'!N$249),'Comm. &amp; Fin. forecasts (Year 2)'!N$249))</f>
        <v>0.302281783125155</v>
      </c>
      <c r="P83" s="833">
        <f>IF($I83,'Commercial Inputs Summary'!P74,IF($J83,IFERROR(INDEX('Commercial Inputs Summary'!$J40:$K40,MATCH(P$58,'Commercial Inputs Summary'!$J$16:$K$16,0))*SUMIFS('Commercial Inputs (Year 0)'!AA$20:AA$143,'Commercial Inputs (Year 0)'!$H$20:$H$143,$H83),'Comm. &amp; Fin. forecasts (Year 2)'!O$249),'Comm. &amp; Fin. forecasts (Year 2)'!O$249))</f>
        <v>0.128959465719584</v>
      </c>
    </row>
    <row r="84" ht="33.4" customHeight="1" spans="7:16">
      <c r="G84" s="482">
        <f t="shared" si="0"/>
        <v>25</v>
      </c>
      <c r="H84" s="823" t="str">
        <f>IF('Index Tables'!$I$92="","",'Index Tables'!$I$92)</f>
        <v/>
      </c>
      <c r="I84" s="831">
        <f>'Commercial Inputs Summary'!J75</f>
        <v>0</v>
      </c>
      <c r="J84" s="831">
        <f>'Index Tables'!M92</f>
        <v>0</v>
      </c>
      <c r="K84" s="832">
        <f>IF($I84,'Commercial Inputs Summary'!K75,IF($J84,IFERROR(INDEX('Commercial Inputs Summary'!$J41:$K41,MATCH(K$58,'Commercial Inputs Summary'!$J$16:$K$16,0))*SUMIFS('Commercial Inputs (Year 0)'!Y$20:Y$143,'Commercial Inputs (Year 0)'!$H$20:$H$143,$H84),'Comm. &amp; Fin. forecasts (Year 2)'!J$249),'Comm. &amp; Fin. forecasts (Year 2)'!J$249))</f>
        <v>0.107859468189226</v>
      </c>
      <c r="L84" s="832">
        <f>IF($I84,'Commercial Inputs Summary'!L75,IF($J84,IFERROR(INDEX('Commercial Inputs Summary'!$J41:$K41,MATCH(L$58,'Commercial Inputs Summary'!$J$16:$K$16,0))*SUMIFS('Commercial Inputs (Year 0)'!Z$20:Z$143,'Commercial Inputs (Year 0)'!$H$20:$H$143,$H84),'Comm. &amp; Fin. forecasts (Year 2)'!K$249),'Comm. &amp; Fin. forecasts (Year 2)'!K$249))</f>
        <v>0.116376163644164</v>
      </c>
      <c r="M84" s="832">
        <f>IF($I84,'Commercial Inputs Summary'!M75,IF($J84,IFERROR(INDEX('Commercial Inputs Summary'!$J41:$K41,MATCH(M$58,'Commercial Inputs Summary'!$J$16:$K$16,0))*SUMIFS('Commercial Inputs (Year 0)'!AA$20:AA$143,'Commercial Inputs (Year 0)'!$H$20:$H$143,$H84),'Comm. &amp; Fin. forecasts (Year 2)'!L$249),'Comm. &amp; Fin. forecasts (Year 2)'!L$249))</f>
        <v>0.0513256201730763</v>
      </c>
      <c r="N84" s="833">
        <f>IF($I84,'Commercial Inputs Summary'!N75,IF($J84,IFERROR(INDEX('Commercial Inputs Summary'!$J41:$K41,MATCH(N$58,'Commercial Inputs Summary'!$J$16:$K$16,0))*SUMIFS('Commercial Inputs (Year 0)'!Y$20:Y$143,'Commercial Inputs (Year 0)'!$H$20:$H$143,$H84),'Comm. &amp; Fin. forecasts (Year 2)'!M$249),'Comm. &amp; Fin. forecasts (Year 2)'!M$249))</f>
        <v>0.293197499148795</v>
      </c>
      <c r="O84" s="833">
        <f>IF($I84,'Commercial Inputs Summary'!O75,IF($J84,IFERROR(INDEX('Commercial Inputs Summary'!$J41:$K41,MATCH(O$58,'Commercial Inputs Summary'!$J$16:$K$16,0))*SUMIFS('Commercial Inputs (Year 0)'!Z$20:Z$143,'Commercial Inputs (Year 0)'!$H$20:$H$143,$H84),'Comm. &amp; Fin. forecasts (Year 2)'!N$249),'Comm. &amp; Fin. forecasts (Year 2)'!N$249))</f>
        <v>0.302281783125155</v>
      </c>
      <c r="P84" s="833">
        <f>IF($I84,'Commercial Inputs Summary'!P75,IF($J84,IFERROR(INDEX('Commercial Inputs Summary'!$J41:$K41,MATCH(P$58,'Commercial Inputs Summary'!$J$16:$K$16,0))*SUMIFS('Commercial Inputs (Year 0)'!AA$20:AA$143,'Commercial Inputs (Year 0)'!$H$20:$H$143,$H84),'Comm. &amp; Fin. forecasts (Year 2)'!O$249),'Comm. &amp; Fin. forecasts (Year 2)'!O$249))</f>
        <v>0.128959465719584</v>
      </c>
    </row>
    <row r="85" ht="10.9" customHeight="1" spans="8:16">
      <c r="H85" s="835"/>
      <c r="I85" s="498"/>
      <c r="J85" s="837"/>
      <c r="K85" s="498"/>
      <c r="L85" s="498"/>
      <c r="M85" s="498"/>
      <c r="N85" s="498"/>
      <c r="O85" s="498"/>
      <c r="P85" s="498"/>
    </row>
    <row r="86" spans="9:16">
      <c r="I86" s="351"/>
      <c r="N86" s="29"/>
      <c r="O86" s="29"/>
      <c r="P86" s="29"/>
    </row>
    <row r="87" ht="19.95" spans="4:16">
      <c r="D87" s="416" t="s">
        <v>883</v>
      </c>
      <c r="E87" s="8"/>
      <c r="F87" s="8"/>
      <c r="G87" s="8"/>
      <c r="H87" s="819"/>
      <c r="I87" s="419"/>
      <c r="J87" s="419"/>
      <c r="K87" s="419"/>
      <c r="L87" s="8"/>
      <c r="M87" s="8"/>
      <c r="N87" s="502"/>
      <c r="O87" s="502"/>
      <c r="P87" s="502"/>
    </row>
    <row r="88" spans="14:16">
      <c r="N88" s="29"/>
      <c r="O88" s="29"/>
      <c r="P88" s="29"/>
    </row>
    <row r="89" spans="8:16">
      <c r="H89" s="822"/>
      <c r="I89" s="501"/>
      <c r="K89" s="705" t="str">
        <f>'Index Tables'!$H$163</f>
        <v>High season</v>
      </c>
      <c r="L89" s="706"/>
      <c r="M89" s="716"/>
      <c r="N89" s="705" t="str">
        <f>'Index Tables'!$H$164</f>
        <v>Low season</v>
      </c>
      <c r="O89" s="706"/>
      <c r="P89" s="706"/>
    </row>
    <row r="90" spans="8:16">
      <c r="H90" s="822"/>
      <c r="I90" s="501"/>
      <c r="K90" s="705" t="str">
        <f>'Index Tables'!$H$163</f>
        <v>High season</v>
      </c>
      <c r="L90" s="705" t="str">
        <f>'Index Tables'!$H$163</f>
        <v>High season</v>
      </c>
      <c r="M90" s="705" t="str">
        <f>'Index Tables'!$H$163</f>
        <v>High season</v>
      </c>
      <c r="N90" s="705" t="str">
        <f>'Index Tables'!$H$164</f>
        <v>Low season</v>
      </c>
      <c r="O90" s="705" t="str">
        <f>'Index Tables'!$H$164</f>
        <v>Low season</v>
      </c>
      <c r="P90" s="705" t="str">
        <f>'Index Tables'!$H$164</f>
        <v>Low season</v>
      </c>
    </row>
    <row r="91" s="474" customFormat="1" ht="82.15" customHeight="1" spans="8:16">
      <c r="H91" s="481" t="s">
        <v>195</v>
      </c>
      <c r="I91" s="493" t="s">
        <v>831</v>
      </c>
      <c r="J91" s="544"/>
      <c r="K91" s="493" t="s">
        <v>487</v>
      </c>
      <c r="L91" s="493" t="s">
        <v>488</v>
      </c>
      <c r="M91" s="493" t="s">
        <v>489</v>
      </c>
      <c r="N91" s="493" t="s">
        <v>487</v>
      </c>
      <c r="O91" s="493" t="s">
        <v>488</v>
      </c>
      <c r="P91" s="493" t="s">
        <v>489</v>
      </c>
    </row>
    <row r="92" ht="33.4" customHeight="1" spans="7:16">
      <c r="G92" s="482">
        <v>1</v>
      </c>
      <c r="H92" s="823" t="str">
        <f>IF('Index Tables'!$I$68="","",'Index Tables'!$I$68)</f>
        <v>Domestic Indigent</v>
      </c>
      <c r="I92" s="616" cm="1">
        <f t="array" ref="I92">IF($I$31,0,INDEX('Commercial Inputs Summary'!$J119:$M119,,$I$14))</f>
        <v>1922120.232642</v>
      </c>
      <c r="J92" s="838"/>
      <c r="K92" s="616">
        <f>IF('Index Tables'!$Q68,INDEX(K$60:K$84,MATCH('Index Tables'!$R68,$H$60:$H$84,0)),K60)*$I92</f>
        <v>207318.866088518</v>
      </c>
      <c r="L92" s="616">
        <f>IF('Index Tables'!$Q68,INDEX(L$60:L$84,MATCH('Index Tables'!$R68,$H$60:$H$84,0)),L60)*$I92</f>
        <v>223688.978737703</v>
      </c>
      <c r="M92" s="616">
        <f>IF('Index Tables'!$Q68,INDEX(M$60:M$84,MATCH('Index Tables'!$R68,$H$60:$H$84,0)),M60)*$I92</f>
        <v>98654.0129875684</v>
      </c>
      <c r="N92" s="616">
        <f>IF('Index Tables'!$Q68,INDEX(N$60:N$84,MATCH('Index Tables'!$R68,$H$60:$H$84,0)),N60)*$I92</f>
        <v>563560.845273934</v>
      </c>
      <c r="O92" s="616">
        <f>IF('Index Tables'!$Q68,INDEX(O$60:O$84,MATCH('Index Tables'!$R68,$H$60:$H$84,0)),O60)*$I92</f>
        <v>581021.931303962</v>
      </c>
      <c r="P92" s="616">
        <f>IF('Index Tables'!$Q68,INDEX(P$60:P$84,MATCH('Index Tables'!$R68,$H$60:$H$84,0)),P60)*$I92</f>
        <v>247875.598250315</v>
      </c>
    </row>
    <row r="93" ht="33.4" customHeight="1" spans="7:16">
      <c r="G93" s="482">
        <f>G92+1</f>
        <v>2</v>
      </c>
      <c r="H93" s="823" t="str">
        <f>IF('Index Tables'!$I$69="","",'Index Tables'!$I$69)</f>
        <v>Domestic Standard</v>
      </c>
      <c r="I93" s="616" cm="1">
        <f t="array" ref="I93">IF($I$31,0,INDEX('Commercial Inputs Summary'!$J120:$M120,,$I$14))</f>
        <v>138369848.986357</v>
      </c>
      <c r="J93" s="838"/>
      <c r="K93" s="616">
        <f>IF('Index Tables'!$Q69,INDEX(K$60:K$84,MATCH('Index Tables'!$R69,$H$60:$H$84,0)),K61)*$I93</f>
        <v>14924498.325092</v>
      </c>
      <c r="L93" s="616">
        <f>IF('Index Tables'!$Q69,INDEX(L$60:L$84,MATCH('Index Tables'!$R69,$H$60:$H$84,0)),L61)*$I93</f>
        <v>16102952.1890545</v>
      </c>
      <c r="M93" s="616">
        <f>IF('Index Tables'!$Q69,INDEX(M$60:M$84,MATCH('Index Tables'!$R69,$H$60:$H$84,0)),M61)*$I93</f>
        <v>7101918.31247969</v>
      </c>
      <c r="N93" s="616">
        <f>IF('Index Tables'!$Q69,INDEX(N$60:N$84,MATCH('Index Tables'!$R69,$H$60:$H$84,0)),N61)*$I93</f>
        <v>40569693.6803963</v>
      </c>
      <c r="O93" s="616">
        <f>IF('Index Tables'!$Q69,INDEX(O$60:O$84,MATCH('Index Tables'!$R69,$H$60:$H$84,0)),O61)*$I93</f>
        <v>41826684.6823545</v>
      </c>
      <c r="P93" s="616">
        <f>IF('Index Tables'!$Q69,INDEX(P$60:P$84,MATCH('Index Tables'!$R69,$H$60:$H$84,0)),P61)*$I93</f>
        <v>17844101.7969801</v>
      </c>
    </row>
    <row r="94" ht="33.4" customHeight="1" spans="7:16">
      <c r="G94" s="482">
        <f t="shared" ref="G94:G116" si="1">G93+1</f>
        <v>3</v>
      </c>
      <c r="H94" s="823" t="str">
        <f>IF('Index Tables'!$I$70="","",'Index Tables'!$I$70)</f>
        <v>Domestic Large</v>
      </c>
      <c r="I94" s="616" cm="1">
        <f t="array" ref="I94">IF($I$31,0,INDEX('Commercial Inputs Summary'!$J121:$M121,,$I$14))</f>
        <v>11760367.153346</v>
      </c>
      <c r="J94" s="838"/>
      <c r="K94" s="616">
        <f>IF('Index Tables'!$Q70,INDEX(K$60:K$84,MATCH('Index Tables'!$R70,$H$60:$H$84,0)),K62)*$I94</f>
        <v>1268466.94686994</v>
      </c>
      <c r="L94" s="616">
        <f>IF('Index Tables'!$Q70,INDEX(L$60:L$84,MATCH('Index Tables'!$R70,$H$60:$H$84,0)),L62)*$I94</f>
        <v>1368626.41235324</v>
      </c>
      <c r="M94" s="616">
        <f>IF('Index Tables'!$Q70,INDEX(M$60:M$84,MATCH('Index Tables'!$R70,$H$60:$H$84,0)),M62)*$I94</f>
        <v>603608.13760856</v>
      </c>
      <c r="N94" s="616">
        <f>IF('Index Tables'!$Q70,INDEX(N$60:N$84,MATCH('Index Tables'!$R70,$H$60:$H$84,0)),N62)*$I94</f>
        <v>3448110.23843268</v>
      </c>
      <c r="O94" s="616">
        <f>IF('Index Tables'!$Q70,INDEX(O$60:O$84,MATCH('Index Tables'!$R70,$H$60:$H$84,0)),O62)*$I94</f>
        <v>3554944.75331994</v>
      </c>
      <c r="P94" s="616">
        <f>IF('Index Tables'!$Q70,INDEX(P$60:P$84,MATCH('Index Tables'!$R70,$H$60:$H$84,0)),P62)*$I94</f>
        <v>1516610.66476164</v>
      </c>
    </row>
    <row r="95" ht="33.4" customHeight="1" spans="7:16">
      <c r="G95" s="482">
        <f t="shared" si="1"/>
        <v>4</v>
      </c>
      <c r="H95" s="823" t="str">
        <f>IF('Index Tables'!$I$71="","",'Index Tables'!$I$71)</f>
        <v>Commercial Small</v>
      </c>
      <c r="I95" s="616" cm="1">
        <f t="array" ref="I95">IF($I$31,0,INDEX('Commercial Inputs Summary'!$J122:$M122,,$I$14))</f>
        <v>14830299.6084</v>
      </c>
      <c r="J95" s="838"/>
      <c r="K95" s="616">
        <f>IF('Index Tables'!$Q71,INDEX(K$60:K$84,MATCH('Index Tables'!$R71,$H$60:$H$84,0)),K63)*$I95</f>
        <v>1599588.22884891</v>
      </c>
      <c r="L95" s="616">
        <f>IF('Index Tables'!$Q71,INDEX(L$60:L$84,MATCH('Index Tables'!$R71,$H$60:$H$84,0)),L63)*$I95</f>
        <v>1725893.37411914</v>
      </c>
      <c r="M95" s="616">
        <f>IF('Index Tables'!$Q71,INDEX(M$60:M$84,MATCH('Index Tables'!$R71,$H$60:$H$84,0)),M63)*$I95</f>
        <v>761174.324753661</v>
      </c>
      <c r="N95" s="616">
        <f>IF('Index Tables'!$Q71,INDEX(N$60:N$84,MATCH('Index Tables'!$R71,$H$60:$H$84,0)),N63)*$I95</f>
        <v>4348206.75681023</v>
      </c>
      <c r="O95" s="616">
        <f>IF('Index Tables'!$Q71,INDEX(O$60:O$84,MATCH('Index Tables'!$R71,$H$60:$H$84,0)),O63)*$I95</f>
        <v>4482929.40990744</v>
      </c>
      <c r="P95" s="616">
        <f>IF('Index Tables'!$Q71,INDEX(P$60:P$84,MATCH('Index Tables'!$R71,$H$60:$H$84,0)),P63)*$I95</f>
        <v>1912507.51396062</v>
      </c>
    </row>
    <row r="96" ht="33.4" customHeight="1" spans="7:16">
      <c r="G96" s="482">
        <f t="shared" si="1"/>
        <v>5</v>
      </c>
      <c r="H96" s="823" t="str">
        <f>IF('Index Tables'!$I$72="","",'Index Tables'!$I$72)</f>
        <v>Commercial Medium</v>
      </c>
      <c r="I96" s="616" cm="1">
        <f t="array" ref="I96">IF($I$31,0,INDEX('Commercial Inputs Summary'!$J123:$M123,,$I$14))</f>
        <v>50258777.462352</v>
      </c>
      <c r="J96" s="838"/>
      <c r="K96" s="616">
        <f>IF('Index Tables'!$Q72,INDEX(K$60:K$84,MATCH('Index Tables'!$R72,$H$60:$H$84,0)),K64)*$I96</f>
        <v>5420885.00892995</v>
      </c>
      <c r="L96" s="616">
        <f>IF('Index Tables'!$Q72,INDEX(L$60:L$84,MATCH('Index Tables'!$R72,$H$60:$H$84,0)),L64)*$I96</f>
        <v>5848923.71051429</v>
      </c>
      <c r="M96" s="616">
        <f>IF('Index Tables'!$Q72,INDEX(M$60:M$84,MATCH('Index Tables'!$R72,$H$60:$H$84,0)),M64)*$I96</f>
        <v>2579562.92239585</v>
      </c>
      <c r="N96" s="616">
        <f>IF('Index Tables'!$Q72,INDEX(N$60:N$84,MATCH('Index Tables'!$R72,$H$60:$H$84,0)),N64)*$I96</f>
        <v>14735747.8622374</v>
      </c>
      <c r="O96" s="616">
        <f>IF('Index Tables'!$Q72,INDEX(O$60:O$84,MATCH('Index Tables'!$R72,$H$60:$H$84,0)),O64)*$I96</f>
        <v>15192312.8690101</v>
      </c>
      <c r="P96" s="616">
        <f>IF('Index Tables'!$Q72,INDEX(P$60:P$84,MATCH('Index Tables'!$R72,$H$60:$H$84,0)),P64)*$I96</f>
        <v>6481345.08926438</v>
      </c>
    </row>
    <row r="97" ht="33.4" customHeight="1" spans="7:16">
      <c r="G97" s="482">
        <f t="shared" si="1"/>
        <v>6</v>
      </c>
      <c r="H97" s="823" t="str">
        <f>IF('Index Tables'!$I$73="","",'Index Tables'!$I$73)</f>
        <v>Commercial Large</v>
      </c>
      <c r="I97" s="616" cm="1">
        <f t="array" ref="I97">IF($I$31,0,INDEX('Commercial Inputs Summary'!$J124:$M124,,$I$14))</f>
        <v>76470954.3576</v>
      </c>
      <c r="J97" s="838"/>
      <c r="K97" s="616">
        <f>IF('Index Tables'!$Q73,INDEX(K$60:K$84,MATCH('Index Tables'!$R73,$H$60:$H$84,0)),K65)*$I97</f>
        <v>8248116.46893332</v>
      </c>
      <c r="L97" s="616">
        <f>IF('Index Tables'!$Q73,INDEX(L$60:L$84,MATCH('Index Tables'!$R73,$H$60:$H$84,0)),L65)*$I97</f>
        <v>8899396.29834543</v>
      </c>
      <c r="M97" s="616">
        <f>IF('Index Tables'!$Q73,INDEX(M$60:M$84,MATCH('Index Tables'!$R73,$H$60:$H$84,0)),M65)*$I97</f>
        <v>3924919.15763083</v>
      </c>
      <c r="N97" s="616">
        <f>IF('Index Tables'!$Q73,INDEX(N$60:N$84,MATCH('Index Tables'!$R73,$H$60:$H$84,0)),N65)*$I97</f>
        <v>22421092.57517</v>
      </c>
      <c r="O97" s="616">
        <f>IF('Index Tables'!$Q73,INDEX(O$60:O$84,MATCH('Index Tables'!$R73,$H$60:$H$84,0)),O65)*$I97</f>
        <v>23115776.4404977</v>
      </c>
      <c r="P97" s="616">
        <f>IF('Index Tables'!$Q73,INDEX(P$60:P$84,MATCH('Index Tables'!$R73,$H$60:$H$84,0)),P65)*$I97</f>
        <v>9861653.41702278</v>
      </c>
    </row>
    <row r="98" ht="33.4" customHeight="1" spans="7:16">
      <c r="G98" s="482">
        <f t="shared" si="1"/>
        <v>7</v>
      </c>
      <c r="H98" s="823" t="str">
        <f>IF('Index Tables'!$I$74="","",'Index Tables'!$I$74)</f>
        <v>Industrial Medium</v>
      </c>
      <c r="I98" s="616" cm="1">
        <f t="array" ref="I98">IF($I$31,0,INDEX('Commercial Inputs Summary'!$J125:$M125,,$I$14))</f>
        <v>213501083.4953</v>
      </c>
      <c r="J98" s="838"/>
      <c r="K98" s="616">
        <f>IF('Index Tables'!$Q74,INDEX(K$60:K$84,MATCH('Index Tables'!$R74,$H$60:$H$84,0)),K66)*$I98</f>
        <v>23028113.3236266</v>
      </c>
      <c r="L98" s="616">
        <f>IF('Index Tables'!$Q74,INDEX(L$60:L$84,MATCH('Index Tables'!$R74,$H$60:$H$84,0)),L66)*$I98</f>
        <v>24846437.0310553</v>
      </c>
      <c r="M98" s="616">
        <f>IF('Index Tables'!$Q74,INDEX(M$60:M$84,MATCH('Index Tables'!$R74,$H$60:$H$84,0)),M66)*$I98</f>
        <v>10958075.51802</v>
      </c>
      <c r="N98" s="616">
        <f>IF('Index Tables'!$Q74,INDEX(N$60:N$84,MATCH('Index Tables'!$R74,$H$60:$H$84,0)),N66)*$I98</f>
        <v>62597983.74638</v>
      </c>
      <c r="O98" s="616">
        <f>IF('Index Tables'!$Q74,INDEX(O$60:O$84,MATCH('Index Tables'!$R74,$H$60:$H$84,0)),O66)*$I98</f>
        <v>64537488.2181119</v>
      </c>
      <c r="P98" s="616">
        <f>IF('Index Tables'!$Q74,INDEX(P$60:P$84,MATCH('Index Tables'!$R74,$H$60:$H$84,0)),P66)*$I98</f>
        <v>27532985.6581062</v>
      </c>
    </row>
    <row r="99" ht="33.4" customHeight="1" spans="7:16">
      <c r="G99" s="482">
        <f t="shared" si="1"/>
        <v>8</v>
      </c>
      <c r="H99" s="823" t="str">
        <f>IF('Index Tables'!$I$75="","",'Index Tables'!$I$75)</f>
        <v>Industrial Large</v>
      </c>
      <c r="I99" s="616" cm="1">
        <f t="array" ref="I99">IF($I$31,0,INDEX('Commercial Inputs Summary'!$J126:$M126,,$I$14))</f>
        <v>22181827.65</v>
      </c>
      <c r="J99" s="838"/>
      <c r="K99" s="616">
        <f>IF('Index Tables'!$Q75,INDEX(K$60:K$84,MATCH('Index Tables'!$R75,$H$60:$H$84,0)),K67)*$I99</f>
        <v>2392520.13379407</v>
      </c>
      <c r="L99" s="616">
        <f>IF('Index Tables'!$Q75,INDEX(L$60:L$84,MATCH('Index Tables'!$R75,$H$60:$H$84,0)),L67)*$I99</f>
        <v>2581436.00452304</v>
      </c>
      <c r="M99" s="616">
        <f>IF('Index Tables'!$Q75,INDEX(M$60:M$84,MATCH('Index Tables'!$R75,$H$60:$H$84,0)),M67)*$I99</f>
        <v>1138496.06070854</v>
      </c>
      <c r="N99" s="616">
        <f>IF('Index Tables'!$Q75,INDEX(N$60:N$84,MATCH('Index Tables'!$R75,$H$60:$H$84,0)),N67)*$I99</f>
        <v>6503656.39352959</v>
      </c>
      <c r="O99" s="616">
        <f>IF('Index Tables'!$Q75,INDEX(O$60:O$84,MATCH('Index Tables'!$R75,$H$60:$H$84,0)),O67)*$I99</f>
        <v>6705162.41501687</v>
      </c>
      <c r="P99" s="616">
        <f>IF('Index Tables'!$Q75,INDEX(P$60:P$84,MATCH('Index Tables'!$R75,$H$60:$H$84,0)),P67)*$I99</f>
        <v>2860556.64242789</v>
      </c>
    </row>
    <row r="100" ht="33.4" customHeight="1" spans="7:16">
      <c r="G100" s="482">
        <f t="shared" si="1"/>
        <v>9</v>
      </c>
      <c r="H100" s="823" t="str">
        <f>IF('Index Tables'!$I$76="","",'Index Tables'!$I$76)</f>
        <v>Commercial Medium-Flexi-time</v>
      </c>
      <c r="I100" s="616" cm="1">
        <f t="array" ref="I100">IF($I$31,0,INDEX('Commercial Inputs Summary'!$J127:$M127,,$I$14))</f>
        <v>94167.9416723542</v>
      </c>
      <c r="J100" s="838"/>
      <c r="K100" s="616">
        <f>IF('Index Tables'!$Q76,INDEX(K$60:K$84,MATCH('Index Tables'!$R76,$H$60:$H$84,0)),K68)*$I100</f>
        <v>28250.3825017063</v>
      </c>
      <c r="L100" s="616">
        <f>IF('Index Tables'!$Q76,INDEX(L$60:L$84,MATCH('Index Tables'!$R76,$H$60:$H$84,0)),L68)*$I100</f>
        <v>0</v>
      </c>
      <c r="M100" s="616">
        <f>IF('Index Tables'!$Q76,INDEX(M$60:M$84,MATCH('Index Tables'!$R76,$H$60:$H$84,0)),M68)*$I100</f>
        <v>0</v>
      </c>
      <c r="N100" s="616">
        <f>IF('Index Tables'!$Q76,INDEX(N$60:N$84,MATCH('Index Tables'!$R76,$H$60:$H$84,0)),N68)*$I100</f>
        <v>65917.5591706479</v>
      </c>
      <c r="O100" s="616">
        <f>IF('Index Tables'!$Q76,INDEX(O$60:O$84,MATCH('Index Tables'!$R76,$H$60:$H$84,0)),O68)*$I100</f>
        <v>0</v>
      </c>
      <c r="P100" s="616">
        <f>IF('Index Tables'!$Q76,INDEX(P$60:P$84,MATCH('Index Tables'!$R76,$H$60:$H$84,0)),P68)*$I100</f>
        <v>0</v>
      </c>
    </row>
    <row r="101" ht="33.4" customHeight="1" spans="7:16">
      <c r="G101" s="482">
        <f t="shared" si="1"/>
        <v>10</v>
      </c>
      <c r="H101" s="823" t="str">
        <f>IF('Index Tables'!$I$77="","",'Index Tables'!$I$77)</f>
        <v>Commercial Large-Flexi-time</v>
      </c>
      <c r="I101" s="616" cm="1">
        <f t="array" ref="I101">IF($I$31,0,INDEX('Commercial Inputs Summary'!$J128:$M128,,$I$14))</f>
        <v>0</v>
      </c>
      <c r="J101" s="838"/>
      <c r="K101" s="616">
        <f>IF('Index Tables'!$Q77,INDEX(K$60:K$84,MATCH('Index Tables'!$R77,$H$60:$H$84,0)),K69)*$I101</f>
        <v>0</v>
      </c>
      <c r="L101" s="616">
        <f>IF('Index Tables'!$Q77,INDEX(L$60:L$84,MATCH('Index Tables'!$R77,$H$60:$H$84,0)),L69)*$I101</f>
        <v>0</v>
      </c>
      <c r="M101" s="616">
        <f>IF('Index Tables'!$Q77,INDEX(M$60:M$84,MATCH('Index Tables'!$R77,$H$60:$H$84,0)),M69)*$I101</f>
        <v>0</v>
      </c>
      <c r="N101" s="616">
        <f>IF('Index Tables'!$Q77,INDEX(N$60:N$84,MATCH('Index Tables'!$R77,$H$60:$H$84,0)),N69)*$I101</f>
        <v>0</v>
      </c>
      <c r="O101" s="616">
        <f>IF('Index Tables'!$Q77,INDEX(O$60:O$84,MATCH('Index Tables'!$R77,$H$60:$H$84,0)),O69)*$I101</f>
        <v>0</v>
      </c>
      <c r="P101" s="616">
        <f>IF('Index Tables'!$Q77,INDEX(P$60:P$84,MATCH('Index Tables'!$R77,$H$60:$H$84,0)),P69)*$I101</f>
        <v>0</v>
      </c>
    </row>
    <row r="102" ht="33.4" customHeight="1" spans="7:16">
      <c r="G102" s="482">
        <f t="shared" si="1"/>
        <v>11</v>
      </c>
      <c r="H102" s="823" t="str">
        <f>IF('Index Tables'!$I$78="","",'Index Tables'!$I$78)</f>
        <v>Industrial Medium-Flexi-time</v>
      </c>
      <c r="I102" s="616" cm="1">
        <f t="array" ref="I102">IF($I$31,0,INDEX('Commercial Inputs Summary'!$J129:$M129,,$I$14))</f>
        <v>0</v>
      </c>
      <c r="J102" s="838"/>
      <c r="K102" s="616">
        <f>IF('Index Tables'!$Q78,INDEX(K$60:K$84,MATCH('Index Tables'!$R78,$H$60:$H$84,0)),K70)*$I102</f>
        <v>0</v>
      </c>
      <c r="L102" s="616">
        <f>IF('Index Tables'!$Q78,INDEX(L$60:L$84,MATCH('Index Tables'!$R78,$H$60:$H$84,0)),L70)*$I102</f>
        <v>0</v>
      </c>
      <c r="M102" s="616">
        <f>IF('Index Tables'!$Q78,INDEX(M$60:M$84,MATCH('Index Tables'!$R78,$H$60:$H$84,0)),M70)*$I102</f>
        <v>0</v>
      </c>
      <c r="N102" s="616">
        <f>IF('Index Tables'!$Q78,INDEX(N$60:N$84,MATCH('Index Tables'!$R78,$H$60:$H$84,0)),N70)*$I102</f>
        <v>0</v>
      </c>
      <c r="O102" s="616">
        <f>IF('Index Tables'!$Q78,INDEX(O$60:O$84,MATCH('Index Tables'!$R78,$H$60:$H$84,0)),O70)*$I102</f>
        <v>0</v>
      </c>
      <c r="P102" s="616">
        <f>IF('Index Tables'!$Q78,INDEX(P$60:P$84,MATCH('Index Tables'!$R78,$H$60:$H$84,0)),P70)*$I102</f>
        <v>0</v>
      </c>
    </row>
    <row r="103" ht="33.4" customHeight="1" spans="7:16">
      <c r="G103" s="482">
        <f t="shared" si="1"/>
        <v>12</v>
      </c>
      <c r="H103" s="823" t="str">
        <f>IF('Index Tables'!$I$79="","",'Index Tables'!$I$79)</f>
        <v>Industrial Large-Flexi-time</v>
      </c>
      <c r="I103" s="616" cm="1">
        <f t="array" ref="I103">IF($I$31,0,INDEX('Commercial Inputs Summary'!$J130:$M130,,$I$14))</f>
        <v>20448545.1228</v>
      </c>
      <c r="J103" s="838"/>
      <c r="K103" s="616">
        <f>IF('Index Tables'!$Q79,INDEX(K$60:K$84,MATCH('Index Tables'!$R79,$H$60:$H$84,0)),K71)*$I103</f>
        <v>6134563.53684</v>
      </c>
      <c r="L103" s="616">
        <f>IF('Index Tables'!$Q79,INDEX(L$60:L$84,MATCH('Index Tables'!$R79,$H$60:$H$84,0)),L71)*$I103</f>
        <v>0</v>
      </c>
      <c r="M103" s="616">
        <f>IF('Index Tables'!$Q79,INDEX(M$60:M$84,MATCH('Index Tables'!$R79,$H$60:$H$84,0)),M71)*$I103</f>
        <v>0</v>
      </c>
      <c r="N103" s="616">
        <f>IF('Index Tables'!$Q79,INDEX(N$60:N$84,MATCH('Index Tables'!$R79,$H$60:$H$84,0)),N71)*$I103</f>
        <v>14313981.58596</v>
      </c>
      <c r="O103" s="616">
        <f>IF('Index Tables'!$Q79,INDEX(O$60:O$84,MATCH('Index Tables'!$R79,$H$60:$H$84,0)),O71)*$I103</f>
        <v>0</v>
      </c>
      <c r="P103" s="616">
        <f>IF('Index Tables'!$Q79,INDEX(P$60:P$84,MATCH('Index Tables'!$R79,$H$60:$H$84,0)),P71)*$I103</f>
        <v>0</v>
      </c>
    </row>
    <row r="104" ht="33.4" customHeight="1" spans="7:16">
      <c r="G104" s="482">
        <f t="shared" si="1"/>
        <v>13</v>
      </c>
      <c r="H104" s="823" t="str">
        <f>IF('Index Tables'!$I$80="","",'Index Tables'!$I$80)</f>
        <v>Other consumers</v>
      </c>
      <c r="I104" s="616" cm="1">
        <f t="array" ref="I104">IF($I$31,0,INDEX('Commercial Inputs Summary'!$J131:$M131,,$I$14))</f>
        <v>0</v>
      </c>
      <c r="J104" s="838"/>
      <c r="K104" s="616">
        <f>IF('Index Tables'!$Q80,INDEX(K$60:K$84,MATCH('Index Tables'!$R80,$H$60:$H$84,0)),K72)*$I104</f>
        <v>0</v>
      </c>
      <c r="L104" s="616">
        <f>IF('Index Tables'!$Q80,INDEX(L$60:L$84,MATCH('Index Tables'!$R80,$H$60:$H$84,0)),L72)*$I104</f>
        <v>0</v>
      </c>
      <c r="M104" s="616">
        <f>IF('Index Tables'!$Q80,INDEX(M$60:M$84,MATCH('Index Tables'!$R80,$H$60:$H$84,0)),M72)*$I104</f>
        <v>0</v>
      </c>
      <c r="N104" s="616">
        <f>IF('Index Tables'!$Q80,INDEX(N$60:N$84,MATCH('Index Tables'!$R80,$H$60:$H$84,0)),N72)*$I104</f>
        <v>0</v>
      </c>
      <c r="O104" s="616">
        <f>IF('Index Tables'!$Q80,INDEX(O$60:O$84,MATCH('Index Tables'!$R80,$H$60:$H$84,0)),O72)*$I104</f>
        <v>0</v>
      </c>
      <c r="P104" s="616">
        <f>IF('Index Tables'!$Q80,INDEX(P$60:P$84,MATCH('Index Tables'!$R80,$H$60:$H$84,0)),P72)*$I104</f>
        <v>0</v>
      </c>
    </row>
    <row r="105" ht="33.4" customHeight="1" spans="7:16">
      <c r="G105" s="482">
        <f t="shared" si="1"/>
        <v>14</v>
      </c>
      <c r="H105" s="823" t="str">
        <f>IF('Index Tables'!$I$81="","",'Index Tables'!$I$81)</f>
        <v>Sold to other municipal departments</v>
      </c>
      <c r="I105" s="616" cm="1">
        <f t="array" ref="I105">IF($I$31,0,INDEX('Commercial Inputs Summary'!$J132:$M132,,$I$14))</f>
        <v>5180890.258544</v>
      </c>
      <c r="J105" s="838"/>
      <c r="K105" s="616">
        <f>IF('Index Tables'!$Q81,INDEX(K$60:K$84,MATCH('Index Tables'!$R81,$H$60:$H$84,0)),K73)*$I105</f>
        <v>558808.068033298</v>
      </c>
      <c r="L105" s="616">
        <f>IF('Index Tables'!$Q81,INDEX(L$60:L$84,MATCH('Index Tables'!$R81,$H$60:$H$84,0)),L73)*$I105</f>
        <v>602932.13255077</v>
      </c>
      <c r="M105" s="616">
        <f>IF('Index Tables'!$Q81,INDEX(M$60:M$84,MATCH('Index Tables'!$R81,$H$60:$H$84,0)),M73)*$I105</f>
        <v>265912.40556842</v>
      </c>
      <c r="N105" s="616">
        <f>IF('Index Tables'!$Q81,INDEX(N$60:N$84,MATCH('Index Tables'!$R81,$H$60:$H$84,0)),N73)*$I105</f>
        <v>1519024.06716945</v>
      </c>
      <c r="O105" s="616">
        <f>IF('Index Tables'!$Q81,INDEX(O$60:O$84,MATCH('Index Tables'!$R81,$H$60:$H$84,0)),O73)*$I105</f>
        <v>1566088.74552843</v>
      </c>
      <c r="P105" s="616">
        <f>IF('Index Tables'!$Q81,INDEX(P$60:P$84,MATCH('Index Tables'!$R81,$H$60:$H$84,0)),P73)*$I105</f>
        <v>668124.839693631</v>
      </c>
    </row>
    <row r="106" ht="33.4" customHeight="1" spans="7:16">
      <c r="G106" s="482">
        <f t="shared" si="1"/>
        <v>15</v>
      </c>
      <c r="H106" s="823" t="str">
        <f>IF('Index Tables'!$I$82="","",'Index Tables'!$I$82)</f>
        <v/>
      </c>
      <c r="I106" s="616" cm="1">
        <f t="array" ref="I106">IF($I$31,0,INDEX('Commercial Inputs Summary'!$J133:$M133,,$I$14))</f>
        <v>0</v>
      </c>
      <c r="J106" s="838"/>
      <c r="K106" s="616">
        <f>IF('Index Tables'!$Q82,INDEX(K$60:K$84,MATCH('Index Tables'!$R82,$H$60:$H$84,0)),K74)*$I106</f>
        <v>0</v>
      </c>
      <c r="L106" s="616">
        <f>IF('Index Tables'!$Q82,INDEX(L$60:L$84,MATCH('Index Tables'!$R82,$H$60:$H$84,0)),L74)*$I106</f>
        <v>0</v>
      </c>
      <c r="M106" s="616">
        <f>IF('Index Tables'!$Q82,INDEX(M$60:M$84,MATCH('Index Tables'!$R82,$H$60:$H$84,0)),M74)*$I106</f>
        <v>0</v>
      </c>
      <c r="N106" s="616">
        <f>IF('Index Tables'!$Q82,INDEX(N$60:N$84,MATCH('Index Tables'!$R82,$H$60:$H$84,0)),N74)*$I106</f>
        <v>0</v>
      </c>
      <c r="O106" s="616">
        <f>IF('Index Tables'!$Q82,INDEX(O$60:O$84,MATCH('Index Tables'!$R82,$H$60:$H$84,0)),O74)*$I106</f>
        <v>0</v>
      </c>
      <c r="P106" s="616">
        <f>IF('Index Tables'!$Q82,INDEX(P$60:P$84,MATCH('Index Tables'!$R82,$H$60:$H$84,0)),P74)*$I106</f>
        <v>0</v>
      </c>
    </row>
    <row r="107" ht="33.4" customHeight="1" spans="7:16">
      <c r="G107" s="482">
        <f t="shared" si="1"/>
        <v>16</v>
      </c>
      <c r="H107" s="823" t="str">
        <f>IF('Index Tables'!$I$83="","",'Index Tables'!$I$83)</f>
        <v/>
      </c>
      <c r="I107" s="616" cm="1">
        <f t="array" ref="I107">IF($I$31,0,INDEX('Commercial Inputs Summary'!$J134:$M134,,$I$14))</f>
        <v>0</v>
      </c>
      <c r="J107" s="838"/>
      <c r="K107" s="616">
        <f>IF('Index Tables'!$Q83,INDEX(K$60:K$84,MATCH('Index Tables'!$R83,$H$60:$H$84,0)),K75)*$I107</f>
        <v>0</v>
      </c>
      <c r="L107" s="616">
        <f>IF('Index Tables'!$Q83,INDEX(L$60:L$84,MATCH('Index Tables'!$R83,$H$60:$H$84,0)),L75)*$I107</f>
        <v>0</v>
      </c>
      <c r="M107" s="616">
        <f>IF('Index Tables'!$Q83,INDEX(M$60:M$84,MATCH('Index Tables'!$R83,$H$60:$H$84,0)),M75)*$I107</f>
        <v>0</v>
      </c>
      <c r="N107" s="616">
        <f>IF('Index Tables'!$Q83,INDEX(N$60:N$84,MATCH('Index Tables'!$R83,$H$60:$H$84,0)),N75)*$I107</f>
        <v>0</v>
      </c>
      <c r="O107" s="616">
        <f>IF('Index Tables'!$Q83,INDEX(O$60:O$84,MATCH('Index Tables'!$R83,$H$60:$H$84,0)),O75)*$I107</f>
        <v>0</v>
      </c>
      <c r="P107" s="616">
        <f>IF('Index Tables'!$Q83,INDEX(P$60:P$84,MATCH('Index Tables'!$R83,$H$60:$H$84,0)),P75)*$I107</f>
        <v>0</v>
      </c>
    </row>
    <row r="108" ht="33.4" customHeight="1" spans="7:16">
      <c r="G108" s="482">
        <f t="shared" si="1"/>
        <v>17</v>
      </c>
      <c r="H108" s="823" t="str">
        <f>IF('Index Tables'!$I$84="","",'Index Tables'!$I$84)</f>
        <v/>
      </c>
      <c r="I108" s="616" cm="1">
        <f t="array" ref="I108">IF($I$31,0,INDEX('Commercial Inputs Summary'!$J135:$M135,,$I$14))</f>
        <v>0</v>
      </c>
      <c r="J108" s="838"/>
      <c r="K108" s="616">
        <f>IF('Index Tables'!$Q84,INDEX(K$60:K$84,MATCH('Index Tables'!$R84,$H$60:$H$84,0)),K76)*$I108</f>
        <v>0</v>
      </c>
      <c r="L108" s="616">
        <f>IF('Index Tables'!$Q84,INDEX(L$60:L$84,MATCH('Index Tables'!$R84,$H$60:$H$84,0)),L76)*$I108</f>
        <v>0</v>
      </c>
      <c r="M108" s="616">
        <f>IF('Index Tables'!$Q84,INDEX(M$60:M$84,MATCH('Index Tables'!$R84,$H$60:$H$84,0)),M76)*$I108</f>
        <v>0</v>
      </c>
      <c r="N108" s="616">
        <f>IF('Index Tables'!$Q84,INDEX(N$60:N$84,MATCH('Index Tables'!$R84,$H$60:$H$84,0)),N76)*$I108</f>
        <v>0</v>
      </c>
      <c r="O108" s="616">
        <f>IF('Index Tables'!$Q84,INDEX(O$60:O$84,MATCH('Index Tables'!$R84,$H$60:$H$84,0)),O76)*$I108</f>
        <v>0</v>
      </c>
      <c r="P108" s="616">
        <f>IF('Index Tables'!$Q84,INDEX(P$60:P$84,MATCH('Index Tables'!$R84,$H$60:$H$84,0)),P76)*$I108</f>
        <v>0</v>
      </c>
    </row>
    <row r="109" ht="33.4" customHeight="1" spans="7:16">
      <c r="G109" s="482">
        <f t="shared" si="1"/>
        <v>18</v>
      </c>
      <c r="H109" s="823" t="str">
        <f>IF('Index Tables'!$I$85="","",'Index Tables'!$I$85)</f>
        <v/>
      </c>
      <c r="I109" s="616" cm="1">
        <f t="array" ref="I109">IF($I$31,0,INDEX('Commercial Inputs Summary'!$J136:$M136,,$I$14))</f>
        <v>0</v>
      </c>
      <c r="J109" s="838"/>
      <c r="K109" s="616">
        <f>IF('Index Tables'!$Q85,INDEX(K$60:K$84,MATCH('Index Tables'!$R85,$H$60:$H$84,0)),K77)*$I109</f>
        <v>0</v>
      </c>
      <c r="L109" s="616">
        <f>IF('Index Tables'!$Q85,INDEX(L$60:L$84,MATCH('Index Tables'!$R85,$H$60:$H$84,0)),L77)*$I109</f>
        <v>0</v>
      </c>
      <c r="M109" s="616">
        <f>IF('Index Tables'!$Q85,INDEX(M$60:M$84,MATCH('Index Tables'!$R85,$H$60:$H$84,0)),M77)*$I109</f>
        <v>0</v>
      </c>
      <c r="N109" s="616">
        <f>IF('Index Tables'!$Q85,INDEX(N$60:N$84,MATCH('Index Tables'!$R85,$H$60:$H$84,0)),N77)*$I109</f>
        <v>0</v>
      </c>
      <c r="O109" s="616">
        <f>IF('Index Tables'!$Q85,INDEX(O$60:O$84,MATCH('Index Tables'!$R85,$H$60:$H$84,0)),O77)*$I109</f>
        <v>0</v>
      </c>
      <c r="P109" s="616">
        <f>IF('Index Tables'!$Q85,INDEX(P$60:P$84,MATCH('Index Tables'!$R85,$H$60:$H$84,0)),P77)*$I109</f>
        <v>0</v>
      </c>
    </row>
    <row r="110" ht="33.4" customHeight="1" spans="7:16">
      <c r="G110" s="482">
        <f t="shared" si="1"/>
        <v>19</v>
      </c>
      <c r="H110" s="823" t="str">
        <f>IF('Index Tables'!$I$86="","",'Index Tables'!$I$86)</f>
        <v/>
      </c>
      <c r="I110" s="616" cm="1">
        <f t="array" ref="I110">IF($I$31,0,INDEX('Commercial Inputs Summary'!$J137:$M137,,$I$14))</f>
        <v>0</v>
      </c>
      <c r="J110" s="838"/>
      <c r="K110" s="616">
        <f>IF('Index Tables'!$Q86,INDEX(K$60:K$84,MATCH('Index Tables'!$R86,$H$60:$H$84,0)),K78)*$I110</f>
        <v>0</v>
      </c>
      <c r="L110" s="616">
        <f>IF('Index Tables'!$Q86,INDEX(L$60:L$84,MATCH('Index Tables'!$R86,$H$60:$H$84,0)),L78)*$I110</f>
        <v>0</v>
      </c>
      <c r="M110" s="616">
        <f>IF('Index Tables'!$Q86,INDEX(M$60:M$84,MATCH('Index Tables'!$R86,$H$60:$H$84,0)),M78)*$I110</f>
        <v>0</v>
      </c>
      <c r="N110" s="616">
        <f>IF('Index Tables'!$Q86,INDEX(N$60:N$84,MATCH('Index Tables'!$R86,$H$60:$H$84,0)),N78)*$I110</f>
        <v>0</v>
      </c>
      <c r="O110" s="616">
        <f>IF('Index Tables'!$Q86,INDEX(O$60:O$84,MATCH('Index Tables'!$R86,$H$60:$H$84,0)),O78)*$I110</f>
        <v>0</v>
      </c>
      <c r="P110" s="616">
        <f>IF('Index Tables'!$Q86,INDEX(P$60:P$84,MATCH('Index Tables'!$R86,$H$60:$H$84,0)),P78)*$I110</f>
        <v>0</v>
      </c>
    </row>
    <row r="111" ht="33.4" customHeight="1" spans="7:16">
      <c r="G111" s="482">
        <f t="shared" si="1"/>
        <v>20</v>
      </c>
      <c r="H111" s="823" t="str">
        <f>IF('Index Tables'!$I$87="","",'Index Tables'!$I$87)</f>
        <v/>
      </c>
      <c r="I111" s="616" cm="1">
        <f t="array" ref="I111">IF($I$31,0,INDEX('Commercial Inputs Summary'!$J138:$M138,,$I$14))</f>
        <v>0</v>
      </c>
      <c r="J111" s="838"/>
      <c r="K111" s="616">
        <f>IF('Index Tables'!$Q87,INDEX(K$60:K$84,MATCH('Index Tables'!$R87,$H$60:$H$84,0)),K79)*$I111</f>
        <v>0</v>
      </c>
      <c r="L111" s="616">
        <f>IF('Index Tables'!$Q87,INDEX(L$60:L$84,MATCH('Index Tables'!$R87,$H$60:$H$84,0)),L79)*$I111</f>
        <v>0</v>
      </c>
      <c r="M111" s="616">
        <f>IF('Index Tables'!$Q87,INDEX(M$60:M$84,MATCH('Index Tables'!$R87,$H$60:$H$84,0)),M79)*$I111</f>
        <v>0</v>
      </c>
      <c r="N111" s="616">
        <f>IF('Index Tables'!$Q87,INDEX(N$60:N$84,MATCH('Index Tables'!$R87,$H$60:$H$84,0)),N79)*$I111</f>
        <v>0</v>
      </c>
      <c r="O111" s="616">
        <f>IF('Index Tables'!$Q87,INDEX(O$60:O$84,MATCH('Index Tables'!$R87,$H$60:$H$84,0)),O79)*$I111</f>
        <v>0</v>
      </c>
      <c r="P111" s="616">
        <f>IF('Index Tables'!$Q87,INDEX(P$60:P$84,MATCH('Index Tables'!$R87,$H$60:$H$84,0)),P79)*$I111</f>
        <v>0</v>
      </c>
    </row>
    <row r="112" ht="33.4" customHeight="1" spans="7:16">
      <c r="G112" s="482">
        <f t="shared" si="1"/>
        <v>21</v>
      </c>
      <c r="H112" s="823" t="str">
        <f>IF('Index Tables'!$I$88="","",'Index Tables'!$I$88)</f>
        <v/>
      </c>
      <c r="I112" s="616" cm="1">
        <f t="array" ref="I112">IF($I$31,0,INDEX('Commercial Inputs Summary'!$J139:$M139,,$I$14))</f>
        <v>0</v>
      </c>
      <c r="J112" s="838"/>
      <c r="K112" s="616">
        <f>IF('Index Tables'!$Q88,INDEX(K$60:K$84,MATCH('Index Tables'!$R88,$H$60:$H$84,0)),K80)*$I112</f>
        <v>0</v>
      </c>
      <c r="L112" s="616">
        <f>IF('Index Tables'!$Q88,INDEX(L$60:L$84,MATCH('Index Tables'!$R88,$H$60:$H$84,0)),L80)*$I112</f>
        <v>0</v>
      </c>
      <c r="M112" s="616">
        <f>IF('Index Tables'!$Q88,INDEX(M$60:M$84,MATCH('Index Tables'!$R88,$H$60:$H$84,0)),M80)*$I112</f>
        <v>0</v>
      </c>
      <c r="N112" s="616">
        <f>IF('Index Tables'!$Q88,INDEX(N$60:N$84,MATCH('Index Tables'!$R88,$H$60:$H$84,0)),N80)*$I112</f>
        <v>0</v>
      </c>
      <c r="O112" s="616">
        <f>IF('Index Tables'!$Q88,INDEX(O$60:O$84,MATCH('Index Tables'!$R88,$H$60:$H$84,0)),O80)*$I112</f>
        <v>0</v>
      </c>
      <c r="P112" s="616">
        <f>IF('Index Tables'!$Q88,INDEX(P$60:P$84,MATCH('Index Tables'!$R88,$H$60:$H$84,0)),P80)*$I112</f>
        <v>0</v>
      </c>
    </row>
    <row r="113" ht="33.4" customHeight="1" spans="7:16">
      <c r="G113" s="482">
        <f t="shared" si="1"/>
        <v>22</v>
      </c>
      <c r="H113" s="823" t="str">
        <f>IF('Index Tables'!$I$89="","",'Index Tables'!$I$89)</f>
        <v/>
      </c>
      <c r="I113" s="616" cm="1">
        <f t="array" ref="I113">IF($I$31,0,INDEX('Commercial Inputs Summary'!$J140:$M140,,$I$14))</f>
        <v>0</v>
      </c>
      <c r="J113" s="838"/>
      <c r="K113" s="616">
        <f>IF('Index Tables'!$Q89,INDEX(K$60:K$84,MATCH('Index Tables'!$R89,$H$60:$H$84,0)),K81)*$I113</f>
        <v>0</v>
      </c>
      <c r="L113" s="616">
        <f>IF('Index Tables'!$Q89,INDEX(L$60:L$84,MATCH('Index Tables'!$R89,$H$60:$H$84,0)),L81)*$I113</f>
        <v>0</v>
      </c>
      <c r="M113" s="616">
        <f>IF('Index Tables'!$Q89,INDEX(M$60:M$84,MATCH('Index Tables'!$R89,$H$60:$H$84,0)),M81)*$I113</f>
        <v>0</v>
      </c>
      <c r="N113" s="616">
        <f>IF('Index Tables'!$Q89,INDEX(N$60:N$84,MATCH('Index Tables'!$R89,$H$60:$H$84,0)),N81)*$I113</f>
        <v>0</v>
      </c>
      <c r="O113" s="616">
        <f>IF('Index Tables'!$Q89,INDEX(O$60:O$84,MATCH('Index Tables'!$R89,$H$60:$H$84,0)),O81)*$I113</f>
        <v>0</v>
      </c>
      <c r="P113" s="616">
        <f>IF('Index Tables'!$Q89,INDEX(P$60:P$84,MATCH('Index Tables'!$R89,$H$60:$H$84,0)),P81)*$I113</f>
        <v>0</v>
      </c>
    </row>
    <row r="114" ht="33.4" customHeight="1" spans="7:16">
      <c r="G114" s="482">
        <f t="shared" si="1"/>
        <v>23</v>
      </c>
      <c r="H114" s="823" t="str">
        <f>IF('Index Tables'!$I$90="","",'Index Tables'!$I$90)</f>
        <v/>
      </c>
      <c r="I114" s="616" cm="1">
        <f t="array" ref="I114">IF($I$31,0,INDEX('Commercial Inputs Summary'!$J141:$M141,,$I$14))</f>
        <v>0</v>
      </c>
      <c r="J114" s="838"/>
      <c r="K114" s="616">
        <f>IF('Index Tables'!$Q90,INDEX(K$60:K$84,MATCH('Index Tables'!$R90,$H$60:$H$84,0)),K82)*$I114</f>
        <v>0</v>
      </c>
      <c r="L114" s="616">
        <f>IF('Index Tables'!$Q90,INDEX(L$60:L$84,MATCH('Index Tables'!$R90,$H$60:$H$84,0)),L82)*$I114</f>
        <v>0</v>
      </c>
      <c r="M114" s="616">
        <f>IF('Index Tables'!$Q90,INDEX(M$60:M$84,MATCH('Index Tables'!$R90,$H$60:$H$84,0)),M82)*$I114</f>
        <v>0</v>
      </c>
      <c r="N114" s="616">
        <f>IF('Index Tables'!$Q90,INDEX(N$60:N$84,MATCH('Index Tables'!$R90,$H$60:$H$84,0)),N82)*$I114</f>
        <v>0</v>
      </c>
      <c r="O114" s="616">
        <f>IF('Index Tables'!$Q90,INDEX(O$60:O$84,MATCH('Index Tables'!$R90,$H$60:$H$84,0)),O82)*$I114</f>
        <v>0</v>
      </c>
      <c r="P114" s="616">
        <f>IF('Index Tables'!$Q90,INDEX(P$60:P$84,MATCH('Index Tables'!$R90,$H$60:$H$84,0)),P82)*$I114</f>
        <v>0</v>
      </c>
    </row>
    <row r="115" ht="33.4" customHeight="1" spans="7:16">
      <c r="G115" s="482">
        <f t="shared" si="1"/>
        <v>24</v>
      </c>
      <c r="H115" s="823" t="str">
        <f>IF('Index Tables'!$I$91="","",'Index Tables'!$I$91)</f>
        <v/>
      </c>
      <c r="I115" s="616" cm="1">
        <f t="array" ref="I115">IF($I$31,0,INDEX('Commercial Inputs Summary'!$J142:$M142,,$I$14))</f>
        <v>0</v>
      </c>
      <c r="J115" s="838"/>
      <c r="K115" s="616">
        <f>IF('Index Tables'!$Q91,INDEX(K$60:K$84,MATCH('Index Tables'!$R91,$H$60:$H$84,0)),K83)*$I115</f>
        <v>0</v>
      </c>
      <c r="L115" s="616">
        <f>IF('Index Tables'!$Q91,INDEX(L$60:L$84,MATCH('Index Tables'!$R91,$H$60:$H$84,0)),L83)*$I115</f>
        <v>0</v>
      </c>
      <c r="M115" s="616">
        <f>IF('Index Tables'!$Q91,INDEX(M$60:M$84,MATCH('Index Tables'!$R91,$H$60:$H$84,0)),M83)*$I115</f>
        <v>0</v>
      </c>
      <c r="N115" s="616">
        <f>IF('Index Tables'!$Q91,INDEX(N$60:N$84,MATCH('Index Tables'!$R91,$H$60:$H$84,0)),N83)*$I115</f>
        <v>0</v>
      </c>
      <c r="O115" s="616">
        <f>IF('Index Tables'!$Q91,INDEX(O$60:O$84,MATCH('Index Tables'!$R91,$H$60:$H$84,0)),O83)*$I115</f>
        <v>0</v>
      </c>
      <c r="P115" s="616">
        <f>IF('Index Tables'!$Q91,INDEX(P$60:P$84,MATCH('Index Tables'!$R91,$H$60:$H$84,0)),P83)*$I115</f>
        <v>0</v>
      </c>
    </row>
    <row r="116" ht="33.4" customHeight="1" spans="7:16">
      <c r="G116" s="482">
        <f t="shared" si="1"/>
        <v>25</v>
      </c>
      <c r="H116" s="823" t="str">
        <f>IF('Index Tables'!$I$92="","",'Index Tables'!$I$92)</f>
        <v/>
      </c>
      <c r="I116" s="616" cm="1">
        <f t="array" ref="I116">IF($I$31,0,INDEX('Commercial Inputs Summary'!$J143:$M143,,$I$14))</f>
        <v>0</v>
      </c>
      <c r="J116" s="838"/>
      <c r="K116" s="616">
        <f>IF('Index Tables'!$Q92,INDEX(K$60:K$84,MATCH('Index Tables'!$R92,$H$60:$H$84,0)),K84)*$I116</f>
        <v>0</v>
      </c>
      <c r="L116" s="616">
        <f>IF('Index Tables'!$Q92,INDEX(L$60:L$84,MATCH('Index Tables'!$R92,$H$60:$H$84,0)),L84)*$I116</f>
        <v>0</v>
      </c>
      <c r="M116" s="616">
        <f>IF('Index Tables'!$Q92,INDEX(M$60:M$84,MATCH('Index Tables'!$R92,$H$60:$H$84,0)),M84)*$I116</f>
        <v>0</v>
      </c>
      <c r="N116" s="616">
        <f>IF('Index Tables'!$Q92,INDEX(N$60:N$84,MATCH('Index Tables'!$R92,$H$60:$H$84,0)),N84)*$I116</f>
        <v>0</v>
      </c>
      <c r="O116" s="616">
        <f>IF('Index Tables'!$Q92,INDEX(O$60:O$84,MATCH('Index Tables'!$R92,$H$60:$H$84,0)),O84)*$I116</f>
        <v>0</v>
      </c>
      <c r="P116" s="616">
        <f>IF('Index Tables'!$Q92,INDEX(P$60:P$84,MATCH('Index Tables'!$R92,$H$60:$H$84,0)),P84)*$I116</f>
        <v>0</v>
      </c>
    </row>
    <row r="117" ht="10.9" customHeight="1" spans="8:16">
      <c r="H117" s="835"/>
      <c r="I117" s="498"/>
      <c r="J117" s="837"/>
      <c r="K117" s="498"/>
      <c r="L117" s="498"/>
      <c r="M117" s="498"/>
      <c r="N117" s="498"/>
      <c r="O117" s="498"/>
      <c r="P117" s="498"/>
    </row>
    <row r="118" ht="17.75" spans="8:16">
      <c r="H118" s="836" t="s">
        <v>826</v>
      </c>
      <c r="I118" s="617">
        <f>SUM(I92:I116)</f>
        <v>555018882.269013</v>
      </c>
      <c r="J118" s="839"/>
      <c r="K118" s="617">
        <f t="shared" ref="K118:P118" si="2">SUM(K92:K116)</f>
        <v>63811129.2895583</v>
      </c>
      <c r="L118" s="617">
        <f t="shared" si="2"/>
        <v>62200286.1312534</v>
      </c>
      <c r="M118" s="617">
        <f t="shared" si="2"/>
        <v>27432320.8521531</v>
      </c>
      <c r="N118" s="617">
        <f t="shared" si="2"/>
        <v>171086975.31053</v>
      </c>
      <c r="O118" s="617">
        <f t="shared" si="2"/>
        <v>161562409.465051</v>
      </c>
      <c r="P118" s="617">
        <f t="shared" si="2"/>
        <v>68925761.2204675</v>
      </c>
    </row>
    <row r="119" ht="17.55" spans="9:16">
      <c r="I119" s="351"/>
      <c r="N119" s="29"/>
      <c r="O119" s="29"/>
      <c r="P119" s="29"/>
    </row>
    <row r="120" ht="19.95" spans="4:16">
      <c r="D120" s="419" t="s">
        <v>884</v>
      </c>
      <c r="E120" s="8"/>
      <c r="F120" s="8"/>
      <c r="G120" s="8"/>
      <c r="H120" s="819"/>
      <c r="I120" s="419"/>
      <c r="J120" s="419"/>
      <c r="K120" s="419"/>
      <c r="N120" s="29"/>
      <c r="O120" s="29"/>
      <c r="P120" s="29"/>
    </row>
    <row r="121" spans="14:16">
      <c r="N121" s="29"/>
      <c r="O121" s="29"/>
      <c r="P121" s="29"/>
    </row>
    <row r="122" s="474" customFormat="1" ht="82.15" customHeight="1" spans="8:11">
      <c r="H122" s="481" t="s">
        <v>195</v>
      </c>
      <c r="I122" s="493" t="s">
        <v>885</v>
      </c>
      <c r="J122" s="840" t="str">
        <f>'Index Tables'!$H$163</f>
        <v>High season</v>
      </c>
      <c r="K122" s="840" t="str">
        <f>'Index Tables'!$H$164</f>
        <v>Low season</v>
      </c>
    </row>
    <row r="123" ht="33.4" customHeight="1" spans="7:11">
      <c r="G123" s="482">
        <v>1</v>
      </c>
      <c r="H123" s="823" t="str">
        <f>IF('Index Tables'!$I$68="","",'Index Tables'!$I$68)</f>
        <v>Domestic Indigent</v>
      </c>
      <c r="I123" s="841">
        <f>IF($I$31,0,'Technical forecasts (Year 2)'!N27*12)</f>
        <v>17690.9886420164</v>
      </c>
      <c r="J123" s="616">
        <f>$I123*SUMIFS('Index Tables'!$J$163:$J$164,'Index Tables'!$H$163:$H$164,J$122)</f>
        <v>4459.0985070288</v>
      </c>
      <c r="K123" s="616">
        <f>$I123*SUMIFS('Index Tables'!$J$163:$J$164,'Index Tables'!$H$163:$H$164,K$122)</f>
        <v>13231.8901349876</v>
      </c>
    </row>
    <row r="124" ht="33.4" customHeight="1" spans="7:11">
      <c r="G124" s="482">
        <f>G123+1</f>
        <v>2</v>
      </c>
      <c r="H124" s="823" t="str">
        <f>IF('Index Tables'!$I$69="","",'Index Tables'!$I$69)</f>
        <v>Domestic Standard</v>
      </c>
      <c r="I124" s="841">
        <f>IF($I$31,0,'Technical forecasts (Year 2)'!N28*12)</f>
        <v>558494.489045016</v>
      </c>
      <c r="J124" s="616">
        <f>$I124*SUMIFS('Index Tables'!$J$163:$J$164,'Index Tables'!$H$163:$H$164,J$122)</f>
        <v>140771.2136771</v>
      </c>
      <c r="K124" s="616">
        <f>$I124*SUMIFS('Index Tables'!$J$163:$J$164,'Index Tables'!$H$163:$H$164,K$122)</f>
        <v>417723.275367916</v>
      </c>
    </row>
    <row r="125" ht="33.4" customHeight="1" spans="7:11">
      <c r="G125" s="482">
        <f t="shared" ref="G125:G147" si="3">G124+1</f>
        <v>3</v>
      </c>
      <c r="H125" s="823" t="str">
        <f>IF('Index Tables'!$I$70="","",'Index Tables'!$I$70)</f>
        <v>Domestic Large</v>
      </c>
      <c r="I125" s="841">
        <f>IF($I$31,0,'Technical forecasts (Year 2)'!N29*12)</f>
        <v>53221.7890523954</v>
      </c>
      <c r="J125" s="616">
        <f>$I125*SUMIFS('Index Tables'!$J$163:$J$164,'Index Tables'!$H$163:$H$164,J$122)</f>
        <v>13414.8071036175</v>
      </c>
      <c r="K125" s="616">
        <f>$I125*SUMIFS('Index Tables'!$J$163:$J$164,'Index Tables'!$H$163:$H$164,K$122)</f>
        <v>39806.9819487779</v>
      </c>
    </row>
    <row r="126" ht="33.4" customHeight="1" spans="7:11">
      <c r="G126" s="482">
        <f t="shared" si="3"/>
        <v>4</v>
      </c>
      <c r="H126" s="823" t="str">
        <f>IF('Index Tables'!$I$71="","",'Index Tables'!$I$71)</f>
        <v>Commercial Small</v>
      </c>
      <c r="I126" s="841">
        <f>IF($I$31,0,'Technical forecasts (Year 2)'!N30*12)</f>
        <v>65746.1411256667</v>
      </c>
      <c r="J126" s="616">
        <f>$I126*SUMIFS('Index Tables'!$J$163:$J$164,'Index Tables'!$H$163:$H$164,J$122)</f>
        <v>16571.6300919489</v>
      </c>
      <c r="K126" s="616">
        <f>$I126*SUMIFS('Index Tables'!$J$163:$J$164,'Index Tables'!$H$163:$H$164,K$122)</f>
        <v>49174.5110337178</v>
      </c>
    </row>
    <row r="127" ht="33.4" customHeight="1" spans="7:11">
      <c r="G127" s="482">
        <f t="shared" si="3"/>
        <v>5</v>
      </c>
      <c r="H127" s="823" t="str">
        <f>IF('Index Tables'!$I$72="","",'Index Tables'!$I$72)</f>
        <v>Commercial Medium</v>
      </c>
      <c r="I127" s="841">
        <f>IF($I$31,0,'Technical forecasts (Year 2)'!N31*12)</f>
        <v>167256.951364242</v>
      </c>
      <c r="J127" s="616">
        <f>$I127*SUMIFS('Index Tables'!$J$163:$J$164,'Index Tables'!$H$163:$H$164,J$122)</f>
        <v>42157.9165082474</v>
      </c>
      <c r="K127" s="616">
        <f>$I127*SUMIFS('Index Tables'!$J$163:$J$164,'Index Tables'!$H$163:$H$164,K$122)</f>
        <v>125099.034855995</v>
      </c>
    </row>
    <row r="128" ht="33.4" customHeight="1" spans="7:11">
      <c r="G128" s="482">
        <f t="shared" si="3"/>
        <v>6</v>
      </c>
      <c r="H128" s="823" t="str">
        <f>IF('Index Tables'!$I$73="","",'Index Tables'!$I$73)</f>
        <v>Commercial Large</v>
      </c>
      <c r="I128" s="841">
        <f>IF($I$31,0,'Technical forecasts (Year 2)'!N32*12)</f>
        <v>203428.373265173</v>
      </c>
      <c r="J128" s="616">
        <f>$I128*SUMIFS('Index Tables'!$J$163:$J$164,'Index Tables'!$H$163:$H$164,J$122)</f>
        <v>51275.0968230024</v>
      </c>
      <c r="K128" s="616">
        <f>$I128*SUMIFS('Index Tables'!$J$163:$J$164,'Index Tables'!$H$163:$H$164,K$122)</f>
        <v>152153.27644217</v>
      </c>
    </row>
    <row r="129" ht="33.4" customHeight="1" spans="7:11">
      <c r="G129" s="482">
        <f t="shared" si="3"/>
        <v>7</v>
      </c>
      <c r="H129" s="823" t="str">
        <f>IF('Index Tables'!$I$74="","",'Index Tables'!$I$74)</f>
        <v>Industrial Medium</v>
      </c>
      <c r="I129" s="841">
        <f>IF($I$31,0,'Technical forecasts (Year 2)'!N33*12)</f>
        <v>525953.235340788</v>
      </c>
      <c r="J129" s="616">
        <f>$I129*SUMIFS('Index Tables'!$J$163:$J$164,'Index Tables'!$H$163:$H$164,J$122)</f>
        <v>132569.03466124</v>
      </c>
      <c r="K129" s="616">
        <f>$I129*SUMIFS('Index Tables'!$J$163:$J$164,'Index Tables'!$H$163:$H$164,K$122)</f>
        <v>393384.200679549</v>
      </c>
    </row>
    <row r="130" ht="33.4" customHeight="1" spans="7:11">
      <c r="G130" s="482">
        <f t="shared" si="3"/>
        <v>8</v>
      </c>
      <c r="H130" s="823" t="str">
        <f>IF('Index Tables'!$I$75="","",'Index Tables'!$I$75)</f>
        <v>Industrial Large</v>
      </c>
      <c r="I130" s="841">
        <f>IF($I$31,0,'Technical forecasts (Year 2)'!N34*12)</f>
        <v>57867.968539726</v>
      </c>
      <c r="J130" s="616">
        <f>$I130*SUMIFS('Index Tables'!$J$163:$J$164,'Index Tables'!$H$163:$H$164,J$122)</f>
        <v>14585.8989196022</v>
      </c>
      <c r="K130" s="616">
        <f>$I130*SUMIFS('Index Tables'!$J$163:$J$164,'Index Tables'!$H$163:$H$164,K$122)</f>
        <v>43282.0696201238</v>
      </c>
    </row>
    <row r="131" ht="33.4" customHeight="1" spans="7:11">
      <c r="G131" s="482">
        <f t="shared" si="3"/>
        <v>9</v>
      </c>
      <c r="H131" s="823" t="str">
        <f>IF('Index Tables'!$I$76="","",'Index Tables'!$I$76)</f>
        <v>Commercial Medium-Flexi-time</v>
      </c>
      <c r="I131" s="841">
        <f>IF($I$31,0,'Technical forecasts (Year 2)'!N35*12)</f>
        <v>326.040337910959</v>
      </c>
      <c r="J131" s="616">
        <f>$I131*SUMIFS('Index Tables'!$J$163:$J$164,'Index Tables'!$H$163:$H$164,J$122)</f>
        <v>82.1800303775568</v>
      </c>
      <c r="K131" s="616">
        <f>$I131*SUMIFS('Index Tables'!$J$163:$J$164,'Index Tables'!$H$163:$H$164,K$122)</f>
        <v>243.860307533402</v>
      </c>
    </row>
    <row r="132" ht="33.4" customHeight="1" spans="7:11">
      <c r="G132" s="482">
        <f t="shared" si="3"/>
        <v>10</v>
      </c>
      <c r="H132" s="823" t="str">
        <f>IF('Index Tables'!$I$77="","",'Index Tables'!$I$77)</f>
        <v>Commercial Large-Flexi-time</v>
      </c>
      <c r="I132" s="841">
        <f>IF($I$31,0,'Technical forecasts (Year 2)'!N36*12)</f>
        <v>0</v>
      </c>
      <c r="J132" s="616">
        <f>$I132*SUMIFS('Index Tables'!$J$163:$J$164,'Index Tables'!$H$163:$H$164,J$122)</f>
        <v>0</v>
      </c>
      <c r="K132" s="616">
        <f>$I132*SUMIFS('Index Tables'!$J$163:$J$164,'Index Tables'!$H$163:$H$164,K$122)</f>
        <v>0</v>
      </c>
    </row>
    <row r="133" ht="33.4" customHeight="1" spans="7:11">
      <c r="G133" s="482">
        <f t="shared" si="3"/>
        <v>11</v>
      </c>
      <c r="H133" s="823" t="str">
        <f>IF('Index Tables'!$I$78="","",'Index Tables'!$I$78)</f>
        <v>Industrial Medium-Flexi-time</v>
      </c>
      <c r="I133" s="841">
        <f>IF($I$31,0,'Technical forecasts (Year 2)'!N37*12)</f>
        <v>0</v>
      </c>
      <c r="J133" s="616">
        <f>$I133*SUMIFS('Index Tables'!$J$163:$J$164,'Index Tables'!$H$163:$H$164,J$122)</f>
        <v>0</v>
      </c>
      <c r="K133" s="616">
        <f>$I133*SUMIFS('Index Tables'!$J$163:$J$164,'Index Tables'!$H$163:$H$164,K$122)</f>
        <v>0</v>
      </c>
    </row>
    <row r="134" ht="33.4" customHeight="1" spans="7:11">
      <c r="G134" s="482">
        <f t="shared" si="3"/>
        <v>12</v>
      </c>
      <c r="H134" s="823" t="str">
        <f>IF('Index Tables'!$I$79="","",'Index Tables'!$I$79)</f>
        <v>Industrial Large-Flexi-time</v>
      </c>
      <c r="I134" s="841">
        <f>IF($I$31,0,'Technical forecasts (Year 2)'!N38*12)</f>
        <v>55635.1302269589</v>
      </c>
      <c r="J134" s="616">
        <f>$I134*SUMIFS('Index Tables'!$J$163:$J$164,'Index Tables'!$H$163:$H$164,J$122)</f>
        <v>14023.1013174801</v>
      </c>
      <c r="K134" s="616">
        <f>$I134*SUMIFS('Index Tables'!$J$163:$J$164,'Index Tables'!$H$163:$H$164,K$122)</f>
        <v>41612.0289094788</v>
      </c>
    </row>
    <row r="135" ht="33.4" customHeight="1" spans="7:11">
      <c r="G135" s="482">
        <f t="shared" si="3"/>
        <v>13</v>
      </c>
      <c r="H135" s="823" t="str">
        <f>IF('Index Tables'!$I$80="","",'Index Tables'!$I$80)</f>
        <v>Other consumers</v>
      </c>
      <c r="I135" s="841">
        <f>IF($I$31,0,'Technical forecasts (Year 2)'!N39*12)</f>
        <v>0</v>
      </c>
      <c r="J135" s="616">
        <f>$I135*SUMIFS('Index Tables'!$J$163:$J$164,'Index Tables'!$H$163:$H$164,J$122)</f>
        <v>0</v>
      </c>
      <c r="K135" s="616">
        <f>$I135*SUMIFS('Index Tables'!$J$163:$J$164,'Index Tables'!$H$163:$H$164,K$122)</f>
        <v>0</v>
      </c>
    </row>
    <row r="136" ht="33.4" customHeight="1" spans="7:11">
      <c r="G136" s="482">
        <f t="shared" si="3"/>
        <v>14</v>
      </c>
      <c r="H136" s="823" t="str">
        <f>IF('Index Tables'!$I$81="","",'Index Tables'!$I$81)</f>
        <v>Sold to other municipal departments</v>
      </c>
      <c r="I136" s="841">
        <f>IF($I$31,0,'Technical forecasts (Year 2)'!N40*12)</f>
        <v>17902.3003063014</v>
      </c>
      <c r="J136" s="616">
        <f>$I136*SUMIFS('Index Tables'!$J$163:$J$164,'Index Tables'!$H$163:$H$164,J$122)</f>
        <v>4512.36062514993</v>
      </c>
      <c r="K136" s="616">
        <f>$I136*SUMIFS('Index Tables'!$J$163:$J$164,'Index Tables'!$H$163:$H$164,K$122)</f>
        <v>13389.9396811514</v>
      </c>
    </row>
    <row r="137" ht="33.4" customHeight="1" spans="7:11">
      <c r="G137" s="482">
        <f t="shared" si="3"/>
        <v>15</v>
      </c>
      <c r="H137" s="823" t="str">
        <f>IF('Index Tables'!$I$82="","",'Index Tables'!$I$82)</f>
        <v/>
      </c>
      <c r="I137" s="841">
        <f>IF($I$31,0,'Technical forecasts (Year 2)'!N41*12)</f>
        <v>0</v>
      </c>
      <c r="J137" s="616">
        <f>$I137*SUMIFS('Index Tables'!$J$163:$J$164,'Index Tables'!$H$163:$H$164,J$122)</f>
        <v>0</v>
      </c>
      <c r="K137" s="616">
        <f>$I137*SUMIFS('Index Tables'!$J$163:$J$164,'Index Tables'!$H$163:$H$164,K$122)</f>
        <v>0</v>
      </c>
    </row>
    <row r="138" ht="33.4" customHeight="1" spans="7:11">
      <c r="G138" s="482">
        <f t="shared" si="3"/>
        <v>16</v>
      </c>
      <c r="H138" s="823" t="str">
        <f>IF('Index Tables'!$I$83="","",'Index Tables'!$I$83)</f>
        <v/>
      </c>
      <c r="I138" s="841">
        <f>IF($I$31,0,'Technical forecasts (Year 2)'!N42*12)</f>
        <v>0</v>
      </c>
      <c r="J138" s="616">
        <f>$I138*SUMIFS('Index Tables'!$J$163:$J$164,'Index Tables'!$H$163:$H$164,J$122)</f>
        <v>0</v>
      </c>
      <c r="K138" s="616">
        <f>$I138*SUMIFS('Index Tables'!$J$163:$J$164,'Index Tables'!$H$163:$H$164,K$122)</f>
        <v>0</v>
      </c>
    </row>
    <row r="139" ht="33.4" customHeight="1" spans="7:11">
      <c r="G139" s="482">
        <f t="shared" si="3"/>
        <v>17</v>
      </c>
      <c r="H139" s="823" t="str">
        <f>IF('Index Tables'!$I$84="","",'Index Tables'!$I$84)</f>
        <v/>
      </c>
      <c r="I139" s="841">
        <f>IF($I$31,0,'Technical forecasts (Year 2)'!N43*12)</f>
        <v>0</v>
      </c>
      <c r="J139" s="616">
        <f>$I139*SUMIFS('Index Tables'!$J$163:$J$164,'Index Tables'!$H$163:$H$164,J$122)</f>
        <v>0</v>
      </c>
      <c r="K139" s="616">
        <f>$I139*SUMIFS('Index Tables'!$J$163:$J$164,'Index Tables'!$H$163:$H$164,K$122)</f>
        <v>0</v>
      </c>
    </row>
    <row r="140" ht="33.4" customHeight="1" spans="7:11">
      <c r="G140" s="482">
        <f t="shared" si="3"/>
        <v>18</v>
      </c>
      <c r="H140" s="823" t="str">
        <f>IF('Index Tables'!$I$85="","",'Index Tables'!$I$85)</f>
        <v/>
      </c>
      <c r="I140" s="841">
        <f>IF($I$31,0,'Technical forecasts (Year 2)'!N44*12)</f>
        <v>0</v>
      </c>
      <c r="J140" s="616">
        <f>$I140*SUMIFS('Index Tables'!$J$163:$J$164,'Index Tables'!$H$163:$H$164,J$122)</f>
        <v>0</v>
      </c>
      <c r="K140" s="616">
        <f>$I140*SUMIFS('Index Tables'!$J$163:$J$164,'Index Tables'!$H$163:$H$164,K$122)</f>
        <v>0</v>
      </c>
    </row>
    <row r="141" ht="33.4" customHeight="1" spans="7:11">
      <c r="G141" s="482">
        <f t="shared" si="3"/>
        <v>19</v>
      </c>
      <c r="H141" s="823" t="str">
        <f>IF('Index Tables'!$I$86="","",'Index Tables'!$I$86)</f>
        <v/>
      </c>
      <c r="I141" s="841">
        <f>IF($I$31,0,'Technical forecasts (Year 2)'!N45*12)</f>
        <v>0</v>
      </c>
      <c r="J141" s="616">
        <f>$I141*SUMIFS('Index Tables'!$J$163:$J$164,'Index Tables'!$H$163:$H$164,J$122)</f>
        <v>0</v>
      </c>
      <c r="K141" s="616">
        <f>$I141*SUMIFS('Index Tables'!$J$163:$J$164,'Index Tables'!$H$163:$H$164,K$122)</f>
        <v>0</v>
      </c>
    </row>
    <row r="142" ht="33.4" customHeight="1" spans="7:11">
      <c r="G142" s="482">
        <f t="shared" si="3"/>
        <v>20</v>
      </c>
      <c r="H142" s="823" t="str">
        <f>IF('Index Tables'!$I$87="","",'Index Tables'!$I$87)</f>
        <v/>
      </c>
      <c r="I142" s="841">
        <f>IF($I$31,0,'Technical forecasts (Year 2)'!N46*12)</f>
        <v>0</v>
      </c>
      <c r="J142" s="616">
        <f>$I142*SUMIFS('Index Tables'!$J$163:$J$164,'Index Tables'!$H$163:$H$164,J$122)</f>
        <v>0</v>
      </c>
      <c r="K142" s="616">
        <f>$I142*SUMIFS('Index Tables'!$J$163:$J$164,'Index Tables'!$H$163:$H$164,K$122)</f>
        <v>0</v>
      </c>
    </row>
    <row r="143" ht="33.4" customHeight="1" spans="7:11">
      <c r="G143" s="482">
        <f t="shared" si="3"/>
        <v>21</v>
      </c>
      <c r="H143" s="823" t="str">
        <f>IF('Index Tables'!$I$88="","",'Index Tables'!$I$88)</f>
        <v/>
      </c>
      <c r="I143" s="841">
        <f>IF($I$31,0,'Technical forecasts (Year 2)'!N47*12)</f>
        <v>0</v>
      </c>
      <c r="J143" s="616">
        <f>$I143*SUMIFS('Index Tables'!$J$163:$J$164,'Index Tables'!$H$163:$H$164,J$122)</f>
        <v>0</v>
      </c>
      <c r="K143" s="616">
        <f>$I143*SUMIFS('Index Tables'!$J$163:$J$164,'Index Tables'!$H$163:$H$164,K$122)</f>
        <v>0</v>
      </c>
    </row>
    <row r="144" ht="33.4" customHeight="1" spans="7:11">
      <c r="G144" s="482">
        <f t="shared" si="3"/>
        <v>22</v>
      </c>
      <c r="H144" s="823" t="str">
        <f>IF('Index Tables'!$I$89="","",'Index Tables'!$I$89)</f>
        <v/>
      </c>
      <c r="I144" s="841">
        <f>IF($I$31,0,'Technical forecasts (Year 2)'!N48*12)</f>
        <v>0</v>
      </c>
      <c r="J144" s="616">
        <f>$I144*SUMIFS('Index Tables'!$J$163:$J$164,'Index Tables'!$H$163:$H$164,J$122)</f>
        <v>0</v>
      </c>
      <c r="K144" s="616">
        <f>$I144*SUMIFS('Index Tables'!$J$163:$J$164,'Index Tables'!$H$163:$H$164,K$122)</f>
        <v>0</v>
      </c>
    </row>
    <row r="145" ht="33.4" customHeight="1" spans="7:11">
      <c r="G145" s="482">
        <f t="shared" si="3"/>
        <v>23</v>
      </c>
      <c r="H145" s="823" t="str">
        <f>IF('Index Tables'!$I$90="","",'Index Tables'!$I$90)</f>
        <v/>
      </c>
      <c r="I145" s="841">
        <f>IF($I$31,0,'Technical forecasts (Year 2)'!N49*12)</f>
        <v>0</v>
      </c>
      <c r="J145" s="616">
        <f>$I145*SUMIFS('Index Tables'!$J$163:$J$164,'Index Tables'!$H$163:$H$164,J$122)</f>
        <v>0</v>
      </c>
      <c r="K145" s="616">
        <f>$I145*SUMIFS('Index Tables'!$J$163:$J$164,'Index Tables'!$H$163:$H$164,K$122)</f>
        <v>0</v>
      </c>
    </row>
    <row r="146" ht="33.4" customHeight="1" spans="7:11">
      <c r="G146" s="482">
        <f t="shared" si="3"/>
        <v>24</v>
      </c>
      <c r="H146" s="823" t="str">
        <f>IF('Index Tables'!$I$91="","",'Index Tables'!$I$91)</f>
        <v/>
      </c>
      <c r="I146" s="841">
        <f>IF($I$31,0,'Technical forecasts (Year 2)'!N50*12)</f>
        <v>0</v>
      </c>
      <c r="J146" s="616">
        <f>$I146*SUMIFS('Index Tables'!$J$163:$J$164,'Index Tables'!$H$163:$H$164,J$122)</f>
        <v>0</v>
      </c>
      <c r="K146" s="616">
        <f>$I146*SUMIFS('Index Tables'!$J$163:$J$164,'Index Tables'!$H$163:$H$164,K$122)</f>
        <v>0</v>
      </c>
    </row>
    <row r="147" ht="33.4" customHeight="1" spans="7:11">
      <c r="G147" s="482">
        <f t="shared" si="3"/>
        <v>25</v>
      </c>
      <c r="H147" s="823" t="str">
        <f>IF('Index Tables'!$I$92="","",'Index Tables'!$I$92)</f>
        <v/>
      </c>
      <c r="I147" s="841">
        <f>IF($I$31,0,'Technical forecasts (Year 2)'!N51*12)</f>
        <v>0</v>
      </c>
      <c r="J147" s="616">
        <f>$I147*SUMIFS('Index Tables'!$J$163:$J$164,'Index Tables'!$H$163:$H$164,J$122)</f>
        <v>0</v>
      </c>
      <c r="K147" s="616">
        <f>$I147*SUMIFS('Index Tables'!$J$163:$J$164,'Index Tables'!$H$163:$H$164,K$122)</f>
        <v>0</v>
      </c>
    </row>
    <row r="148" ht="10.9" customHeight="1" spans="8:11">
      <c r="H148" s="835"/>
      <c r="I148" s="498"/>
      <c r="J148" s="498"/>
      <c r="K148" s="498"/>
    </row>
    <row r="149" ht="17.75" spans="8:11">
      <c r="H149" s="836" t="s">
        <v>826</v>
      </c>
      <c r="I149" s="617">
        <f>SUM(I123:I147)</f>
        <v>1723523.4072462</v>
      </c>
      <c r="J149" s="617">
        <f t="shared" ref="J149:K149" si="4">SUM(J123:J147)</f>
        <v>434422.338264794</v>
      </c>
      <c r="K149" s="617">
        <f t="shared" si="4"/>
        <v>1289101.0689814</v>
      </c>
    </row>
    <row r="150" ht="17.55" spans="14:16">
      <c r="N150" s="29"/>
      <c r="O150" s="29"/>
      <c r="P150" s="29"/>
    </row>
    <row r="151" spans="8:16">
      <c r="H151" s="566" t="s">
        <v>886</v>
      </c>
      <c r="I151" s="566"/>
      <c r="J151" s="566"/>
      <c r="K151" s="566"/>
      <c r="N151" s="29"/>
      <c r="O151" s="29"/>
      <c r="P151" s="29"/>
    </row>
    <row r="152" ht="37.9" customHeight="1" spans="1:57">
      <c r="A152" s="607"/>
      <c r="B152" s="217" t="s">
        <v>887</v>
      </c>
      <c r="C152" s="607"/>
      <c r="D152" s="607"/>
      <c r="E152" s="607"/>
      <c r="F152" s="607"/>
      <c r="G152" s="611"/>
      <c r="H152" s="818"/>
      <c r="I152" s="197"/>
      <c r="J152" s="197"/>
      <c r="K152" s="197"/>
      <c r="L152" s="197"/>
      <c r="M152" s="197"/>
      <c r="N152" s="197"/>
      <c r="O152" s="197"/>
      <c r="P152" s="197"/>
      <c r="Q152" s="197"/>
      <c r="R152" s="197"/>
      <c r="S152" s="197"/>
      <c r="T152" s="197"/>
      <c r="U152" s="197"/>
      <c r="V152" s="197"/>
      <c r="W152" s="197"/>
      <c r="X152" s="197"/>
      <c r="Y152" s="197"/>
      <c r="Z152" s="197"/>
      <c r="AA152" s="197"/>
      <c r="AB152" s="197"/>
      <c r="AC152" s="197"/>
      <c r="AD152" s="197"/>
      <c r="AE152" s="197"/>
      <c r="AF152" s="197"/>
      <c r="AG152" s="197"/>
      <c r="AH152" s="197"/>
      <c r="AI152" s="197"/>
      <c r="AJ152" s="197"/>
      <c r="AK152" s="197"/>
      <c r="AL152" s="197"/>
      <c r="AM152" s="197"/>
      <c r="AN152" s="197"/>
      <c r="AO152" s="197"/>
      <c r="AP152" s="197"/>
      <c r="AQ152" s="197"/>
      <c r="AR152" s="197"/>
      <c r="AS152" s="197"/>
      <c r="AT152" s="197"/>
      <c r="AU152" s="197"/>
      <c r="AV152" s="197"/>
      <c r="AW152" s="197"/>
      <c r="AX152" s="197"/>
      <c r="AY152" s="197"/>
      <c r="AZ152" s="197"/>
      <c r="BA152" s="197"/>
      <c r="BB152" s="197"/>
      <c r="BC152" s="197"/>
      <c r="BD152" s="197"/>
      <c r="BE152" s="197"/>
    </row>
    <row r="153" spans="11:16">
      <c r="K153" s="386"/>
      <c r="N153" s="29"/>
      <c r="O153" s="29"/>
      <c r="P153" s="29"/>
    </row>
    <row r="154" ht="19.95" spans="4:10">
      <c r="D154" s="416" t="s">
        <v>888</v>
      </c>
      <c r="E154" s="8"/>
      <c r="F154" s="8"/>
      <c r="G154" s="8"/>
      <c r="H154" s="819"/>
      <c r="I154" s="419"/>
      <c r="J154" s="744"/>
    </row>
    <row r="155"/>
    <row r="156" s="474" customFormat="1" ht="82.15" customHeight="1" spans="8:10">
      <c r="H156" s="457" t="s">
        <v>589</v>
      </c>
      <c r="I156" s="456" t="s">
        <v>889</v>
      </c>
      <c r="J156" s="456" t="s">
        <v>890</v>
      </c>
    </row>
    <row r="157" ht="17" spans="8:10">
      <c r="H157" s="843" t="str">
        <f>IF('Index Tables'!$I$200="","",'Index Tables'!$I$200)</f>
        <v>DG Exports</v>
      </c>
      <c r="I157" s="495">
        <f>'Non-Eskom PPurchase Inputs'!K17</f>
        <v>0</v>
      </c>
      <c r="J157" s="495">
        <f>MAX(0,I157-'Non-Eskom PPurchase Inputs'!I17)</f>
        <v>0</v>
      </c>
    </row>
    <row r="158" ht="34" spans="8:10">
      <c r="H158" s="843" t="str">
        <f>IF('Index Tables'!$I$201="","",'Index Tables'!$I$201)</f>
        <v>Independent Power Producers Conventional</v>
      </c>
      <c r="I158" s="495">
        <f>'Non-Eskom PPurchase Inputs'!K18</f>
        <v>0</v>
      </c>
      <c r="J158" s="846">
        <v>0</v>
      </c>
    </row>
    <row r="159" ht="34" spans="8:10">
      <c r="H159" s="843" t="str">
        <f>IF('Index Tables'!$I$202="","",'Index Tables'!$I$202)</f>
        <v>Independent Power Producers Renewable Energy</v>
      </c>
      <c r="I159" s="495">
        <f>'Non-Eskom PPurchase Inputs'!K19</f>
        <v>0</v>
      </c>
      <c r="J159" s="846">
        <v>0</v>
      </c>
    </row>
    <row r="160" ht="17" spans="8:10">
      <c r="H160" s="843" t="str">
        <f>IF('Index Tables'!$I$203="","",'Index Tables'!$I$203)</f>
        <v>Self Generation</v>
      </c>
      <c r="I160" s="495">
        <f>'Non-Eskom PPurchase Inputs'!K20</f>
        <v>0</v>
      </c>
      <c r="J160" s="846">
        <v>0</v>
      </c>
    </row>
    <row r="161" ht="17" spans="8:10">
      <c r="H161" s="843" t="str">
        <f>IF('Index Tables'!$I$204="","",'Index Tables'!$I$204)</f>
        <v>Other</v>
      </c>
      <c r="I161" s="495">
        <f>'Non-Eskom PPurchase Inputs'!K21</f>
        <v>0</v>
      </c>
      <c r="J161" s="846">
        <v>0</v>
      </c>
    </row>
    <row r="162" spans="8:16">
      <c r="H162" s="835"/>
      <c r="I162" s="508"/>
      <c r="N162" s="29"/>
      <c r="O162" s="29"/>
      <c r="P162" s="29"/>
    </row>
    <row r="163" ht="17.75" spans="8:16">
      <c r="H163" s="836" t="s">
        <v>179</v>
      </c>
      <c r="I163" s="500">
        <f>SUM(I157:I162)</f>
        <v>0</v>
      </c>
      <c r="N163" s="29"/>
      <c r="O163" s="29"/>
      <c r="P163" s="29"/>
    </row>
    <row r="164" ht="17.55" spans="14:16">
      <c r="N164" s="29"/>
      <c r="O164" s="29"/>
      <c r="P164" s="29"/>
    </row>
    <row r="165" ht="19.95" spans="4:16">
      <c r="D165" s="419" t="s">
        <v>891</v>
      </c>
      <c r="E165" s="8"/>
      <c r="F165" s="8"/>
      <c r="G165" s="8"/>
      <c r="H165" s="819"/>
      <c r="I165" s="419"/>
      <c r="J165" s="744"/>
      <c r="K165" s="744"/>
      <c r="N165" s="29"/>
      <c r="O165" s="29"/>
      <c r="P165" s="29"/>
    </row>
    <row r="166" spans="14:16">
      <c r="N166" s="29"/>
      <c r="O166" s="29"/>
      <c r="P166" s="29"/>
    </row>
    <row r="167" s="474" customFormat="1" ht="82.15" customHeight="1" spans="8:9">
      <c r="H167" s="457" t="s">
        <v>589</v>
      </c>
      <c r="I167" s="456" t="s">
        <v>892</v>
      </c>
    </row>
    <row r="168" ht="17" spans="7:16">
      <c r="G168" s="482">
        <v>1</v>
      </c>
      <c r="H168" s="843" t="str">
        <f>IF('Index Tables'!$I$200="","",'Index Tables'!$I$200)</f>
        <v>DG Exports</v>
      </c>
      <c r="I168" s="847">
        <f>IFERROR(I156*('Financial Inputs (Year 0)'!I100/'Non-Eskom PPurchase Inputs'!I17)*POWER((1+'Financial Inputs (Year 0)'!J100),$I$14),0)</f>
        <v>0</v>
      </c>
      <c r="N168" s="29"/>
      <c r="O168" s="29"/>
      <c r="P168" s="29"/>
    </row>
    <row r="169" ht="34" spans="7:16">
      <c r="G169" s="482">
        <v>2</v>
      </c>
      <c r="H169" s="843" t="str">
        <f>IF('Index Tables'!$I$201="","",'Index Tables'!$I$201)</f>
        <v>Independent Power Producers Conventional</v>
      </c>
      <c r="I169" s="495">
        <f>IFERROR(I158*'Power Purchase Inputs Summary'!I135/100,0)</f>
        <v>0</v>
      </c>
      <c r="N169" s="29"/>
      <c r="O169" s="29"/>
      <c r="P169" s="29"/>
    </row>
    <row r="170" ht="34" spans="7:16">
      <c r="G170" s="482">
        <v>3</v>
      </c>
      <c r="H170" s="843" t="str">
        <f>IF('Index Tables'!$I$202="","",'Index Tables'!$I$202)</f>
        <v>Independent Power Producers Renewable Energy</v>
      </c>
      <c r="I170" s="495">
        <f>IFERROR(I159*'Power Purchase Inputs Summary'!I136/100,0)</f>
        <v>0</v>
      </c>
      <c r="N170" s="29"/>
      <c r="O170" s="29"/>
      <c r="P170" s="29"/>
    </row>
    <row r="171" ht="17" spans="7:16">
      <c r="G171" s="482">
        <v>4</v>
      </c>
      <c r="H171" s="843" t="str">
        <f>IF('Index Tables'!$I$203="","",'Index Tables'!$I$203)</f>
        <v>Self Generation</v>
      </c>
      <c r="I171" s="495">
        <f>IFERROR(I160*'Power Purchase Inputs Summary'!I137/100,0)</f>
        <v>0</v>
      </c>
      <c r="N171" s="29"/>
      <c r="O171" s="29"/>
      <c r="P171" s="29"/>
    </row>
    <row r="172" ht="17" spans="7:16">
      <c r="G172" s="482">
        <v>5</v>
      </c>
      <c r="H172" s="843" t="str">
        <f>IF('Index Tables'!$I$204="","",'Index Tables'!$I$204)</f>
        <v>Other</v>
      </c>
      <c r="I172" s="495">
        <f>IFERROR(I161*'Power Purchase Inputs Summary'!I138/100,0)</f>
        <v>0</v>
      </c>
      <c r="N172" s="29"/>
      <c r="O172" s="29"/>
      <c r="P172" s="29"/>
    </row>
    <row r="173" spans="8:16">
      <c r="H173" s="835"/>
      <c r="I173" s="508"/>
      <c r="N173" s="29"/>
      <c r="O173" s="29"/>
      <c r="P173" s="29"/>
    </row>
    <row r="174" ht="17.75" spans="8:16">
      <c r="H174" s="836" t="s">
        <v>179</v>
      </c>
      <c r="I174" s="500">
        <f>SUM(I168:I173)</f>
        <v>0</v>
      </c>
      <c r="N174" s="29"/>
      <c r="O174" s="29"/>
      <c r="P174" s="29"/>
    </row>
    <row r="175" ht="17.55" spans="14:16">
      <c r="N175" s="29"/>
      <c r="O175" s="29"/>
      <c r="P175" s="29"/>
    </row>
    <row r="176" spans="14:16">
      <c r="N176" s="29"/>
      <c r="O176" s="29"/>
      <c r="P176" s="29"/>
    </row>
    <row r="177" ht="37.9" customHeight="1" spans="1:57">
      <c r="A177" s="607"/>
      <c r="B177" s="217" t="s">
        <v>893</v>
      </c>
      <c r="C177" s="607"/>
      <c r="D177" s="607"/>
      <c r="E177" s="607"/>
      <c r="F177" s="607"/>
      <c r="G177" s="611"/>
      <c r="H177" s="818"/>
      <c r="I177" s="217"/>
      <c r="J177" s="217"/>
      <c r="K177" s="217"/>
      <c r="L177" s="141"/>
      <c r="M177" s="141"/>
      <c r="N177" s="141"/>
      <c r="O177" s="141"/>
      <c r="P177" s="141"/>
      <c r="Q177" s="141"/>
      <c r="R177" s="141"/>
      <c r="S177" s="141"/>
      <c r="T177" s="141"/>
      <c r="U177" s="141"/>
      <c r="V177" s="141"/>
      <c r="W177" s="141"/>
      <c r="X177" s="141"/>
      <c r="Y177" s="141"/>
      <c r="Z177" s="141"/>
      <c r="AA177" s="141"/>
      <c r="AB177" s="141"/>
      <c r="AC177" s="141"/>
      <c r="AD177" s="141"/>
      <c r="AE177" s="141"/>
      <c r="AF177" s="141"/>
      <c r="AG177" s="141"/>
      <c r="AH177" s="141"/>
      <c r="AI177" s="141"/>
      <c r="AJ177" s="141"/>
      <c r="AK177" s="141"/>
      <c r="AL177" s="141"/>
      <c r="AM177" s="141"/>
      <c r="AN177" s="141"/>
      <c r="AO177" s="141"/>
      <c r="AP177" s="141"/>
      <c r="AQ177" s="141"/>
      <c r="AR177" s="141"/>
      <c r="AS177" s="141"/>
      <c r="AT177" s="141"/>
      <c r="AU177" s="141"/>
      <c r="AV177" s="141"/>
      <c r="AW177" s="141"/>
      <c r="AX177" s="141"/>
      <c r="AY177" s="141"/>
      <c r="AZ177" s="141"/>
      <c r="BA177" s="141"/>
      <c r="BB177" s="141"/>
      <c r="BC177" s="141"/>
      <c r="BD177" s="141"/>
      <c r="BE177" s="141"/>
    </row>
    <row r="178" ht="37.9" customHeight="1" spans="1:11">
      <c r="A178" s="139"/>
      <c r="B178" s="842"/>
      <c r="C178" s="139"/>
      <c r="D178" s="139"/>
      <c r="E178" s="139"/>
      <c r="F178" s="139"/>
      <c r="G178" s="95"/>
      <c r="H178" s="844"/>
      <c r="I178" s="842"/>
      <c r="J178" s="842"/>
      <c r="K178" s="842"/>
    </row>
    <row r="179" ht="19.95" spans="4:16">
      <c r="D179" s="419" t="s">
        <v>894</v>
      </c>
      <c r="E179" s="8"/>
      <c r="F179" s="8"/>
      <c r="G179" s="8"/>
      <c r="H179" s="819"/>
      <c r="I179" s="419"/>
      <c r="J179" s="419"/>
      <c r="K179" s="419"/>
      <c r="L179" s="8"/>
      <c r="M179" s="8"/>
      <c r="N179" s="502"/>
      <c r="O179" s="502"/>
      <c r="P179" s="29"/>
    </row>
    <row r="180" spans="14:16">
      <c r="N180" s="29"/>
      <c r="O180" s="29"/>
      <c r="P180" s="29"/>
    </row>
    <row r="181" spans="8:15">
      <c r="H181" s="822"/>
      <c r="I181" s="501"/>
      <c r="J181" s="705" t="str">
        <f>'Index Tables'!$H$163</f>
        <v>High season</v>
      </c>
      <c r="K181" s="706"/>
      <c r="L181" s="716"/>
      <c r="M181" s="705" t="str">
        <f>'Index Tables'!$H$164</f>
        <v>Low season</v>
      </c>
      <c r="N181" s="706"/>
      <c r="O181" s="706"/>
    </row>
    <row r="182" spans="1:57">
      <c r="A182" s="237"/>
      <c r="B182" s="237"/>
      <c r="C182" s="237"/>
      <c r="D182" s="237"/>
      <c r="E182" s="237"/>
      <c r="F182" s="237"/>
      <c r="G182" s="237"/>
      <c r="H182" s="845"/>
      <c r="I182" s="501"/>
      <c r="J182" s="707" t="str">
        <f>'Index Tables'!$H$163</f>
        <v>High season</v>
      </c>
      <c r="K182" s="707" t="str">
        <f>'Index Tables'!$H$163</f>
        <v>High season</v>
      </c>
      <c r="L182" s="707" t="str">
        <f>'Index Tables'!$H$163</f>
        <v>High season</v>
      </c>
      <c r="M182" s="707" t="str">
        <f>'Index Tables'!$H$164</f>
        <v>Low season</v>
      </c>
      <c r="N182" s="707" t="str">
        <f>'Index Tables'!$H$164</f>
        <v>Low season</v>
      </c>
      <c r="O182" s="707" t="str">
        <f>'Index Tables'!$H$164</f>
        <v>Low season</v>
      </c>
      <c r="Q182" s="237"/>
      <c r="R182" s="237"/>
      <c r="S182" s="237"/>
      <c r="T182" s="237"/>
      <c r="U182" s="237"/>
      <c r="V182" s="237"/>
      <c r="W182" s="237"/>
      <c r="X182" s="237"/>
      <c r="Y182" s="237"/>
      <c r="Z182" s="237"/>
      <c r="AA182" s="237"/>
      <c r="AB182" s="237"/>
      <c r="AC182" s="237"/>
      <c r="AD182" s="237"/>
      <c r="AE182" s="237"/>
      <c r="AF182" s="237"/>
      <c r="AG182" s="237"/>
      <c r="AH182" s="237"/>
      <c r="AI182" s="237"/>
      <c r="AJ182" s="237"/>
      <c r="AK182" s="237"/>
      <c r="AL182" s="237"/>
      <c r="AM182" s="237"/>
      <c r="AN182" s="237"/>
      <c r="AO182" s="237"/>
      <c r="AP182" s="237"/>
      <c r="AQ182" s="237"/>
      <c r="AR182" s="237"/>
      <c r="AS182" s="237"/>
      <c r="AT182" s="237"/>
      <c r="AU182" s="237"/>
      <c r="AV182" s="237"/>
      <c r="AW182" s="237"/>
      <c r="AX182" s="237"/>
      <c r="AY182" s="237"/>
      <c r="AZ182" s="237"/>
      <c r="BA182" s="237"/>
      <c r="BB182" s="237"/>
      <c r="BC182" s="237"/>
      <c r="BD182" s="237"/>
      <c r="BE182" s="237"/>
    </row>
    <row r="183" s="474" customFormat="1" ht="82.15" customHeight="1" spans="8:16">
      <c r="H183" s="845"/>
      <c r="I183" s="493" t="s">
        <v>179</v>
      </c>
      <c r="J183" s="493" t="s">
        <v>487</v>
      </c>
      <c r="K183" s="493" t="s">
        <v>488</v>
      </c>
      <c r="L183" s="493" t="s">
        <v>489</v>
      </c>
      <c r="M183" s="493" t="s">
        <v>487</v>
      </c>
      <c r="N183" s="493" t="s">
        <v>488</v>
      </c>
      <c r="O183" s="493" t="s">
        <v>489</v>
      </c>
      <c r="P183"/>
    </row>
    <row r="184" ht="33.65" customHeight="1" spans="7:15">
      <c r="G184" s="482"/>
      <c r="H184" s="845" t="s">
        <v>895</v>
      </c>
      <c r="I184" s="760">
        <f>SUM(J184:O184)</f>
        <v>1</v>
      </c>
      <c r="J184" s="552">
        <f>IFERROR(_xlfn.XLOOKUP(J$183,'Non-Eskom PPurchase Inputs'!$P$16:$R$16,'Non-Eskom PPurchase Inputs'!$P17:$R17)*_xlfn.XLOOKUP(J$182,'Power Purchase Inputs Summary'!$J$40:$J$41,'Power Purchase Inputs Summary'!$K$40:$K$41),0)</f>
        <v>0</v>
      </c>
      <c r="K184" s="552">
        <f>IFERROR(_xlfn.XLOOKUP(K$183,'Non-Eskom PPurchase Inputs'!$P$16:$R$16,'Non-Eskom PPurchase Inputs'!$P17:$R17)*_xlfn.XLOOKUP(K$182,'Power Purchase Inputs Summary'!$J$40:$J$41,'Power Purchase Inputs Summary'!$K$40:$K$41),0)</f>
        <v>0.27634837933253</v>
      </c>
      <c r="L184" s="552">
        <f>IFERROR(_xlfn.XLOOKUP(L$183,'Non-Eskom PPurchase Inputs'!$P$16:$R$16,'Non-Eskom PPurchase Inputs'!$P17:$R17)*_xlfn.XLOOKUP(L$182,'Power Purchase Inputs Summary'!$J$40:$J$41,'Power Purchase Inputs Summary'!$K$40:$K$41),0)</f>
        <v>0</v>
      </c>
      <c r="M184" s="552">
        <f>IFERROR(_xlfn.XLOOKUP(M$183,'Non-Eskom PPurchase Inputs'!$P$16:$R$16,'Non-Eskom PPurchase Inputs'!$P17:$R17)*_xlfn.XLOOKUP(M$182,'Power Purchase Inputs Summary'!$J$40:$J$41,'Power Purchase Inputs Summary'!$K$40:$K$41),0)</f>
        <v>0</v>
      </c>
      <c r="N184" s="552">
        <f>IFERROR(_xlfn.XLOOKUP(N$183,'Non-Eskom PPurchase Inputs'!$P$16:$R$16,'Non-Eskom PPurchase Inputs'!$P17:$R17)*_xlfn.XLOOKUP(N$182,'Power Purchase Inputs Summary'!$J$40:$J$41,'Power Purchase Inputs Summary'!$K$40:$K$41),0)</f>
        <v>0.72365162066747</v>
      </c>
      <c r="O184" s="552">
        <f>IFERROR(_xlfn.XLOOKUP(O$183,'Non-Eskom PPurchase Inputs'!$P$16:$R$16,'Non-Eskom PPurchase Inputs'!$P17:$R17)*_xlfn.XLOOKUP(O$182,'Power Purchase Inputs Summary'!$J$40:$J$41,'Power Purchase Inputs Summary'!$K$40:$K$41),0)</f>
        <v>0</v>
      </c>
    </row>
    <row r="185" ht="33.4" customHeight="1" spans="7:15">
      <c r="G185" s="482"/>
      <c r="H185" s="845" t="s">
        <v>896</v>
      </c>
      <c r="J185" s="799">
        <f>IF(J184&gt;0,1,0)</f>
        <v>0</v>
      </c>
      <c r="K185" s="799">
        <f t="shared" ref="K185:O185" si="5">IF(K184&gt;0,1,0)</f>
        <v>1</v>
      </c>
      <c r="L185" s="799">
        <f t="shared" si="5"/>
        <v>0</v>
      </c>
      <c r="M185" s="799">
        <f t="shared" si="5"/>
        <v>0</v>
      </c>
      <c r="N185" s="799">
        <f t="shared" si="5"/>
        <v>1</v>
      </c>
      <c r="O185" s="799">
        <f t="shared" si="5"/>
        <v>0</v>
      </c>
    </row>
    <row r="186" ht="33.4" customHeight="1" spans="7:15">
      <c r="G186" s="482"/>
      <c r="H186" s="845" t="s">
        <v>897</v>
      </c>
      <c r="I186" s="760">
        <f>SUM(J186:O186)</f>
        <v>0</v>
      </c>
      <c r="J186" s="552">
        <f>IFERROR(IF(J185=1,J184,-'Power Purchase Inputs Summary'!K39/SUMIFS('Power Purchase Inputs Summary'!$K$39:$P$39,$J$185:$O$185,0)),0)</f>
        <v>-0.191733234975471</v>
      </c>
      <c r="K186" s="552">
        <f>IFERROR(IF(K185=1,K184,-'Power Purchase Inputs Summary'!L39/SUMIFS('Power Purchase Inputs Summary'!$K$39:$P$39,$J$185:$O$185,0)),0)</f>
        <v>0.27634837933253</v>
      </c>
      <c r="L186" s="552">
        <f>IFERROR(IF(L185=1,L184,-'Power Purchase Inputs Summary'!M39/SUMIFS('Power Purchase Inputs Summary'!$K$39:$P$39,$J$185:$O$185,0)),0)</f>
        <v>-0.0835076043800961</v>
      </c>
      <c r="M186" s="552">
        <f>IFERROR(IF(M185=1,M184,-'Power Purchase Inputs Summary'!N39/SUMIFS('Power Purchase Inputs Summary'!$K$39:$P$39,$J$185:$O$185,0)),0)</f>
        <v>-0.51494004870648</v>
      </c>
      <c r="N186" s="552">
        <f>IFERROR(IF(N185=1,N184,-'Power Purchase Inputs Summary'!O39/SUMIFS('Power Purchase Inputs Summary'!$K$39:$P$39,$J$185:$O$185,0)),0)</f>
        <v>0.72365162066747</v>
      </c>
      <c r="O186" s="552">
        <f>IFERROR(IF(O185=1,O184,-'Power Purchase Inputs Summary'!P39/SUMIFS('Power Purchase Inputs Summary'!$K$39:$P$39,$J$185:$O$185,0)),0)</f>
        <v>-0.209819111937953</v>
      </c>
    </row>
    <row r="187" ht="33.4" customHeight="1" spans="7:10">
      <c r="G187" s="482"/>
      <c r="H187" s="845"/>
      <c r="J187" s="761"/>
    </row>
    <row r="188" ht="19.95" spans="4:16">
      <c r="D188" s="419" t="s">
        <v>898</v>
      </c>
      <c r="E188" s="8"/>
      <c r="F188" s="8"/>
      <c r="G188" s="8"/>
      <c r="H188" s="819"/>
      <c r="I188" s="419"/>
      <c r="J188" s="419"/>
      <c r="K188" s="419"/>
      <c r="L188" s="8"/>
      <c r="M188" s="8"/>
      <c r="N188" s="502"/>
      <c r="O188" s="502"/>
      <c r="P188" s="29"/>
    </row>
    <row r="189" spans="14:16">
      <c r="N189" s="29"/>
      <c r="O189" s="29"/>
      <c r="P189" s="29"/>
    </row>
    <row r="190" spans="8:15">
      <c r="H190" s="822"/>
      <c r="I190" s="501"/>
      <c r="J190" s="705" t="str">
        <f>'Index Tables'!$H$163</f>
        <v>High season</v>
      </c>
      <c r="K190" s="706"/>
      <c r="L190" s="716"/>
      <c r="M190" s="705" t="str">
        <f>'Index Tables'!$H$164</f>
        <v>Low season</v>
      </c>
      <c r="N190" s="706"/>
      <c r="O190" s="706"/>
    </row>
    <row r="191" spans="1:57">
      <c r="A191" s="237"/>
      <c r="B191" s="237"/>
      <c r="C191" s="237"/>
      <c r="D191" s="237"/>
      <c r="E191" s="237"/>
      <c r="F191" s="237"/>
      <c r="G191" s="237"/>
      <c r="H191" s="845"/>
      <c r="I191" s="501"/>
      <c r="J191" s="707" t="str">
        <f>'Index Tables'!$H$163</f>
        <v>High season</v>
      </c>
      <c r="K191" s="707" t="str">
        <f>'Index Tables'!$H$163</f>
        <v>High season</v>
      </c>
      <c r="L191" s="707" t="str">
        <f>'Index Tables'!$H$163</f>
        <v>High season</v>
      </c>
      <c r="M191" s="707" t="str">
        <f>'Index Tables'!$H$164</f>
        <v>Low season</v>
      </c>
      <c r="N191" s="707" t="str">
        <f>'Index Tables'!$H$164</f>
        <v>Low season</v>
      </c>
      <c r="O191" s="707" t="str">
        <f>'Index Tables'!$H$164</f>
        <v>Low season</v>
      </c>
      <c r="P191" s="237"/>
      <c r="Q191" s="237"/>
      <c r="R191" s="237"/>
      <c r="S191" s="237"/>
      <c r="T191" s="237"/>
      <c r="U191" s="237"/>
      <c r="V191" s="237"/>
      <c r="W191" s="237"/>
      <c r="X191" s="237"/>
      <c r="Y191" s="237"/>
      <c r="Z191" s="237"/>
      <c r="AA191" s="237"/>
      <c r="AB191" s="237"/>
      <c r="AC191" s="237"/>
      <c r="AD191" s="237"/>
      <c r="AE191" s="237"/>
      <c r="AF191" s="237"/>
      <c r="AG191" s="237"/>
      <c r="AH191" s="237"/>
      <c r="AI191" s="237"/>
      <c r="AJ191" s="237"/>
      <c r="AK191" s="237"/>
      <c r="AL191" s="237"/>
      <c r="AM191" s="237"/>
      <c r="AN191" s="237"/>
      <c r="AO191" s="237"/>
      <c r="AP191" s="237"/>
      <c r="AQ191" s="237"/>
      <c r="AR191" s="237"/>
      <c r="AS191" s="237"/>
      <c r="AT191" s="237"/>
      <c r="AU191" s="237"/>
      <c r="AV191" s="237"/>
      <c r="AW191" s="237"/>
      <c r="AX191" s="237"/>
      <c r="AY191" s="237"/>
      <c r="AZ191" s="237"/>
      <c r="BA191" s="237"/>
      <c r="BB191" s="237"/>
      <c r="BC191" s="237"/>
      <c r="BD191" s="237"/>
      <c r="BE191" s="237"/>
    </row>
    <row r="192" s="474" customFormat="1" ht="82.15" customHeight="1" spans="8:16">
      <c r="H192" s="481" t="s">
        <v>665</v>
      </c>
      <c r="I192" s="493" t="s">
        <v>899</v>
      </c>
      <c r="J192" s="493" t="s">
        <v>487</v>
      </c>
      <c r="K192" s="493" t="s">
        <v>488</v>
      </c>
      <c r="L192" s="493" t="s">
        <v>489</v>
      </c>
      <c r="M192" s="493" t="s">
        <v>487</v>
      </c>
      <c r="N192" s="493" t="s">
        <v>488</v>
      </c>
      <c r="O192" s="493" t="s">
        <v>489</v>
      </c>
      <c r="P192" s="493" t="s">
        <v>900</v>
      </c>
    </row>
    <row r="193" ht="33.65" customHeight="1" spans="7:16">
      <c r="G193" s="482">
        <v>1</v>
      </c>
      <c r="H193" s="823" t="str">
        <f t="array" ref="H193:H207">'Power Purchase Inputs Summary'!$H$23:$H$37</f>
        <v>CONDALE 33KV</v>
      </c>
      <c r="I193" s="616">
        <f>$J$27*'Power Purchase Inputs Summary'!J23</f>
        <v>662776822.179349</v>
      </c>
      <c r="J193" s="616">
        <f>$I193*'Power Purchase Inputs Summary'!K23-J$186*$J$157</f>
        <v>75252039.6819326</v>
      </c>
      <c r="K193" s="616">
        <f>$I193*'Power Purchase Inputs Summary'!L23-K$186*$J$157</f>
        <v>74265224.8831566</v>
      </c>
      <c r="L193" s="616">
        <f>$I193*'Power Purchase Inputs Summary'!M23-L$186*$J$157</f>
        <v>32741098.664628</v>
      </c>
      <c r="M193" s="616">
        <f>$I193*'Power Purchase Inputs Summary'!N23-M$186*$J$157</f>
        <v>203322979.203352</v>
      </c>
      <c r="N193" s="616">
        <f>$I193*'Power Purchase Inputs Summary'!O23-N$186*$J$157</f>
        <v>194376430.084145</v>
      </c>
      <c r="O193" s="616">
        <f>$I193*'Power Purchase Inputs Summary'!P23-O$186*$J$157</f>
        <v>82819049.6621345</v>
      </c>
      <c r="P193" s="616">
        <f>SUM(J193:O193)</f>
        <v>662776822.179349</v>
      </c>
    </row>
    <row r="194" ht="33.4" customHeight="1" spans="7:16">
      <c r="G194" s="482">
        <v>2</v>
      </c>
      <c r="H194" s="823" t="str">
        <v>AZAADVILLE</v>
      </c>
      <c r="I194" s="616">
        <f>$J$27*'Power Purchase Inputs Summary'!J24</f>
        <v>21815609.8370443</v>
      </c>
      <c r="J194" s="616">
        <f>$I194*'Power Purchase Inputs Summary'!K24-J$186*$J$157</f>
        <v>2824332.61572838</v>
      </c>
      <c r="K194" s="616">
        <f>$I194*'Power Purchase Inputs Summary'!L24-K$186*$J$157</f>
        <v>2838983.42986933</v>
      </c>
      <c r="L194" s="616">
        <f>$I194*'Power Purchase Inputs Summary'!M24-L$186*$J$157</f>
        <v>1264329.81573061</v>
      </c>
      <c r="M194" s="616">
        <f>$I194*'Power Purchase Inputs Summary'!N24-M$186*$J$157</f>
        <v>6367588.83471601</v>
      </c>
      <c r="N194" s="616">
        <f>$I194*'Power Purchase Inputs Summary'!O24-N$186*$J$157</f>
        <v>5898238.24552985</v>
      </c>
      <c r="O194" s="616">
        <f>$I194*'Power Purchase Inputs Summary'!P24-O$186*$J$157</f>
        <v>2622136.89547009</v>
      </c>
      <c r="P194" s="616">
        <f t="shared" ref="P194:P207" si="6">SUM(J194:O194)</f>
        <v>21815609.8370443</v>
      </c>
    </row>
    <row r="195" ht="33.4" customHeight="1" spans="7:16">
      <c r="G195" s="482">
        <v>3</v>
      </c>
      <c r="H195" s="823" t="str">
        <v/>
      </c>
      <c r="I195" s="616">
        <f>$J$27*'Power Purchase Inputs Summary'!J25</f>
        <v>0</v>
      </c>
      <c r="J195" s="616">
        <f>$I195*'Power Purchase Inputs Summary'!K25-J$186*$J$157</f>
        <v>0</v>
      </c>
      <c r="K195" s="616">
        <f>$I195*'Power Purchase Inputs Summary'!L25-K$186*$J$157</f>
        <v>0</v>
      </c>
      <c r="L195" s="616">
        <f>$I195*'Power Purchase Inputs Summary'!M25-L$186*$J$157</f>
        <v>0</v>
      </c>
      <c r="M195" s="616">
        <f>$I195*'Power Purchase Inputs Summary'!N25-M$186*$J$157</f>
        <v>0</v>
      </c>
      <c r="N195" s="616">
        <f>$I195*'Power Purchase Inputs Summary'!O25-N$186*$J$157</f>
        <v>0</v>
      </c>
      <c r="O195" s="616">
        <f>$I195*'Power Purchase Inputs Summary'!P25-O$186*$J$157</f>
        <v>0</v>
      </c>
      <c r="P195" s="616">
        <f t="shared" si="6"/>
        <v>0</v>
      </c>
    </row>
    <row r="196" ht="33.4" customHeight="1" spans="7:16">
      <c r="G196" s="482">
        <v>4</v>
      </c>
      <c r="H196" s="823" t="str">
        <v/>
      </c>
      <c r="I196" s="616">
        <f>$J$27*'Power Purchase Inputs Summary'!J26</f>
        <v>0</v>
      </c>
      <c r="J196" s="616">
        <f>$I196*'Power Purchase Inputs Summary'!K26-J$186*$J$157</f>
        <v>0</v>
      </c>
      <c r="K196" s="616">
        <f>$I196*'Power Purchase Inputs Summary'!L26-K$186*$J$157</f>
        <v>0</v>
      </c>
      <c r="L196" s="616">
        <f>$I196*'Power Purchase Inputs Summary'!M26-L$186*$J$157</f>
        <v>0</v>
      </c>
      <c r="M196" s="616">
        <f>$I196*'Power Purchase Inputs Summary'!N26-M$186*$J$157</f>
        <v>0</v>
      </c>
      <c r="N196" s="616">
        <f>$I196*'Power Purchase Inputs Summary'!O26-N$186*$J$157</f>
        <v>0</v>
      </c>
      <c r="O196" s="616">
        <f>$I196*'Power Purchase Inputs Summary'!P26-O$186*$J$157</f>
        <v>0</v>
      </c>
      <c r="P196" s="616">
        <f t="shared" si="6"/>
        <v>0</v>
      </c>
    </row>
    <row r="197" ht="33.4" customHeight="1" spans="7:16">
      <c r="G197" s="482">
        <v>5</v>
      </c>
      <c r="H197" s="823" t="str">
        <v/>
      </c>
      <c r="I197" s="616">
        <f>$J$27*'Power Purchase Inputs Summary'!J27</f>
        <v>0</v>
      </c>
      <c r="J197" s="616">
        <f>$I197*'Power Purchase Inputs Summary'!K27-J$186*$J$157</f>
        <v>0</v>
      </c>
      <c r="K197" s="616">
        <f>$I197*'Power Purchase Inputs Summary'!L27-K$186*$J$157</f>
        <v>0</v>
      </c>
      <c r="L197" s="616">
        <f>$I197*'Power Purchase Inputs Summary'!M27-L$186*$J$157</f>
        <v>0</v>
      </c>
      <c r="M197" s="616">
        <f>$I197*'Power Purchase Inputs Summary'!N27-M$186*$J$157</f>
        <v>0</v>
      </c>
      <c r="N197" s="616">
        <f>$I197*'Power Purchase Inputs Summary'!O27-N$186*$J$157</f>
        <v>0</v>
      </c>
      <c r="O197" s="616">
        <f>$I197*'Power Purchase Inputs Summary'!P27-O$186*$J$157</f>
        <v>0</v>
      </c>
      <c r="P197" s="616">
        <f t="shared" si="6"/>
        <v>0</v>
      </c>
    </row>
    <row r="198" ht="33.4" customHeight="1" spans="7:16">
      <c r="G198" s="482">
        <v>6</v>
      </c>
      <c r="H198" s="823" t="str">
        <v/>
      </c>
      <c r="I198" s="616">
        <f>$J$27*'Power Purchase Inputs Summary'!J28</f>
        <v>0</v>
      </c>
      <c r="J198" s="616">
        <f>$I198*'Power Purchase Inputs Summary'!K28-J$186*$J$157</f>
        <v>0</v>
      </c>
      <c r="K198" s="616">
        <f>$I198*'Power Purchase Inputs Summary'!L28-K$186*$J$157</f>
        <v>0</v>
      </c>
      <c r="L198" s="616">
        <f>$I198*'Power Purchase Inputs Summary'!M28-L$186*$J$157</f>
        <v>0</v>
      </c>
      <c r="M198" s="616">
        <f>$I198*'Power Purchase Inputs Summary'!N28-M$186*$J$157</f>
        <v>0</v>
      </c>
      <c r="N198" s="616">
        <f>$I198*'Power Purchase Inputs Summary'!O28-N$186*$J$157</f>
        <v>0</v>
      </c>
      <c r="O198" s="616">
        <f>$I198*'Power Purchase Inputs Summary'!P28-O$186*$J$157</f>
        <v>0</v>
      </c>
      <c r="P198" s="616">
        <f t="shared" si="6"/>
        <v>0</v>
      </c>
    </row>
    <row r="199" ht="33.4" customHeight="1" spans="7:16">
      <c r="G199" s="482">
        <v>7</v>
      </c>
      <c r="H199" s="823" t="str">
        <v/>
      </c>
      <c r="I199" s="616">
        <f>$J$27*'Power Purchase Inputs Summary'!J29</f>
        <v>0</v>
      </c>
      <c r="J199" s="616">
        <f>$I199*'Power Purchase Inputs Summary'!K29-J$186*$J$157</f>
        <v>0</v>
      </c>
      <c r="K199" s="616">
        <f>$I199*'Power Purchase Inputs Summary'!L29-K$186*$J$157</f>
        <v>0</v>
      </c>
      <c r="L199" s="616">
        <f>$I199*'Power Purchase Inputs Summary'!M29-L$186*$J$157</f>
        <v>0</v>
      </c>
      <c r="M199" s="616">
        <f>$I199*'Power Purchase Inputs Summary'!N29-M$186*$J$157</f>
        <v>0</v>
      </c>
      <c r="N199" s="616">
        <f>$I199*'Power Purchase Inputs Summary'!O29-N$186*$J$157</f>
        <v>0</v>
      </c>
      <c r="O199" s="616">
        <f>$I199*'Power Purchase Inputs Summary'!P29-O$186*$J$157</f>
        <v>0</v>
      </c>
      <c r="P199" s="616">
        <f t="shared" si="6"/>
        <v>0</v>
      </c>
    </row>
    <row r="200" ht="33.4" customHeight="1" spans="7:16">
      <c r="G200" s="482">
        <v>8</v>
      </c>
      <c r="H200" s="823" t="str">
        <v/>
      </c>
      <c r="I200" s="616">
        <f>$J$27*'Power Purchase Inputs Summary'!J30</f>
        <v>0</v>
      </c>
      <c r="J200" s="616">
        <f>$I200*'Power Purchase Inputs Summary'!K30-J$186*$J$157</f>
        <v>0</v>
      </c>
      <c r="K200" s="616">
        <f>$I200*'Power Purchase Inputs Summary'!L30-K$186*$J$157</f>
        <v>0</v>
      </c>
      <c r="L200" s="616">
        <f>$I200*'Power Purchase Inputs Summary'!M30-L$186*$J$157</f>
        <v>0</v>
      </c>
      <c r="M200" s="616">
        <f>$I200*'Power Purchase Inputs Summary'!N30-M$186*$J$157</f>
        <v>0</v>
      </c>
      <c r="N200" s="616">
        <f>$I200*'Power Purchase Inputs Summary'!O30-N$186*$J$157</f>
        <v>0</v>
      </c>
      <c r="O200" s="616">
        <f>$I200*'Power Purchase Inputs Summary'!P30-O$186*$J$157</f>
        <v>0</v>
      </c>
      <c r="P200" s="616">
        <f t="shared" si="6"/>
        <v>0</v>
      </c>
    </row>
    <row r="201" ht="33.4" customHeight="1" spans="7:16">
      <c r="G201" s="482">
        <v>9</v>
      </c>
      <c r="H201" s="823" t="str">
        <v/>
      </c>
      <c r="I201" s="616">
        <f>$J$27*'Power Purchase Inputs Summary'!J31</f>
        <v>0</v>
      </c>
      <c r="J201" s="616">
        <f>$I201*'Power Purchase Inputs Summary'!K31-J$186*$J$157</f>
        <v>0</v>
      </c>
      <c r="K201" s="616">
        <f>$I201*'Power Purchase Inputs Summary'!L31-K$186*$J$157</f>
        <v>0</v>
      </c>
      <c r="L201" s="616">
        <f>$I201*'Power Purchase Inputs Summary'!M31-L$186*$J$157</f>
        <v>0</v>
      </c>
      <c r="M201" s="616">
        <f>$I201*'Power Purchase Inputs Summary'!N31-M$186*$J$157</f>
        <v>0</v>
      </c>
      <c r="N201" s="616">
        <f>$I201*'Power Purchase Inputs Summary'!O31-N$186*$J$157</f>
        <v>0</v>
      </c>
      <c r="O201" s="616">
        <f>$I201*'Power Purchase Inputs Summary'!P31-O$186*$J$157</f>
        <v>0</v>
      </c>
      <c r="P201" s="616">
        <f t="shared" si="6"/>
        <v>0</v>
      </c>
    </row>
    <row r="202" ht="33.4" customHeight="1" spans="7:16">
      <c r="G202" s="482">
        <v>10</v>
      </c>
      <c r="H202" s="823" t="str">
        <v/>
      </c>
      <c r="I202" s="616">
        <f>$J$27*'Power Purchase Inputs Summary'!J32</f>
        <v>0</v>
      </c>
      <c r="J202" s="616">
        <f>$I202*'Power Purchase Inputs Summary'!K32-J$186*$J$157</f>
        <v>0</v>
      </c>
      <c r="K202" s="616">
        <f>$I202*'Power Purchase Inputs Summary'!L32-K$186*$J$157</f>
        <v>0</v>
      </c>
      <c r="L202" s="616">
        <f>$I202*'Power Purchase Inputs Summary'!M32-L$186*$J$157</f>
        <v>0</v>
      </c>
      <c r="M202" s="616">
        <f>$I202*'Power Purchase Inputs Summary'!N32-M$186*$J$157</f>
        <v>0</v>
      </c>
      <c r="N202" s="616">
        <f>$I202*'Power Purchase Inputs Summary'!O32-N$186*$J$157</f>
        <v>0</v>
      </c>
      <c r="O202" s="616">
        <f>$I202*'Power Purchase Inputs Summary'!P32-O$186*$J$157</f>
        <v>0</v>
      </c>
      <c r="P202" s="616">
        <f t="shared" si="6"/>
        <v>0</v>
      </c>
    </row>
    <row r="203" ht="33.4" customHeight="1" spans="7:16">
      <c r="G203" s="482">
        <v>11</v>
      </c>
      <c r="H203" s="823" t="str">
        <v/>
      </c>
      <c r="I203" s="616">
        <f>$J$27*'Power Purchase Inputs Summary'!J33</f>
        <v>0</v>
      </c>
      <c r="J203" s="616">
        <f>$I203*'Power Purchase Inputs Summary'!K33-J$186*$J$157</f>
        <v>0</v>
      </c>
      <c r="K203" s="616">
        <f>$I203*'Power Purchase Inputs Summary'!L33-K$186*$J$157</f>
        <v>0</v>
      </c>
      <c r="L203" s="616">
        <f>$I203*'Power Purchase Inputs Summary'!M33-L$186*$J$157</f>
        <v>0</v>
      </c>
      <c r="M203" s="616">
        <f>$I203*'Power Purchase Inputs Summary'!N33-M$186*$J$157</f>
        <v>0</v>
      </c>
      <c r="N203" s="616">
        <f>$I203*'Power Purchase Inputs Summary'!O33-N$186*$J$157</f>
        <v>0</v>
      </c>
      <c r="O203" s="616">
        <f>$I203*'Power Purchase Inputs Summary'!P33-O$186*$J$157</f>
        <v>0</v>
      </c>
      <c r="P203" s="616">
        <f t="shared" si="6"/>
        <v>0</v>
      </c>
    </row>
    <row r="204" ht="33.4" customHeight="1" spans="7:16">
      <c r="G204" s="482">
        <v>12</v>
      </c>
      <c r="H204" s="823" t="str">
        <v/>
      </c>
      <c r="I204" s="616">
        <f>$J$27*'Power Purchase Inputs Summary'!J34</f>
        <v>0</v>
      </c>
      <c r="J204" s="616">
        <f>$I204*'Power Purchase Inputs Summary'!K34-J$186*$J$157</f>
        <v>0</v>
      </c>
      <c r="K204" s="616">
        <f>$I204*'Power Purchase Inputs Summary'!L34-K$186*$J$157</f>
        <v>0</v>
      </c>
      <c r="L204" s="616">
        <f>$I204*'Power Purchase Inputs Summary'!M34-L$186*$J$157</f>
        <v>0</v>
      </c>
      <c r="M204" s="616">
        <f>$I204*'Power Purchase Inputs Summary'!N34-M$186*$J$157</f>
        <v>0</v>
      </c>
      <c r="N204" s="616">
        <f>$I204*'Power Purchase Inputs Summary'!O34-N$186*$J$157</f>
        <v>0</v>
      </c>
      <c r="O204" s="616">
        <f>$I204*'Power Purchase Inputs Summary'!P34-O$186*$J$157</f>
        <v>0</v>
      </c>
      <c r="P204" s="616">
        <f t="shared" si="6"/>
        <v>0</v>
      </c>
    </row>
    <row r="205" ht="33.4" customHeight="1" spans="7:16">
      <c r="G205" s="482">
        <v>13</v>
      </c>
      <c r="H205" s="823" t="str">
        <v/>
      </c>
      <c r="I205" s="616">
        <f>$J$27*'Power Purchase Inputs Summary'!J35</f>
        <v>0</v>
      </c>
      <c r="J205" s="616">
        <f>$I205*'Power Purchase Inputs Summary'!K35-J$186*$J$157</f>
        <v>0</v>
      </c>
      <c r="K205" s="616">
        <f>$I205*'Power Purchase Inputs Summary'!L35-K$186*$J$157</f>
        <v>0</v>
      </c>
      <c r="L205" s="616">
        <f>$I205*'Power Purchase Inputs Summary'!M35-L$186*$J$157</f>
        <v>0</v>
      </c>
      <c r="M205" s="616">
        <f>$I205*'Power Purchase Inputs Summary'!N35-M$186*$J$157</f>
        <v>0</v>
      </c>
      <c r="N205" s="616">
        <f>$I205*'Power Purchase Inputs Summary'!O35-N$186*$J$157</f>
        <v>0</v>
      </c>
      <c r="O205" s="616">
        <f>$I205*'Power Purchase Inputs Summary'!P35-O$186*$J$157</f>
        <v>0</v>
      </c>
      <c r="P205" s="616">
        <f t="shared" si="6"/>
        <v>0</v>
      </c>
    </row>
    <row r="206" ht="31.5" customHeight="1" spans="7:16">
      <c r="G206" s="482">
        <v>14</v>
      </c>
      <c r="H206" s="823" t="str">
        <v/>
      </c>
      <c r="I206" s="616">
        <f>$J$27*'Power Purchase Inputs Summary'!J36</f>
        <v>0</v>
      </c>
      <c r="J206" s="616">
        <f>$I206*'Power Purchase Inputs Summary'!K36-J$186*$J$157</f>
        <v>0</v>
      </c>
      <c r="K206" s="616">
        <f>$I206*'Power Purchase Inputs Summary'!L36-K$186*$J$157</f>
        <v>0</v>
      </c>
      <c r="L206" s="616">
        <f>$I206*'Power Purchase Inputs Summary'!M36-L$186*$J$157</f>
        <v>0</v>
      </c>
      <c r="M206" s="616">
        <f>$I206*'Power Purchase Inputs Summary'!N36-M$186*$J$157</f>
        <v>0</v>
      </c>
      <c r="N206" s="616">
        <f>$I206*'Power Purchase Inputs Summary'!O36-N$186*$J$157</f>
        <v>0</v>
      </c>
      <c r="O206" s="616">
        <f>$I206*'Power Purchase Inputs Summary'!P36-O$186*$J$157</f>
        <v>0</v>
      </c>
      <c r="P206" s="616">
        <f t="shared" si="6"/>
        <v>0</v>
      </c>
    </row>
    <row r="207" ht="31.5" customHeight="1" spans="7:16">
      <c r="G207" s="482">
        <v>15</v>
      </c>
      <c r="H207" s="823" t="str">
        <v/>
      </c>
      <c r="I207" s="616">
        <f>$J$27*'Power Purchase Inputs Summary'!J37</f>
        <v>0</v>
      </c>
      <c r="J207" s="616">
        <f>$I207*'Power Purchase Inputs Summary'!K37-J$186*$J$157</f>
        <v>0</v>
      </c>
      <c r="K207" s="616">
        <f>$I207*'Power Purchase Inputs Summary'!L37-K$186*$J$157</f>
        <v>0</v>
      </c>
      <c r="L207" s="616">
        <f>$I207*'Power Purchase Inputs Summary'!M37-L$186*$J$157</f>
        <v>0</v>
      </c>
      <c r="M207" s="616">
        <f>$I207*'Power Purchase Inputs Summary'!N37-M$186*$J$157</f>
        <v>0</v>
      </c>
      <c r="N207" s="616">
        <f>$I207*'Power Purchase Inputs Summary'!O37-N$186*$J$157</f>
        <v>0</v>
      </c>
      <c r="O207" s="616">
        <f>$I207*'Power Purchase Inputs Summary'!P37-O$186*$J$157</f>
        <v>0</v>
      </c>
      <c r="P207" s="616">
        <f t="shared" si="6"/>
        <v>0</v>
      </c>
    </row>
    <row r="208" ht="10.9" customHeight="1" spans="7:16">
      <c r="G208" s="482"/>
      <c r="H208" s="835"/>
      <c r="I208" s="498"/>
      <c r="J208" s="507"/>
      <c r="K208" s="508"/>
      <c r="L208" s="508"/>
      <c r="M208" s="498"/>
      <c r="N208" s="498"/>
      <c r="O208" s="498"/>
      <c r="P208" s="498"/>
    </row>
    <row r="209" ht="17.75" spans="8:16">
      <c r="H209" s="836" t="s">
        <v>179</v>
      </c>
      <c r="I209" s="617">
        <f>SUM(I193:I208)</f>
        <v>684592432.016393</v>
      </c>
      <c r="J209" s="617">
        <f t="shared" ref="J209:P209" si="7">SUM(J193:J208)</f>
        <v>78076372.2976609</v>
      </c>
      <c r="K209" s="617">
        <f t="shared" si="7"/>
        <v>77104208.3130259</v>
      </c>
      <c r="L209" s="617">
        <f t="shared" si="7"/>
        <v>34005428.4803586</v>
      </c>
      <c r="M209" s="617">
        <f t="shared" si="7"/>
        <v>209690568.038068</v>
      </c>
      <c r="N209" s="617">
        <f t="shared" si="7"/>
        <v>200274668.329675</v>
      </c>
      <c r="O209" s="617">
        <f t="shared" si="7"/>
        <v>85441186.5576046</v>
      </c>
      <c r="P209" s="617">
        <f t="shared" si="7"/>
        <v>684592432.016393</v>
      </c>
    </row>
    <row r="210" ht="17.55" spans="9:16">
      <c r="I210" s="351"/>
      <c r="N210" s="29"/>
      <c r="O210" s="29"/>
      <c r="P210" s="29"/>
    </row>
    <row r="211" spans="14:16">
      <c r="N211" s="29"/>
      <c r="O211" s="29"/>
      <c r="P211" s="29"/>
    </row>
    <row r="212" ht="19.95" spans="4:16">
      <c r="D212" s="419" t="s">
        <v>901</v>
      </c>
      <c r="E212" s="8"/>
      <c r="F212" s="8"/>
      <c r="G212" s="8"/>
      <c r="H212" s="819"/>
      <c r="I212" s="419"/>
      <c r="J212" s="419"/>
      <c r="K212" s="419"/>
      <c r="L212" s="8"/>
      <c r="M212" s="8"/>
      <c r="N212" s="502"/>
      <c r="O212" s="502"/>
      <c r="P212" s="29"/>
    </row>
    <row r="213" spans="14:16">
      <c r="N213" s="29"/>
      <c r="O213" s="29"/>
      <c r="P213" s="29"/>
    </row>
    <row r="214" spans="8:15">
      <c r="H214" s="822"/>
      <c r="I214" s="501"/>
      <c r="J214" s="705" t="str">
        <f>'Index Tables'!$H$163</f>
        <v>High season</v>
      </c>
      <c r="K214" s="706"/>
      <c r="L214" s="716"/>
      <c r="M214" s="705" t="str">
        <f>'Index Tables'!$H$164</f>
        <v>Low season</v>
      </c>
      <c r="N214" s="706"/>
      <c r="O214" s="706"/>
    </row>
    <row r="215" spans="1:57">
      <c r="A215" s="237"/>
      <c r="B215" s="237"/>
      <c r="C215" s="237"/>
      <c r="D215" s="237"/>
      <c r="E215" s="237"/>
      <c r="F215" s="237"/>
      <c r="G215" s="237"/>
      <c r="H215" s="845"/>
      <c r="I215" s="501"/>
      <c r="J215" s="707" t="str">
        <f>'Index Tables'!$H$163</f>
        <v>High season</v>
      </c>
      <c r="K215" s="707" t="str">
        <f>'Index Tables'!$H$163</f>
        <v>High season</v>
      </c>
      <c r="L215" s="707" t="str">
        <f>'Index Tables'!$H$163</f>
        <v>High season</v>
      </c>
      <c r="M215" s="707" t="str">
        <f>'Index Tables'!$H$164</f>
        <v>Low season</v>
      </c>
      <c r="N215" s="707" t="str">
        <f>'Index Tables'!$H$164</f>
        <v>Low season</v>
      </c>
      <c r="O215" s="707" t="str">
        <f>'Index Tables'!$H$164</f>
        <v>Low season</v>
      </c>
      <c r="P215" s="237"/>
      <c r="Q215" s="237"/>
      <c r="R215" s="237"/>
      <c r="S215" s="237"/>
      <c r="T215" s="237"/>
      <c r="U215" s="237"/>
      <c r="V215" s="237"/>
      <c r="W215" s="237"/>
      <c r="X215" s="237"/>
      <c r="Y215" s="237"/>
      <c r="Z215" s="237"/>
      <c r="AA215" s="237"/>
      <c r="AB215" s="237"/>
      <c r="AC215" s="237"/>
      <c r="AD215" s="237"/>
      <c r="AE215" s="237"/>
      <c r="AF215" s="237"/>
      <c r="AG215" s="237"/>
      <c r="AH215" s="237"/>
      <c r="AI215" s="237"/>
      <c r="AJ215" s="237"/>
      <c r="AK215" s="237"/>
      <c r="AL215" s="237"/>
      <c r="AM215" s="237"/>
      <c r="AN215" s="237"/>
      <c r="AO215" s="237"/>
      <c r="AP215" s="237"/>
      <c r="AQ215" s="237"/>
      <c r="AR215" s="237"/>
      <c r="AS215" s="237"/>
      <c r="AT215" s="237"/>
      <c r="AU215" s="237"/>
      <c r="AV215" s="237"/>
      <c r="AW215" s="237"/>
      <c r="AX215" s="237"/>
      <c r="AY215" s="237"/>
      <c r="AZ215" s="237"/>
      <c r="BA215" s="237"/>
      <c r="BB215" s="237"/>
      <c r="BC215" s="237"/>
      <c r="BD215" s="237"/>
      <c r="BE215" s="237"/>
    </row>
    <row r="216" s="474" customFormat="1" ht="82.15" customHeight="1" spans="8:15">
      <c r="H216" s="481" t="s">
        <v>665</v>
      </c>
      <c r="I216" s="493" t="s">
        <v>902</v>
      </c>
      <c r="J216" s="493" t="s">
        <v>487</v>
      </c>
      <c r="K216" s="493" t="s">
        <v>488</v>
      </c>
      <c r="L216" s="493" t="s">
        <v>489</v>
      </c>
      <c r="M216" s="493" t="s">
        <v>487</v>
      </c>
      <c r="N216" s="493" t="s">
        <v>488</v>
      </c>
      <c r="O216" s="493" t="s">
        <v>489</v>
      </c>
    </row>
    <row r="217" ht="33.65" customHeight="1" spans="7:15">
      <c r="G217" s="482">
        <v>1</v>
      </c>
      <c r="H217" s="823" t="str">
        <f t="array" ref="H217:H231">'Power Purchase Inputs Summary'!$H$23:$H$37</f>
        <v>CONDALE 33KV</v>
      </c>
      <c r="I217" s="616">
        <f>$J$27*'Power Purchase Inputs Summary'!J23</f>
        <v>662776822.179349</v>
      </c>
      <c r="J217" s="849">
        <f>IFERROR($I217*J193/$P193,0)</f>
        <v>75252039.6819326</v>
      </c>
      <c r="K217" s="849">
        <f t="shared" ref="K217:O217" si="8">IFERROR($I217*K193/$P193,0)</f>
        <v>74265224.8831566</v>
      </c>
      <c r="L217" s="849">
        <f t="shared" si="8"/>
        <v>32741098.664628</v>
      </c>
      <c r="M217" s="849">
        <f t="shared" si="8"/>
        <v>203322979.203352</v>
      </c>
      <c r="N217" s="849">
        <f t="shared" si="8"/>
        <v>194376430.084145</v>
      </c>
      <c r="O217" s="849">
        <f t="shared" si="8"/>
        <v>82819049.6621345</v>
      </c>
    </row>
    <row r="218" ht="33.4" customHeight="1" spans="7:15">
      <c r="G218" s="482">
        <v>2</v>
      </c>
      <c r="H218" s="823" t="str">
        <v>AZAADVILLE</v>
      </c>
      <c r="I218" s="616">
        <f>$J$27*'Power Purchase Inputs Summary'!J24</f>
        <v>21815609.8370443</v>
      </c>
      <c r="J218" s="849">
        <f>IFERROR($I218*J194/$P194,0)</f>
        <v>2824332.61572838</v>
      </c>
      <c r="K218" s="849">
        <f t="shared" ref="J218:O231" si="9">IFERROR($I218*K194/$P194,0)</f>
        <v>2838983.42986933</v>
      </c>
      <c r="L218" s="849">
        <f t="shared" si="9"/>
        <v>1264329.81573061</v>
      </c>
      <c r="M218" s="849">
        <f t="shared" si="9"/>
        <v>6367588.83471601</v>
      </c>
      <c r="N218" s="849">
        <f t="shared" si="9"/>
        <v>5898238.24552985</v>
      </c>
      <c r="O218" s="849">
        <f t="shared" si="9"/>
        <v>2622136.89547009</v>
      </c>
    </row>
    <row r="219" ht="33.4" customHeight="1" spans="7:15">
      <c r="G219" s="482">
        <v>3</v>
      </c>
      <c r="H219" s="823" t="str">
        <v/>
      </c>
      <c r="I219" s="616">
        <f>$J$27*'Power Purchase Inputs Summary'!J25</f>
        <v>0</v>
      </c>
      <c r="J219" s="849">
        <f t="shared" si="9"/>
        <v>0</v>
      </c>
      <c r="K219" s="849">
        <f t="shared" si="9"/>
        <v>0</v>
      </c>
      <c r="L219" s="849">
        <f t="shared" si="9"/>
        <v>0</v>
      </c>
      <c r="M219" s="849">
        <f t="shared" si="9"/>
        <v>0</v>
      </c>
      <c r="N219" s="849">
        <f t="shared" si="9"/>
        <v>0</v>
      </c>
      <c r="O219" s="849">
        <f t="shared" si="9"/>
        <v>0</v>
      </c>
    </row>
    <row r="220" ht="33.4" customHeight="1" spans="7:15">
      <c r="G220" s="482">
        <v>4</v>
      </c>
      <c r="H220" s="823" t="str">
        <v/>
      </c>
      <c r="I220" s="616">
        <f>$J$27*'Power Purchase Inputs Summary'!J26</f>
        <v>0</v>
      </c>
      <c r="J220" s="849">
        <f t="shared" si="9"/>
        <v>0</v>
      </c>
      <c r="K220" s="849">
        <f t="shared" si="9"/>
        <v>0</v>
      </c>
      <c r="L220" s="849">
        <f t="shared" si="9"/>
        <v>0</v>
      </c>
      <c r="M220" s="849">
        <f t="shared" si="9"/>
        <v>0</v>
      </c>
      <c r="N220" s="849">
        <f t="shared" si="9"/>
        <v>0</v>
      </c>
      <c r="O220" s="849">
        <f t="shared" si="9"/>
        <v>0</v>
      </c>
    </row>
    <row r="221" ht="33.4" customHeight="1" spans="7:15">
      <c r="G221" s="482">
        <v>5</v>
      </c>
      <c r="H221" s="823" t="str">
        <v/>
      </c>
      <c r="I221" s="616">
        <f>$J$27*'Power Purchase Inputs Summary'!J27</f>
        <v>0</v>
      </c>
      <c r="J221" s="849">
        <f t="shared" si="9"/>
        <v>0</v>
      </c>
      <c r="K221" s="849">
        <f t="shared" si="9"/>
        <v>0</v>
      </c>
      <c r="L221" s="849">
        <f t="shared" si="9"/>
        <v>0</v>
      </c>
      <c r="M221" s="849">
        <f t="shared" si="9"/>
        <v>0</v>
      </c>
      <c r="N221" s="849">
        <f t="shared" si="9"/>
        <v>0</v>
      </c>
      <c r="O221" s="849">
        <f t="shared" si="9"/>
        <v>0</v>
      </c>
    </row>
    <row r="222" ht="33.4" customHeight="1" spans="7:15">
      <c r="G222" s="482">
        <v>6</v>
      </c>
      <c r="H222" s="823" t="str">
        <v/>
      </c>
      <c r="I222" s="616">
        <f>$J$27*'Power Purchase Inputs Summary'!J28</f>
        <v>0</v>
      </c>
      <c r="J222" s="849">
        <f t="shared" si="9"/>
        <v>0</v>
      </c>
      <c r="K222" s="849">
        <f t="shared" si="9"/>
        <v>0</v>
      </c>
      <c r="L222" s="849">
        <f t="shared" si="9"/>
        <v>0</v>
      </c>
      <c r="M222" s="849">
        <f t="shared" si="9"/>
        <v>0</v>
      </c>
      <c r="N222" s="849">
        <f t="shared" si="9"/>
        <v>0</v>
      </c>
      <c r="O222" s="849">
        <f t="shared" si="9"/>
        <v>0</v>
      </c>
    </row>
    <row r="223" ht="33.4" customHeight="1" spans="7:15">
      <c r="G223" s="482">
        <v>7</v>
      </c>
      <c r="H223" s="823" t="str">
        <v/>
      </c>
      <c r="I223" s="616">
        <f>$J$27*'Power Purchase Inputs Summary'!J29</f>
        <v>0</v>
      </c>
      <c r="J223" s="849">
        <f t="shared" si="9"/>
        <v>0</v>
      </c>
      <c r="K223" s="849">
        <f t="shared" si="9"/>
        <v>0</v>
      </c>
      <c r="L223" s="849">
        <f t="shared" si="9"/>
        <v>0</v>
      </c>
      <c r="M223" s="849">
        <f t="shared" si="9"/>
        <v>0</v>
      </c>
      <c r="N223" s="849">
        <f t="shared" si="9"/>
        <v>0</v>
      </c>
      <c r="O223" s="849">
        <f t="shared" si="9"/>
        <v>0</v>
      </c>
    </row>
    <row r="224" ht="33.4" customHeight="1" spans="7:15">
      <c r="G224" s="482">
        <v>8</v>
      </c>
      <c r="H224" s="823" t="str">
        <v/>
      </c>
      <c r="I224" s="616">
        <f>$J$27*'Power Purchase Inputs Summary'!J30</f>
        <v>0</v>
      </c>
      <c r="J224" s="849">
        <f t="shared" si="9"/>
        <v>0</v>
      </c>
      <c r="K224" s="849">
        <f t="shared" si="9"/>
        <v>0</v>
      </c>
      <c r="L224" s="849">
        <f t="shared" si="9"/>
        <v>0</v>
      </c>
      <c r="M224" s="849">
        <f t="shared" si="9"/>
        <v>0</v>
      </c>
      <c r="N224" s="849">
        <f t="shared" si="9"/>
        <v>0</v>
      </c>
      <c r="O224" s="849">
        <f t="shared" si="9"/>
        <v>0</v>
      </c>
    </row>
    <row r="225" ht="33.4" customHeight="1" spans="7:15">
      <c r="G225" s="482">
        <v>9</v>
      </c>
      <c r="H225" s="823" t="str">
        <v/>
      </c>
      <c r="I225" s="616">
        <f>$J$27*'Power Purchase Inputs Summary'!J31</f>
        <v>0</v>
      </c>
      <c r="J225" s="849">
        <f t="shared" si="9"/>
        <v>0</v>
      </c>
      <c r="K225" s="849">
        <f t="shared" si="9"/>
        <v>0</v>
      </c>
      <c r="L225" s="849">
        <f t="shared" si="9"/>
        <v>0</v>
      </c>
      <c r="M225" s="849">
        <f t="shared" si="9"/>
        <v>0</v>
      </c>
      <c r="N225" s="849">
        <f t="shared" si="9"/>
        <v>0</v>
      </c>
      <c r="O225" s="849">
        <f t="shared" si="9"/>
        <v>0</v>
      </c>
    </row>
    <row r="226" ht="33.4" customHeight="1" spans="7:15">
      <c r="G226" s="482">
        <v>10</v>
      </c>
      <c r="H226" s="823" t="str">
        <v/>
      </c>
      <c r="I226" s="616">
        <f>$J$27*'Power Purchase Inputs Summary'!J32</f>
        <v>0</v>
      </c>
      <c r="J226" s="849">
        <f t="shared" si="9"/>
        <v>0</v>
      </c>
      <c r="K226" s="849">
        <f t="shared" si="9"/>
        <v>0</v>
      </c>
      <c r="L226" s="849">
        <f t="shared" si="9"/>
        <v>0</v>
      </c>
      <c r="M226" s="849">
        <f t="shared" si="9"/>
        <v>0</v>
      </c>
      <c r="N226" s="849">
        <f t="shared" si="9"/>
        <v>0</v>
      </c>
      <c r="O226" s="849">
        <f t="shared" si="9"/>
        <v>0</v>
      </c>
    </row>
    <row r="227" ht="33.4" customHeight="1" spans="7:15">
      <c r="G227" s="482">
        <v>11</v>
      </c>
      <c r="H227" s="823" t="str">
        <v/>
      </c>
      <c r="I227" s="616">
        <f>$J$27*'Power Purchase Inputs Summary'!J33</f>
        <v>0</v>
      </c>
      <c r="J227" s="849">
        <f t="shared" si="9"/>
        <v>0</v>
      </c>
      <c r="K227" s="849">
        <f t="shared" si="9"/>
        <v>0</v>
      </c>
      <c r="L227" s="849">
        <f t="shared" si="9"/>
        <v>0</v>
      </c>
      <c r="M227" s="849">
        <f t="shared" si="9"/>
        <v>0</v>
      </c>
      <c r="N227" s="849">
        <f t="shared" si="9"/>
        <v>0</v>
      </c>
      <c r="O227" s="849">
        <f t="shared" si="9"/>
        <v>0</v>
      </c>
    </row>
    <row r="228" ht="33.4" customHeight="1" spans="7:15">
      <c r="G228" s="482">
        <v>12</v>
      </c>
      <c r="H228" s="823" t="str">
        <v/>
      </c>
      <c r="I228" s="616">
        <f>$J$27*'Power Purchase Inputs Summary'!J34</f>
        <v>0</v>
      </c>
      <c r="J228" s="849">
        <f t="shared" si="9"/>
        <v>0</v>
      </c>
      <c r="K228" s="849">
        <f t="shared" si="9"/>
        <v>0</v>
      </c>
      <c r="L228" s="849">
        <f t="shared" si="9"/>
        <v>0</v>
      </c>
      <c r="M228" s="849">
        <f t="shared" si="9"/>
        <v>0</v>
      </c>
      <c r="N228" s="849">
        <f t="shared" si="9"/>
        <v>0</v>
      </c>
      <c r="O228" s="849">
        <f t="shared" si="9"/>
        <v>0</v>
      </c>
    </row>
    <row r="229" ht="33.4" customHeight="1" spans="7:15">
      <c r="G229" s="482">
        <v>13</v>
      </c>
      <c r="H229" s="823" t="str">
        <v/>
      </c>
      <c r="I229" s="616">
        <f>$J$27*'Power Purchase Inputs Summary'!J35</f>
        <v>0</v>
      </c>
      <c r="J229" s="849">
        <f t="shared" si="9"/>
        <v>0</v>
      </c>
      <c r="K229" s="849">
        <f t="shared" si="9"/>
        <v>0</v>
      </c>
      <c r="L229" s="849">
        <f t="shared" si="9"/>
        <v>0</v>
      </c>
      <c r="M229" s="849">
        <f t="shared" si="9"/>
        <v>0</v>
      </c>
      <c r="N229" s="849">
        <f t="shared" si="9"/>
        <v>0</v>
      </c>
      <c r="O229" s="849">
        <f t="shared" si="9"/>
        <v>0</v>
      </c>
    </row>
    <row r="230" ht="31.5" customHeight="1" spans="7:15">
      <c r="G230" s="482">
        <v>14</v>
      </c>
      <c r="H230" s="823" t="str">
        <v/>
      </c>
      <c r="I230" s="616">
        <f>$J$27*'Power Purchase Inputs Summary'!J36</f>
        <v>0</v>
      </c>
      <c r="J230" s="849">
        <f t="shared" si="9"/>
        <v>0</v>
      </c>
      <c r="K230" s="849">
        <f t="shared" si="9"/>
        <v>0</v>
      </c>
      <c r="L230" s="849">
        <f t="shared" si="9"/>
        <v>0</v>
      </c>
      <c r="M230" s="849">
        <f t="shared" si="9"/>
        <v>0</v>
      </c>
      <c r="N230" s="849">
        <f t="shared" si="9"/>
        <v>0</v>
      </c>
      <c r="O230" s="849">
        <f t="shared" si="9"/>
        <v>0</v>
      </c>
    </row>
    <row r="231" ht="31.5" customHeight="1" spans="7:15">
      <c r="G231" s="482">
        <v>15</v>
      </c>
      <c r="H231" s="823" t="str">
        <v/>
      </c>
      <c r="I231" s="616">
        <f>$J$27*'Power Purchase Inputs Summary'!J37</f>
        <v>0</v>
      </c>
      <c r="J231" s="849">
        <f t="shared" si="9"/>
        <v>0</v>
      </c>
      <c r="K231" s="849">
        <f t="shared" si="9"/>
        <v>0</v>
      </c>
      <c r="L231" s="849">
        <f t="shared" si="9"/>
        <v>0</v>
      </c>
      <c r="M231" s="849">
        <f t="shared" si="9"/>
        <v>0</v>
      </c>
      <c r="N231" s="849">
        <f t="shared" si="9"/>
        <v>0</v>
      </c>
      <c r="O231" s="849">
        <f t="shared" si="9"/>
        <v>0</v>
      </c>
    </row>
    <row r="232" ht="10.9" customHeight="1" spans="7:15">
      <c r="G232" s="482"/>
      <c r="H232" s="835"/>
      <c r="I232" s="498"/>
      <c r="J232" s="507"/>
      <c r="K232" s="508"/>
      <c r="L232" s="508"/>
      <c r="M232" s="498"/>
      <c r="N232" s="498"/>
      <c r="O232" s="498"/>
    </row>
    <row r="233" ht="17.75" spans="8:15">
      <c r="H233" s="836" t="s">
        <v>179</v>
      </c>
      <c r="I233" s="617">
        <f>SUM(I217:I232)</f>
        <v>684592432.016393</v>
      </c>
      <c r="J233" s="617">
        <f t="shared" ref="J233:O233" si="10">SUM(J217:J232)</f>
        <v>78076372.2976609</v>
      </c>
      <c r="K233" s="617">
        <f t="shared" si="10"/>
        <v>77104208.3130259</v>
      </c>
      <c r="L233" s="617">
        <f t="shared" si="10"/>
        <v>34005428.4803586</v>
      </c>
      <c r="M233" s="617">
        <f t="shared" si="10"/>
        <v>209690568.038068</v>
      </c>
      <c r="N233" s="617">
        <f t="shared" si="10"/>
        <v>200274668.329675</v>
      </c>
      <c r="O233" s="617">
        <f t="shared" si="10"/>
        <v>85441186.5576046</v>
      </c>
    </row>
    <row r="234" ht="17.55" spans="9:16">
      <c r="I234" s="351"/>
      <c r="N234" s="29"/>
      <c r="O234" s="29"/>
      <c r="P234" s="29"/>
    </row>
    <row r="235" ht="19.95" spans="3:16">
      <c r="C235" s="475"/>
      <c r="D235" s="419" t="s">
        <v>903</v>
      </c>
      <c r="E235" s="8"/>
      <c r="F235" s="8"/>
      <c r="G235" s="8"/>
      <c r="H235" s="819"/>
      <c r="I235" s="419"/>
      <c r="J235" s="419"/>
      <c r="K235" s="419"/>
      <c r="L235" s="8"/>
      <c r="M235" s="8"/>
      <c r="N235" s="502"/>
      <c r="O235" s="502"/>
      <c r="P235" s="29"/>
    </row>
    <row r="236" spans="14:16">
      <c r="N236" s="29"/>
      <c r="O236" s="29"/>
      <c r="P236" s="29"/>
    </row>
    <row r="237" spans="8:15">
      <c r="H237" s="822"/>
      <c r="I237" s="501"/>
      <c r="J237" s="705" t="str">
        <f>'Index Tables'!$H$163</f>
        <v>High season</v>
      </c>
      <c r="K237" s="706"/>
      <c r="L237" s="716"/>
      <c r="M237" s="705" t="str">
        <f>'Index Tables'!$H$164</f>
        <v>Low season</v>
      </c>
      <c r="N237" s="706"/>
      <c r="O237" s="706"/>
    </row>
    <row r="238" spans="1:57">
      <c r="A238" s="237"/>
      <c r="B238" s="237"/>
      <c r="C238" s="237"/>
      <c r="D238" s="237"/>
      <c r="E238" s="237"/>
      <c r="F238" s="237"/>
      <c r="G238" s="237"/>
      <c r="H238" s="845"/>
      <c r="I238" s="501"/>
      <c r="J238" s="707" t="str">
        <f>'Index Tables'!$H$163</f>
        <v>High season</v>
      </c>
      <c r="K238" s="707" t="str">
        <f>'Index Tables'!$H$163</f>
        <v>High season</v>
      </c>
      <c r="L238" s="707" t="str">
        <f>'Index Tables'!$H$163</f>
        <v>High season</v>
      </c>
      <c r="M238" s="707" t="str">
        <f>'Index Tables'!$H$164</f>
        <v>Low season</v>
      </c>
      <c r="N238" s="707" t="str">
        <f>'Index Tables'!$H$164</f>
        <v>Low season</v>
      </c>
      <c r="O238" s="707" t="str">
        <f>'Index Tables'!$H$164</f>
        <v>Low season</v>
      </c>
      <c r="P238" s="237"/>
      <c r="Q238" s="237"/>
      <c r="R238" s="237"/>
      <c r="S238" s="237"/>
      <c r="T238" s="237"/>
      <c r="U238" s="237"/>
      <c r="V238" s="237"/>
      <c r="W238" s="237"/>
      <c r="X238" s="237"/>
      <c r="Y238" s="237"/>
      <c r="Z238" s="237"/>
      <c r="AA238" s="237"/>
      <c r="AB238" s="237"/>
      <c r="AC238" s="237"/>
      <c r="AD238" s="237"/>
      <c r="AE238" s="237"/>
      <c r="AF238" s="237"/>
      <c r="AG238" s="237"/>
      <c r="AH238" s="237"/>
      <c r="AI238" s="237"/>
      <c r="AJ238" s="237"/>
      <c r="AK238" s="237"/>
      <c r="AL238" s="237"/>
      <c r="AM238" s="237"/>
      <c r="AN238" s="237"/>
      <c r="AO238" s="237"/>
      <c r="AP238" s="237"/>
      <c r="AQ238" s="237"/>
      <c r="AR238" s="237"/>
      <c r="AS238" s="237"/>
      <c r="AT238" s="237"/>
      <c r="AU238" s="237"/>
      <c r="AV238" s="237"/>
      <c r="AW238" s="237"/>
      <c r="AX238" s="237"/>
      <c r="AY238" s="237"/>
      <c r="AZ238" s="237"/>
      <c r="BA238" s="237"/>
      <c r="BB238" s="237"/>
      <c r="BC238" s="237"/>
      <c r="BD238" s="237"/>
      <c r="BE238" s="237"/>
    </row>
    <row r="239" s="474" customFormat="1" ht="82.15" customHeight="1" spans="8:15">
      <c r="H239" s="481"/>
      <c r="I239" s="493" t="s">
        <v>179</v>
      </c>
      <c r="J239" s="493" t="s">
        <v>487</v>
      </c>
      <c r="K239" s="493" t="s">
        <v>488</v>
      </c>
      <c r="L239" s="493" t="s">
        <v>489</v>
      </c>
      <c r="M239" s="493" t="s">
        <v>487</v>
      </c>
      <c r="N239" s="493" t="s">
        <v>488</v>
      </c>
      <c r="O239" s="493" t="s">
        <v>489</v>
      </c>
    </row>
    <row r="240" ht="10.9" customHeight="1" spans="7:15">
      <c r="G240" s="482"/>
      <c r="H240" s="835"/>
      <c r="I240" s="498"/>
      <c r="J240" s="507"/>
      <c r="K240" s="508"/>
      <c r="L240" s="508"/>
      <c r="M240" s="498"/>
      <c r="N240" s="498"/>
      <c r="O240" s="498"/>
    </row>
    <row r="241" ht="17" spans="7:15">
      <c r="G241" s="482"/>
      <c r="H241" s="823" t="s">
        <v>904</v>
      </c>
      <c r="I241" s="616">
        <f>I233</f>
        <v>684592432.016393</v>
      </c>
      <c r="J241" s="616">
        <f>J233</f>
        <v>78076372.2976609</v>
      </c>
      <c r="K241" s="616">
        <f t="shared" ref="K241:O241" si="11">K233</f>
        <v>77104208.3130259</v>
      </c>
      <c r="L241" s="616">
        <f t="shared" si="11"/>
        <v>34005428.4803586</v>
      </c>
      <c r="M241" s="616">
        <f t="shared" si="11"/>
        <v>209690568.038068</v>
      </c>
      <c r="N241" s="616">
        <f t="shared" si="11"/>
        <v>200274668.329675</v>
      </c>
      <c r="O241" s="616">
        <f t="shared" si="11"/>
        <v>85441186.5576046</v>
      </c>
    </row>
    <row r="242" ht="34" spans="7:15">
      <c r="G242" s="482"/>
      <c r="H242" s="823" t="s">
        <v>905</v>
      </c>
      <c r="I242" s="760">
        <f>IFERROR(I241/$I$241,0)</f>
        <v>1</v>
      </c>
      <c r="J242" s="760">
        <f t="shared" ref="J242:O242" si="12">IFERROR(J241/$I$241,0)</f>
        <v>0.114047962913781</v>
      </c>
      <c r="K242" s="760">
        <f t="shared" si="12"/>
        <v>0.11262790049537</v>
      </c>
      <c r="L242" s="760">
        <f t="shared" si="12"/>
        <v>0.0496725159233784</v>
      </c>
      <c r="M242" s="760">
        <f t="shared" si="12"/>
        <v>0.306299862854818</v>
      </c>
      <c r="N242" s="760">
        <f t="shared" si="12"/>
        <v>0.292545840361962</v>
      </c>
      <c r="O242" s="760">
        <f t="shared" si="12"/>
        <v>0.124805917450689</v>
      </c>
    </row>
    <row r="243" ht="34" spans="7:15">
      <c r="G243" s="482"/>
      <c r="H243" s="823" t="s">
        <v>906</v>
      </c>
      <c r="I243" s="616">
        <f>J29</f>
        <v>0</v>
      </c>
      <c r="J243" s="616">
        <f>J242*$I$243</f>
        <v>0</v>
      </c>
      <c r="K243" s="616">
        <f t="shared" ref="K243:O243" si="13">K242*$I$243</f>
        <v>0</v>
      </c>
      <c r="L243" s="616">
        <f t="shared" si="13"/>
        <v>0</v>
      </c>
      <c r="M243" s="616">
        <f t="shared" si="13"/>
        <v>0</v>
      </c>
      <c r="N243" s="616">
        <f t="shared" si="13"/>
        <v>0</v>
      </c>
      <c r="O243" s="616">
        <f t="shared" si="13"/>
        <v>0</v>
      </c>
    </row>
    <row r="244" ht="33.4" customHeight="1" spans="7:15">
      <c r="G244" s="482"/>
      <c r="H244" s="823" t="s">
        <v>907</v>
      </c>
      <c r="I244" s="850">
        <f>IFERROR(I243+I241,0)</f>
        <v>684592432.016393</v>
      </c>
      <c r="J244" s="850">
        <f t="shared" ref="J244:O244" si="14">IFERROR(J243+J241,0)</f>
        <v>78076372.2976609</v>
      </c>
      <c r="K244" s="850">
        <f t="shared" si="14"/>
        <v>77104208.3130259</v>
      </c>
      <c r="L244" s="850">
        <f t="shared" si="14"/>
        <v>34005428.4803586</v>
      </c>
      <c r="M244" s="850">
        <f t="shared" si="14"/>
        <v>209690568.038068</v>
      </c>
      <c r="N244" s="850">
        <f t="shared" si="14"/>
        <v>200274668.329675</v>
      </c>
      <c r="O244" s="850">
        <f t="shared" si="14"/>
        <v>85441186.5576046</v>
      </c>
    </row>
    <row r="245" ht="10.9" customHeight="1" spans="7:15">
      <c r="G245" s="482"/>
      <c r="H245" s="835"/>
      <c r="I245" s="498"/>
      <c r="J245" s="507"/>
      <c r="K245" s="508"/>
      <c r="L245" s="508"/>
      <c r="M245" s="498"/>
      <c r="N245" s="498"/>
      <c r="O245" s="498"/>
    </row>
    <row r="246" ht="51" spans="7:15">
      <c r="G246" s="482"/>
      <c r="H246" s="823" t="s">
        <v>908</v>
      </c>
      <c r="I246" s="616">
        <f>SUM(J246:O246)</f>
        <v>22049468.7616261</v>
      </c>
      <c r="J246" s="616">
        <f>SUMPRODUCT('Technical forecasts (Year 2)'!$K$27:$K$51,'Commercial Inputs Summary'!K$51:K$75)</f>
        <v>6614840.62848782</v>
      </c>
      <c r="K246" s="616">
        <f>SUMPRODUCT('Technical forecasts (Year 2)'!$K$27:$K$51,'Commercial Inputs Summary'!L$51:L$75)</f>
        <v>0</v>
      </c>
      <c r="L246" s="616">
        <f>SUMPRODUCT('Technical forecasts (Year 2)'!$K$27:$K$51,'Commercial Inputs Summary'!M$51:M$75)</f>
        <v>0</v>
      </c>
      <c r="M246" s="616">
        <f>SUMPRODUCT('Technical forecasts (Year 2)'!$K$27:$K$51,'Commercial Inputs Summary'!N$51:N$75)</f>
        <v>15434628.1331383</v>
      </c>
      <c r="N246" s="616">
        <f>SUMPRODUCT('Technical forecasts (Year 2)'!$K$27:$K$51,'Commercial Inputs Summary'!O$51:O$75)</f>
        <v>0</v>
      </c>
      <c r="O246" s="616">
        <f>SUMPRODUCT('Technical forecasts (Year 2)'!$K$27:$K$51,'Commercial Inputs Summary'!P$51:P$75)</f>
        <v>0</v>
      </c>
    </row>
    <row r="247" ht="34" spans="7:15">
      <c r="G247" s="482"/>
      <c r="H247" s="823" t="s">
        <v>909</v>
      </c>
      <c r="I247" s="760">
        <f>IFERROR(I246/$I$246,0)</f>
        <v>1</v>
      </c>
      <c r="J247" s="760">
        <f t="shared" ref="J247:O247" si="15">IFERROR(J246/$I$246,0)</f>
        <v>0.3</v>
      </c>
      <c r="K247" s="760">
        <f t="shared" si="15"/>
        <v>0</v>
      </c>
      <c r="L247" s="760">
        <f t="shared" si="15"/>
        <v>0</v>
      </c>
      <c r="M247" s="760">
        <f t="shared" si="15"/>
        <v>0.7</v>
      </c>
      <c r="N247" s="760">
        <f t="shared" si="15"/>
        <v>0</v>
      </c>
      <c r="O247" s="760">
        <f t="shared" si="15"/>
        <v>0</v>
      </c>
    </row>
    <row r="248" ht="34" spans="7:15">
      <c r="G248" s="482"/>
      <c r="H248" s="823" t="s">
        <v>910</v>
      </c>
      <c r="I248" s="616">
        <f>IFERROR(I244-I246,0)</f>
        <v>662542963.254767</v>
      </c>
      <c r="J248" s="616">
        <f>MAX(0,IFERROR(J244-J246,0))</f>
        <v>71461531.6691731</v>
      </c>
      <c r="K248" s="616">
        <f t="shared" ref="K248:O248" si="16">MAX(0,IFERROR(K244-K246,0))</f>
        <v>77104208.3130259</v>
      </c>
      <c r="L248" s="616">
        <f t="shared" si="16"/>
        <v>34005428.4803586</v>
      </c>
      <c r="M248" s="616">
        <f t="shared" si="16"/>
        <v>194255939.904929</v>
      </c>
      <c r="N248" s="616">
        <f t="shared" si="16"/>
        <v>200274668.329675</v>
      </c>
      <c r="O248" s="616">
        <f t="shared" si="16"/>
        <v>85441186.5576046</v>
      </c>
    </row>
    <row r="249" ht="34" spans="7:15">
      <c r="G249" s="482"/>
      <c r="H249" s="848" t="s">
        <v>911</v>
      </c>
      <c r="I249" s="851">
        <f>IFERROR(I248/$I$248,0)</f>
        <v>1</v>
      </c>
      <c r="J249" s="851">
        <f t="shared" ref="J249:O249" si="17">IFERROR(J248/$I$248,0)</f>
        <v>0.107859468189226</v>
      </c>
      <c r="K249" s="851">
        <f t="shared" si="17"/>
        <v>0.116376163644164</v>
      </c>
      <c r="L249" s="851">
        <f t="shared" si="17"/>
        <v>0.0513256201730763</v>
      </c>
      <c r="M249" s="851">
        <f t="shared" si="17"/>
        <v>0.293197499148795</v>
      </c>
      <c r="N249" s="851">
        <f t="shared" si="17"/>
        <v>0.302281783125155</v>
      </c>
      <c r="O249" s="851">
        <f t="shared" si="17"/>
        <v>0.128959465719584</v>
      </c>
    </row>
    <row r="250" spans="14:16">
      <c r="N250" s="29"/>
      <c r="O250" s="29"/>
      <c r="P250" s="29"/>
    </row>
    <row r="251" ht="19.95" spans="4:16">
      <c r="D251" s="419" t="s">
        <v>912</v>
      </c>
      <c r="E251" s="8"/>
      <c r="F251" s="8"/>
      <c r="G251" s="8"/>
      <c r="H251" s="819"/>
      <c r="I251" s="419"/>
      <c r="J251" s="419"/>
      <c r="K251" s="419"/>
      <c r="L251" s="8"/>
      <c r="M251" s="8"/>
      <c r="N251" s="502"/>
      <c r="O251" s="502"/>
      <c r="P251" s="29"/>
    </row>
    <row r="252" spans="14:16">
      <c r="N252" s="29"/>
      <c r="O252" s="29"/>
      <c r="P252" s="29"/>
    </row>
    <row r="253" spans="8:15">
      <c r="H253" s="822"/>
      <c r="I253" s="501"/>
      <c r="J253" s="705" t="str">
        <f>'Index Tables'!$H$163</f>
        <v>High season</v>
      </c>
      <c r="K253" s="706"/>
      <c r="L253" s="716"/>
      <c r="M253" s="705" t="str">
        <f>'Index Tables'!$H$164</f>
        <v>Low season</v>
      </c>
      <c r="N253" s="706"/>
      <c r="O253" s="706"/>
    </row>
    <row r="254" spans="1:57">
      <c r="A254" s="237"/>
      <c r="B254" s="237"/>
      <c r="C254" s="237"/>
      <c r="D254" s="237"/>
      <c r="E254" s="237"/>
      <c r="F254" s="237"/>
      <c r="G254" s="237"/>
      <c r="H254" s="845"/>
      <c r="I254" s="501"/>
      <c r="J254" s="707" t="str">
        <f>'Index Tables'!$H$163</f>
        <v>High season</v>
      </c>
      <c r="K254" s="707" t="str">
        <f>'Index Tables'!$H$163</f>
        <v>High season</v>
      </c>
      <c r="L254" s="707" t="str">
        <f>'Index Tables'!$H$163</f>
        <v>High season</v>
      </c>
      <c r="M254" s="707" t="str">
        <f>'Index Tables'!$H$164</f>
        <v>Low season</v>
      </c>
      <c r="N254" s="707" t="str">
        <f>'Index Tables'!$H$164</f>
        <v>Low season</v>
      </c>
      <c r="O254" s="707" t="str">
        <f>'Index Tables'!$H$164</f>
        <v>Low season</v>
      </c>
      <c r="P254" s="237"/>
      <c r="Q254" s="237"/>
      <c r="R254" s="237"/>
      <c r="S254" s="237"/>
      <c r="T254" s="237"/>
      <c r="U254" s="237"/>
      <c r="V254" s="237"/>
      <c r="W254" s="237"/>
      <c r="X254" s="237"/>
      <c r="Y254" s="237"/>
      <c r="Z254" s="237"/>
      <c r="AA254" s="237"/>
      <c r="AB254" s="237"/>
      <c r="AC254" s="237"/>
      <c r="AD254" s="237"/>
      <c r="AE254" s="237"/>
      <c r="AF254" s="237"/>
      <c r="AG254" s="237"/>
      <c r="AH254" s="237"/>
      <c r="AI254" s="237"/>
      <c r="AJ254" s="237"/>
      <c r="AK254" s="237"/>
      <c r="AL254" s="237"/>
      <c r="AM254" s="237"/>
      <c r="AN254" s="237"/>
      <c r="AO254" s="237"/>
      <c r="AP254" s="237"/>
      <c r="AQ254" s="237"/>
      <c r="AR254" s="237"/>
      <c r="AS254" s="237"/>
      <c r="AT254" s="237"/>
      <c r="AU254" s="237"/>
      <c r="AV254" s="237"/>
      <c r="AW254" s="237"/>
      <c r="AX254" s="237"/>
      <c r="AY254" s="237"/>
      <c r="AZ254" s="237"/>
      <c r="BA254" s="237"/>
      <c r="BB254" s="237"/>
      <c r="BC254" s="237"/>
      <c r="BD254" s="237"/>
      <c r="BE254" s="237"/>
    </row>
    <row r="255" s="474" customFormat="1" ht="82.15" customHeight="1" spans="8:15">
      <c r="H255" s="481" t="s">
        <v>665</v>
      </c>
      <c r="I255" s="493" t="s">
        <v>913</v>
      </c>
      <c r="J255" s="493" t="s">
        <v>487</v>
      </c>
      <c r="K255" s="493" t="s">
        <v>488</v>
      </c>
      <c r="L255" s="493" t="s">
        <v>489</v>
      </c>
      <c r="M255" s="493" t="s">
        <v>487</v>
      </c>
      <c r="N255" s="493" t="s">
        <v>488</v>
      </c>
      <c r="O255" s="493" t="s">
        <v>489</v>
      </c>
    </row>
    <row r="256" ht="33.4" customHeight="1" spans="7:15">
      <c r="G256" s="482">
        <v>1</v>
      </c>
      <c r="H256" s="823" t="str">
        <f t="array" ref="H256:H270">'Power Purchase Inputs Summary'!$H$23:$H$37</f>
        <v>CONDALE 33KV</v>
      </c>
      <c r="I256" s="616">
        <f>SUM(J256:O256)</f>
        <v>0</v>
      </c>
      <c r="J256" s="616">
        <f>IFERROR(TAN(ACOS('Eskom PPurchaseVol Inp (Year 0)'!$I168))*'Comm. &amp; Fin. forecasts (Year 2)'!J217,0)</f>
        <v>0</v>
      </c>
      <c r="K256" s="616">
        <f>IFERROR(TAN(ACOS('Eskom PPurchaseVol Inp (Year 0)'!$I168))*'Comm. &amp; Fin. forecasts (Year 2)'!K217,0)</f>
        <v>0</v>
      </c>
      <c r="L256" s="616">
        <f>IFERROR(TAN(ACOS('Eskom PPurchaseVol Inp (Year 0)'!$I168))*'Comm. &amp; Fin. forecasts (Year 2)'!L217,0)</f>
        <v>0</v>
      </c>
      <c r="M256" s="616">
        <f>IFERROR(TAN(ACOS('Eskom PPurchaseVol Inp (Year 0)'!$I168))*'Comm. &amp; Fin. forecasts (Year 2)'!M217,0)</f>
        <v>0</v>
      </c>
      <c r="N256" s="616">
        <f>IFERROR(TAN(ACOS('Eskom PPurchaseVol Inp (Year 0)'!$I168))*'Comm. &amp; Fin. forecasts (Year 2)'!N217,0)</f>
        <v>0</v>
      </c>
      <c r="O256" s="616">
        <f>IFERROR(TAN(ACOS('Eskom PPurchaseVol Inp (Year 0)'!$I168))*'Comm. &amp; Fin. forecasts (Year 2)'!O217,0)</f>
        <v>0</v>
      </c>
    </row>
    <row r="257" ht="33.4" customHeight="1" spans="7:15">
      <c r="G257" s="482">
        <v>2</v>
      </c>
      <c r="H257" s="823" t="str">
        <v>AZAADVILLE</v>
      </c>
      <c r="I257" s="616">
        <f>SUM(J257:O257)</f>
        <v>0</v>
      </c>
      <c r="J257" s="616">
        <f>IFERROR(TAN(ACOS('Eskom PPurchaseVol Inp (Year 0)'!$I169))*'Comm. &amp; Fin. forecasts (Year 2)'!J218,0)</f>
        <v>0</v>
      </c>
      <c r="K257" s="616">
        <f>IFERROR(TAN(ACOS('Eskom PPurchaseVol Inp (Year 0)'!$I169))*'Comm. &amp; Fin. forecasts (Year 2)'!K218,0)</f>
        <v>0</v>
      </c>
      <c r="L257" s="616">
        <f>IFERROR(TAN(ACOS('Eskom PPurchaseVol Inp (Year 0)'!$I169))*'Comm. &amp; Fin. forecasts (Year 2)'!L218,0)</f>
        <v>0</v>
      </c>
      <c r="M257" s="616">
        <f>IFERROR(TAN(ACOS('Eskom PPurchaseVol Inp (Year 0)'!$I169))*'Comm. &amp; Fin. forecasts (Year 2)'!M218,0)</f>
        <v>0</v>
      </c>
      <c r="N257" s="616">
        <f>IFERROR(TAN(ACOS('Eskom PPurchaseVol Inp (Year 0)'!$I169))*'Comm. &amp; Fin. forecasts (Year 2)'!N218,0)</f>
        <v>0</v>
      </c>
      <c r="O257" s="616">
        <f>IFERROR(TAN(ACOS('Eskom PPurchaseVol Inp (Year 0)'!$I169))*'Comm. &amp; Fin. forecasts (Year 2)'!O218,0)</f>
        <v>0</v>
      </c>
    </row>
    <row r="258" ht="33.4" customHeight="1" spans="7:15">
      <c r="G258" s="482">
        <v>3</v>
      </c>
      <c r="H258" s="823" t="str">
        <v/>
      </c>
      <c r="I258" s="616">
        <f t="shared" ref="I258:I270" si="18">SUM(J258:O258)</f>
        <v>0</v>
      </c>
      <c r="J258" s="616">
        <f>IFERROR(TAN(ACOS('Eskom PPurchaseVol Inp (Year 0)'!$I170))*'Comm. &amp; Fin. forecasts (Year 2)'!J219,0)</f>
        <v>0</v>
      </c>
      <c r="K258" s="616">
        <f>IFERROR(TAN(ACOS('Eskom PPurchaseVol Inp (Year 0)'!$I170))*'Comm. &amp; Fin. forecasts (Year 2)'!K219,0)</f>
        <v>0</v>
      </c>
      <c r="L258" s="616">
        <f>IFERROR(TAN(ACOS('Eskom PPurchaseVol Inp (Year 0)'!$I170))*'Comm. &amp; Fin. forecasts (Year 2)'!L219,0)</f>
        <v>0</v>
      </c>
      <c r="M258" s="616">
        <f>IFERROR(TAN(ACOS('Eskom PPurchaseVol Inp (Year 0)'!$I170))*'Comm. &amp; Fin. forecasts (Year 2)'!M219,0)</f>
        <v>0</v>
      </c>
      <c r="N258" s="616">
        <f>IFERROR(TAN(ACOS('Eskom PPurchaseVol Inp (Year 0)'!$I170))*'Comm. &amp; Fin. forecasts (Year 2)'!N219,0)</f>
        <v>0</v>
      </c>
      <c r="O258" s="616">
        <f>IFERROR(TAN(ACOS('Eskom PPurchaseVol Inp (Year 0)'!$I170))*'Comm. &amp; Fin. forecasts (Year 2)'!O219,0)</f>
        <v>0</v>
      </c>
    </row>
    <row r="259" ht="33.4" customHeight="1" spans="7:15">
      <c r="G259" s="482">
        <v>4</v>
      </c>
      <c r="H259" s="823" t="str">
        <v/>
      </c>
      <c r="I259" s="616">
        <f t="shared" si="18"/>
        <v>0</v>
      </c>
      <c r="J259" s="616">
        <f>IFERROR(TAN(ACOS('Eskom PPurchaseVol Inp (Year 0)'!$I171))*'Comm. &amp; Fin. forecasts (Year 2)'!J220,0)</f>
        <v>0</v>
      </c>
      <c r="K259" s="616">
        <f>IFERROR(TAN(ACOS('Eskom PPurchaseVol Inp (Year 0)'!$I171))*'Comm. &amp; Fin. forecasts (Year 2)'!K220,0)</f>
        <v>0</v>
      </c>
      <c r="L259" s="616">
        <f>IFERROR(TAN(ACOS('Eskom PPurchaseVol Inp (Year 0)'!$I171))*'Comm. &amp; Fin. forecasts (Year 2)'!L220,0)</f>
        <v>0</v>
      </c>
      <c r="M259" s="616">
        <f>IFERROR(TAN(ACOS('Eskom PPurchaseVol Inp (Year 0)'!$I171))*'Comm. &amp; Fin. forecasts (Year 2)'!M220,0)</f>
        <v>0</v>
      </c>
      <c r="N259" s="616">
        <f>IFERROR(TAN(ACOS('Eskom PPurchaseVol Inp (Year 0)'!$I171))*'Comm. &amp; Fin. forecasts (Year 2)'!N220,0)</f>
        <v>0</v>
      </c>
      <c r="O259" s="616">
        <f>IFERROR(TAN(ACOS('Eskom PPurchaseVol Inp (Year 0)'!$I171))*'Comm. &amp; Fin. forecasts (Year 2)'!O220,0)</f>
        <v>0</v>
      </c>
    </row>
    <row r="260" ht="33.4" customHeight="1" spans="7:15">
      <c r="G260" s="482">
        <v>5</v>
      </c>
      <c r="H260" s="823" t="str">
        <v/>
      </c>
      <c r="I260" s="616">
        <f t="shared" si="18"/>
        <v>0</v>
      </c>
      <c r="J260" s="616">
        <f>IFERROR(TAN(ACOS('Eskom PPurchaseVol Inp (Year 0)'!$I172))*'Comm. &amp; Fin. forecasts (Year 2)'!J221,0)</f>
        <v>0</v>
      </c>
      <c r="K260" s="616">
        <f>IFERROR(TAN(ACOS('Eskom PPurchaseVol Inp (Year 0)'!$I172))*'Comm. &amp; Fin. forecasts (Year 2)'!K221,0)</f>
        <v>0</v>
      </c>
      <c r="L260" s="616">
        <f>IFERROR(TAN(ACOS('Eskom PPurchaseVol Inp (Year 0)'!$I172))*'Comm. &amp; Fin. forecasts (Year 2)'!L221,0)</f>
        <v>0</v>
      </c>
      <c r="M260" s="616">
        <f>IFERROR(TAN(ACOS('Eskom PPurchaseVol Inp (Year 0)'!$I172))*'Comm. &amp; Fin. forecasts (Year 2)'!M221,0)</f>
        <v>0</v>
      </c>
      <c r="N260" s="616">
        <f>IFERROR(TAN(ACOS('Eskom PPurchaseVol Inp (Year 0)'!$I172))*'Comm. &amp; Fin. forecasts (Year 2)'!N221,0)</f>
        <v>0</v>
      </c>
      <c r="O260" s="616">
        <f>IFERROR(TAN(ACOS('Eskom PPurchaseVol Inp (Year 0)'!$I172))*'Comm. &amp; Fin. forecasts (Year 2)'!O221,0)</f>
        <v>0</v>
      </c>
    </row>
    <row r="261" ht="33.4" customHeight="1" spans="7:15">
      <c r="G261" s="482">
        <v>6</v>
      </c>
      <c r="H261" s="823" t="str">
        <v/>
      </c>
      <c r="I261" s="616">
        <f t="shared" si="18"/>
        <v>0</v>
      </c>
      <c r="J261" s="616">
        <f>IFERROR(TAN(ACOS('Eskom PPurchaseVol Inp (Year 0)'!$I173))*'Comm. &amp; Fin. forecasts (Year 2)'!J222,0)</f>
        <v>0</v>
      </c>
      <c r="K261" s="616">
        <f>IFERROR(TAN(ACOS('Eskom PPurchaseVol Inp (Year 0)'!$I173))*'Comm. &amp; Fin. forecasts (Year 2)'!K222,0)</f>
        <v>0</v>
      </c>
      <c r="L261" s="616">
        <f>IFERROR(TAN(ACOS('Eskom PPurchaseVol Inp (Year 0)'!$I173))*'Comm. &amp; Fin. forecasts (Year 2)'!L222,0)</f>
        <v>0</v>
      </c>
      <c r="M261" s="616">
        <f>IFERROR(TAN(ACOS('Eskom PPurchaseVol Inp (Year 0)'!$I173))*'Comm. &amp; Fin. forecasts (Year 2)'!M222,0)</f>
        <v>0</v>
      </c>
      <c r="N261" s="616">
        <f>IFERROR(TAN(ACOS('Eskom PPurchaseVol Inp (Year 0)'!$I173))*'Comm. &amp; Fin. forecasts (Year 2)'!N222,0)</f>
        <v>0</v>
      </c>
      <c r="O261" s="616">
        <f>IFERROR(TAN(ACOS('Eskom PPurchaseVol Inp (Year 0)'!$I173))*'Comm. &amp; Fin. forecasts (Year 2)'!O222,0)</f>
        <v>0</v>
      </c>
    </row>
    <row r="262" ht="33.4" customHeight="1" spans="7:15">
      <c r="G262" s="482">
        <v>7</v>
      </c>
      <c r="H262" s="823" t="str">
        <v/>
      </c>
      <c r="I262" s="616">
        <f t="shared" si="18"/>
        <v>0</v>
      </c>
      <c r="J262" s="616">
        <f>IFERROR(TAN(ACOS('Eskom PPurchaseVol Inp (Year 0)'!$I174))*'Comm. &amp; Fin. forecasts (Year 2)'!J223,0)</f>
        <v>0</v>
      </c>
      <c r="K262" s="616">
        <f>IFERROR(TAN(ACOS('Eskom PPurchaseVol Inp (Year 0)'!$I174))*'Comm. &amp; Fin. forecasts (Year 2)'!K223,0)</f>
        <v>0</v>
      </c>
      <c r="L262" s="616">
        <f>IFERROR(TAN(ACOS('Eskom PPurchaseVol Inp (Year 0)'!$I174))*'Comm. &amp; Fin. forecasts (Year 2)'!L223,0)</f>
        <v>0</v>
      </c>
      <c r="M262" s="616">
        <f>IFERROR(TAN(ACOS('Eskom PPurchaseVol Inp (Year 0)'!$I174))*'Comm. &amp; Fin. forecasts (Year 2)'!M223,0)</f>
        <v>0</v>
      </c>
      <c r="N262" s="616">
        <f>IFERROR(TAN(ACOS('Eskom PPurchaseVol Inp (Year 0)'!$I174))*'Comm. &amp; Fin. forecasts (Year 2)'!N223,0)</f>
        <v>0</v>
      </c>
      <c r="O262" s="616">
        <f>IFERROR(TAN(ACOS('Eskom PPurchaseVol Inp (Year 0)'!$I174))*'Comm. &amp; Fin. forecasts (Year 2)'!O223,0)</f>
        <v>0</v>
      </c>
    </row>
    <row r="263" ht="33.4" customHeight="1" spans="7:15">
      <c r="G263" s="482">
        <v>8</v>
      </c>
      <c r="H263" s="823" t="str">
        <v/>
      </c>
      <c r="I263" s="616">
        <f t="shared" si="18"/>
        <v>0</v>
      </c>
      <c r="J263" s="616">
        <f>IFERROR(TAN(ACOS('Eskom PPurchaseVol Inp (Year 0)'!$I175))*'Comm. &amp; Fin. forecasts (Year 2)'!J224,0)</f>
        <v>0</v>
      </c>
      <c r="K263" s="616">
        <f>IFERROR(TAN(ACOS('Eskom PPurchaseVol Inp (Year 0)'!$I175))*'Comm. &amp; Fin. forecasts (Year 2)'!K224,0)</f>
        <v>0</v>
      </c>
      <c r="L263" s="616">
        <f>IFERROR(TAN(ACOS('Eskom PPurchaseVol Inp (Year 0)'!$I175))*'Comm. &amp; Fin. forecasts (Year 2)'!L224,0)</f>
        <v>0</v>
      </c>
      <c r="M263" s="616">
        <f>IFERROR(TAN(ACOS('Eskom PPurchaseVol Inp (Year 0)'!$I175))*'Comm. &amp; Fin. forecasts (Year 2)'!M224,0)</f>
        <v>0</v>
      </c>
      <c r="N263" s="616">
        <f>IFERROR(TAN(ACOS('Eskom PPurchaseVol Inp (Year 0)'!$I175))*'Comm. &amp; Fin. forecasts (Year 2)'!N224,0)</f>
        <v>0</v>
      </c>
      <c r="O263" s="616">
        <f>IFERROR(TAN(ACOS('Eskom PPurchaseVol Inp (Year 0)'!$I175))*'Comm. &amp; Fin. forecasts (Year 2)'!O224,0)</f>
        <v>0</v>
      </c>
    </row>
    <row r="264" ht="33.4" customHeight="1" spans="7:15">
      <c r="G264" s="482">
        <v>9</v>
      </c>
      <c r="H264" s="823" t="str">
        <v/>
      </c>
      <c r="I264" s="616">
        <f t="shared" si="18"/>
        <v>0</v>
      </c>
      <c r="J264" s="616">
        <f>IFERROR(TAN(ACOS('Eskom PPurchaseVol Inp (Year 0)'!$I176))*'Comm. &amp; Fin. forecasts (Year 2)'!J225,0)</f>
        <v>0</v>
      </c>
      <c r="K264" s="616">
        <f>IFERROR(TAN(ACOS('Eskom PPurchaseVol Inp (Year 0)'!$I176))*'Comm. &amp; Fin. forecasts (Year 2)'!K225,0)</f>
        <v>0</v>
      </c>
      <c r="L264" s="616">
        <f>IFERROR(TAN(ACOS('Eskom PPurchaseVol Inp (Year 0)'!$I176))*'Comm. &amp; Fin. forecasts (Year 2)'!L225,0)</f>
        <v>0</v>
      </c>
      <c r="M264" s="616">
        <f>IFERROR(TAN(ACOS('Eskom PPurchaseVol Inp (Year 0)'!$I176))*'Comm. &amp; Fin. forecasts (Year 2)'!M225,0)</f>
        <v>0</v>
      </c>
      <c r="N264" s="616">
        <f>IFERROR(TAN(ACOS('Eskom PPurchaseVol Inp (Year 0)'!$I176))*'Comm. &amp; Fin. forecasts (Year 2)'!N225,0)</f>
        <v>0</v>
      </c>
      <c r="O264" s="616">
        <f>IFERROR(TAN(ACOS('Eskom PPurchaseVol Inp (Year 0)'!$I176))*'Comm. &amp; Fin. forecasts (Year 2)'!O225,0)</f>
        <v>0</v>
      </c>
    </row>
    <row r="265" ht="33.4" customHeight="1" spans="7:15">
      <c r="G265" s="482">
        <v>10</v>
      </c>
      <c r="H265" s="823" t="str">
        <v/>
      </c>
      <c r="I265" s="616">
        <f t="shared" si="18"/>
        <v>0</v>
      </c>
      <c r="J265" s="616">
        <f>IFERROR(TAN(ACOS('Eskom PPurchaseVol Inp (Year 0)'!$I177))*'Comm. &amp; Fin. forecasts (Year 2)'!J226,0)</f>
        <v>0</v>
      </c>
      <c r="K265" s="616">
        <f>IFERROR(TAN(ACOS('Eskom PPurchaseVol Inp (Year 0)'!$I177))*'Comm. &amp; Fin. forecasts (Year 2)'!K226,0)</f>
        <v>0</v>
      </c>
      <c r="L265" s="616">
        <f>IFERROR(TAN(ACOS('Eskom PPurchaseVol Inp (Year 0)'!$I177))*'Comm. &amp; Fin. forecasts (Year 2)'!L226,0)</f>
        <v>0</v>
      </c>
      <c r="M265" s="616">
        <f>IFERROR(TAN(ACOS('Eskom PPurchaseVol Inp (Year 0)'!$I177))*'Comm. &amp; Fin. forecasts (Year 2)'!M226,0)</f>
        <v>0</v>
      </c>
      <c r="N265" s="616">
        <f>IFERROR(TAN(ACOS('Eskom PPurchaseVol Inp (Year 0)'!$I177))*'Comm. &amp; Fin. forecasts (Year 2)'!N226,0)</f>
        <v>0</v>
      </c>
      <c r="O265" s="616">
        <f>IFERROR(TAN(ACOS('Eskom PPurchaseVol Inp (Year 0)'!$I177))*'Comm. &amp; Fin. forecasts (Year 2)'!O226,0)</f>
        <v>0</v>
      </c>
    </row>
    <row r="266" ht="33.4" customHeight="1" spans="7:15">
      <c r="G266" s="482">
        <v>11</v>
      </c>
      <c r="H266" s="823" t="str">
        <v/>
      </c>
      <c r="I266" s="616">
        <f t="shared" si="18"/>
        <v>0</v>
      </c>
      <c r="J266" s="616">
        <f>IFERROR(TAN(ACOS('Eskom PPurchaseVol Inp (Year 0)'!$I178))*'Comm. &amp; Fin. forecasts (Year 2)'!J227,0)</f>
        <v>0</v>
      </c>
      <c r="K266" s="616">
        <f>IFERROR(TAN(ACOS('Eskom PPurchaseVol Inp (Year 0)'!$I178))*'Comm. &amp; Fin. forecasts (Year 2)'!K227,0)</f>
        <v>0</v>
      </c>
      <c r="L266" s="616">
        <f>IFERROR(TAN(ACOS('Eskom PPurchaseVol Inp (Year 0)'!$I178))*'Comm. &amp; Fin. forecasts (Year 2)'!L227,0)</f>
        <v>0</v>
      </c>
      <c r="M266" s="616">
        <f>IFERROR(TAN(ACOS('Eskom PPurchaseVol Inp (Year 0)'!$I178))*'Comm. &amp; Fin. forecasts (Year 2)'!M227,0)</f>
        <v>0</v>
      </c>
      <c r="N266" s="616">
        <f>IFERROR(TAN(ACOS('Eskom PPurchaseVol Inp (Year 0)'!$I178))*'Comm. &amp; Fin. forecasts (Year 2)'!N227,0)</f>
        <v>0</v>
      </c>
      <c r="O266" s="616">
        <f>IFERROR(TAN(ACOS('Eskom PPurchaseVol Inp (Year 0)'!$I178))*'Comm. &amp; Fin. forecasts (Year 2)'!O227,0)</f>
        <v>0</v>
      </c>
    </row>
    <row r="267" ht="33.4" customHeight="1" spans="7:15">
      <c r="G267" s="482">
        <v>12</v>
      </c>
      <c r="H267" s="823" t="str">
        <v/>
      </c>
      <c r="I267" s="616">
        <f t="shared" si="18"/>
        <v>0</v>
      </c>
      <c r="J267" s="616">
        <f>IFERROR(TAN(ACOS('Eskom PPurchaseVol Inp (Year 0)'!$I179))*'Comm. &amp; Fin. forecasts (Year 2)'!J228,0)</f>
        <v>0</v>
      </c>
      <c r="K267" s="616">
        <f>IFERROR(TAN(ACOS('Eskom PPurchaseVol Inp (Year 0)'!$I179))*'Comm. &amp; Fin. forecasts (Year 2)'!K228,0)</f>
        <v>0</v>
      </c>
      <c r="L267" s="616">
        <f>IFERROR(TAN(ACOS('Eskom PPurchaseVol Inp (Year 0)'!$I179))*'Comm. &amp; Fin. forecasts (Year 2)'!L228,0)</f>
        <v>0</v>
      </c>
      <c r="M267" s="616">
        <f>IFERROR(TAN(ACOS('Eskom PPurchaseVol Inp (Year 0)'!$I179))*'Comm. &amp; Fin. forecasts (Year 2)'!M228,0)</f>
        <v>0</v>
      </c>
      <c r="N267" s="616">
        <f>IFERROR(TAN(ACOS('Eskom PPurchaseVol Inp (Year 0)'!$I179))*'Comm. &amp; Fin. forecasts (Year 2)'!N228,0)</f>
        <v>0</v>
      </c>
      <c r="O267" s="616">
        <f>IFERROR(TAN(ACOS('Eskom PPurchaseVol Inp (Year 0)'!$I179))*'Comm. &amp; Fin. forecasts (Year 2)'!O228,0)</f>
        <v>0</v>
      </c>
    </row>
    <row r="268" ht="33.4" customHeight="1" spans="7:15">
      <c r="G268" s="482">
        <v>13</v>
      </c>
      <c r="H268" s="823" t="str">
        <v/>
      </c>
      <c r="I268" s="616">
        <f t="shared" si="18"/>
        <v>0</v>
      </c>
      <c r="J268" s="616">
        <f>IFERROR(TAN(ACOS('Eskom PPurchaseVol Inp (Year 0)'!$I180))*'Comm. &amp; Fin. forecasts (Year 2)'!J229,0)</f>
        <v>0</v>
      </c>
      <c r="K268" s="616">
        <f>IFERROR(TAN(ACOS('Eskom PPurchaseVol Inp (Year 0)'!$I180))*'Comm. &amp; Fin. forecasts (Year 2)'!K229,0)</f>
        <v>0</v>
      </c>
      <c r="L268" s="616">
        <f>IFERROR(TAN(ACOS('Eskom PPurchaseVol Inp (Year 0)'!$I180))*'Comm. &amp; Fin. forecasts (Year 2)'!L229,0)</f>
        <v>0</v>
      </c>
      <c r="M268" s="616">
        <f>IFERROR(TAN(ACOS('Eskom PPurchaseVol Inp (Year 0)'!$I180))*'Comm. &amp; Fin. forecasts (Year 2)'!M229,0)</f>
        <v>0</v>
      </c>
      <c r="N268" s="616">
        <f>IFERROR(TAN(ACOS('Eskom PPurchaseVol Inp (Year 0)'!$I180))*'Comm. &amp; Fin. forecasts (Year 2)'!N229,0)</f>
        <v>0</v>
      </c>
      <c r="O268" s="616">
        <f>IFERROR(TAN(ACOS('Eskom PPurchaseVol Inp (Year 0)'!$I180))*'Comm. &amp; Fin. forecasts (Year 2)'!O229,0)</f>
        <v>0</v>
      </c>
    </row>
    <row r="269" ht="31.5" customHeight="1" spans="7:15">
      <c r="G269" s="482">
        <v>14</v>
      </c>
      <c r="H269" s="823" t="str">
        <v/>
      </c>
      <c r="I269" s="616">
        <f t="shared" si="18"/>
        <v>0</v>
      </c>
      <c r="J269" s="616">
        <f>IFERROR(TAN(ACOS('Eskom PPurchaseVol Inp (Year 0)'!$I181))*'Comm. &amp; Fin. forecasts (Year 2)'!J230,0)</f>
        <v>0</v>
      </c>
      <c r="K269" s="616">
        <f>IFERROR(TAN(ACOS('Eskom PPurchaseVol Inp (Year 0)'!$I181))*'Comm. &amp; Fin. forecasts (Year 2)'!K230,0)</f>
        <v>0</v>
      </c>
      <c r="L269" s="616">
        <f>IFERROR(TAN(ACOS('Eskom PPurchaseVol Inp (Year 0)'!$I181))*'Comm. &amp; Fin. forecasts (Year 2)'!L230,0)</f>
        <v>0</v>
      </c>
      <c r="M269" s="616">
        <f>IFERROR(TAN(ACOS('Eskom PPurchaseVol Inp (Year 0)'!$I181))*'Comm. &amp; Fin. forecasts (Year 2)'!M230,0)</f>
        <v>0</v>
      </c>
      <c r="N269" s="616">
        <f>IFERROR(TAN(ACOS('Eskom PPurchaseVol Inp (Year 0)'!$I181))*'Comm. &amp; Fin. forecasts (Year 2)'!N230,0)</f>
        <v>0</v>
      </c>
      <c r="O269" s="616">
        <f>IFERROR(TAN(ACOS('Eskom PPurchaseVol Inp (Year 0)'!$I181))*'Comm. &amp; Fin. forecasts (Year 2)'!O230,0)</f>
        <v>0</v>
      </c>
    </row>
    <row r="270" ht="31.5" customHeight="1" spans="7:15">
      <c r="G270" s="482">
        <v>15</v>
      </c>
      <c r="H270" s="823" t="str">
        <v/>
      </c>
      <c r="I270" s="616">
        <f t="shared" si="18"/>
        <v>0</v>
      </c>
      <c r="J270" s="616">
        <f>IFERROR(TAN(ACOS('Eskom PPurchaseVol Inp (Year 0)'!$I182))*'Comm. &amp; Fin. forecasts (Year 2)'!J231,0)</f>
        <v>0</v>
      </c>
      <c r="K270" s="616">
        <f>IFERROR(TAN(ACOS('Eskom PPurchaseVol Inp (Year 0)'!$I182))*'Comm. &amp; Fin. forecasts (Year 2)'!K231,0)</f>
        <v>0</v>
      </c>
      <c r="L270" s="616">
        <f>IFERROR(TAN(ACOS('Eskom PPurchaseVol Inp (Year 0)'!$I182))*'Comm. &amp; Fin. forecasts (Year 2)'!L231,0)</f>
        <v>0</v>
      </c>
      <c r="M270" s="616">
        <f>IFERROR(TAN(ACOS('Eskom PPurchaseVol Inp (Year 0)'!$I182))*'Comm. &amp; Fin. forecasts (Year 2)'!M231,0)</f>
        <v>0</v>
      </c>
      <c r="N270" s="616">
        <f>IFERROR(TAN(ACOS('Eskom PPurchaseVol Inp (Year 0)'!$I182))*'Comm. &amp; Fin. forecasts (Year 2)'!N231,0)</f>
        <v>0</v>
      </c>
      <c r="O270" s="616">
        <f>IFERROR(TAN(ACOS('Eskom PPurchaseVol Inp (Year 0)'!$I182))*'Comm. &amp; Fin. forecasts (Year 2)'!O231,0)</f>
        <v>0</v>
      </c>
    </row>
    <row r="271" ht="10.9" customHeight="1" spans="7:15">
      <c r="G271" s="482"/>
      <c r="H271" s="835"/>
      <c r="I271" s="498"/>
      <c r="J271" s="507"/>
      <c r="K271" s="508"/>
      <c r="L271" s="508"/>
      <c r="M271" s="498"/>
      <c r="N271" s="498"/>
      <c r="O271" s="498"/>
    </row>
    <row r="272" ht="17.75" spans="8:15">
      <c r="H272" s="836" t="s">
        <v>179</v>
      </c>
      <c r="I272" s="617">
        <f t="shared" ref="I272:J272" si="19">SUM(I256:I271)</f>
        <v>0</v>
      </c>
      <c r="J272" s="617">
        <f t="shared" si="19"/>
        <v>0</v>
      </c>
      <c r="K272" s="617">
        <f t="shared" ref="K272" si="20">SUM(K256:K271)</f>
        <v>0</v>
      </c>
      <c r="L272" s="617">
        <f t="shared" ref="L272" si="21">SUM(L256:L271)</f>
        <v>0</v>
      </c>
      <c r="M272" s="617">
        <f t="shared" ref="M272" si="22">SUM(M256:M271)</f>
        <v>0</v>
      </c>
      <c r="N272" s="617">
        <f t="shared" ref="N272" si="23">SUM(N256:N271)</f>
        <v>0</v>
      </c>
      <c r="O272" s="617">
        <f t="shared" ref="O272" si="24">SUM(O256:O271)</f>
        <v>0</v>
      </c>
    </row>
    <row r="273" ht="17.55" spans="14:16">
      <c r="N273" s="29"/>
      <c r="O273" s="29"/>
      <c r="P273" s="29"/>
    </row>
    <row r="274" ht="19.95" spans="4:16">
      <c r="D274" s="419" t="s">
        <v>885</v>
      </c>
      <c r="E274" s="8"/>
      <c r="F274" s="8"/>
      <c r="G274" s="8"/>
      <c r="H274" s="819"/>
      <c r="I274" s="419"/>
      <c r="J274" s="419"/>
      <c r="K274" s="419"/>
      <c r="N274" s="29"/>
      <c r="O274" s="29"/>
      <c r="P274" s="29"/>
    </row>
    <row r="275" spans="14:16">
      <c r="N275" s="29"/>
      <c r="O275" s="29"/>
      <c r="P275" s="29"/>
    </row>
    <row r="276" s="474" customFormat="1" ht="82.15" customHeight="1" spans="8:11">
      <c r="H276" s="481" t="s">
        <v>665</v>
      </c>
      <c r="I276" s="493" t="s">
        <v>914</v>
      </c>
      <c r="J276" s="456" t="str">
        <f>'Index Tables'!$H$163</f>
        <v>High season</v>
      </c>
      <c r="K276" s="456" t="str">
        <f>'Index Tables'!$H$164</f>
        <v>Low season</v>
      </c>
    </row>
    <row r="277" ht="33.4" customHeight="1" spans="7:11">
      <c r="G277" s="482">
        <v>1</v>
      </c>
      <c r="H277" s="823" t="str">
        <f t="array" ref="H277:H291">'Power Purchase Inputs Summary'!$H$23:$H$37</f>
        <v>CONDALE 33KV</v>
      </c>
      <c r="I277" s="616">
        <f>IFERROR('Technical forecasts (Year 2)'!$J$58*12*'Power Purchase Inputs Summary'!$I45/'Power Purchase Inputs Summary'!$I$61,0)</f>
        <v>1133121.69508959</v>
      </c>
      <c r="J277" s="616">
        <f>$I277*'Power Purchase Inputs Summary'!J45</f>
        <v>354100.84609391</v>
      </c>
      <c r="K277" s="616">
        <f>$I277*'Power Purchase Inputs Summary'!K45</f>
        <v>779020.848995675</v>
      </c>
    </row>
    <row r="278" ht="33.4" customHeight="1" spans="7:11">
      <c r="G278" s="482">
        <v>2</v>
      </c>
      <c r="H278" s="823" t="str">
        <v>AZAADVILLE</v>
      </c>
      <c r="I278" s="616">
        <f>IFERROR('Technical forecasts (Year 2)'!$J$58*12*'Power Purchase Inputs Summary'!$I46/'Power Purchase Inputs Summary'!$I$61,0)</f>
        <v>50239.5052872002</v>
      </c>
      <c r="J278" s="616">
        <f>$I278*'Power Purchase Inputs Summary'!J46</f>
        <v>16943.7092870188</v>
      </c>
      <c r="K278" s="616">
        <f>$I278*'Power Purchase Inputs Summary'!K46</f>
        <v>33295.7960001814</v>
      </c>
    </row>
    <row r="279" ht="33.4" customHeight="1" spans="7:11">
      <c r="G279" s="482">
        <v>3</v>
      </c>
      <c r="H279" s="823" t="str">
        <v/>
      </c>
      <c r="I279" s="616">
        <f>IFERROR('Technical forecasts (Year 2)'!$J$58*12*'Power Purchase Inputs Summary'!$I47/'Power Purchase Inputs Summary'!$I$61,0)</f>
        <v>0</v>
      </c>
      <c r="J279" s="616">
        <f>$I279*'Power Purchase Inputs Summary'!J47</f>
        <v>0</v>
      </c>
      <c r="K279" s="616">
        <f>$I279*'Power Purchase Inputs Summary'!K47</f>
        <v>0</v>
      </c>
    </row>
    <row r="280" ht="33.4" customHeight="1" spans="7:11">
      <c r="G280" s="482">
        <v>4</v>
      </c>
      <c r="H280" s="823" t="str">
        <v/>
      </c>
      <c r="I280" s="616">
        <f>IFERROR('Technical forecasts (Year 2)'!$J$58*12*'Power Purchase Inputs Summary'!$I48/'Power Purchase Inputs Summary'!$I$61,0)</f>
        <v>0</v>
      </c>
      <c r="J280" s="616">
        <f>$I280*'Power Purchase Inputs Summary'!J48</f>
        <v>0</v>
      </c>
      <c r="K280" s="616">
        <f>$I280*'Power Purchase Inputs Summary'!K48</f>
        <v>0</v>
      </c>
    </row>
    <row r="281" ht="33.4" customHeight="1" spans="7:11">
      <c r="G281" s="482">
        <v>5</v>
      </c>
      <c r="H281" s="823" t="str">
        <v/>
      </c>
      <c r="I281" s="616">
        <f>IFERROR('Technical forecasts (Year 2)'!$J$58*12*'Power Purchase Inputs Summary'!$I49/'Power Purchase Inputs Summary'!$I$61,0)</f>
        <v>0</v>
      </c>
      <c r="J281" s="616">
        <f>$I281*'Power Purchase Inputs Summary'!J49</f>
        <v>0</v>
      </c>
      <c r="K281" s="616">
        <f>$I281*'Power Purchase Inputs Summary'!K49</f>
        <v>0</v>
      </c>
    </row>
    <row r="282" ht="33.4" customHeight="1" spans="7:11">
      <c r="G282" s="482">
        <v>6</v>
      </c>
      <c r="H282" s="823" t="str">
        <v/>
      </c>
      <c r="I282" s="616">
        <f>IFERROR('Technical forecasts (Year 2)'!$J$58*12*'Power Purchase Inputs Summary'!$I50/'Power Purchase Inputs Summary'!$I$61,0)</f>
        <v>0</v>
      </c>
      <c r="J282" s="616">
        <f>$I282*'Power Purchase Inputs Summary'!J50</f>
        <v>0</v>
      </c>
      <c r="K282" s="616">
        <f>$I282*'Power Purchase Inputs Summary'!K50</f>
        <v>0</v>
      </c>
    </row>
    <row r="283" ht="33.4" customHeight="1" spans="7:11">
      <c r="G283" s="482">
        <v>7</v>
      </c>
      <c r="H283" s="823" t="str">
        <v/>
      </c>
      <c r="I283" s="616">
        <f>IFERROR('Technical forecasts (Year 2)'!$J$58*12*'Power Purchase Inputs Summary'!$I51/'Power Purchase Inputs Summary'!$I$61,0)</f>
        <v>0</v>
      </c>
      <c r="J283" s="616">
        <f>$I283*'Power Purchase Inputs Summary'!J51</f>
        <v>0</v>
      </c>
      <c r="K283" s="616">
        <f>$I283*'Power Purchase Inputs Summary'!K51</f>
        <v>0</v>
      </c>
    </row>
    <row r="284" ht="33.4" customHeight="1" spans="7:11">
      <c r="G284" s="482">
        <v>8</v>
      </c>
      <c r="H284" s="823" t="str">
        <v/>
      </c>
      <c r="I284" s="616">
        <f>IFERROR('Technical forecasts (Year 2)'!$J$58*12*'Power Purchase Inputs Summary'!$I52/'Power Purchase Inputs Summary'!$I$61,0)</f>
        <v>0</v>
      </c>
      <c r="J284" s="616">
        <f>$I284*'Power Purchase Inputs Summary'!J52</f>
        <v>0</v>
      </c>
      <c r="K284" s="616">
        <f>$I284*'Power Purchase Inputs Summary'!K52</f>
        <v>0</v>
      </c>
    </row>
    <row r="285" ht="33.4" customHeight="1" spans="7:11">
      <c r="G285" s="482">
        <v>9</v>
      </c>
      <c r="H285" s="823" t="str">
        <v/>
      </c>
      <c r="I285" s="616">
        <f>IFERROR('Technical forecasts (Year 2)'!$J$58*12*'Power Purchase Inputs Summary'!$I53/'Power Purchase Inputs Summary'!$I$61,0)</f>
        <v>0</v>
      </c>
      <c r="J285" s="616">
        <f>$I285*'Power Purchase Inputs Summary'!J53</f>
        <v>0</v>
      </c>
      <c r="K285" s="616">
        <f>$I285*'Power Purchase Inputs Summary'!K53</f>
        <v>0</v>
      </c>
    </row>
    <row r="286" ht="33.4" customHeight="1" spans="7:11">
      <c r="G286" s="482">
        <v>10</v>
      </c>
      <c r="H286" s="823" t="str">
        <v/>
      </c>
      <c r="I286" s="616">
        <f>IFERROR('Technical forecasts (Year 2)'!$J$58*12*'Power Purchase Inputs Summary'!$I54/'Power Purchase Inputs Summary'!$I$61,0)</f>
        <v>0</v>
      </c>
      <c r="J286" s="616">
        <f>$I286*'Power Purchase Inputs Summary'!J54</f>
        <v>0</v>
      </c>
      <c r="K286" s="616">
        <f>$I286*'Power Purchase Inputs Summary'!K54</f>
        <v>0</v>
      </c>
    </row>
    <row r="287" ht="33.4" customHeight="1" spans="7:11">
      <c r="G287" s="482">
        <v>11</v>
      </c>
      <c r="H287" s="823" t="str">
        <v/>
      </c>
      <c r="I287" s="616">
        <f>IFERROR('Technical forecasts (Year 2)'!$J$58*12*'Power Purchase Inputs Summary'!$I55/'Power Purchase Inputs Summary'!$I$61,0)</f>
        <v>0</v>
      </c>
      <c r="J287" s="616">
        <f>$I287*'Power Purchase Inputs Summary'!J55</f>
        <v>0</v>
      </c>
      <c r="K287" s="616">
        <f>$I287*'Power Purchase Inputs Summary'!K55</f>
        <v>0</v>
      </c>
    </row>
    <row r="288" ht="33.4" customHeight="1" spans="7:11">
      <c r="G288" s="482">
        <v>12</v>
      </c>
      <c r="H288" s="823" t="str">
        <v/>
      </c>
      <c r="I288" s="616">
        <f>IFERROR('Technical forecasts (Year 2)'!$J$58*12*'Power Purchase Inputs Summary'!$I56/'Power Purchase Inputs Summary'!$I$61,0)</f>
        <v>0</v>
      </c>
      <c r="J288" s="616">
        <f>$I288*'Power Purchase Inputs Summary'!J56</f>
        <v>0</v>
      </c>
      <c r="K288" s="616">
        <f>$I288*'Power Purchase Inputs Summary'!K56</f>
        <v>0</v>
      </c>
    </row>
    <row r="289" ht="33.4" customHeight="1" spans="7:11">
      <c r="G289" s="482">
        <v>13</v>
      </c>
      <c r="H289" s="823" t="str">
        <v/>
      </c>
      <c r="I289" s="616">
        <f>IFERROR('Technical forecasts (Year 2)'!$J$58*12*'Power Purchase Inputs Summary'!$I57/'Power Purchase Inputs Summary'!$I$61,0)</f>
        <v>0</v>
      </c>
      <c r="J289" s="616">
        <f>$I289*'Power Purchase Inputs Summary'!J57</f>
        <v>0</v>
      </c>
      <c r="K289" s="616">
        <f>$I289*'Power Purchase Inputs Summary'!K57</f>
        <v>0</v>
      </c>
    </row>
    <row r="290" ht="31.5" customHeight="1" spans="7:11">
      <c r="G290" s="482">
        <v>14</v>
      </c>
      <c r="H290" s="823" t="str">
        <v/>
      </c>
      <c r="I290" s="616">
        <f>IFERROR('Technical forecasts (Year 2)'!$J$58*12*'Power Purchase Inputs Summary'!$I58/'Power Purchase Inputs Summary'!$I$61,0)</f>
        <v>0</v>
      </c>
      <c r="J290" s="616">
        <f>$I290*'Power Purchase Inputs Summary'!J58</f>
        <v>0</v>
      </c>
      <c r="K290" s="616">
        <f>$I290*'Power Purchase Inputs Summary'!K58</f>
        <v>0</v>
      </c>
    </row>
    <row r="291" ht="31.5" customHeight="1" spans="7:11">
      <c r="G291" s="482">
        <v>15</v>
      </c>
      <c r="H291" s="823" t="str">
        <v/>
      </c>
      <c r="I291" s="616">
        <f>IFERROR('Technical forecasts (Year 2)'!$J$58*12*'Power Purchase Inputs Summary'!$I59/'Power Purchase Inputs Summary'!$I$61,0)</f>
        <v>0</v>
      </c>
      <c r="J291" s="616">
        <f>$I291*'Power Purchase Inputs Summary'!J59</f>
        <v>0</v>
      </c>
      <c r="K291" s="616">
        <f>$I291*'Power Purchase Inputs Summary'!K59</f>
        <v>0</v>
      </c>
    </row>
    <row r="292" ht="10.9" customHeight="1" spans="7:11">
      <c r="G292" s="482"/>
      <c r="H292" s="835"/>
      <c r="I292" s="498"/>
      <c r="J292" s="507"/>
      <c r="K292" s="508"/>
    </row>
    <row r="293" ht="17.75" spans="8:11">
      <c r="H293" s="836" t="s">
        <v>179</v>
      </c>
      <c r="I293" s="617">
        <f>SUM(I277:I292)</f>
        <v>1183361.20037679</v>
      </c>
      <c r="J293" s="617">
        <f t="shared" ref="J293" si="25">SUM(J277:J292)</f>
        <v>371044.555380929</v>
      </c>
      <c r="K293" s="617">
        <f t="shared" ref="K293" si="26">SUM(K277:K292)</f>
        <v>812316.644995856</v>
      </c>
    </row>
    <row r="294" ht="17.55" spans="14:16">
      <c r="N294" s="29"/>
      <c r="O294" s="29"/>
      <c r="P294" s="29"/>
    </row>
    <row r="295" ht="19.95" spans="4:16">
      <c r="D295" s="419" t="s">
        <v>915</v>
      </c>
      <c r="E295" s="8"/>
      <c r="F295" s="8"/>
      <c r="G295" s="8"/>
      <c r="H295" s="819"/>
      <c r="I295" s="419"/>
      <c r="J295" s="419"/>
      <c r="K295" s="419"/>
      <c r="N295" s="29"/>
      <c r="O295" s="29"/>
      <c r="P295" s="29"/>
    </row>
    <row r="296" spans="14:16">
      <c r="N296" s="29"/>
      <c r="O296" s="29"/>
      <c r="P296" s="29"/>
    </row>
    <row r="297" s="474" customFormat="1" ht="82.15" customHeight="1" spans="8:11">
      <c r="H297" s="481" t="s">
        <v>665</v>
      </c>
      <c r="I297" s="493" t="s">
        <v>916</v>
      </c>
      <c r="J297" s="456" t="str">
        <f>'Index Tables'!$H$163</f>
        <v>High season</v>
      </c>
      <c r="K297" s="456" t="str">
        <f>'Index Tables'!$H$164</f>
        <v>Low season</v>
      </c>
    </row>
    <row r="298" ht="33.4" customHeight="1" spans="7:11">
      <c r="G298" s="482">
        <v>1</v>
      </c>
      <c r="H298" s="823" t="str">
        <f t="array" ref="H298:H312">'Power Purchase Inputs Summary'!$H$23:$H$37</f>
        <v>CONDALE 33KV</v>
      </c>
      <c r="I298" s="616">
        <f>IFERROR(I277*'Power Purchase Inputs Summary'!$J89,0)</f>
        <v>1700850.35863955</v>
      </c>
      <c r="J298" s="616">
        <f>$I298*'Power Purchase Inputs Summary'!K89</f>
        <v>425212.589659888</v>
      </c>
      <c r="K298" s="616">
        <f>$I298*'Power Purchase Inputs Summary'!L89</f>
        <v>1275637.76897966</v>
      </c>
    </row>
    <row r="299" ht="33.4" customHeight="1" spans="7:11">
      <c r="G299" s="482">
        <v>2</v>
      </c>
      <c r="H299" s="823" t="str">
        <v>AZAADVILLE</v>
      </c>
      <c r="I299" s="616">
        <f>IFERROR(I278*'Power Purchase Inputs Summary'!$J90,0)</f>
        <v>91116.9834985474</v>
      </c>
      <c r="J299" s="616">
        <f>$I299*'Power Purchase Inputs Summary'!K90</f>
        <v>22779.2458746368</v>
      </c>
      <c r="K299" s="616">
        <f>$I299*'Power Purchase Inputs Summary'!L90</f>
        <v>68337.7376239105</v>
      </c>
    </row>
    <row r="300" ht="33.4" customHeight="1" spans="7:11">
      <c r="G300" s="482">
        <v>3</v>
      </c>
      <c r="H300" s="823" t="str">
        <v/>
      </c>
      <c r="I300" s="616">
        <f>IFERROR(I279*'Power Purchase Inputs Summary'!$J91,0)</f>
        <v>0</v>
      </c>
      <c r="J300" s="616">
        <f>$I300*'Power Purchase Inputs Summary'!K91</f>
        <v>0</v>
      </c>
      <c r="K300" s="616">
        <f>$I300*'Power Purchase Inputs Summary'!L91</f>
        <v>0</v>
      </c>
    </row>
    <row r="301" ht="33.4" customHeight="1" spans="7:11">
      <c r="G301" s="482">
        <v>4</v>
      </c>
      <c r="H301" s="823" t="str">
        <v/>
      </c>
      <c r="I301" s="616">
        <f>IFERROR(I280*'Power Purchase Inputs Summary'!$J92,0)</f>
        <v>0</v>
      </c>
      <c r="J301" s="616">
        <f>$I301*'Power Purchase Inputs Summary'!K92</f>
        <v>0</v>
      </c>
      <c r="K301" s="616">
        <f>$I301*'Power Purchase Inputs Summary'!L92</f>
        <v>0</v>
      </c>
    </row>
    <row r="302" ht="33.4" customHeight="1" spans="7:11">
      <c r="G302" s="482">
        <v>5</v>
      </c>
      <c r="H302" s="823" t="str">
        <v/>
      </c>
      <c r="I302" s="616">
        <f>IFERROR(I281*'Power Purchase Inputs Summary'!$J93,0)</f>
        <v>0</v>
      </c>
      <c r="J302" s="616">
        <f>$I302*'Power Purchase Inputs Summary'!K93</f>
        <v>0</v>
      </c>
      <c r="K302" s="616">
        <f>$I302*'Power Purchase Inputs Summary'!L93</f>
        <v>0</v>
      </c>
    </row>
    <row r="303" ht="33.4" customHeight="1" spans="7:11">
      <c r="G303" s="482">
        <v>6</v>
      </c>
      <c r="H303" s="823" t="str">
        <v/>
      </c>
      <c r="I303" s="616">
        <f>IFERROR(I282*'Power Purchase Inputs Summary'!$J94,0)</f>
        <v>0</v>
      </c>
      <c r="J303" s="616">
        <f>$I303*'Power Purchase Inputs Summary'!K94</f>
        <v>0</v>
      </c>
      <c r="K303" s="616">
        <f>$I303*'Power Purchase Inputs Summary'!L94</f>
        <v>0</v>
      </c>
    </row>
    <row r="304" ht="33.4" customHeight="1" spans="7:11">
      <c r="G304" s="482">
        <v>7</v>
      </c>
      <c r="H304" s="823" t="str">
        <v/>
      </c>
      <c r="I304" s="616">
        <f>IFERROR(I283*'Power Purchase Inputs Summary'!$J95,0)</f>
        <v>0</v>
      </c>
      <c r="J304" s="616">
        <f>$I304*'Power Purchase Inputs Summary'!K95</f>
        <v>0</v>
      </c>
      <c r="K304" s="616">
        <f>$I304*'Power Purchase Inputs Summary'!L95</f>
        <v>0</v>
      </c>
    </row>
    <row r="305" ht="33.4" customHeight="1" spans="7:11">
      <c r="G305" s="482">
        <v>8</v>
      </c>
      <c r="H305" s="823" t="str">
        <v/>
      </c>
      <c r="I305" s="616">
        <f>IFERROR(I284*'Power Purchase Inputs Summary'!$J96,0)</f>
        <v>0</v>
      </c>
      <c r="J305" s="616">
        <f>$I305*'Power Purchase Inputs Summary'!K96</f>
        <v>0</v>
      </c>
      <c r="K305" s="616">
        <f>$I305*'Power Purchase Inputs Summary'!L96</f>
        <v>0</v>
      </c>
    </row>
    <row r="306" ht="33.4" customHeight="1" spans="7:11">
      <c r="G306" s="482">
        <v>9</v>
      </c>
      <c r="H306" s="823" t="str">
        <v/>
      </c>
      <c r="I306" s="616">
        <f>IFERROR(I285*'Power Purchase Inputs Summary'!$J97,0)</f>
        <v>0</v>
      </c>
      <c r="J306" s="616">
        <f>$I306*'Power Purchase Inputs Summary'!K97</f>
        <v>0</v>
      </c>
      <c r="K306" s="616">
        <f>$I306*'Power Purchase Inputs Summary'!L97</f>
        <v>0</v>
      </c>
    </row>
    <row r="307" ht="33.4" customHeight="1" spans="7:11">
      <c r="G307" s="482">
        <v>10</v>
      </c>
      <c r="H307" s="823" t="str">
        <v/>
      </c>
      <c r="I307" s="616">
        <f>IFERROR(I286*'Power Purchase Inputs Summary'!$J98,0)</f>
        <v>0</v>
      </c>
      <c r="J307" s="616">
        <f>$I307*'Power Purchase Inputs Summary'!K98</f>
        <v>0</v>
      </c>
      <c r="K307" s="616">
        <f>$I307*'Power Purchase Inputs Summary'!L98</f>
        <v>0</v>
      </c>
    </row>
    <row r="308" ht="33.4" customHeight="1" spans="7:11">
      <c r="G308" s="482">
        <v>11</v>
      </c>
      <c r="H308" s="823" t="str">
        <v/>
      </c>
      <c r="I308" s="616">
        <f>IFERROR(I287*'Power Purchase Inputs Summary'!$J99,0)</f>
        <v>0</v>
      </c>
      <c r="J308" s="616">
        <f>$I308*'Power Purchase Inputs Summary'!K99</f>
        <v>0</v>
      </c>
      <c r="K308" s="616">
        <f>$I308*'Power Purchase Inputs Summary'!L99</f>
        <v>0</v>
      </c>
    </row>
    <row r="309" ht="33.4" customHeight="1" spans="7:11">
      <c r="G309" s="482">
        <v>12</v>
      </c>
      <c r="H309" s="823" t="str">
        <v/>
      </c>
      <c r="I309" s="616">
        <f>IFERROR(I288*'Power Purchase Inputs Summary'!$J100,0)</f>
        <v>0</v>
      </c>
      <c r="J309" s="616">
        <f>$I309*'Power Purchase Inputs Summary'!K100</f>
        <v>0</v>
      </c>
      <c r="K309" s="616">
        <f>$I309*'Power Purchase Inputs Summary'!L100</f>
        <v>0</v>
      </c>
    </row>
    <row r="310" ht="33.4" customHeight="1" spans="7:11">
      <c r="G310" s="482">
        <v>13</v>
      </c>
      <c r="H310" s="823" t="str">
        <v/>
      </c>
      <c r="I310" s="616">
        <f>IFERROR(I289*'Power Purchase Inputs Summary'!$J101,0)</f>
        <v>0</v>
      </c>
      <c r="J310" s="616">
        <f>$I310*'Power Purchase Inputs Summary'!K101</f>
        <v>0</v>
      </c>
      <c r="K310" s="616">
        <f>$I310*'Power Purchase Inputs Summary'!L101</f>
        <v>0</v>
      </c>
    </row>
    <row r="311" ht="31.5" customHeight="1" spans="7:11">
      <c r="G311" s="482">
        <v>14</v>
      </c>
      <c r="H311" s="823" t="str">
        <v/>
      </c>
      <c r="I311" s="616">
        <f>IFERROR(I290*'Power Purchase Inputs Summary'!$J102,0)</f>
        <v>0</v>
      </c>
      <c r="J311" s="616">
        <f>$I311*'Power Purchase Inputs Summary'!K102</f>
        <v>0</v>
      </c>
      <c r="K311" s="616">
        <f>$I311*'Power Purchase Inputs Summary'!L102</f>
        <v>0</v>
      </c>
    </row>
    <row r="312" ht="31.5" customHeight="1" spans="7:11">
      <c r="G312" s="482">
        <v>15</v>
      </c>
      <c r="H312" s="823" t="str">
        <v/>
      </c>
      <c r="I312" s="616">
        <f>IFERROR(I291*'Power Purchase Inputs Summary'!$J103,0)</f>
        <v>0</v>
      </c>
      <c r="J312" s="616">
        <f>$I312*'Power Purchase Inputs Summary'!K103</f>
        <v>0</v>
      </c>
      <c r="K312" s="616">
        <f>$I312*'Power Purchase Inputs Summary'!L103</f>
        <v>0</v>
      </c>
    </row>
    <row r="313" ht="10.9" customHeight="1" spans="7:11">
      <c r="G313" s="482"/>
      <c r="H313" s="835"/>
      <c r="I313" s="498"/>
      <c r="J313" s="507"/>
      <c r="K313" s="508"/>
    </row>
    <row r="314" ht="17.75" spans="8:11">
      <c r="H314" s="836" t="s">
        <v>179</v>
      </c>
      <c r="I314" s="617">
        <f>SUM(I298:I313)</f>
        <v>1791967.3421381</v>
      </c>
      <c r="J314" s="617">
        <f t="shared" ref="J314" si="27">SUM(J298:J313)</f>
        <v>447991.835534525</v>
      </c>
      <c r="K314" s="617">
        <f t="shared" ref="K314" si="28">SUM(K298:K313)</f>
        <v>1343975.50660357</v>
      </c>
    </row>
    <row r="315" ht="17.55" spans="14:16">
      <c r="N315" s="29"/>
      <c r="O315" s="29"/>
      <c r="P315" s="29"/>
    </row>
    <row r="316" ht="19.95" spans="4:57">
      <c r="D316" s="419" t="s">
        <v>917</v>
      </c>
      <c r="E316" s="8"/>
      <c r="F316" s="8"/>
      <c r="G316" s="8"/>
      <c r="H316" s="819"/>
      <c r="I316" s="419"/>
      <c r="J316" s="419"/>
      <c r="K316" s="419"/>
      <c r="L316" s="8"/>
      <c r="M316" s="8"/>
      <c r="N316" s="502"/>
      <c r="O316" s="502"/>
      <c r="P316" s="502"/>
      <c r="Q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B316" s="8"/>
      <c r="AC316" s="8"/>
      <c r="AD316" s="8"/>
      <c r="AE316" s="8"/>
      <c r="AF316" s="8"/>
      <c r="AG316" s="8"/>
      <c r="AH316" s="8"/>
      <c r="AI316" s="8"/>
      <c r="AJ316" s="8"/>
      <c r="AK316" s="8"/>
      <c r="AL316" s="8"/>
      <c r="AM316" s="8"/>
      <c r="AN316" s="8"/>
      <c r="AO316" s="8"/>
      <c r="AP316" s="8"/>
      <c r="AQ316" s="8"/>
      <c r="AR316" s="8"/>
      <c r="AS316" s="8"/>
      <c r="AT316" s="8"/>
      <c r="AU316" s="8"/>
      <c r="AV316" s="8"/>
      <c r="AW316" s="8"/>
      <c r="AX316" s="8"/>
      <c r="AY316" s="8"/>
      <c r="AZ316" s="8"/>
      <c r="BA316" s="8"/>
      <c r="BB316" s="8"/>
      <c r="BC316" s="8"/>
      <c r="BD316" s="8"/>
      <c r="BE316" s="8"/>
    </row>
    <row r="317" spans="14:16">
      <c r="N317" s="29"/>
      <c r="O317" s="29"/>
      <c r="P317" s="29"/>
    </row>
    <row r="318" ht="17" spans="9:57">
      <c r="I318" s="105" t="s">
        <v>505</v>
      </c>
      <c r="J318" s="456" t="str">
        <f>'Index Tables'!$H$163</f>
        <v>High season</v>
      </c>
      <c r="K318" s="456" t="str">
        <f>'Index Tables'!$H$163</f>
        <v>High season</v>
      </c>
      <c r="L318" s="456" t="str">
        <f>'Index Tables'!$H$163</f>
        <v>High season</v>
      </c>
      <c r="M318" s="456" t="str">
        <f>'Index Tables'!$H$163</f>
        <v>High season</v>
      </c>
      <c r="N318" s="456" t="str">
        <f>'Index Tables'!$H$163</f>
        <v>High season</v>
      </c>
      <c r="O318" s="456" t="str">
        <f>'Index Tables'!$H$163</f>
        <v>High season</v>
      </c>
      <c r="P318" s="456" t="str">
        <f>'Index Tables'!$H$163</f>
        <v>High season</v>
      </c>
      <c r="Q318" s="456" t="str">
        <f>'Index Tables'!$H$163</f>
        <v>High season</v>
      </c>
      <c r="R318" s="456" t="str">
        <f>'Index Tables'!$H$163</f>
        <v>High season</v>
      </c>
      <c r="S318" s="456" t="str">
        <f>'Index Tables'!$H$163</f>
        <v>High season</v>
      </c>
      <c r="T318" s="456" t="str">
        <f>'Index Tables'!$H$163</f>
        <v>High season</v>
      </c>
      <c r="U318" s="456" t="str">
        <f>'Index Tables'!$H$163</f>
        <v>High season</v>
      </c>
      <c r="V318" s="456" t="str">
        <f>'Index Tables'!$H$163</f>
        <v>High season</v>
      </c>
      <c r="W318" s="456" t="str">
        <f>'Index Tables'!$H$163</f>
        <v>High season</v>
      </c>
      <c r="X318" s="456" t="str">
        <f>'Index Tables'!$H$163</f>
        <v>High season</v>
      </c>
      <c r="Y318" s="456" t="str">
        <f>'Index Tables'!$H$163</f>
        <v>High season</v>
      </c>
      <c r="Z318" s="456" t="str">
        <f>'Index Tables'!$H$163</f>
        <v>High season</v>
      </c>
      <c r="AA318" s="456" t="str">
        <f>'Index Tables'!$H$163</f>
        <v>High season</v>
      </c>
      <c r="AB318" s="456" t="str">
        <f>'Index Tables'!$H$163</f>
        <v>High season</v>
      </c>
      <c r="AC318" s="456" t="str">
        <f>'Index Tables'!$H$163</f>
        <v>High season</v>
      </c>
      <c r="AD318" s="456" t="str">
        <f>'Index Tables'!$H$163</f>
        <v>High season</v>
      </c>
      <c r="AE318" s="456" t="str">
        <f>'Index Tables'!$H$163</f>
        <v>High season</v>
      </c>
      <c r="AF318" s="456" t="str">
        <f>'Index Tables'!$H$163</f>
        <v>High season</v>
      </c>
      <c r="AG318" s="456" t="str">
        <f>'Index Tables'!$H$163</f>
        <v>High season</v>
      </c>
      <c r="AH318" s="456" t="str">
        <f>'Index Tables'!$H$164</f>
        <v>Low season</v>
      </c>
      <c r="AI318" s="456" t="str">
        <f>'Index Tables'!$H$164</f>
        <v>Low season</v>
      </c>
      <c r="AJ318" s="456" t="str">
        <f>'Index Tables'!$H$164</f>
        <v>Low season</v>
      </c>
      <c r="AK318" s="456" t="str">
        <f>'Index Tables'!$H$164</f>
        <v>Low season</v>
      </c>
      <c r="AL318" s="456" t="str">
        <f>'Index Tables'!$H$164</f>
        <v>Low season</v>
      </c>
      <c r="AM318" s="456" t="str">
        <f>'Index Tables'!$H$164</f>
        <v>Low season</v>
      </c>
      <c r="AN318" s="456" t="str">
        <f>'Index Tables'!$H$164</f>
        <v>Low season</v>
      </c>
      <c r="AO318" s="456" t="str">
        <f>'Index Tables'!$H$164</f>
        <v>Low season</v>
      </c>
      <c r="AP318" s="456" t="str">
        <f>'Index Tables'!$H$164</f>
        <v>Low season</v>
      </c>
      <c r="AQ318" s="456" t="str">
        <f>'Index Tables'!$H$164</f>
        <v>Low season</v>
      </c>
      <c r="AR318" s="456" t="str">
        <f>'Index Tables'!$H$164</f>
        <v>Low season</v>
      </c>
      <c r="AS318" s="456" t="str">
        <f>'Index Tables'!$H$164</f>
        <v>Low season</v>
      </c>
      <c r="AT318" s="456" t="str">
        <f>'Index Tables'!$H$164</f>
        <v>Low season</v>
      </c>
      <c r="AU318" s="456" t="str">
        <f>'Index Tables'!$H$164</f>
        <v>Low season</v>
      </c>
      <c r="AV318" s="456" t="str">
        <f>'Index Tables'!$H$164</f>
        <v>Low season</v>
      </c>
      <c r="AW318" s="456" t="str">
        <f>'Index Tables'!$H$164</f>
        <v>Low season</v>
      </c>
      <c r="AX318" s="456" t="str">
        <f>'Index Tables'!$H$164</f>
        <v>Low season</v>
      </c>
      <c r="AY318" s="456" t="str">
        <f>'Index Tables'!$H$164</f>
        <v>Low season</v>
      </c>
      <c r="AZ318" s="456" t="str">
        <f>'Index Tables'!$H$164</f>
        <v>Low season</v>
      </c>
      <c r="BA318" s="456" t="str">
        <f>'Index Tables'!$H$164</f>
        <v>Low season</v>
      </c>
      <c r="BB318" s="456" t="str">
        <f>'Index Tables'!$H$164</f>
        <v>Low season</v>
      </c>
      <c r="BC318" s="456" t="str">
        <f>'Index Tables'!$H$164</f>
        <v>Low season</v>
      </c>
      <c r="BD318" s="456" t="str">
        <f>'Index Tables'!$H$164</f>
        <v>Low season</v>
      </c>
      <c r="BE318" s="456" t="str">
        <f>'Index Tables'!$H$164</f>
        <v>Low season</v>
      </c>
    </row>
    <row r="319" spans="9:57">
      <c r="I319" s="105" t="s">
        <v>648</v>
      </c>
      <c r="J319" s="404" t="s">
        <v>487</v>
      </c>
      <c r="K319" s="404" t="s">
        <v>487</v>
      </c>
      <c r="L319" s="404" t="s">
        <v>487</v>
      </c>
      <c r="M319" s="404" t="s">
        <v>487</v>
      </c>
      <c r="N319" s="404" t="s">
        <v>487</v>
      </c>
      <c r="O319" s="404" t="s">
        <v>487</v>
      </c>
      <c r="P319" s="404" t="s">
        <v>487</v>
      </c>
      <c r="Q319" s="404" t="s">
        <v>487</v>
      </c>
      <c r="R319" s="404" t="s">
        <v>488</v>
      </c>
      <c r="S319" s="404" t="s">
        <v>488</v>
      </c>
      <c r="T319" s="404" t="s">
        <v>488</v>
      </c>
      <c r="U319" s="404" t="s">
        <v>488</v>
      </c>
      <c r="V319" s="404" t="s">
        <v>488</v>
      </c>
      <c r="W319" s="404" t="s">
        <v>488</v>
      </c>
      <c r="X319" s="404" t="s">
        <v>488</v>
      </c>
      <c r="Y319" s="404" t="s">
        <v>488</v>
      </c>
      <c r="Z319" s="404" t="s">
        <v>489</v>
      </c>
      <c r="AA319" s="404" t="s">
        <v>489</v>
      </c>
      <c r="AB319" s="404" t="s">
        <v>489</v>
      </c>
      <c r="AC319" s="404" t="s">
        <v>489</v>
      </c>
      <c r="AD319" s="404" t="s">
        <v>489</v>
      </c>
      <c r="AE319" s="404" t="s">
        <v>489</v>
      </c>
      <c r="AF319" s="404" t="s">
        <v>489</v>
      </c>
      <c r="AG319" s="404" t="s">
        <v>489</v>
      </c>
      <c r="AH319" s="404" t="s">
        <v>487</v>
      </c>
      <c r="AI319" s="404" t="s">
        <v>487</v>
      </c>
      <c r="AJ319" s="404" t="s">
        <v>487</v>
      </c>
      <c r="AK319" s="404" t="s">
        <v>487</v>
      </c>
      <c r="AL319" s="404" t="s">
        <v>487</v>
      </c>
      <c r="AM319" s="404" t="s">
        <v>487</v>
      </c>
      <c r="AN319" s="404" t="s">
        <v>487</v>
      </c>
      <c r="AO319" s="404" t="s">
        <v>487</v>
      </c>
      <c r="AP319" s="404" t="s">
        <v>488</v>
      </c>
      <c r="AQ319" s="404" t="s">
        <v>488</v>
      </c>
      <c r="AR319" s="404" t="s">
        <v>488</v>
      </c>
      <c r="AS319" s="404" t="s">
        <v>488</v>
      </c>
      <c r="AT319" s="404" t="s">
        <v>488</v>
      </c>
      <c r="AU319" s="404" t="s">
        <v>488</v>
      </c>
      <c r="AV319" s="404" t="s">
        <v>488</v>
      </c>
      <c r="AW319" s="404" t="s">
        <v>488</v>
      </c>
      <c r="AX319" s="404" t="s">
        <v>489</v>
      </c>
      <c r="AY319" s="404" t="s">
        <v>489</v>
      </c>
      <c r="AZ319" s="404" t="s">
        <v>489</v>
      </c>
      <c r="BA319" s="404" t="s">
        <v>489</v>
      </c>
      <c r="BB319" s="404" t="s">
        <v>489</v>
      </c>
      <c r="BC319" s="404" t="s">
        <v>489</v>
      </c>
      <c r="BD319" s="404" t="s">
        <v>489</v>
      </c>
      <c r="BE319" s="404" t="s">
        <v>489</v>
      </c>
    </row>
    <row r="320" spans="9:57">
      <c r="I320" s="105" t="s">
        <v>918</v>
      </c>
      <c r="J320" s="612" t="str">
        <f t="array" ref="J320:Q320">TRANSPOSE('Index Tables'!$I$175:$I$182)</f>
        <v>c/kWh</v>
      </c>
      <c r="K320" s="612" t="str">
        <v>R/KVA/month (MD)</v>
      </c>
      <c r="L320" s="612" t="str">
        <v>R/KVA/month (NMD)</v>
      </c>
      <c r="M320" s="612" t="str">
        <v>c/KVArh</v>
      </c>
      <c r="N320" s="612" t="str">
        <v>R/POD/day</v>
      </c>
      <c r="O320" s="612" t="str">
        <v>R/POD/month</v>
      </c>
      <c r="P320" s="612" t="str">
        <v>R/account/day</v>
      </c>
      <c r="Q320" s="612" t="str">
        <v>R/KVA/month </v>
      </c>
      <c r="R320" s="612" t="str">
        <f t="array" ref="R320:Y320">TRANSPOSE('Index Tables'!$I$175:$I$182)</f>
        <v>c/kWh</v>
      </c>
      <c r="S320" s="612" t="str">
        <v>R/KVA/month (MD)</v>
      </c>
      <c r="T320" s="612" t="str">
        <v>R/KVA/month (NMD)</v>
      </c>
      <c r="U320" s="612" t="str">
        <v>c/KVArh</v>
      </c>
      <c r="V320" s="612" t="str">
        <v>R/POD/day</v>
      </c>
      <c r="W320" s="612" t="str">
        <v>R/POD/month</v>
      </c>
      <c r="X320" s="612" t="str">
        <v>R/account/day</v>
      </c>
      <c r="Y320" s="612" t="str">
        <v>R/KVA/month </v>
      </c>
      <c r="Z320" s="612" t="str">
        <f t="array" ref="Z320:AG320">TRANSPOSE('Index Tables'!$I$175:$I$182)</f>
        <v>c/kWh</v>
      </c>
      <c r="AA320" s="612" t="str">
        <v>R/KVA/month (MD)</v>
      </c>
      <c r="AB320" s="612" t="str">
        <v>R/KVA/month (NMD)</v>
      </c>
      <c r="AC320" s="612" t="str">
        <v>c/KVArh</v>
      </c>
      <c r="AD320" s="612" t="str">
        <v>R/POD/day</v>
      </c>
      <c r="AE320" s="612" t="str">
        <v>R/POD/month</v>
      </c>
      <c r="AF320" s="612" t="str">
        <v>R/account/day</v>
      </c>
      <c r="AG320" s="612" t="str">
        <v>R/KVA/month </v>
      </c>
      <c r="AH320" s="612" t="str">
        <f t="array" ref="AH320:AO320">TRANSPOSE('Index Tables'!$I$175:$I$182)</f>
        <v>c/kWh</v>
      </c>
      <c r="AI320" s="612" t="str">
        <v>R/KVA/month (MD)</v>
      </c>
      <c r="AJ320" s="612" t="str">
        <v>R/KVA/month (NMD)</v>
      </c>
      <c r="AK320" s="612" t="str">
        <v>c/KVArh</v>
      </c>
      <c r="AL320" s="612" t="str">
        <v>R/POD/day</v>
      </c>
      <c r="AM320" s="612" t="str">
        <v>R/POD/month</v>
      </c>
      <c r="AN320" s="612" t="str">
        <v>R/account/day</v>
      </c>
      <c r="AO320" s="612" t="str">
        <v>R/KVA/month </v>
      </c>
      <c r="AP320" s="612" t="str">
        <f t="array" ref="AP320:AW320">TRANSPOSE('Index Tables'!$I$175:$I$182)</f>
        <v>c/kWh</v>
      </c>
      <c r="AQ320" s="612" t="str">
        <v>R/KVA/month (MD)</v>
      </c>
      <c r="AR320" s="612" t="str">
        <v>R/KVA/month (NMD)</v>
      </c>
      <c r="AS320" s="612" t="str">
        <v>c/KVArh</v>
      </c>
      <c r="AT320" s="612" t="str">
        <v>R/POD/day</v>
      </c>
      <c r="AU320" s="612" t="str">
        <v>R/POD/month</v>
      </c>
      <c r="AV320" s="612" t="str">
        <v>R/account/day</v>
      </c>
      <c r="AW320" s="612" t="str">
        <v>R/KVA/month </v>
      </c>
      <c r="AX320" s="612" t="str">
        <f t="array" ref="AX320:BE320">TRANSPOSE('Index Tables'!$I$175:$I$182)</f>
        <v>c/kWh</v>
      </c>
      <c r="AY320" s="612" t="str">
        <v>R/KVA/month (MD)</v>
      </c>
      <c r="AZ320" s="612" t="str">
        <v>R/KVA/month (NMD)</v>
      </c>
      <c r="BA320" s="612" t="str">
        <v>c/KVArh</v>
      </c>
      <c r="BB320" s="612" t="str">
        <v>R/POD/day</v>
      </c>
      <c r="BC320" s="612" t="str">
        <v>R/POD/month</v>
      </c>
      <c r="BD320" s="612" t="str">
        <v>R/account/day</v>
      </c>
      <c r="BE320" s="612" t="str">
        <v>R/KVA/month </v>
      </c>
    </row>
    <row r="321" ht="19.9" customHeight="1" spans="9:57">
      <c r="I321" s="105"/>
      <c r="J321" s="613">
        <f>IFERROR(MATCH(J320,'Index Tables'!$I$175:$I$182,0),0)</f>
        <v>1</v>
      </c>
      <c r="K321" s="613">
        <f>IFERROR(MATCH(K320,'Index Tables'!$I$175:$I$182,0),0)</f>
        <v>2</v>
      </c>
      <c r="L321" s="613">
        <f>IFERROR(MATCH(L320,'Index Tables'!$I$175:$I$182,0),0)</f>
        <v>3</v>
      </c>
      <c r="M321" s="613">
        <f>IFERROR(MATCH(M320,'Index Tables'!$I$175:$I$182,0),0)</f>
        <v>4</v>
      </c>
      <c r="N321" s="613">
        <f>IFERROR(MATCH(N320,'Index Tables'!$I$175:$I$182,0),0)</f>
        <v>5</v>
      </c>
      <c r="O321" s="613">
        <f>IFERROR(MATCH(O320,'Index Tables'!$I$175:$I$182,0),0)</f>
        <v>6</v>
      </c>
      <c r="P321" s="613">
        <f>IFERROR(MATCH(P320,'Index Tables'!$I$175:$I$182,0),0)</f>
        <v>7</v>
      </c>
      <c r="Q321" s="613">
        <f>IFERROR(MATCH(Q320,'Index Tables'!$I$175:$I$182,0),0)</f>
        <v>8</v>
      </c>
      <c r="R321" s="613">
        <f>IFERROR(MATCH(R320,'Index Tables'!$I$175:$I$182,0),0)</f>
        <v>1</v>
      </c>
      <c r="S321" s="613">
        <f>IFERROR(MATCH(S320,'Index Tables'!$I$175:$I$182,0),0)</f>
        <v>2</v>
      </c>
      <c r="T321" s="613">
        <f>IFERROR(MATCH(T320,'Index Tables'!$I$175:$I$182,0),0)</f>
        <v>3</v>
      </c>
      <c r="U321" s="613">
        <f>IFERROR(MATCH(U320,'Index Tables'!$I$175:$I$182,0),0)</f>
        <v>4</v>
      </c>
      <c r="V321" s="613">
        <f>IFERROR(MATCH(V320,'Index Tables'!$I$175:$I$182,0),0)</f>
        <v>5</v>
      </c>
      <c r="W321" s="613">
        <f>IFERROR(MATCH(W320,'Index Tables'!$I$175:$I$182,0),0)</f>
        <v>6</v>
      </c>
      <c r="X321" s="613">
        <f>IFERROR(MATCH(X320,'Index Tables'!$I$175:$I$182,0),0)</f>
        <v>7</v>
      </c>
      <c r="Y321" s="613">
        <f>IFERROR(MATCH(Y320,'Index Tables'!$I$175:$I$182,0),0)</f>
        <v>8</v>
      </c>
      <c r="Z321" s="613">
        <f>IFERROR(MATCH(Z320,'Index Tables'!$I$175:$I$182,0),0)</f>
        <v>1</v>
      </c>
      <c r="AA321" s="613">
        <f>IFERROR(MATCH(AA320,'Index Tables'!$I$175:$I$182,0),0)</f>
        <v>2</v>
      </c>
      <c r="AB321" s="613">
        <f>IFERROR(MATCH(AB320,'Index Tables'!$I$175:$I$182,0),0)</f>
        <v>3</v>
      </c>
      <c r="AC321" s="613">
        <f>IFERROR(MATCH(AC320,'Index Tables'!$I$175:$I$182,0),0)</f>
        <v>4</v>
      </c>
      <c r="AD321" s="613">
        <f>IFERROR(MATCH(AD320,'Index Tables'!$I$175:$I$182,0),0)</f>
        <v>5</v>
      </c>
      <c r="AE321" s="613">
        <f>IFERROR(MATCH(AE320,'Index Tables'!$I$175:$I$182,0),0)</f>
        <v>6</v>
      </c>
      <c r="AF321" s="613">
        <f>IFERROR(MATCH(AF320,'Index Tables'!$I$175:$I$182,0),0)</f>
        <v>7</v>
      </c>
      <c r="AG321" s="613">
        <f>IFERROR(MATCH(AG320,'Index Tables'!$I$175:$I$182,0),0)</f>
        <v>8</v>
      </c>
      <c r="AH321" s="613">
        <f>IFERROR(MATCH(AH320,'Index Tables'!$I$175:$I$182,0),0)</f>
        <v>1</v>
      </c>
      <c r="AI321" s="613">
        <f>IFERROR(MATCH(AI320,'Index Tables'!$I$175:$I$182,0),0)</f>
        <v>2</v>
      </c>
      <c r="AJ321" s="613">
        <f>IFERROR(MATCH(AJ320,'Index Tables'!$I$175:$I$182,0),0)</f>
        <v>3</v>
      </c>
      <c r="AK321" s="613">
        <f>IFERROR(MATCH(AK320,'Index Tables'!$I$175:$I$182,0),0)</f>
        <v>4</v>
      </c>
      <c r="AL321" s="613">
        <f>IFERROR(MATCH(AL320,'Index Tables'!$I$175:$I$182,0),0)</f>
        <v>5</v>
      </c>
      <c r="AM321" s="613">
        <f>IFERROR(MATCH(AM320,'Index Tables'!$I$175:$I$182,0),0)</f>
        <v>6</v>
      </c>
      <c r="AN321" s="613">
        <f>IFERROR(MATCH(AN320,'Index Tables'!$I$175:$I$182,0),0)</f>
        <v>7</v>
      </c>
      <c r="AO321" s="613">
        <f>IFERROR(MATCH(AO320,'Index Tables'!$I$175:$I$182,0),0)</f>
        <v>8</v>
      </c>
      <c r="AP321" s="613">
        <f>IFERROR(MATCH(AP320,'Index Tables'!$I$175:$I$182,0),0)</f>
        <v>1</v>
      </c>
      <c r="AQ321" s="613">
        <f>IFERROR(MATCH(AQ320,'Index Tables'!$I$175:$I$182,0),0)</f>
        <v>2</v>
      </c>
      <c r="AR321" s="613">
        <f>IFERROR(MATCH(AR320,'Index Tables'!$I$175:$I$182,0),0)</f>
        <v>3</v>
      </c>
      <c r="AS321" s="613">
        <f>IFERROR(MATCH(AS320,'Index Tables'!$I$175:$I$182,0),0)</f>
        <v>4</v>
      </c>
      <c r="AT321" s="613">
        <f>IFERROR(MATCH(AT320,'Index Tables'!$I$175:$I$182,0),0)</f>
        <v>5</v>
      </c>
      <c r="AU321" s="613">
        <f>IFERROR(MATCH(AU320,'Index Tables'!$I$175:$I$182,0),0)</f>
        <v>6</v>
      </c>
      <c r="AV321" s="613">
        <f>IFERROR(MATCH(AV320,'Index Tables'!$I$175:$I$182,0),0)</f>
        <v>7</v>
      </c>
      <c r="AW321" s="613">
        <f>IFERROR(MATCH(AW320,'Index Tables'!$I$175:$I$182,0),0)</f>
        <v>8</v>
      </c>
      <c r="AX321" s="613">
        <f>IFERROR(MATCH(AX320,'Index Tables'!$I$175:$I$182,0),0)</f>
        <v>1</v>
      </c>
      <c r="AY321" s="613">
        <f>IFERROR(MATCH(AY320,'Index Tables'!$I$175:$I$182,0),0)</f>
        <v>2</v>
      </c>
      <c r="AZ321" s="613">
        <f>IFERROR(MATCH(AZ320,'Index Tables'!$I$175:$I$182,0),0)</f>
        <v>3</v>
      </c>
      <c r="BA321" s="613">
        <f>IFERROR(MATCH(BA320,'Index Tables'!$I$175:$I$182,0),0)</f>
        <v>4</v>
      </c>
      <c r="BB321" s="613">
        <f>IFERROR(MATCH(BB320,'Index Tables'!$I$175:$I$182,0),0)</f>
        <v>5</v>
      </c>
      <c r="BC321" s="613">
        <f>IFERROR(MATCH(BC320,'Index Tables'!$I$175:$I$182,0),0)</f>
        <v>6</v>
      </c>
      <c r="BD321" s="613">
        <f>IFERROR(MATCH(BD320,'Index Tables'!$I$175:$I$182,0),0)</f>
        <v>7</v>
      </c>
      <c r="BE321" s="613">
        <f>IFERROR(MATCH(BE320,'Index Tables'!$I$175:$I$182,0),0)</f>
        <v>8</v>
      </c>
    </row>
    <row r="322" s="474" customFormat="1" ht="82.15" customHeight="1" spans="8:57">
      <c r="H322" s="481" t="s">
        <v>665</v>
      </c>
      <c r="I322" s="544"/>
      <c r="J322" s="735"/>
      <c r="K322" s="735"/>
      <c r="L322" s="735"/>
      <c r="M322" s="735"/>
      <c r="N322" s="735"/>
      <c r="O322" s="735"/>
      <c r="P322" s="735"/>
      <c r="Q322" s="735"/>
      <c r="R322" s="735"/>
      <c r="S322" s="735"/>
      <c r="T322" s="735"/>
      <c r="U322" s="735"/>
      <c r="V322" s="735"/>
      <c r="W322" s="735"/>
      <c r="X322" s="735"/>
      <c r="Y322" s="735"/>
      <c r="Z322" s="735"/>
      <c r="AA322" s="735"/>
      <c r="AB322" s="735"/>
      <c r="AC322" s="735"/>
      <c r="AD322" s="735"/>
      <c r="AE322" s="735"/>
      <c r="AF322" s="735"/>
      <c r="AG322" s="735"/>
      <c r="AH322" s="735"/>
      <c r="AI322" s="735"/>
      <c r="AJ322" s="735"/>
      <c r="AK322" s="735"/>
      <c r="AL322" s="735"/>
      <c r="AM322" s="735"/>
      <c r="AN322" s="735"/>
      <c r="AO322" s="735"/>
      <c r="AP322" s="735"/>
      <c r="AQ322" s="735"/>
      <c r="AR322" s="735"/>
      <c r="AS322" s="735"/>
      <c r="AT322" s="735"/>
      <c r="AU322" s="735"/>
      <c r="AV322" s="735"/>
      <c r="AW322" s="735"/>
      <c r="AX322" s="735"/>
      <c r="AY322" s="735"/>
      <c r="AZ322" s="735"/>
      <c r="BA322" s="735"/>
      <c r="BB322" s="735"/>
      <c r="BC322" s="735"/>
      <c r="BD322" s="735"/>
      <c r="BE322" s="735"/>
    </row>
    <row r="323" ht="33.4" customHeight="1" spans="7:57">
      <c r="G323" s="482">
        <v>1</v>
      </c>
      <c r="H323" s="823" t="str">
        <f t="array" ref="H323:H337">'Power Purchase Inputs Summary'!$H$23:$H$37</f>
        <v>CONDALE 33KV</v>
      </c>
      <c r="I323" s="615"/>
      <c r="J323" s="616">
        <f ca="1">IF(J$321=0,0,SUMIFS(OFFSET(('Eskom Tariff Inputs (Year 1)'!$U:$U),,J$321-1),('Eskom Tariff Inputs (Year 1)'!$J:$J),J$318,('Eskom Tariff Inputs (Year 1)'!$I:$I),J$319,('Eskom Tariff Inputs (Year 1)'!$H:$H),$H323))</f>
        <v>140.87</v>
      </c>
      <c r="K323" s="616">
        <f ca="1">IF(K$321=0,0,SUMIFS(OFFSET(('Eskom Tariff Inputs (Year 1)'!$U:$U),,K$321-1),('Eskom Tariff Inputs (Year 1)'!$J:$J),K$318,('Eskom Tariff Inputs (Year 1)'!$I:$I),K$319,('Eskom Tariff Inputs (Year 1)'!$H:$H),$H323))</f>
        <v>24.67</v>
      </c>
      <c r="L323" s="616">
        <f ca="1">IF(L$321=0,0,SUMIFS(OFFSET(('Eskom Tariff Inputs (Year 1)'!$U:$U),,L$321-1),('Eskom Tariff Inputs (Year 1)'!$J:$J),L$318,('Eskom Tariff Inputs (Year 1)'!$I:$I),L$319,('Eskom Tariff Inputs (Year 1)'!$H:$H),$H323))</f>
        <v>47.38</v>
      </c>
      <c r="M323" s="616">
        <f ca="1">IF(M$321=0,0,SUMIFS(OFFSET(('Eskom Tariff Inputs (Year 1)'!$U:$U),,M$321-1),('Eskom Tariff Inputs (Year 1)'!$J:$J),M$318,('Eskom Tariff Inputs (Year 1)'!$I:$I),M$319,('Eskom Tariff Inputs (Year 1)'!$H:$H),$H323))</f>
        <v>322</v>
      </c>
      <c r="N323" s="616">
        <f ca="1">IF(N$321=0,0,SUMIFS(OFFSET(('Eskom Tariff Inputs (Year 1)'!$U:$U),,N$321-1),('Eskom Tariff Inputs (Year 1)'!$J:$J),N$318,('Eskom Tariff Inputs (Year 1)'!$I:$I),N$319,('Eskom Tariff Inputs (Year 1)'!$H:$H),$H323))</f>
        <v>19.67</v>
      </c>
      <c r="O323" s="616">
        <f ca="1">IF(O$321=0,0,SUMIFS(OFFSET(('Eskom Tariff Inputs (Year 1)'!$U:$U),,O$321-1),('Eskom Tariff Inputs (Year 1)'!$J:$J),O$318,('Eskom Tariff Inputs (Year 1)'!$I:$I),O$319,('Eskom Tariff Inputs (Year 1)'!$H:$H),$H323))</f>
        <v>0</v>
      </c>
      <c r="P323" s="616">
        <f ca="1">IF(P$321=0,0,SUMIFS(OFFSET(('Eskom Tariff Inputs (Year 1)'!$U:$U),,P$321-1),('Eskom Tariff Inputs (Year 1)'!$J:$J),P$318,('Eskom Tariff Inputs (Year 1)'!$I:$I),P$319,('Eskom Tariff Inputs (Year 1)'!$H:$H),$H323))</f>
        <v>1135.92</v>
      </c>
      <c r="Q323" s="616">
        <f ca="1">IF(Q$321=0,0,SUMIFS(OFFSET(('Eskom Tariff Inputs (Year 1)'!$U:$U),,Q$321-1),('Eskom Tariff Inputs (Year 1)'!$J:$J),Q$318,('Eskom Tariff Inputs (Year 1)'!$I:$I),Q$319,('Eskom Tariff Inputs (Year 1)'!$H:$H),$H323))</f>
        <v>7.71</v>
      </c>
      <c r="R323" s="616">
        <f ca="1">IF(R$321=0,0,SUMIFS(OFFSET(('Eskom Tariff Inputs (Year 1)'!$U:$U),,R$321-1),('Eskom Tariff Inputs (Year 1)'!$J:$J),R$318,('Eskom Tariff Inputs (Year 1)'!$I:$I),R$319,('Eskom Tariff Inputs (Year 1)'!$H:$H),$H323))</f>
        <v>197.31</v>
      </c>
      <c r="S323" s="616">
        <f ca="1">IF(S$321=0,0,SUMIFS(OFFSET(('Eskom Tariff Inputs (Year 1)'!$U:$U),,S$321-1),('Eskom Tariff Inputs (Year 1)'!$J:$J),S$318,('Eskom Tariff Inputs (Year 1)'!$I:$I),S$319,('Eskom Tariff Inputs (Year 1)'!$H:$H),$H323))</f>
        <v>24.67</v>
      </c>
      <c r="T323" s="616">
        <f ca="1">IF(T$321=0,0,SUMIFS(OFFSET(('Eskom Tariff Inputs (Year 1)'!$U:$U),,T$321-1),('Eskom Tariff Inputs (Year 1)'!$J:$J),T$318,('Eskom Tariff Inputs (Year 1)'!$I:$I),T$319,('Eskom Tariff Inputs (Year 1)'!$H:$H),$H323))</f>
        <v>47.38</v>
      </c>
      <c r="U323" s="616">
        <f ca="1">IF(U$321=0,0,SUMIFS(OFFSET(('Eskom Tariff Inputs (Year 1)'!$U:$U),,U$321-1),('Eskom Tariff Inputs (Year 1)'!$J:$J),U$318,('Eskom Tariff Inputs (Year 1)'!$I:$I),U$319,('Eskom Tariff Inputs (Year 1)'!$H:$H),$H323))</f>
        <v>322</v>
      </c>
      <c r="V323" s="616">
        <f ca="1">IF(V$321=0,0,SUMIFS(OFFSET(('Eskom Tariff Inputs (Year 1)'!$U:$U),,V$321-1),('Eskom Tariff Inputs (Year 1)'!$J:$J),V$318,('Eskom Tariff Inputs (Year 1)'!$I:$I),V$319,('Eskom Tariff Inputs (Year 1)'!$H:$H),$H323))</f>
        <v>19.67</v>
      </c>
      <c r="W323" s="616">
        <f ca="1">IF(W$321=0,0,SUMIFS(OFFSET(('Eskom Tariff Inputs (Year 1)'!$U:$U),,W$321-1),('Eskom Tariff Inputs (Year 1)'!$J:$J),W$318,('Eskom Tariff Inputs (Year 1)'!$I:$I),W$319,('Eskom Tariff Inputs (Year 1)'!$H:$H),$H323))</f>
        <v>0</v>
      </c>
      <c r="X323" s="616">
        <f ca="1">IF(X$321=0,0,SUMIFS(OFFSET(('Eskom Tariff Inputs (Year 1)'!$U:$U),,X$321-1),('Eskom Tariff Inputs (Year 1)'!$J:$J),X$318,('Eskom Tariff Inputs (Year 1)'!$I:$I),X$319,('Eskom Tariff Inputs (Year 1)'!$H:$H),$H323))</f>
        <v>1135.92</v>
      </c>
      <c r="Y323" s="616">
        <f ca="1">IF(Y$321=0,0,SUMIFS(OFFSET(('Eskom Tariff Inputs (Year 1)'!$U:$U),,Y$321-1),('Eskom Tariff Inputs (Year 1)'!$J:$J),Y$318,('Eskom Tariff Inputs (Year 1)'!$I:$I),Y$319,('Eskom Tariff Inputs (Year 1)'!$H:$H),$H323))</f>
        <v>7.71</v>
      </c>
      <c r="Z323" s="616">
        <f ca="1">IF(Z$321=0,0,SUMIFS(OFFSET(('Eskom Tariff Inputs (Year 1)'!$U:$U),,Z$321-1),('Eskom Tariff Inputs (Year 1)'!$J:$J),Z$318,('Eskom Tariff Inputs (Year 1)'!$I:$I),Z$319,('Eskom Tariff Inputs (Year 1)'!$H:$H),$H323))</f>
        <v>705.36</v>
      </c>
      <c r="AA323" s="616">
        <f ca="1">IF(AA$321=0,0,SUMIFS(OFFSET(('Eskom Tariff Inputs (Year 1)'!$U:$U),,AA$321-1),('Eskom Tariff Inputs (Year 1)'!$J:$J),AA$318,('Eskom Tariff Inputs (Year 1)'!$I:$I),AA$319,('Eskom Tariff Inputs (Year 1)'!$H:$H),$H323))</f>
        <v>24.67</v>
      </c>
      <c r="AB323" s="616">
        <f ca="1">IF(AB$321=0,0,SUMIFS(OFFSET(('Eskom Tariff Inputs (Year 1)'!$U:$U),,AB$321-1),('Eskom Tariff Inputs (Year 1)'!$J:$J),AB$318,('Eskom Tariff Inputs (Year 1)'!$I:$I),AB$319,('Eskom Tariff Inputs (Year 1)'!$H:$H),$H323))</f>
        <v>47.38</v>
      </c>
      <c r="AC323" s="616">
        <f ca="1">IF(AC$321=0,0,SUMIFS(OFFSET(('Eskom Tariff Inputs (Year 1)'!$U:$U),,AC$321-1),('Eskom Tariff Inputs (Year 1)'!$J:$J),AC$318,('Eskom Tariff Inputs (Year 1)'!$I:$I),AC$319,('Eskom Tariff Inputs (Year 1)'!$H:$H),$H323))</f>
        <v>322</v>
      </c>
      <c r="AD323" s="616">
        <f ca="1">IF(AD$321=0,0,SUMIFS(OFFSET(('Eskom Tariff Inputs (Year 1)'!$U:$U),,AD$321-1),('Eskom Tariff Inputs (Year 1)'!$J:$J),AD$318,('Eskom Tariff Inputs (Year 1)'!$I:$I),AD$319,('Eskom Tariff Inputs (Year 1)'!$H:$H),$H323))</f>
        <v>19.67</v>
      </c>
      <c r="AE323" s="616">
        <f ca="1">IF(AE$321=0,0,SUMIFS(OFFSET(('Eskom Tariff Inputs (Year 1)'!$U:$U),,AE$321-1),('Eskom Tariff Inputs (Year 1)'!$J:$J),AE$318,('Eskom Tariff Inputs (Year 1)'!$I:$I),AE$319,('Eskom Tariff Inputs (Year 1)'!$H:$H),$H323))</f>
        <v>0</v>
      </c>
      <c r="AF323" s="616">
        <f ca="1">IF(AF$321=0,0,SUMIFS(OFFSET(('Eskom Tariff Inputs (Year 1)'!$U:$U),,AF$321-1),('Eskom Tariff Inputs (Year 1)'!$J:$J),AF$318,('Eskom Tariff Inputs (Year 1)'!$I:$I),AF$319,('Eskom Tariff Inputs (Year 1)'!$H:$H),$H323))</f>
        <v>1135.92</v>
      </c>
      <c r="AG323" s="616">
        <f ca="1">IF(AG$321=0,0,SUMIFS(OFFSET(('Eskom Tariff Inputs (Year 1)'!$U:$U),,AG$321-1),('Eskom Tariff Inputs (Year 1)'!$J:$J),AG$318,('Eskom Tariff Inputs (Year 1)'!$I:$I),AG$319,('Eskom Tariff Inputs (Year 1)'!$H:$H),$H323))</f>
        <v>7.71</v>
      </c>
      <c r="AH323" s="616">
        <f ca="1">IF(AH$321=0,0,SUMIFS(OFFSET(('Eskom Tariff Inputs (Year 1)'!$U:$U),,AH$321-1),('Eskom Tariff Inputs (Year 1)'!$J:$J),AH$318,('Eskom Tariff Inputs (Year 1)'!$I:$I),AH$319,('Eskom Tariff Inputs (Year 1)'!$H:$H),$H323))</f>
        <v>140.87</v>
      </c>
      <c r="AI323" s="616">
        <f ca="1">IF(AI$321=0,0,SUMIFS(OFFSET(('Eskom Tariff Inputs (Year 1)'!$U:$U),,AI$321-1),('Eskom Tariff Inputs (Year 1)'!$J:$J),AI$318,('Eskom Tariff Inputs (Year 1)'!$I:$I),AI$319,('Eskom Tariff Inputs (Year 1)'!$H:$H),$H323))</f>
        <v>24.67</v>
      </c>
      <c r="AJ323" s="616">
        <f ca="1">IF(AJ$321=0,0,SUMIFS(OFFSET(('Eskom Tariff Inputs (Year 1)'!$U:$U),,AJ$321-1),('Eskom Tariff Inputs (Year 1)'!$J:$J),AJ$318,('Eskom Tariff Inputs (Year 1)'!$I:$I),AJ$319,('Eskom Tariff Inputs (Year 1)'!$H:$H),$H323))</f>
        <v>47.38</v>
      </c>
      <c r="AK323" s="616">
        <f ca="1">IF(AK$321=0,0,SUMIFS(OFFSET(('Eskom Tariff Inputs (Year 1)'!$U:$U),,AK$321-1),('Eskom Tariff Inputs (Year 1)'!$J:$J),AK$318,('Eskom Tariff Inputs (Year 1)'!$I:$I),AK$319,('Eskom Tariff Inputs (Year 1)'!$H:$H),$H323))</f>
        <v>322</v>
      </c>
      <c r="AL323" s="616">
        <f ca="1">IF(AL$321=0,0,SUMIFS(OFFSET(('Eskom Tariff Inputs (Year 1)'!$U:$U),,AL$321-1),('Eskom Tariff Inputs (Year 1)'!$J:$J),AL$318,('Eskom Tariff Inputs (Year 1)'!$I:$I),AL$319,('Eskom Tariff Inputs (Year 1)'!$H:$H),$H323))</f>
        <v>19.67</v>
      </c>
      <c r="AM323" s="616">
        <f ca="1">IF(AM$321=0,0,SUMIFS(OFFSET(('Eskom Tariff Inputs (Year 1)'!$U:$U),,AM$321-1),('Eskom Tariff Inputs (Year 1)'!$J:$J),AM$318,('Eskom Tariff Inputs (Year 1)'!$I:$I),AM$319,('Eskom Tariff Inputs (Year 1)'!$H:$H),$H323))</f>
        <v>0</v>
      </c>
      <c r="AN323" s="616">
        <f ca="1">IF(AN$321=0,0,SUMIFS(OFFSET(('Eskom Tariff Inputs (Year 1)'!$U:$U),,AN$321-1),('Eskom Tariff Inputs (Year 1)'!$J:$J),AN$318,('Eskom Tariff Inputs (Year 1)'!$I:$I),AN$319,('Eskom Tariff Inputs (Year 1)'!$H:$H),$H323))</f>
        <v>1135.92</v>
      </c>
      <c r="AO323" s="616">
        <f ca="1">IF(AO$321=0,0,SUMIFS(OFFSET(('Eskom Tariff Inputs (Year 1)'!$U:$U),,AO$321-1),('Eskom Tariff Inputs (Year 1)'!$J:$J),AO$318,('Eskom Tariff Inputs (Year 1)'!$I:$I),AO$319,('Eskom Tariff Inputs (Year 1)'!$H:$H),$H323))</f>
        <v>7.71</v>
      </c>
      <c r="AP323" s="616">
        <f ca="1">IF(AP$321=0,0,SUMIFS(OFFSET(('Eskom Tariff Inputs (Year 1)'!$U:$U),,AP$321-1),('Eskom Tariff Inputs (Year 1)'!$J:$J),AP$318,('Eskom Tariff Inputs (Year 1)'!$I:$I),AP$319,('Eskom Tariff Inputs (Year 1)'!$H:$H),$H323))</f>
        <v>186.02</v>
      </c>
      <c r="AQ323" s="616">
        <f ca="1">IF(AQ$321=0,0,SUMIFS(OFFSET(('Eskom Tariff Inputs (Year 1)'!$U:$U),,AQ$321-1),('Eskom Tariff Inputs (Year 1)'!$J:$J),AQ$318,('Eskom Tariff Inputs (Year 1)'!$I:$I),AQ$319,('Eskom Tariff Inputs (Year 1)'!$H:$H),$H323))</f>
        <v>24.67</v>
      </c>
      <c r="AR323" s="616">
        <f ca="1">IF(AR$321=0,0,SUMIFS(OFFSET(('Eskom Tariff Inputs (Year 1)'!$U:$U),,AR$321-1),('Eskom Tariff Inputs (Year 1)'!$J:$J),AR$318,('Eskom Tariff Inputs (Year 1)'!$I:$I),AR$319,('Eskom Tariff Inputs (Year 1)'!$H:$H),$H323))</f>
        <v>47.38</v>
      </c>
      <c r="AS323" s="616">
        <f ca="1">IF(AS$321=0,0,SUMIFS(OFFSET(('Eskom Tariff Inputs (Year 1)'!$U:$U),,AS$321-1),('Eskom Tariff Inputs (Year 1)'!$J:$J),AS$318,('Eskom Tariff Inputs (Year 1)'!$I:$I),AS$319,('Eskom Tariff Inputs (Year 1)'!$H:$H),$H323))</f>
        <v>322</v>
      </c>
      <c r="AT323" s="616">
        <f ca="1">IF(AT$321=0,0,SUMIFS(OFFSET(('Eskom Tariff Inputs (Year 1)'!$U:$U),,AT$321-1),('Eskom Tariff Inputs (Year 1)'!$J:$J),AT$318,('Eskom Tariff Inputs (Year 1)'!$I:$I),AT$319,('Eskom Tariff Inputs (Year 1)'!$H:$H),$H323))</f>
        <v>19.67</v>
      </c>
      <c r="AU323" s="616">
        <f ca="1">IF(AU$321=0,0,SUMIFS(OFFSET(('Eskom Tariff Inputs (Year 1)'!$U:$U),,AU$321-1),('Eskom Tariff Inputs (Year 1)'!$J:$J),AU$318,('Eskom Tariff Inputs (Year 1)'!$I:$I),AU$319,('Eskom Tariff Inputs (Year 1)'!$H:$H),$H323))</f>
        <v>0</v>
      </c>
      <c r="AV323" s="616">
        <f ca="1">IF(AV$321=0,0,SUMIFS(OFFSET(('Eskom Tariff Inputs (Year 1)'!$U:$U),,AV$321-1),('Eskom Tariff Inputs (Year 1)'!$J:$J),AV$318,('Eskom Tariff Inputs (Year 1)'!$I:$I),AV$319,('Eskom Tariff Inputs (Year 1)'!$H:$H),$H323))</f>
        <v>1135.92</v>
      </c>
      <c r="AW323" s="616">
        <f ca="1">IF(AW$321=0,0,SUMIFS(OFFSET(('Eskom Tariff Inputs (Year 1)'!$U:$U),,AW$321-1),('Eskom Tariff Inputs (Year 1)'!$J:$J),AW$318,('Eskom Tariff Inputs (Year 1)'!$I:$I),AW$319,('Eskom Tariff Inputs (Year 1)'!$H:$H),$H323))</f>
        <v>7.71</v>
      </c>
      <c r="AX323" s="616">
        <f ca="1">IF(AX$321=0,0,SUMIFS(OFFSET(('Eskom Tariff Inputs (Year 1)'!$U:$U),,AX$321-1),('Eskom Tariff Inputs (Year 1)'!$J:$J),AX$318,('Eskom Tariff Inputs (Year 1)'!$I:$I),AX$319,('Eskom Tariff Inputs (Year 1)'!$H:$H),$H323))</f>
        <v>309.09</v>
      </c>
      <c r="AY323" s="616">
        <f ca="1">IF(AY$321=0,0,SUMIFS(OFFSET(('Eskom Tariff Inputs (Year 1)'!$U:$U),,AY$321-1),('Eskom Tariff Inputs (Year 1)'!$J:$J),AY$318,('Eskom Tariff Inputs (Year 1)'!$I:$I),AY$319,('Eskom Tariff Inputs (Year 1)'!$H:$H),$H323))</f>
        <v>24.67</v>
      </c>
      <c r="AZ323" s="616">
        <f ca="1">IF(AZ$321=0,0,SUMIFS(OFFSET(('Eskom Tariff Inputs (Year 1)'!$U:$U),,AZ$321-1),('Eskom Tariff Inputs (Year 1)'!$J:$J),AZ$318,('Eskom Tariff Inputs (Year 1)'!$I:$I),AZ$319,('Eskom Tariff Inputs (Year 1)'!$H:$H),$H323))</f>
        <v>47.38</v>
      </c>
      <c r="BA323" s="616">
        <f ca="1">IF(BA$321=0,0,SUMIFS(OFFSET(('Eskom Tariff Inputs (Year 1)'!$U:$U),,BA$321-1),('Eskom Tariff Inputs (Year 1)'!$J:$J),BA$318,('Eskom Tariff Inputs (Year 1)'!$I:$I),BA$319,('Eskom Tariff Inputs (Year 1)'!$H:$H),$H323))</f>
        <v>322</v>
      </c>
      <c r="BB323" s="616">
        <f ca="1">IF(BB$321=0,0,SUMIFS(OFFSET(('Eskom Tariff Inputs (Year 1)'!$U:$U),,BB$321-1),('Eskom Tariff Inputs (Year 1)'!$J:$J),BB$318,('Eskom Tariff Inputs (Year 1)'!$I:$I),BB$319,('Eskom Tariff Inputs (Year 1)'!$H:$H),$H323))</f>
        <v>19.67</v>
      </c>
      <c r="BC323" s="616">
        <f ca="1">IF(BC$321=0,0,SUMIFS(OFFSET(('Eskom Tariff Inputs (Year 1)'!$U:$U),,BC$321-1),('Eskom Tariff Inputs (Year 1)'!$J:$J),BC$318,('Eskom Tariff Inputs (Year 1)'!$I:$I),BC$319,('Eskom Tariff Inputs (Year 1)'!$H:$H),$H323))</f>
        <v>0</v>
      </c>
      <c r="BD323" s="616">
        <f ca="1">IF(BD$321=0,0,SUMIFS(OFFSET(('Eskom Tariff Inputs (Year 1)'!$U:$U),,BD$321-1),('Eskom Tariff Inputs (Year 1)'!$J:$J),BD$318,('Eskom Tariff Inputs (Year 1)'!$I:$I),BD$319,('Eskom Tariff Inputs (Year 1)'!$H:$H),$H323))</f>
        <v>1135.92</v>
      </c>
      <c r="BE323" s="616">
        <f ca="1">IF(BE$321=0,0,SUMIFS(OFFSET(('Eskom Tariff Inputs (Year 1)'!$U:$U),,BE$321-1),('Eskom Tariff Inputs (Year 1)'!$J:$J),BE$318,('Eskom Tariff Inputs (Year 1)'!$I:$I),BE$319,('Eskom Tariff Inputs (Year 1)'!$H:$H),$H323))</f>
        <v>7.71</v>
      </c>
    </row>
    <row r="324" ht="33.4" customHeight="1" spans="7:57">
      <c r="G324" s="482">
        <v>2</v>
      </c>
      <c r="H324" s="823" t="str">
        <v>AZAADVILLE</v>
      </c>
      <c r="I324" s="615"/>
      <c r="J324" s="616">
        <f ca="1">IF(J$321=0,0,SUMIFS(OFFSET(('Eskom Tariff Inputs (Year 1)'!$U:$U),,J$321-1),('Eskom Tariff Inputs (Year 1)'!$J:$J),J$318,('Eskom Tariff Inputs (Year 1)'!$I:$I),J$319,('Eskom Tariff Inputs (Year 1)'!$H:$H),$H324))</f>
        <v>140.87</v>
      </c>
      <c r="K324" s="616">
        <f ca="1">IF(K$321=0,0,SUMIFS(OFFSET(('Eskom Tariff Inputs (Year 1)'!$U:$U),,K$321-1),('Eskom Tariff Inputs (Year 1)'!$J:$J),K$318,('Eskom Tariff Inputs (Year 1)'!$I:$I),K$319,('Eskom Tariff Inputs (Year 1)'!$H:$H),$H324))</f>
        <v>24.67</v>
      </c>
      <c r="L324" s="616">
        <f ca="1">IF(L$321=0,0,SUMIFS(OFFSET(('Eskom Tariff Inputs (Year 1)'!$U:$U),,L$321-1),('Eskom Tariff Inputs (Year 1)'!$J:$J),L$318,('Eskom Tariff Inputs (Year 1)'!$I:$I),L$319,('Eskom Tariff Inputs (Year 1)'!$H:$H),$H324))</f>
        <v>47.38</v>
      </c>
      <c r="M324" s="616">
        <f ca="1">IF(M$321=0,0,SUMIFS(OFFSET(('Eskom Tariff Inputs (Year 1)'!$U:$U),,M$321-1),('Eskom Tariff Inputs (Year 1)'!$J:$J),M$318,('Eskom Tariff Inputs (Year 1)'!$I:$I),M$319,('Eskom Tariff Inputs (Year 1)'!$H:$H),$H324))</f>
        <v>322</v>
      </c>
      <c r="N324" s="616">
        <f ca="1">IF(N$321=0,0,SUMIFS(OFFSET(('Eskom Tariff Inputs (Year 1)'!$U:$U),,N$321-1),('Eskom Tariff Inputs (Year 1)'!$J:$J),N$318,('Eskom Tariff Inputs (Year 1)'!$I:$I),N$319,('Eskom Tariff Inputs (Year 1)'!$H:$H),$H324))</f>
        <v>19.67</v>
      </c>
      <c r="O324" s="616">
        <f ca="1">IF(O$321=0,0,SUMIFS(OFFSET(('Eskom Tariff Inputs (Year 1)'!$U:$U),,O$321-1),('Eskom Tariff Inputs (Year 1)'!$J:$J),O$318,('Eskom Tariff Inputs (Year 1)'!$I:$I),O$319,('Eskom Tariff Inputs (Year 1)'!$H:$H),$H324))</f>
        <v>0</v>
      </c>
      <c r="P324" s="616">
        <f ca="1">IF(P$321=0,0,SUMIFS(OFFSET(('Eskom Tariff Inputs (Year 1)'!$U:$U),,P$321-1),('Eskom Tariff Inputs (Year 1)'!$J:$J),P$318,('Eskom Tariff Inputs (Year 1)'!$I:$I),P$319,('Eskom Tariff Inputs (Year 1)'!$H:$H),$H324))</f>
        <v>1135.92</v>
      </c>
      <c r="Q324" s="616">
        <f ca="1">IF(Q$321=0,0,SUMIFS(OFFSET(('Eskom Tariff Inputs (Year 1)'!$U:$U),,Q$321-1),('Eskom Tariff Inputs (Year 1)'!$J:$J),Q$318,('Eskom Tariff Inputs (Year 1)'!$I:$I),Q$319,('Eskom Tariff Inputs (Year 1)'!$H:$H),$H324))</f>
        <v>7.71</v>
      </c>
      <c r="R324" s="616">
        <f ca="1">IF(R$321=0,0,SUMIFS(OFFSET(('Eskom Tariff Inputs (Year 1)'!$U:$U),,R$321-1),('Eskom Tariff Inputs (Year 1)'!$J:$J),R$318,('Eskom Tariff Inputs (Year 1)'!$I:$I),R$319,('Eskom Tariff Inputs (Year 1)'!$H:$H),$H324))</f>
        <v>197.31</v>
      </c>
      <c r="S324" s="616">
        <f ca="1">IF(S$321=0,0,SUMIFS(OFFSET(('Eskom Tariff Inputs (Year 1)'!$U:$U),,S$321-1),('Eskom Tariff Inputs (Year 1)'!$J:$J),S$318,('Eskom Tariff Inputs (Year 1)'!$I:$I),S$319,('Eskom Tariff Inputs (Year 1)'!$H:$H),$H324))</f>
        <v>24.67</v>
      </c>
      <c r="T324" s="616">
        <f ca="1">IF(T$321=0,0,SUMIFS(OFFSET(('Eskom Tariff Inputs (Year 1)'!$U:$U),,T$321-1),('Eskom Tariff Inputs (Year 1)'!$J:$J),T$318,('Eskom Tariff Inputs (Year 1)'!$I:$I),T$319,('Eskom Tariff Inputs (Year 1)'!$H:$H),$H324))</f>
        <v>47.38</v>
      </c>
      <c r="U324" s="616">
        <f ca="1">IF(U$321=0,0,SUMIFS(OFFSET(('Eskom Tariff Inputs (Year 1)'!$U:$U),,U$321-1),('Eskom Tariff Inputs (Year 1)'!$J:$J),U$318,('Eskom Tariff Inputs (Year 1)'!$I:$I),U$319,('Eskom Tariff Inputs (Year 1)'!$H:$H),$H324))</f>
        <v>322</v>
      </c>
      <c r="V324" s="616">
        <f ca="1">IF(V$321=0,0,SUMIFS(OFFSET(('Eskom Tariff Inputs (Year 1)'!$U:$U),,V$321-1),('Eskom Tariff Inputs (Year 1)'!$J:$J),V$318,('Eskom Tariff Inputs (Year 1)'!$I:$I),V$319,('Eskom Tariff Inputs (Year 1)'!$H:$H),$H324))</f>
        <v>19.67</v>
      </c>
      <c r="W324" s="616">
        <f ca="1">IF(W$321=0,0,SUMIFS(OFFSET(('Eskom Tariff Inputs (Year 1)'!$U:$U),,W$321-1),('Eskom Tariff Inputs (Year 1)'!$J:$J),W$318,('Eskom Tariff Inputs (Year 1)'!$I:$I),W$319,('Eskom Tariff Inputs (Year 1)'!$H:$H),$H324))</f>
        <v>0</v>
      </c>
      <c r="X324" s="616">
        <f ca="1">IF(X$321=0,0,SUMIFS(OFFSET(('Eskom Tariff Inputs (Year 1)'!$U:$U),,X$321-1),('Eskom Tariff Inputs (Year 1)'!$J:$J),X$318,('Eskom Tariff Inputs (Year 1)'!$I:$I),X$319,('Eskom Tariff Inputs (Year 1)'!$H:$H),$H324))</f>
        <v>1135.92</v>
      </c>
      <c r="Y324" s="616">
        <f ca="1">IF(Y$321=0,0,SUMIFS(OFFSET(('Eskom Tariff Inputs (Year 1)'!$U:$U),,Y$321-1),('Eskom Tariff Inputs (Year 1)'!$J:$J),Y$318,('Eskom Tariff Inputs (Year 1)'!$I:$I),Y$319,('Eskom Tariff Inputs (Year 1)'!$H:$H),$H324))</f>
        <v>7.71</v>
      </c>
      <c r="Z324" s="616">
        <f ca="1">IF(Z$321=0,0,SUMIFS(OFFSET(('Eskom Tariff Inputs (Year 1)'!$U:$U),,Z$321-1),('Eskom Tariff Inputs (Year 1)'!$J:$J),Z$318,('Eskom Tariff Inputs (Year 1)'!$I:$I),Z$319,('Eskom Tariff Inputs (Year 1)'!$H:$H),$H324))</f>
        <v>705.36</v>
      </c>
      <c r="AA324" s="616">
        <f ca="1">IF(AA$321=0,0,SUMIFS(OFFSET(('Eskom Tariff Inputs (Year 1)'!$U:$U),,AA$321-1),('Eskom Tariff Inputs (Year 1)'!$J:$J),AA$318,('Eskom Tariff Inputs (Year 1)'!$I:$I),AA$319,('Eskom Tariff Inputs (Year 1)'!$H:$H),$H324))</f>
        <v>24.67</v>
      </c>
      <c r="AB324" s="616">
        <f ca="1">IF(AB$321=0,0,SUMIFS(OFFSET(('Eskom Tariff Inputs (Year 1)'!$U:$U),,AB$321-1),('Eskom Tariff Inputs (Year 1)'!$J:$J),AB$318,('Eskom Tariff Inputs (Year 1)'!$I:$I),AB$319,('Eskom Tariff Inputs (Year 1)'!$H:$H),$H324))</f>
        <v>47.38</v>
      </c>
      <c r="AC324" s="616">
        <f ca="1">IF(AC$321=0,0,SUMIFS(OFFSET(('Eskom Tariff Inputs (Year 1)'!$U:$U),,AC$321-1),('Eskom Tariff Inputs (Year 1)'!$J:$J),AC$318,('Eskom Tariff Inputs (Year 1)'!$I:$I),AC$319,('Eskom Tariff Inputs (Year 1)'!$H:$H),$H324))</f>
        <v>322</v>
      </c>
      <c r="AD324" s="616">
        <f ca="1">IF(AD$321=0,0,SUMIFS(OFFSET(('Eskom Tariff Inputs (Year 1)'!$U:$U),,AD$321-1),('Eskom Tariff Inputs (Year 1)'!$J:$J),AD$318,('Eskom Tariff Inputs (Year 1)'!$I:$I),AD$319,('Eskom Tariff Inputs (Year 1)'!$H:$H),$H324))</f>
        <v>19.67</v>
      </c>
      <c r="AE324" s="616">
        <f ca="1">IF(AE$321=0,0,SUMIFS(OFFSET(('Eskom Tariff Inputs (Year 1)'!$U:$U),,AE$321-1),('Eskom Tariff Inputs (Year 1)'!$J:$J),AE$318,('Eskom Tariff Inputs (Year 1)'!$I:$I),AE$319,('Eskom Tariff Inputs (Year 1)'!$H:$H),$H324))</f>
        <v>0</v>
      </c>
      <c r="AF324" s="616">
        <f ca="1">IF(AF$321=0,0,SUMIFS(OFFSET(('Eskom Tariff Inputs (Year 1)'!$U:$U),,AF$321-1),('Eskom Tariff Inputs (Year 1)'!$J:$J),AF$318,('Eskom Tariff Inputs (Year 1)'!$I:$I),AF$319,('Eskom Tariff Inputs (Year 1)'!$H:$H),$H324))</f>
        <v>1135.92</v>
      </c>
      <c r="AG324" s="616">
        <f ca="1">IF(AG$321=0,0,SUMIFS(OFFSET(('Eskom Tariff Inputs (Year 1)'!$U:$U),,AG$321-1),('Eskom Tariff Inputs (Year 1)'!$J:$J),AG$318,('Eskom Tariff Inputs (Year 1)'!$I:$I),AG$319,('Eskom Tariff Inputs (Year 1)'!$H:$H),$H324))</f>
        <v>7.71</v>
      </c>
      <c r="AH324" s="616">
        <f ca="1">IF(AH$321=0,0,SUMIFS(OFFSET(('Eskom Tariff Inputs (Year 1)'!$U:$U),,AH$321-1),('Eskom Tariff Inputs (Year 1)'!$J:$J),AH$318,('Eskom Tariff Inputs (Year 1)'!$I:$I),AH$319,('Eskom Tariff Inputs (Year 1)'!$H:$H),$H324))</f>
        <v>140.87</v>
      </c>
      <c r="AI324" s="616">
        <f ca="1">IF(AI$321=0,0,SUMIFS(OFFSET(('Eskom Tariff Inputs (Year 1)'!$U:$U),,AI$321-1),('Eskom Tariff Inputs (Year 1)'!$J:$J),AI$318,('Eskom Tariff Inputs (Year 1)'!$I:$I),AI$319,('Eskom Tariff Inputs (Year 1)'!$H:$H),$H324))</f>
        <v>24.67</v>
      </c>
      <c r="AJ324" s="616">
        <f ca="1">IF(AJ$321=0,0,SUMIFS(OFFSET(('Eskom Tariff Inputs (Year 1)'!$U:$U),,AJ$321-1),('Eskom Tariff Inputs (Year 1)'!$J:$J),AJ$318,('Eskom Tariff Inputs (Year 1)'!$I:$I),AJ$319,('Eskom Tariff Inputs (Year 1)'!$H:$H),$H324))</f>
        <v>47.38</v>
      </c>
      <c r="AK324" s="616">
        <f ca="1">IF(AK$321=0,0,SUMIFS(OFFSET(('Eskom Tariff Inputs (Year 1)'!$U:$U),,AK$321-1),('Eskom Tariff Inputs (Year 1)'!$J:$J),AK$318,('Eskom Tariff Inputs (Year 1)'!$I:$I),AK$319,('Eskom Tariff Inputs (Year 1)'!$H:$H),$H324))</f>
        <v>322</v>
      </c>
      <c r="AL324" s="616">
        <f ca="1">IF(AL$321=0,0,SUMIFS(OFFSET(('Eskom Tariff Inputs (Year 1)'!$U:$U),,AL$321-1),('Eskom Tariff Inputs (Year 1)'!$J:$J),AL$318,('Eskom Tariff Inputs (Year 1)'!$I:$I),AL$319,('Eskom Tariff Inputs (Year 1)'!$H:$H),$H324))</f>
        <v>19.67</v>
      </c>
      <c r="AM324" s="616">
        <f ca="1">IF(AM$321=0,0,SUMIFS(OFFSET(('Eskom Tariff Inputs (Year 1)'!$U:$U),,AM$321-1),('Eskom Tariff Inputs (Year 1)'!$J:$J),AM$318,('Eskom Tariff Inputs (Year 1)'!$I:$I),AM$319,('Eskom Tariff Inputs (Year 1)'!$H:$H),$H324))</f>
        <v>0</v>
      </c>
      <c r="AN324" s="616">
        <f ca="1">IF(AN$321=0,0,SUMIFS(OFFSET(('Eskom Tariff Inputs (Year 1)'!$U:$U),,AN$321-1),('Eskom Tariff Inputs (Year 1)'!$J:$J),AN$318,('Eskom Tariff Inputs (Year 1)'!$I:$I),AN$319,('Eskom Tariff Inputs (Year 1)'!$H:$H),$H324))</f>
        <v>1135.92</v>
      </c>
      <c r="AO324" s="616">
        <f ca="1">IF(AO$321=0,0,SUMIFS(OFFSET(('Eskom Tariff Inputs (Year 1)'!$U:$U),,AO$321-1),('Eskom Tariff Inputs (Year 1)'!$J:$J),AO$318,('Eskom Tariff Inputs (Year 1)'!$I:$I),AO$319,('Eskom Tariff Inputs (Year 1)'!$H:$H),$H324))</f>
        <v>7.71</v>
      </c>
      <c r="AP324" s="616">
        <f ca="1">IF(AP$321=0,0,SUMIFS(OFFSET(('Eskom Tariff Inputs (Year 1)'!$U:$U),,AP$321-1),('Eskom Tariff Inputs (Year 1)'!$J:$J),AP$318,('Eskom Tariff Inputs (Year 1)'!$I:$I),AP$319,('Eskom Tariff Inputs (Year 1)'!$H:$H),$H324))</f>
        <v>186.02</v>
      </c>
      <c r="AQ324" s="616">
        <f ca="1">IF(AQ$321=0,0,SUMIFS(OFFSET(('Eskom Tariff Inputs (Year 1)'!$U:$U),,AQ$321-1),('Eskom Tariff Inputs (Year 1)'!$J:$J),AQ$318,('Eskom Tariff Inputs (Year 1)'!$I:$I),AQ$319,('Eskom Tariff Inputs (Year 1)'!$H:$H),$H324))</f>
        <v>24.67</v>
      </c>
      <c r="AR324" s="616">
        <f ca="1">IF(AR$321=0,0,SUMIFS(OFFSET(('Eskom Tariff Inputs (Year 1)'!$U:$U),,AR$321-1),('Eskom Tariff Inputs (Year 1)'!$J:$J),AR$318,('Eskom Tariff Inputs (Year 1)'!$I:$I),AR$319,('Eskom Tariff Inputs (Year 1)'!$H:$H),$H324))</f>
        <v>47.38</v>
      </c>
      <c r="AS324" s="616">
        <f ca="1">IF(AS$321=0,0,SUMIFS(OFFSET(('Eskom Tariff Inputs (Year 1)'!$U:$U),,AS$321-1),('Eskom Tariff Inputs (Year 1)'!$J:$J),AS$318,('Eskom Tariff Inputs (Year 1)'!$I:$I),AS$319,('Eskom Tariff Inputs (Year 1)'!$H:$H),$H324))</f>
        <v>322</v>
      </c>
      <c r="AT324" s="616">
        <f ca="1">IF(AT$321=0,0,SUMIFS(OFFSET(('Eskom Tariff Inputs (Year 1)'!$U:$U),,AT$321-1),('Eskom Tariff Inputs (Year 1)'!$J:$J),AT$318,('Eskom Tariff Inputs (Year 1)'!$I:$I),AT$319,('Eskom Tariff Inputs (Year 1)'!$H:$H),$H324))</f>
        <v>19.67</v>
      </c>
      <c r="AU324" s="616">
        <f ca="1">IF(AU$321=0,0,SUMIFS(OFFSET(('Eskom Tariff Inputs (Year 1)'!$U:$U),,AU$321-1),('Eskom Tariff Inputs (Year 1)'!$J:$J),AU$318,('Eskom Tariff Inputs (Year 1)'!$I:$I),AU$319,('Eskom Tariff Inputs (Year 1)'!$H:$H),$H324))</f>
        <v>0</v>
      </c>
      <c r="AV324" s="616">
        <f ca="1">IF(AV$321=0,0,SUMIFS(OFFSET(('Eskom Tariff Inputs (Year 1)'!$U:$U),,AV$321-1),('Eskom Tariff Inputs (Year 1)'!$J:$J),AV$318,('Eskom Tariff Inputs (Year 1)'!$I:$I),AV$319,('Eskom Tariff Inputs (Year 1)'!$H:$H),$H324))</f>
        <v>1135.92</v>
      </c>
      <c r="AW324" s="616">
        <f ca="1">IF(AW$321=0,0,SUMIFS(OFFSET(('Eskom Tariff Inputs (Year 1)'!$U:$U),,AW$321-1),('Eskom Tariff Inputs (Year 1)'!$J:$J),AW$318,('Eskom Tariff Inputs (Year 1)'!$I:$I),AW$319,('Eskom Tariff Inputs (Year 1)'!$H:$H),$H324))</f>
        <v>7.71</v>
      </c>
      <c r="AX324" s="616">
        <f ca="1">IF(AX$321=0,0,SUMIFS(OFFSET(('Eskom Tariff Inputs (Year 1)'!$U:$U),,AX$321-1),('Eskom Tariff Inputs (Year 1)'!$J:$J),AX$318,('Eskom Tariff Inputs (Year 1)'!$I:$I),AX$319,('Eskom Tariff Inputs (Year 1)'!$H:$H),$H324))</f>
        <v>309.09</v>
      </c>
      <c r="AY324" s="616">
        <f ca="1">IF(AY$321=0,0,SUMIFS(OFFSET(('Eskom Tariff Inputs (Year 1)'!$U:$U),,AY$321-1),('Eskom Tariff Inputs (Year 1)'!$J:$J),AY$318,('Eskom Tariff Inputs (Year 1)'!$I:$I),AY$319,('Eskom Tariff Inputs (Year 1)'!$H:$H),$H324))</f>
        <v>24.67</v>
      </c>
      <c r="AZ324" s="616">
        <f ca="1">IF(AZ$321=0,0,SUMIFS(OFFSET(('Eskom Tariff Inputs (Year 1)'!$U:$U),,AZ$321-1),('Eskom Tariff Inputs (Year 1)'!$J:$J),AZ$318,('Eskom Tariff Inputs (Year 1)'!$I:$I),AZ$319,('Eskom Tariff Inputs (Year 1)'!$H:$H),$H324))</f>
        <v>47.38</v>
      </c>
      <c r="BA324" s="616">
        <f ca="1">IF(BA$321=0,0,SUMIFS(OFFSET(('Eskom Tariff Inputs (Year 1)'!$U:$U),,BA$321-1),('Eskom Tariff Inputs (Year 1)'!$J:$J),BA$318,('Eskom Tariff Inputs (Year 1)'!$I:$I),BA$319,('Eskom Tariff Inputs (Year 1)'!$H:$H),$H324))</f>
        <v>322</v>
      </c>
      <c r="BB324" s="616">
        <f ca="1">IF(BB$321=0,0,SUMIFS(OFFSET(('Eskom Tariff Inputs (Year 1)'!$U:$U),,BB$321-1),('Eskom Tariff Inputs (Year 1)'!$J:$J),BB$318,('Eskom Tariff Inputs (Year 1)'!$I:$I),BB$319,('Eskom Tariff Inputs (Year 1)'!$H:$H),$H324))</f>
        <v>19.67</v>
      </c>
      <c r="BC324" s="616">
        <f ca="1">IF(BC$321=0,0,SUMIFS(OFFSET(('Eskom Tariff Inputs (Year 1)'!$U:$U),,BC$321-1),('Eskom Tariff Inputs (Year 1)'!$J:$J),BC$318,('Eskom Tariff Inputs (Year 1)'!$I:$I),BC$319,('Eskom Tariff Inputs (Year 1)'!$H:$H),$H324))</f>
        <v>0</v>
      </c>
      <c r="BD324" s="616">
        <f ca="1">IF(BD$321=0,0,SUMIFS(OFFSET(('Eskom Tariff Inputs (Year 1)'!$U:$U),,BD$321-1),('Eskom Tariff Inputs (Year 1)'!$J:$J),BD$318,('Eskom Tariff Inputs (Year 1)'!$I:$I),BD$319,('Eskom Tariff Inputs (Year 1)'!$H:$H),$H324))</f>
        <v>1135.92</v>
      </c>
      <c r="BE324" s="616">
        <f ca="1">IF(BE$321=0,0,SUMIFS(OFFSET(('Eskom Tariff Inputs (Year 1)'!$U:$U),,BE$321-1),('Eskom Tariff Inputs (Year 1)'!$J:$J),BE$318,('Eskom Tariff Inputs (Year 1)'!$I:$I),BE$319,('Eskom Tariff Inputs (Year 1)'!$H:$H),$H324))</f>
        <v>7.71</v>
      </c>
    </row>
    <row r="325" ht="33.4" customHeight="1" spans="7:57">
      <c r="G325" s="482">
        <v>3</v>
      </c>
      <c r="H325" s="823" t="str">
        <v/>
      </c>
      <c r="I325" s="615"/>
      <c r="J325" s="616">
        <f ca="1">IF(J$321=0,0,SUMIFS(OFFSET(('Eskom Tariff Inputs (Year 1)'!$U:$U),,J$321-1),('Eskom Tariff Inputs (Year 1)'!$J:$J),J$318,('Eskom Tariff Inputs (Year 1)'!$I:$I),J$319,('Eskom Tariff Inputs (Year 1)'!$H:$H),$H325))</f>
        <v>0</v>
      </c>
      <c r="K325" s="616">
        <f ca="1">IF(K$321=0,0,SUMIFS(OFFSET(('Eskom Tariff Inputs (Year 1)'!$U:$U),,K$321-1),('Eskom Tariff Inputs (Year 1)'!$J:$J),K$318,('Eskom Tariff Inputs (Year 1)'!$I:$I),K$319,('Eskom Tariff Inputs (Year 1)'!$H:$H),$H325))</f>
        <v>0</v>
      </c>
      <c r="L325" s="616">
        <f ca="1">IF(L$321=0,0,SUMIFS(OFFSET(('Eskom Tariff Inputs (Year 1)'!$U:$U),,L$321-1),('Eskom Tariff Inputs (Year 1)'!$J:$J),L$318,('Eskom Tariff Inputs (Year 1)'!$I:$I),L$319,('Eskom Tariff Inputs (Year 1)'!$H:$H),$H325))</f>
        <v>0</v>
      </c>
      <c r="M325" s="616">
        <f ca="1">IF(M$321=0,0,SUMIFS(OFFSET(('Eskom Tariff Inputs (Year 1)'!$U:$U),,M$321-1),('Eskom Tariff Inputs (Year 1)'!$J:$J),M$318,('Eskom Tariff Inputs (Year 1)'!$I:$I),M$319,('Eskom Tariff Inputs (Year 1)'!$H:$H),$H325))</f>
        <v>0</v>
      </c>
      <c r="N325" s="616">
        <f ca="1">IF(N$321=0,0,SUMIFS(OFFSET(('Eskom Tariff Inputs (Year 1)'!$U:$U),,N$321-1),('Eskom Tariff Inputs (Year 1)'!$J:$J),N$318,('Eskom Tariff Inputs (Year 1)'!$I:$I),N$319,('Eskom Tariff Inputs (Year 1)'!$H:$H),$H325))</f>
        <v>0</v>
      </c>
      <c r="O325" s="616">
        <f ca="1">IF(O$321=0,0,SUMIFS(OFFSET(('Eskom Tariff Inputs (Year 1)'!$U:$U),,O$321-1),('Eskom Tariff Inputs (Year 1)'!$J:$J),O$318,('Eskom Tariff Inputs (Year 1)'!$I:$I),O$319,('Eskom Tariff Inputs (Year 1)'!$H:$H),$H325))</f>
        <v>0</v>
      </c>
      <c r="P325" s="616">
        <f ca="1">IF(P$321=0,0,SUMIFS(OFFSET(('Eskom Tariff Inputs (Year 1)'!$U:$U),,P$321-1),('Eskom Tariff Inputs (Year 1)'!$J:$J),P$318,('Eskom Tariff Inputs (Year 1)'!$I:$I),P$319,('Eskom Tariff Inputs (Year 1)'!$H:$H),$H325))</f>
        <v>0</v>
      </c>
      <c r="Q325" s="616">
        <f ca="1">IF(Q$321=0,0,SUMIFS(OFFSET(('Eskom Tariff Inputs (Year 1)'!$U:$U),,Q$321-1),('Eskom Tariff Inputs (Year 1)'!$J:$J),Q$318,('Eskom Tariff Inputs (Year 1)'!$I:$I),Q$319,('Eskom Tariff Inputs (Year 1)'!$H:$H),$H325))</f>
        <v>0</v>
      </c>
      <c r="R325" s="616">
        <f ca="1">IF(R$321=0,0,SUMIFS(OFFSET(('Eskom Tariff Inputs (Year 1)'!$U:$U),,R$321-1),('Eskom Tariff Inputs (Year 1)'!$J:$J),R$318,('Eskom Tariff Inputs (Year 1)'!$I:$I),R$319,('Eskom Tariff Inputs (Year 1)'!$H:$H),$H325))</f>
        <v>0</v>
      </c>
      <c r="S325" s="616">
        <f ca="1">IF(S$321=0,0,SUMIFS(OFFSET(('Eskom Tariff Inputs (Year 1)'!$U:$U),,S$321-1),('Eskom Tariff Inputs (Year 1)'!$J:$J),S$318,('Eskom Tariff Inputs (Year 1)'!$I:$I),S$319,('Eskom Tariff Inputs (Year 1)'!$H:$H),$H325))</f>
        <v>0</v>
      </c>
      <c r="T325" s="616">
        <f ca="1">IF(T$321=0,0,SUMIFS(OFFSET(('Eskom Tariff Inputs (Year 1)'!$U:$U),,T$321-1),('Eskom Tariff Inputs (Year 1)'!$J:$J),T$318,('Eskom Tariff Inputs (Year 1)'!$I:$I),T$319,('Eskom Tariff Inputs (Year 1)'!$H:$H),$H325))</f>
        <v>0</v>
      </c>
      <c r="U325" s="616">
        <f ca="1">IF(U$321=0,0,SUMIFS(OFFSET(('Eskom Tariff Inputs (Year 1)'!$U:$U),,U$321-1),('Eskom Tariff Inputs (Year 1)'!$J:$J),U$318,('Eskom Tariff Inputs (Year 1)'!$I:$I),U$319,('Eskom Tariff Inputs (Year 1)'!$H:$H),$H325))</f>
        <v>0</v>
      </c>
      <c r="V325" s="616">
        <f ca="1">IF(V$321=0,0,SUMIFS(OFFSET(('Eskom Tariff Inputs (Year 1)'!$U:$U),,V$321-1),('Eskom Tariff Inputs (Year 1)'!$J:$J),V$318,('Eskom Tariff Inputs (Year 1)'!$I:$I),V$319,('Eskom Tariff Inputs (Year 1)'!$H:$H),$H325))</f>
        <v>0</v>
      </c>
      <c r="W325" s="616">
        <f ca="1">IF(W$321=0,0,SUMIFS(OFFSET(('Eskom Tariff Inputs (Year 1)'!$U:$U),,W$321-1),('Eskom Tariff Inputs (Year 1)'!$J:$J),W$318,('Eskom Tariff Inputs (Year 1)'!$I:$I),W$319,('Eskom Tariff Inputs (Year 1)'!$H:$H),$H325))</f>
        <v>0</v>
      </c>
      <c r="X325" s="616">
        <f ca="1">IF(X$321=0,0,SUMIFS(OFFSET(('Eskom Tariff Inputs (Year 1)'!$U:$U),,X$321-1),('Eskom Tariff Inputs (Year 1)'!$J:$J),X$318,('Eskom Tariff Inputs (Year 1)'!$I:$I),X$319,('Eskom Tariff Inputs (Year 1)'!$H:$H),$H325))</f>
        <v>0</v>
      </c>
      <c r="Y325" s="616">
        <f ca="1">IF(Y$321=0,0,SUMIFS(OFFSET(('Eskom Tariff Inputs (Year 1)'!$U:$U),,Y$321-1),('Eskom Tariff Inputs (Year 1)'!$J:$J),Y$318,('Eskom Tariff Inputs (Year 1)'!$I:$I),Y$319,('Eskom Tariff Inputs (Year 1)'!$H:$H),$H325))</f>
        <v>0</v>
      </c>
      <c r="Z325" s="616">
        <f ca="1">IF(Z$321=0,0,SUMIFS(OFFSET(('Eskom Tariff Inputs (Year 1)'!$U:$U),,Z$321-1),('Eskom Tariff Inputs (Year 1)'!$J:$J),Z$318,('Eskom Tariff Inputs (Year 1)'!$I:$I),Z$319,('Eskom Tariff Inputs (Year 1)'!$H:$H),$H325))</f>
        <v>0</v>
      </c>
      <c r="AA325" s="616">
        <f ca="1">IF(AA$321=0,0,SUMIFS(OFFSET(('Eskom Tariff Inputs (Year 1)'!$U:$U),,AA$321-1),('Eskom Tariff Inputs (Year 1)'!$J:$J),AA$318,('Eskom Tariff Inputs (Year 1)'!$I:$I),AA$319,('Eskom Tariff Inputs (Year 1)'!$H:$H),$H325))</f>
        <v>0</v>
      </c>
      <c r="AB325" s="616">
        <f ca="1">IF(AB$321=0,0,SUMIFS(OFFSET(('Eskom Tariff Inputs (Year 1)'!$U:$U),,AB$321-1),('Eskom Tariff Inputs (Year 1)'!$J:$J),AB$318,('Eskom Tariff Inputs (Year 1)'!$I:$I),AB$319,('Eskom Tariff Inputs (Year 1)'!$H:$H),$H325))</f>
        <v>0</v>
      </c>
      <c r="AC325" s="616">
        <f ca="1">IF(AC$321=0,0,SUMIFS(OFFSET(('Eskom Tariff Inputs (Year 1)'!$U:$U),,AC$321-1),('Eskom Tariff Inputs (Year 1)'!$J:$J),AC$318,('Eskom Tariff Inputs (Year 1)'!$I:$I),AC$319,('Eskom Tariff Inputs (Year 1)'!$H:$H),$H325))</f>
        <v>0</v>
      </c>
      <c r="AD325" s="616">
        <f ca="1">IF(AD$321=0,0,SUMIFS(OFFSET(('Eskom Tariff Inputs (Year 1)'!$U:$U),,AD$321-1),('Eskom Tariff Inputs (Year 1)'!$J:$J),AD$318,('Eskom Tariff Inputs (Year 1)'!$I:$I),AD$319,('Eskom Tariff Inputs (Year 1)'!$H:$H),$H325))</f>
        <v>0</v>
      </c>
      <c r="AE325" s="616">
        <f ca="1">IF(AE$321=0,0,SUMIFS(OFFSET(('Eskom Tariff Inputs (Year 1)'!$U:$U),,AE$321-1),('Eskom Tariff Inputs (Year 1)'!$J:$J),AE$318,('Eskom Tariff Inputs (Year 1)'!$I:$I),AE$319,('Eskom Tariff Inputs (Year 1)'!$H:$H),$H325))</f>
        <v>0</v>
      </c>
      <c r="AF325" s="616">
        <f ca="1">IF(AF$321=0,0,SUMIFS(OFFSET(('Eskom Tariff Inputs (Year 1)'!$U:$U),,AF$321-1),('Eskom Tariff Inputs (Year 1)'!$J:$J),AF$318,('Eskom Tariff Inputs (Year 1)'!$I:$I),AF$319,('Eskom Tariff Inputs (Year 1)'!$H:$H),$H325))</f>
        <v>0</v>
      </c>
      <c r="AG325" s="616">
        <f ca="1">IF(AG$321=0,0,SUMIFS(OFFSET(('Eskom Tariff Inputs (Year 1)'!$U:$U),,AG$321-1),('Eskom Tariff Inputs (Year 1)'!$J:$J),AG$318,('Eskom Tariff Inputs (Year 1)'!$I:$I),AG$319,('Eskom Tariff Inputs (Year 1)'!$H:$H),$H325))</f>
        <v>0</v>
      </c>
      <c r="AH325" s="616">
        <f ca="1">IF(AH$321=0,0,SUMIFS(OFFSET(('Eskom Tariff Inputs (Year 1)'!$U:$U),,AH$321-1),('Eskom Tariff Inputs (Year 1)'!$J:$J),AH$318,('Eskom Tariff Inputs (Year 1)'!$I:$I),AH$319,('Eskom Tariff Inputs (Year 1)'!$H:$H),$H325))</f>
        <v>0</v>
      </c>
      <c r="AI325" s="616">
        <f ca="1">IF(AI$321=0,0,SUMIFS(OFFSET(('Eskom Tariff Inputs (Year 1)'!$U:$U),,AI$321-1),('Eskom Tariff Inputs (Year 1)'!$J:$J),AI$318,('Eskom Tariff Inputs (Year 1)'!$I:$I),AI$319,('Eskom Tariff Inputs (Year 1)'!$H:$H),$H325))</f>
        <v>0</v>
      </c>
      <c r="AJ325" s="616">
        <f ca="1">IF(AJ$321=0,0,SUMIFS(OFFSET(('Eskom Tariff Inputs (Year 1)'!$U:$U),,AJ$321-1),('Eskom Tariff Inputs (Year 1)'!$J:$J),AJ$318,('Eskom Tariff Inputs (Year 1)'!$I:$I),AJ$319,('Eskom Tariff Inputs (Year 1)'!$H:$H),$H325))</f>
        <v>0</v>
      </c>
      <c r="AK325" s="616">
        <f ca="1">IF(AK$321=0,0,SUMIFS(OFFSET(('Eskom Tariff Inputs (Year 1)'!$U:$U),,AK$321-1),('Eskom Tariff Inputs (Year 1)'!$J:$J),AK$318,('Eskom Tariff Inputs (Year 1)'!$I:$I),AK$319,('Eskom Tariff Inputs (Year 1)'!$H:$H),$H325))</f>
        <v>0</v>
      </c>
      <c r="AL325" s="616">
        <f ca="1">IF(AL$321=0,0,SUMIFS(OFFSET(('Eskom Tariff Inputs (Year 1)'!$U:$U),,AL$321-1),('Eskom Tariff Inputs (Year 1)'!$J:$J),AL$318,('Eskom Tariff Inputs (Year 1)'!$I:$I),AL$319,('Eskom Tariff Inputs (Year 1)'!$H:$H),$H325))</f>
        <v>0</v>
      </c>
      <c r="AM325" s="616">
        <f ca="1">IF(AM$321=0,0,SUMIFS(OFFSET(('Eskom Tariff Inputs (Year 1)'!$U:$U),,AM$321-1),('Eskom Tariff Inputs (Year 1)'!$J:$J),AM$318,('Eskom Tariff Inputs (Year 1)'!$I:$I),AM$319,('Eskom Tariff Inputs (Year 1)'!$H:$H),$H325))</f>
        <v>0</v>
      </c>
      <c r="AN325" s="616">
        <f ca="1">IF(AN$321=0,0,SUMIFS(OFFSET(('Eskom Tariff Inputs (Year 1)'!$U:$U),,AN$321-1),('Eskom Tariff Inputs (Year 1)'!$J:$J),AN$318,('Eskom Tariff Inputs (Year 1)'!$I:$I),AN$319,('Eskom Tariff Inputs (Year 1)'!$H:$H),$H325))</f>
        <v>0</v>
      </c>
      <c r="AO325" s="616">
        <f ca="1">IF(AO$321=0,0,SUMIFS(OFFSET(('Eskom Tariff Inputs (Year 1)'!$U:$U),,AO$321-1),('Eskom Tariff Inputs (Year 1)'!$J:$J),AO$318,('Eskom Tariff Inputs (Year 1)'!$I:$I),AO$319,('Eskom Tariff Inputs (Year 1)'!$H:$H),$H325))</f>
        <v>0</v>
      </c>
      <c r="AP325" s="616">
        <f ca="1">IF(AP$321=0,0,SUMIFS(OFFSET(('Eskom Tariff Inputs (Year 1)'!$U:$U),,AP$321-1),('Eskom Tariff Inputs (Year 1)'!$J:$J),AP$318,('Eskom Tariff Inputs (Year 1)'!$I:$I),AP$319,('Eskom Tariff Inputs (Year 1)'!$H:$H),$H325))</f>
        <v>0</v>
      </c>
      <c r="AQ325" s="616">
        <f ca="1">IF(AQ$321=0,0,SUMIFS(OFFSET(('Eskom Tariff Inputs (Year 1)'!$U:$U),,AQ$321-1),('Eskom Tariff Inputs (Year 1)'!$J:$J),AQ$318,('Eskom Tariff Inputs (Year 1)'!$I:$I),AQ$319,('Eskom Tariff Inputs (Year 1)'!$H:$H),$H325))</f>
        <v>0</v>
      </c>
      <c r="AR325" s="616">
        <f ca="1">IF(AR$321=0,0,SUMIFS(OFFSET(('Eskom Tariff Inputs (Year 1)'!$U:$U),,AR$321-1),('Eskom Tariff Inputs (Year 1)'!$J:$J),AR$318,('Eskom Tariff Inputs (Year 1)'!$I:$I),AR$319,('Eskom Tariff Inputs (Year 1)'!$H:$H),$H325))</f>
        <v>0</v>
      </c>
      <c r="AS325" s="616">
        <f ca="1">IF(AS$321=0,0,SUMIFS(OFFSET(('Eskom Tariff Inputs (Year 1)'!$U:$U),,AS$321-1),('Eskom Tariff Inputs (Year 1)'!$J:$J),AS$318,('Eskom Tariff Inputs (Year 1)'!$I:$I),AS$319,('Eskom Tariff Inputs (Year 1)'!$H:$H),$H325))</f>
        <v>0</v>
      </c>
      <c r="AT325" s="616">
        <f ca="1">IF(AT$321=0,0,SUMIFS(OFFSET(('Eskom Tariff Inputs (Year 1)'!$U:$U),,AT$321-1),('Eskom Tariff Inputs (Year 1)'!$J:$J),AT$318,('Eskom Tariff Inputs (Year 1)'!$I:$I),AT$319,('Eskom Tariff Inputs (Year 1)'!$H:$H),$H325))</f>
        <v>0</v>
      </c>
      <c r="AU325" s="616">
        <f ca="1">IF(AU$321=0,0,SUMIFS(OFFSET(('Eskom Tariff Inputs (Year 1)'!$U:$U),,AU$321-1),('Eskom Tariff Inputs (Year 1)'!$J:$J),AU$318,('Eskom Tariff Inputs (Year 1)'!$I:$I),AU$319,('Eskom Tariff Inputs (Year 1)'!$H:$H),$H325))</f>
        <v>0</v>
      </c>
      <c r="AV325" s="616">
        <f ca="1">IF(AV$321=0,0,SUMIFS(OFFSET(('Eskom Tariff Inputs (Year 1)'!$U:$U),,AV$321-1),('Eskom Tariff Inputs (Year 1)'!$J:$J),AV$318,('Eskom Tariff Inputs (Year 1)'!$I:$I),AV$319,('Eskom Tariff Inputs (Year 1)'!$H:$H),$H325))</f>
        <v>0</v>
      </c>
      <c r="AW325" s="616">
        <f ca="1">IF(AW$321=0,0,SUMIFS(OFFSET(('Eskom Tariff Inputs (Year 1)'!$U:$U),,AW$321-1),('Eskom Tariff Inputs (Year 1)'!$J:$J),AW$318,('Eskom Tariff Inputs (Year 1)'!$I:$I),AW$319,('Eskom Tariff Inputs (Year 1)'!$H:$H),$H325))</f>
        <v>0</v>
      </c>
      <c r="AX325" s="616">
        <f ca="1">IF(AX$321=0,0,SUMIFS(OFFSET(('Eskom Tariff Inputs (Year 1)'!$U:$U),,AX$321-1),('Eskom Tariff Inputs (Year 1)'!$J:$J),AX$318,('Eskom Tariff Inputs (Year 1)'!$I:$I),AX$319,('Eskom Tariff Inputs (Year 1)'!$H:$H),$H325))</f>
        <v>0</v>
      </c>
      <c r="AY325" s="616">
        <f ca="1">IF(AY$321=0,0,SUMIFS(OFFSET(('Eskom Tariff Inputs (Year 1)'!$U:$U),,AY$321-1),('Eskom Tariff Inputs (Year 1)'!$J:$J),AY$318,('Eskom Tariff Inputs (Year 1)'!$I:$I),AY$319,('Eskom Tariff Inputs (Year 1)'!$H:$H),$H325))</f>
        <v>0</v>
      </c>
      <c r="AZ325" s="616">
        <f ca="1">IF(AZ$321=0,0,SUMIFS(OFFSET(('Eskom Tariff Inputs (Year 1)'!$U:$U),,AZ$321-1),('Eskom Tariff Inputs (Year 1)'!$J:$J),AZ$318,('Eskom Tariff Inputs (Year 1)'!$I:$I),AZ$319,('Eskom Tariff Inputs (Year 1)'!$H:$H),$H325))</f>
        <v>0</v>
      </c>
      <c r="BA325" s="616">
        <f ca="1">IF(BA$321=0,0,SUMIFS(OFFSET(('Eskom Tariff Inputs (Year 1)'!$U:$U),,BA$321-1),('Eskom Tariff Inputs (Year 1)'!$J:$J),BA$318,('Eskom Tariff Inputs (Year 1)'!$I:$I),BA$319,('Eskom Tariff Inputs (Year 1)'!$H:$H),$H325))</f>
        <v>0</v>
      </c>
      <c r="BB325" s="616">
        <f ca="1">IF(BB$321=0,0,SUMIFS(OFFSET(('Eskom Tariff Inputs (Year 1)'!$U:$U),,BB$321-1),('Eskom Tariff Inputs (Year 1)'!$J:$J),BB$318,('Eskom Tariff Inputs (Year 1)'!$I:$I),BB$319,('Eskom Tariff Inputs (Year 1)'!$H:$H),$H325))</f>
        <v>0</v>
      </c>
      <c r="BC325" s="616">
        <f ca="1">IF(BC$321=0,0,SUMIFS(OFFSET(('Eskom Tariff Inputs (Year 1)'!$U:$U),,BC$321-1),('Eskom Tariff Inputs (Year 1)'!$J:$J),BC$318,('Eskom Tariff Inputs (Year 1)'!$I:$I),BC$319,('Eskom Tariff Inputs (Year 1)'!$H:$H),$H325))</f>
        <v>0</v>
      </c>
      <c r="BD325" s="616">
        <f ca="1">IF(BD$321=0,0,SUMIFS(OFFSET(('Eskom Tariff Inputs (Year 1)'!$U:$U),,BD$321-1),('Eskom Tariff Inputs (Year 1)'!$J:$J),BD$318,('Eskom Tariff Inputs (Year 1)'!$I:$I),BD$319,('Eskom Tariff Inputs (Year 1)'!$H:$H),$H325))</f>
        <v>0</v>
      </c>
      <c r="BE325" s="616">
        <f ca="1">IF(BE$321=0,0,SUMIFS(OFFSET(('Eskom Tariff Inputs (Year 1)'!$U:$U),,BE$321-1),('Eskom Tariff Inputs (Year 1)'!$J:$J),BE$318,('Eskom Tariff Inputs (Year 1)'!$I:$I),BE$319,('Eskom Tariff Inputs (Year 1)'!$H:$H),$H325))</f>
        <v>0</v>
      </c>
    </row>
    <row r="326" ht="33.4" customHeight="1" spans="7:57">
      <c r="G326" s="482">
        <v>4</v>
      </c>
      <c r="H326" s="823" t="str">
        <v/>
      </c>
      <c r="I326" s="615"/>
      <c r="J326" s="616">
        <f ca="1">IF(J$321=0,0,SUMIFS(OFFSET(('Eskom Tariff Inputs (Year 1)'!$U:$U),,J$321-1),('Eskom Tariff Inputs (Year 1)'!$J:$J),J$318,('Eskom Tariff Inputs (Year 1)'!$I:$I),J$319,('Eskom Tariff Inputs (Year 1)'!$H:$H),$H326))</f>
        <v>0</v>
      </c>
      <c r="K326" s="616">
        <f ca="1">IF(K$321=0,0,SUMIFS(OFFSET(('Eskom Tariff Inputs (Year 1)'!$U:$U),,K$321-1),('Eskom Tariff Inputs (Year 1)'!$J:$J),K$318,('Eskom Tariff Inputs (Year 1)'!$I:$I),K$319,('Eskom Tariff Inputs (Year 1)'!$H:$H),$H326))</f>
        <v>0</v>
      </c>
      <c r="L326" s="616">
        <f ca="1">IF(L$321=0,0,SUMIFS(OFFSET(('Eskom Tariff Inputs (Year 1)'!$U:$U),,L$321-1),('Eskom Tariff Inputs (Year 1)'!$J:$J),L$318,('Eskom Tariff Inputs (Year 1)'!$I:$I),L$319,('Eskom Tariff Inputs (Year 1)'!$H:$H),$H326))</f>
        <v>0</v>
      </c>
      <c r="M326" s="616">
        <f ca="1">IF(M$321=0,0,SUMIFS(OFFSET(('Eskom Tariff Inputs (Year 1)'!$U:$U),,M$321-1),('Eskom Tariff Inputs (Year 1)'!$J:$J),M$318,('Eskom Tariff Inputs (Year 1)'!$I:$I),M$319,('Eskom Tariff Inputs (Year 1)'!$H:$H),$H326))</f>
        <v>0</v>
      </c>
      <c r="N326" s="616">
        <f ca="1">IF(N$321=0,0,SUMIFS(OFFSET(('Eskom Tariff Inputs (Year 1)'!$U:$U),,N$321-1),('Eskom Tariff Inputs (Year 1)'!$J:$J),N$318,('Eskom Tariff Inputs (Year 1)'!$I:$I),N$319,('Eskom Tariff Inputs (Year 1)'!$H:$H),$H326))</f>
        <v>0</v>
      </c>
      <c r="O326" s="616">
        <f ca="1">IF(O$321=0,0,SUMIFS(OFFSET(('Eskom Tariff Inputs (Year 1)'!$U:$U),,O$321-1),('Eskom Tariff Inputs (Year 1)'!$J:$J),O$318,('Eskom Tariff Inputs (Year 1)'!$I:$I),O$319,('Eskom Tariff Inputs (Year 1)'!$H:$H),$H326))</f>
        <v>0</v>
      </c>
      <c r="P326" s="616">
        <f ca="1">IF(P$321=0,0,SUMIFS(OFFSET(('Eskom Tariff Inputs (Year 1)'!$U:$U),,P$321-1),('Eskom Tariff Inputs (Year 1)'!$J:$J),P$318,('Eskom Tariff Inputs (Year 1)'!$I:$I),P$319,('Eskom Tariff Inputs (Year 1)'!$H:$H),$H326))</f>
        <v>0</v>
      </c>
      <c r="Q326" s="616">
        <f ca="1">IF(Q$321=0,0,SUMIFS(OFFSET(('Eskom Tariff Inputs (Year 1)'!$U:$U),,Q$321-1),('Eskom Tariff Inputs (Year 1)'!$J:$J),Q$318,('Eskom Tariff Inputs (Year 1)'!$I:$I),Q$319,('Eskom Tariff Inputs (Year 1)'!$H:$H),$H326))</f>
        <v>0</v>
      </c>
      <c r="R326" s="616">
        <f ca="1">IF(R$321=0,0,SUMIFS(OFFSET(('Eskom Tariff Inputs (Year 1)'!$U:$U),,R$321-1),('Eskom Tariff Inputs (Year 1)'!$J:$J),R$318,('Eskom Tariff Inputs (Year 1)'!$I:$I),R$319,('Eskom Tariff Inputs (Year 1)'!$H:$H),$H326))</f>
        <v>0</v>
      </c>
      <c r="S326" s="616">
        <f ca="1">IF(S$321=0,0,SUMIFS(OFFSET(('Eskom Tariff Inputs (Year 1)'!$U:$U),,S$321-1),('Eskom Tariff Inputs (Year 1)'!$J:$J),S$318,('Eskom Tariff Inputs (Year 1)'!$I:$I),S$319,('Eskom Tariff Inputs (Year 1)'!$H:$H),$H326))</f>
        <v>0</v>
      </c>
      <c r="T326" s="616">
        <f ca="1">IF(T$321=0,0,SUMIFS(OFFSET(('Eskom Tariff Inputs (Year 1)'!$U:$U),,T$321-1),('Eskom Tariff Inputs (Year 1)'!$J:$J),T$318,('Eskom Tariff Inputs (Year 1)'!$I:$I),T$319,('Eskom Tariff Inputs (Year 1)'!$H:$H),$H326))</f>
        <v>0</v>
      </c>
      <c r="U326" s="616">
        <f ca="1">IF(U$321=0,0,SUMIFS(OFFSET(('Eskom Tariff Inputs (Year 1)'!$U:$U),,U$321-1),('Eskom Tariff Inputs (Year 1)'!$J:$J),U$318,('Eskom Tariff Inputs (Year 1)'!$I:$I),U$319,('Eskom Tariff Inputs (Year 1)'!$H:$H),$H326))</f>
        <v>0</v>
      </c>
      <c r="V326" s="616">
        <f ca="1">IF(V$321=0,0,SUMIFS(OFFSET(('Eskom Tariff Inputs (Year 1)'!$U:$U),,V$321-1),('Eskom Tariff Inputs (Year 1)'!$J:$J),V$318,('Eskom Tariff Inputs (Year 1)'!$I:$I),V$319,('Eskom Tariff Inputs (Year 1)'!$H:$H),$H326))</f>
        <v>0</v>
      </c>
      <c r="W326" s="616">
        <f ca="1">IF(W$321=0,0,SUMIFS(OFFSET(('Eskom Tariff Inputs (Year 1)'!$U:$U),,W$321-1),('Eskom Tariff Inputs (Year 1)'!$J:$J),W$318,('Eskom Tariff Inputs (Year 1)'!$I:$I),W$319,('Eskom Tariff Inputs (Year 1)'!$H:$H),$H326))</f>
        <v>0</v>
      </c>
      <c r="X326" s="616">
        <f ca="1">IF(X$321=0,0,SUMIFS(OFFSET(('Eskom Tariff Inputs (Year 1)'!$U:$U),,X$321-1),('Eskom Tariff Inputs (Year 1)'!$J:$J),X$318,('Eskom Tariff Inputs (Year 1)'!$I:$I),X$319,('Eskom Tariff Inputs (Year 1)'!$H:$H),$H326))</f>
        <v>0</v>
      </c>
      <c r="Y326" s="616">
        <f ca="1">IF(Y$321=0,0,SUMIFS(OFFSET(('Eskom Tariff Inputs (Year 1)'!$U:$U),,Y$321-1),('Eskom Tariff Inputs (Year 1)'!$J:$J),Y$318,('Eskom Tariff Inputs (Year 1)'!$I:$I),Y$319,('Eskom Tariff Inputs (Year 1)'!$H:$H),$H326))</f>
        <v>0</v>
      </c>
      <c r="Z326" s="616">
        <f ca="1">IF(Z$321=0,0,SUMIFS(OFFSET(('Eskom Tariff Inputs (Year 1)'!$U:$U),,Z$321-1),('Eskom Tariff Inputs (Year 1)'!$J:$J),Z$318,('Eskom Tariff Inputs (Year 1)'!$I:$I),Z$319,('Eskom Tariff Inputs (Year 1)'!$H:$H),$H326))</f>
        <v>0</v>
      </c>
      <c r="AA326" s="616">
        <f ca="1">IF(AA$321=0,0,SUMIFS(OFFSET(('Eskom Tariff Inputs (Year 1)'!$U:$U),,AA$321-1),('Eskom Tariff Inputs (Year 1)'!$J:$J),AA$318,('Eskom Tariff Inputs (Year 1)'!$I:$I),AA$319,('Eskom Tariff Inputs (Year 1)'!$H:$H),$H326))</f>
        <v>0</v>
      </c>
      <c r="AB326" s="616">
        <f ca="1">IF(AB$321=0,0,SUMIFS(OFFSET(('Eskom Tariff Inputs (Year 1)'!$U:$U),,AB$321-1),('Eskom Tariff Inputs (Year 1)'!$J:$J),AB$318,('Eskom Tariff Inputs (Year 1)'!$I:$I),AB$319,('Eskom Tariff Inputs (Year 1)'!$H:$H),$H326))</f>
        <v>0</v>
      </c>
      <c r="AC326" s="616">
        <f ca="1">IF(AC$321=0,0,SUMIFS(OFFSET(('Eskom Tariff Inputs (Year 1)'!$U:$U),,AC$321-1),('Eskom Tariff Inputs (Year 1)'!$J:$J),AC$318,('Eskom Tariff Inputs (Year 1)'!$I:$I),AC$319,('Eskom Tariff Inputs (Year 1)'!$H:$H),$H326))</f>
        <v>0</v>
      </c>
      <c r="AD326" s="616">
        <f ca="1">IF(AD$321=0,0,SUMIFS(OFFSET(('Eskom Tariff Inputs (Year 1)'!$U:$U),,AD$321-1),('Eskom Tariff Inputs (Year 1)'!$J:$J),AD$318,('Eskom Tariff Inputs (Year 1)'!$I:$I),AD$319,('Eskom Tariff Inputs (Year 1)'!$H:$H),$H326))</f>
        <v>0</v>
      </c>
      <c r="AE326" s="616">
        <f ca="1">IF(AE$321=0,0,SUMIFS(OFFSET(('Eskom Tariff Inputs (Year 1)'!$U:$U),,AE$321-1),('Eskom Tariff Inputs (Year 1)'!$J:$J),AE$318,('Eskom Tariff Inputs (Year 1)'!$I:$I),AE$319,('Eskom Tariff Inputs (Year 1)'!$H:$H),$H326))</f>
        <v>0</v>
      </c>
      <c r="AF326" s="616">
        <f ca="1">IF(AF$321=0,0,SUMIFS(OFFSET(('Eskom Tariff Inputs (Year 1)'!$U:$U),,AF$321-1),('Eskom Tariff Inputs (Year 1)'!$J:$J),AF$318,('Eskom Tariff Inputs (Year 1)'!$I:$I),AF$319,('Eskom Tariff Inputs (Year 1)'!$H:$H),$H326))</f>
        <v>0</v>
      </c>
      <c r="AG326" s="616">
        <f ca="1">IF(AG$321=0,0,SUMIFS(OFFSET(('Eskom Tariff Inputs (Year 1)'!$U:$U),,AG$321-1),('Eskom Tariff Inputs (Year 1)'!$J:$J),AG$318,('Eskom Tariff Inputs (Year 1)'!$I:$I),AG$319,('Eskom Tariff Inputs (Year 1)'!$H:$H),$H326))</f>
        <v>0</v>
      </c>
      <c r="AH326" s="616">
        <f ca="1">IF(AH$321=0,0,SUMIFS(OFFSET(('Eskom Tariff Inputs (Year 1)'!$U:$U),,AH$321-1),('Eskom Tariff Inputs (Year 1)'!$J:$J),AH$318,('Eskom Tariff Inputs (Year 1)'!$I:$I),AH$319,('Eskom Tariff Inputs (Year 1)'!$H:$H),$H326))</f>
        <v>0</v>
      </c>
      <c r="AI326" s="616">
        <f ca="1">IF(AI$321=0,0,SUMIFS(OFFSET(('Eskom Tariff Inputs (Year 1)'!$U:$U),,AI$321-1),('Eskom Tariff Inputs (Year 1)'!$J:$J),AI$318,('Eskom Tariff Inputs (Year 1)'!$I:$I),AI$319,('Eskom Tariff Inputs (Year 1)'!$H:$H),$H326))</f>
        <v>0</v>
      </c>
      <c r="AJ326" s="616">
        <f ca="1">IF(AJ$321=0,0,SUMIFS(OFFSET(('Eskom Tariff Inputs (Year 1)'!$U:$U),,AJ$321-1),('Eskom Tariff Inputs (Year 1)'!$J:$J),AJ$318,('Eskom Tariff Inputs (Year 1)'!$I:$I),AJ$319,('Eskom Tariff Inputs (Year 1)'!$H:$H),$H326))</f>
        <v>0</v>
      </c>
      <c r="AK326" s="616">
        <f ca="1">IF(AK$321=0,0,SUMIFS(OFFSET(('Eskom Tariff Inputs (Year 1)'!$U:$U),,AK$321-1),('Eskom Tariff Inputs (Year 1)'!$J:$J),AK$318,('Eskom Tariff Inputs (Year 1)'!$I:$I),AK$319,('Eskom Tariff Inputs (Year 1)'!$H:$H),$H326))</f>
        <v>0</v>
      </c>
      <c r="AL326" s="616">
        <f ca="1">IF(AL$321=0,0,SUMIFS(OFFSET(('Eskom Tariff Inputs (Year 1)'!$U:$U),,AL$321-1),('Eskom Tariff Inputs (Year 1)'!$J:$J),AL$318,('Eskom Tariff Inputs (Year 1)'!$I:$I),AL$319,('Eskom Tariff Inputs (Year 1)'!$H:$H),$H326))</f>
        <v>0</v>
      </c>
      <c r="AM326" s="616">
        <f ca="1">IF(AM$321=0,0,SUMIFS(OFFSET(('Eskom Tariff Inputs (Year 1)'!$U:$U),,AM$321-1),('Eskom Tariff Inputs (Year 1)'!$J:$J),AM$318,('Eskom Tariff Inputs (Year 1)'!$I:$I),AM$319,('Eskom Tariff Inputs (Year 1)'!$H:$H),$H326))</f>
        <v>0</v>
      </c>
      <c r="AN326" s="616">
        <f ca="1">IF(AN$321=0,0,SUMIFS(OFFSET(('Eskom Tariff Inputs (Year 1)'!$U:$U),,AN$321-1),('Eskom Tariff Inputs (Year 1)'!$J:$J),AN$318,('Eskom Tariff Inputs (Year 1)'!$I:$I),AN$319,('Eskom Tariff Inputs (Year 1)'!$H:$H),$H326))</f>
        <v>0</v>
      </c>
      <c r="AO326" s="616">
        <f ca="1">IF(AO$321=0,0,SUMIFS(OFFSET(('Eskom Tariff Inputs (Year 1)'!$U:$U),,AO$321-1),('Eskom Tariff Inputs (Year 1)'!$J:$J),AO$318,('Eskom Tariff Inputs (Year 1)'!$I:$I),AO$319,('Eskom Tariff Inputs (Year 1)'!$H:$H),$H326))</f>
        <v>0</v>
      </c>
      <c r="AP326" s="616">
        <f ca="1">IF(AP$321=0,0,SUMIFS(OFFSET(('Eskom Tariff Inputs (Year 1)'!$U:$U),,AP$321-1),('Eskom Tariff Inputs (Year 1)'!$J:$J),AP$318,('Eskom Tariff Inputs (Year 1)'!$I:$I),AP$319,('Eskom Tariff Inputs (Year 1)'!$H:$H),$H326))</f>
        <v>0</v>
      </c>
      <c r="AQ326" s="616">
        <f ca="1">IF(AQ$321=0,0,SUMIFS(OFFSET(('Eskom Tariff Inputs (Year 1)'!$U:$U),,AQ$321-1),('Eskom Tariff Inputs (Year 1)'!$J:$J),AQ$318,('Eskom Tariff Inputs (Year 1)'!$I:$I),AQ$319,('Eskom Tariff Inputs (Year 1)'!$H:$H),$H326))</f>
        <v>0</v>
      </c>
      <c r="AR326" s="616">
        <f ca="1">IF(AR$321=0,0,SUMIFS(OFFSET(('Eskom Tariff Inputs (Year 1)'!$U:$U),,AR$321-1),('Eskom Tariff Inputs (Year 1)'!$J:$J),AR$318,('Eskom Tariff Inputs (Year 1)'!$I:$I),AR$319,('Eskom Tariff Inputs (Year 1)'!$H:$H),$H326))</f>
        <v>0</v>
      </c>
      <c r="AS326" s="616">
        <f ca="1">IF(AS$321=0,0,SUMIFS(OFFSET(('Eskom Tariff Inputs (Year 1)'!$U:$U),,AS$321-1),('Eskom Tariff Inputs (Year 1)'!$J:$J),AS$318,('Eskom Tariff Inputs (Year 1)'!$I:$I),AS$319,('Eskom Tariff Inputs (Year 1)'!$H:$H),$H326))</f>
        <v>0</v>
      </c>
      <c r="AT326" s="616">
        <f ca="1">IF(AT$321=0,0,SUMIFS(OFFSET(('Eskom Tariff Inputs (Year 1)'!$U:$U),,AT$321-1),('Eskom Tariff Inputs (Year 1)'!$J:$J),AT$318,('Eskom Tariff Inputs (Year 1)'!$I:$I),AT$319,('Eskom Tariff Inputs (Year 1)'!$H:$H),$H326))</f>
        <v>0</v>
      </c>
      <c r="AU326" s="616">
        <f ca="1">IF(AU$321=0,0,SUMIFS(OFFSET(('Eskom Tariff Inputs (Year 1)'!$U:$U),,AU$321-1),('Eskom Tariff Inputs (Year 1)'!$J:$J),AU$318,('Eskom Tariff Inputs (Year 1)'!$I:$I),AU$319,('Eskom Tariff Inputs (Year 1)'!$H:$H),$H326))</f>
        <v>0</v>
      </c>
      <c r="AV326" s="616">
        <f ca="1">IF(AV$321=0,0,SUMIFS(OFFSET(('Eskom Tariff Inputs (Year 1)'!$U:$U),,AV$321-1),('Eskom Tariff Inputs (Year 1)'!$J:$J),AV$318,('Eskom Tariff Inputs (Year 1)'!$I:$I),AV$319,('Eskom Tariff Inputs (Year 1)'!$H:$H),$H326))</f>
        <v>0</v>
      </c>
      <c r="AW326" s="616">
        <f ca="1">IF(AW$321=0,0,SUMIFS(OFFSET(('Eskom Tariff Inputs (Year 1)'!$U:$U),,AW$321-1),('Eskom Tariff Inputs (Year 1)'!$J:$J),AW$318,('Eskom Tariff Inputs (Year 1)'!$I:$I),AW$319,('Eskom Tariff Inputs (Year 1)'!$H:$H),$H326))</f>
        <v>0</v>
      </c>
      <c r="AX326" s="616">
        <f ca="1">IF(AX$321=0,0,SUMIFS(OFFSET(('Eskom Tariff Inputs (Year 1)'!$U:$U),,AX$321-1),('Eskom Tariff Inputs (Year 1)'!$J:$J),AX$318,('Eskom Tariff Inputs (Year 1)'!$I:$I),AX$319,('Eskom Tariff Inputs (Year 1)'!$H:$H),$H326))</f>
        <v>0</v>
      </c>
      <c r="AY326" s="616">
        <f ca="1">IF(AY$321=0,0,SUMIFS(OFFSET(('Eskom Tariff Inputs (Year 1)'!$U:$U),,AY$321-1),('Eskom Tariff Inputs (Year 1)'!$J:$J),AY$318,('Eskom Tariff Inputs (Year 1)'!$I:$I),AY$319,('Eskom Tariff Inputs (Year 1)'!$H:$H),$H326))</f>
        <v>0</v>
      </c>
      <c r="AZ326" s="616">
        <f ca="1">IF(AZ$321=0,0,SUMIFS(OFFSET(('Eskom Tariff Inputs (Year 1)'!$U:$U),,AZ$321-1),('Eskom Tariff Inputs (Year 1)'!$J:$J),AZ$318,('Eskom Tariff Inputs (Year 1)'!$I:$I),AZ$319,('Eskom Tariff Inputs (Year 1)'!$H:$H),$H326))</f>
        <v>0</v>
      </c>
      <c r="BA326" s="616">
        <f ca="1">IF(BA$321=0,0,SUMIFS(OFFSET(('Eskom Tariff Inputs (Year 1)'!$U:$U),,BA$321-1),('Eskom Tariff Inputs (Year 1)'!$J:$J),BA$318,('Eskom Tariff Inputs (Year 1)'!$I:$I),BA$319,('Eskom Tariff Inputs (Year 1)'!$H:$H),$H326))</f>
        <v>0</v>
      </c>
      <c r="BB326" s="616">
        <f ca="1">IF(BB$321=0,0,SUMIFS(OFFSET(('Eskom Tariff Inputs (Year 1)'!$U:$U),,BB$321-1),('Eskom Tariff Inputs (Year 1)'!$J:$J),BB$318,('Eskom Tariff Inputs (Year 1)'!$I:$I),BB$319,('Eskom Tariff Inputs (Year 1)'!$H:$H),$H326))</f>
        <v>0</v>
      </c>
      <c r="BC326" s="616">
        <f ca="1">IF(BC$321=0,0,SUMIFS(OFFSET(('Eskom Tariff Inputs (Year 1)'!$U:$U),,BC$321-1),('Eskom Tariff Inputs (Year 1)'!$J:$J),BC$318,('Eskom Tariff Inputs (Year 1)'!$I:$I),BC$319,('Eskom Tariff Inputs (Year 1)'!$H:$H),$H326))</f>
        <v>0</v>
      </c>
      <c r="BD326" s="616">
        <f ca="1">IF(BD$321=0,0,SUMIFS(OFFSET(('Eskom Tariff Inputs (Year 1)'!$U:$U),,BD$321-1),('Eskom Tariff Inputs (Year 1)'!$J:$J),BD$318,('Eskom Tariff Inputs (Year 1)'!$I:$I),BD$319,('Eskom Tariff Inputs (Year 1)'!$H:$H),$H326))</f>
        <v>0</v>
      </c>
      <c r="BE326" s="616">
        <f ca="1">IF(BE$321=0,0,SUMIFS(OFFSET(('Eskom Tariff Inputs (Year 1)'!$U:$U),,BE$321-1),('Eskom Tariff Inputs (Year 1)'!$J:$J),BE$318,('Eskom Tariff Inputs (Year 1)'!$I:$I),BE$319,('Eskom Tariff Inputs (Year 1)'!$H:$H),$H326))</f>
        <v>0</v>
      </c>
    </row>
    <row r="327" ht="33.4" customHeight="1" spans="7:57">
      <c r="G327" s="482">
        <v>5</v>
      </c>
      <c r="H327" s="823" t="str">
        <v/>
      </c>
      <c r="I327" s="615"/>
      <c r="J327" s="616">
        <f ca="1">IF(J$321=0,0,SUMIFS(OFFSET(('Eskom Tariff Inputs (Year 1)'!$U:$U),,J$321-1),('Eskom Tariff Inputs (Year 1)'!$J:$J),J$318,('Eskom Tariff Inputs (Year 1)'!$I:$I),J$319,('Eskom Tariff Inputs (Year 1)'!$H:$H),$H327))</f>
        <v>0</v>
      </c>
      <c r="K327" s="616">
        <f ca="1">IF(K$321=0,0,SUMIFS(OFFSET(('Eskom Tariff Inputs (Year 1)'!$U:$U),,K$321-1),('Eskom Tariff Inputs (Year 1)'!$J:$J),K$318,('Eskom Tariff Inputs (Year 1)'!$I:$I),K$319,('Eskom Tariff Inputs (Year 1)'!$H:$H),$H327))</f>
        <v>0</v>
      </c>
      <c r="L327" s="616">
        <f ca="1">IF(L$321=0,0,SUMIFS(OFFSET(('Eskom Tariff Inputs (Year 1)'!$U:$U),,L$321-1),('Eskom Tariff Inputs (Year 1)'!$J:$J),L$318,('Eskom Tariff Inputs (Year 1)'!$I:$I),L$319,('Eskom Tariff Inputs (Year 1)'!$H:$H),$H327))</f>
        <v>0</v>
      </c>
      <c r="M327" s="616">
        <f ca="1">IF(M$321=0,0,SUMIFS(OFFSET(('Eskom Tariff Inputs (Year 1)'!$U:$U),,M$321-1),('Eskom Tariff Inputs (Year 1)'!$J:$J),M$318,('Eskom Tariff Inputs (Year 1)'!$I:$I),M$319,('Eskom Tariff Inputs (Year 1)'!$H:$H),$H327))</f>
        <v>0</v>
      </c>
      <c r="N327" s="616">
        <f ca="1">IF(N$321=0,0,SUMIFS(OFFSET(('Eskom Tariff Inputs (Year 1)'!$U:$U),,N$321-1),('Eskom Tariff Inputs (Year 1)'!$J:$J),N$318,('Eskom Tariff Inputs (Year 1)'!$I:$I),N$319,('Eskom Tariff Inputs (Year 1)'!$H:$H),$H327))</f>
        <v>0</v>
      </c>
      <c r="O327" s="616">
        <f ca="1">IF(O$321=0,0,SUMIFS(OFFSET(('Eskom Tariff Inputs (Year 1)'!$U:$U),,O$321-1),('Eskom Tariff Inputs (Year 1)'!$J:$J),O$318,('Eskom Tariff Inputs (Year 1)'!$I:$I),O$319,('Eskom Tariff Inputs (Year 1)'!$H:$H),$H327))</f>
        <v>0</v>
      </c>
      <c r="P327" s="616">
        <f ca="1">IF(P$321=0,0,SUMIFS(OFFSET(('Eskom Tariff Inputs (Year 1)'!$U:$U),,P$321-1),('Eskom Tariff Inputs (Year 1)'!$J:$J),P$318,('Eskom Tariff Inputs (Year 1)'!$I:$I),P$319,('Eskom Tariff Inputs (Year 1)'!$H:$H),$H327))</f>
        <v>0</v>
      </c>
      <c r="Q327" s="616">
        <f ca="1">IF(Q$321=0,0,SUMIFS(OFFSET(('Eskom Tariff Inputs (Year 1)'!$U:$U),,Q$321-1),('Eskom Tariff Inputs (Year 1)'!$J:$J),Q$318,('Eskom Tariff Inputs (Year 1)'!$I:$I),Q$319,('Eskom Tariff Inputs (Year 1)'!$H:$H),$H327))</f>
        <v>0</v>
      </c>
      <c r="R327" s="616">
        <f ca="1">IF(R$321=0,0,SUMIFS(OFFSET(('Eskom Tariff Inputs (Year 1)'!$U:$U),,R$321-1),('Eskom Tariff Inputs (Year 1)'!$J:$J),R$318,('Eskom Tariff Inputs (Year 1)'!$I:$I),R$319,('Eskom Tariff Inputs (Year 1)'!$H:$H),$H327))</f>
        <v>0</v>
      </c>
      <c r="S327" s="616">
        <f ca="1">IF(S$321=0,0,SUMIFS(OFFSET(('Eskom Tariff Inputs (Year 1)'!$U:$U),,S$321-1),('Eskom Tariff Inputs (Year 1)'!$J:$J),S$318,('Eskom Tariff Inputs (Year 1)'!$I:$I),S$319,('Eskom Tariff Inputs (Year 1)'!$H:$H),$H327))</f>
        <v>0</v>
      </c>
      <c r="T327" s="616">
        <f ca="1">IF(T$321=0,0,SUMIFS(OFFSET(('Eskom Tariff Inputs (Year 1)'!$U:$U),,T$321-1),('Eskom Tariff Inputs (Year 1)'!$J:$J),T$318,('Eskom Tariff Inputs (Year 1)'!$I:$I),T$319,('Eskom Tariff Inputs (Year 1)'!$H:$H),$H327))</f>
        <v>0</v>
      </c>
      <c r="U327" s="616">
        <f ca="1">IF(U$321=0,0,SUMIFS(OFFSET(('Eskom Tariff Inputs (Year 1)'!$U:$U),,U$321-1),('Eskom Tariff Inputs (Year 1)'!$J:$J),U$318,('Eskom Tariff Inputs (Year 1)'!$I:$I),U$319,('Eskom Tariff Inputs (Year 1)'!$H:$H),$H327))</f>
        <v>0</v>
      </c>
      <c r="V327" s="616">
        <f ca="1">IF(V$321=0,0,SUMIFS(OFFSET(('Eskom Tariff Inputs (Year 1)'!$U:$U),,V$321-1),('Eskom Tariff Inputs (Year 1)'!$J:$J),V$318,('Eskom Tariff Inputs (Year 1)'!$I:$I),V$319,('Eskom Tariff Inputs (Year 1)'!$H:$H),$H327))</f>
        <v>0</v>
      </c>
      <c r="W327" s="616">
        <f ca="1">IF(W$321=0,0,SUMIFS(OFFSET(('Eskom Tariff Inputs (Year 1)'!$U:$U),,W$321-1),('Eskom Tariff Inputs (Year 1)'!$J:$J),W$318,('Eskom Tariff Inputs (Year 1)'!$I:$I),W$319,('Eskom Tariff Inputs (Year 1)'!$H:$H),$H327))</f>
        <v>0</v>
      </c>
      <c r="X327" s="616">
        <f ca="1">IF(X$321=0,0,SUMIFS(OFFSET(('Eskom Tariff Inputs (Year 1)'!$U:$U),,X$321-1),('Eskom Tariff Inputs (Year 1)'!$J:$J),X$318,('Eskom Tariff Inputs (Year 1)'!$I:$I),X$319,('Eskom Tariff Inputs (Year 1)'!$H:$H),$H327))</f>
        <v>0</v>
      </c>
      <c r="Y327" s="616">
        <f ca="1">IF(Y$321=0,0,SUMIFS(OFFSET(('Eskom Tariff Inputs (Year 1)'!$U:$U),,Y$321-1),('Eskom Tariff Inputs (Year 1)'!$J:$J),Y$318,('Eskom Tariff Inputs (Year 1)'!$I:$I),Y$319,('Eskom Tariff Inputs (Year 1)'!$H:$H),$H327))</f>
        <v>0</v>
      </c>
      <c r="Z327" s="616">
        <f ca="1">IF(Z$321=0,0,SUMIFS(OFFSET(('Eskom Tariff Inputs (Year 1)'!$U:$U),,Z$321-1),('Eskom Tariff Inputs (Year 1)'!$J:$J),Z$318,('Eskom Tariff Inputs (Year 1)'!$I:$I),Z$319,('Eskom Tariff Inputs (Year 1)'!$H:$H),$H327))</f>
        <v>0</v>
      </c>
      <c r="AA327" s="616">
        <f ca="1">IF(AA$321=0,0,SUMIFS(OFFSET(('Eskom Tariff Inputs (Year 1)'!$U:$U),,AA$321-1),('Eskom Tariff Inputs (Year 1)'!$J:$J),AA$318,('Eskom Tariff Inputs (Year 1)'!$I:$I),AA$319,('Eskom Tariff Inputs (Year 1)'!$H:$H),$H327))</f>
        <v>0</v>
      </c>
      <c r="AB327" s="616">
        <f ca="1">IF(AB$321=0,0,SUMIFS(OFFSET(('Eskom Tariff Inputs (Year 1)'!$U:$U),,AB$321-1),('Eskom Tariff Inputs (Year 1)'!$J:$J),AB$318,('Eskom Tariff Inputs (Year 1)'!$I:$I),AB$319,('Eskom Tariff Inputs (Year 1)'!$H:$H),$H327))</f>
        <v>0</v>
      </c>
      <c r="AC327" s="616">
        <f ca="1">IF(AC$321=0,0,SUMIFS(OFFSET(('Eskom Tariff Inputs (Year 1)'!$U:$U),,AC$321-1),('Eskom Tariff Inputs (Year 1)'!$J:$J),AC$318,('Eskom Tariff Inputs (Year 1)'!$I:$I),AC$319,('Eskom Tariff Inputs (Year 1)'!$H:$H),$H327))</f>
        <v>0</v>
      </c>
      <c r="AD327" s="616">
        <f ca="1">IF(AD$321=0,0,SUMIFS(OFFSET(('Eskom Tariff Inputs (Year 1)'!$U:$U),,AD$321-1),('Eskom Tariff Inputs (Year 1)'!$J:$J),AD$318,('Eskom Tariff Inputs (Year 1)'!$I:$I),AD$319,('Eskom Tariff Inputs (Year 1)'!$H:$H),$H327))</f>
        <v>0</v>
      </c>
      <c r="AE327" s="616">
        <f ca="1">IF(AE$321=0,0,SUMIFS(OFFSET(('Eskom Tariff Inputs (Year 1)'!$U:$U),,AE$321-1),('Eskom Tariff Inputs (Year 1)'!$J:$J),AE$318,('Eskom Tariff Inputs (Year 1)'!$I:$I),AE$319,('Eskom Tariff Inputs (Year 1)'!$H:$H),$H327))</f>
        <v>0</v>
      </c>
      <c r="AF327" s="616">
        <f ca="1">IF(AF$321=0,0,SUMIFS(OFFSET(('Eskom Tariff Inputs (Year 1)'!$U:$U),,AF$321-1),('Eskom Tariff Inputs (Year 1)'!$J:$J),AF$318,('Eskom Tariff Inputs (Year 1)'!$I:$I),AF$319,('Eskom Tariff Inputs (Year 1)'!$H:$H),$H327))</f>
        <v>0</v>
      </c>
      <c r="AG327" s="616">
        <f ca="1">IF(AG$321=0,0,SUMIFS(OFFSET(('Eskom Tariff Inputs (Year 1)'!$U:$U),,AG$321-1),('Eskom Tariff Inputs (Year 1)'!$J:$J),AG$318,('Eskom Tariff Inputs (Year 1)'!$I:$I),AG$319,('Eskom Tariff Inputs (Year 1)'!$H:$H),$H327))</f>
        <v>0</v>
      </c>
      <c r="AH327" s="616">
        <f ca="1">IF(AH$321=0,0,SUMIFS(OFFSET(('Eskom Tariff Inputs (Year 1)'!$U:$U),,AH$321-1),('Eskom Tariff Inputs (Year 1)'!$J:$J),AH$318,('Eskom Tariff Inputs (Year 1)'!$I:$I),AH$319,('Eskom Tariff Inputs (Year 1)'!$H:$H),$H327))</f>
        <v>0</v>
      </c>
      <c r="AI327" s="616">
        <f ca="1">IF(AI$321=0,0,SUMIFS(OFFSET(('Eskom Tariff Inputs (Year 1)'!$U:$U),,AI$321-1),('Eskom Tariff Inputs (Year 1)'!$J:$J),AI$318,('Eskom Tariff Inputs (Year 1)'!$I:$I),AI$319,('Eskom Tariff Inputs (Year 1)'!$H:$H),$H327))</f>
        <v>0</v>
      </c>
      <c r="AJ327" s="616">
        <f ca="1">IF(AJ$321=0,0,SUMIFS(OFFSET(('Eskom Tariff Inputs (Year 1)'!$U:$U),,AJ$321-1),('Eskom Tariff Inputs (Year 1)'!$J:$J),AJ$318,('Eskom Tariff Inputs (Year 1)'!$I:$I),AJ$319,('Eskom Tariff Inputs (Year 1)'!$H:$H),$H327))</f>
        <v>0</v>
      </c>
      <c r="AK327" s="616">
        <f ca="1">IF(AK$321=0,0,SUMIFS(OFFSET(('Eskom Tariff Inputs (Year 1)'!$U:$U),,AK$321-1),('Eskom Tariff Inputs (Year 1)'!$J:$J),AK$318,('Eskom Tariff Inputs (Year 1)'!$I:$I),AK$319,('Eskom Tariff Inputs (Year 1)'!$H:$H),$H327))</f>
        <v>0</v>
      </c>
      <c r="AL327" s="616">
        <f ca="1">IF(AL$321=0,0,SUMIFS(OFFSET(('Eskom Tariff Inputs (Year 1)'!$U:$U),,AL$321-1),('Eskom Tariff Inputs (Year 1)'!$J:$J),AL$318,('Eskom Tariff Inputs (Year 1)'!$I:$I),AL$319,('Eskom Tariff Inputs (Year 1)'!$H:$H),$H327))</f>
        <v>0</v>
      </c>
      <c r="AM327" s="616">
        <f ca="1">IF(AM$321=0,0,SUMIFS(OFFSET(('Eskom Tariff Inputs (Year 1)'!$U:$U),,AM$321-1),('Eskom Tariff Inputs (Year 1)'!$J:$J),AM$318,('Eskom Tariff Inputs (Year 1)'!$I:$I),AM$319,('Eskom Tariff Inputs (Year 1)'!$H:$H),$H327))</f>
        <v>0</v>
      </c>
      <c r="AN327" s="616">
        <f ca="1">IF(AN$321=0,0,SUMIFS(OFFSET(('Eskom Tariff Inputs (Year 1)'!$U:$U),,AN$321-1),('Eskom Tariff Inputs (Year 1)'!$J:$J),AN$318,('Eskom Tariff Inputs (Year 1)'!$I:$I),AN$319,('Eskom Tariff Inputs (Year 1)'!$H:$H),$H327))</f>
        <v>0</v>
      </c>
      <c r="AO327" s="616">
        <f ca="1">IF(AO$321=0,0,SUMIFS(OFFSET(('Eskom Tariff Inputs (Year 1)'!$U:$U),,AO$321-1),('Eskom Tariff Inputs (Year 1)'!$J:$J),AO$318,('Eskom Tariff Inputs (Year 1)'!$I:$I),AO$319,('Eskom Tariff Inputs (Year 1)'!$H:$H),$H327))</f>
        <v>0</v>
      </c>
      <c r="AP327" s="616">
        <f ca="1">IF(AP$321=0,0,SUMIFS(OFFSET(('Eskom Tariff Inputs (Year 1)'!$U:$U),,AP$321-1),('Eskom Tariff Inputs (Year 1)'!$J:$J),AP$318,('Eskom Tariff Inputs (Year 1)'!$I:$I),AP$319,('Eskom Tariff Inputs (Year 1)'!$H:$H),$H327))</f>
        <v>0</v>
      </c>
      <c r="AQ327" s="616">
        <f ca="1">IF(AQ$321=0,0,SUMIFS(OFFSET(('Eskom Tariff Inputs (Year 1)'!$U:$U),,AQ$321-1),('Eskom Tariff Inputs (Year 1)'!$J:$J),AQ$318,('Eskom Tariff Inputs (Year 1)'!$I:$I),AQ$319,('Eskom Tariff Inputs (Year 1)'!$H:$H),$H327))</f>
        <v>0</v>
      </c>
      <c r="AR327" s="616">
        <f ca="1">IF(AR$321=0,0,SUMIFS(OFFSET(('Eskom Tariff Inputs (Year 1)'!$U:$U),,AR$321-1),('Eskom Tariff Inputs (Year 1)'!$J:$J),AR$318,('Eskom Tariff Inputs (Year 1)'!$I:$I),AR$319,('Eskom Tariff Inputs (Year 1)'!$H:$H),$H327))</f>
        <v>0</v>
      </c>
      <c r="AS327" s="616">
        <f ca="1">IF(AS$321=0,0,SUMIFS(OFFSET(('Eskom Tariff Inputs (Year 1)'!$U:$U),,AS$321-1),('Eskom Tariff Inputs (Year 1)'!$J:$J),AS$318,('Eskom Tariff Inputs (Year 1)'!$I:$I),AS$319,('Eskom Tariff Inputs (Year 1)'!$H:$H),$H327))</f>
        <v>0</v>
      </c>
      <c r="AT327" s="616">
        <f ca="1">IF(AT$321=0,0,SUMIFS(OFFSET(('Eskom Tariff Inputs (Year 1)'!$U:$U),,AT$321-1),('Eskom Tariff Inputs (Year 1)'!$J:$J),AT$318,('Eskom Tariff Inputs (Year 1)'!$I:$I),AT$319,('Eskom Tariff Inputs (Year 1)'!$H:$H),$H327))</f>
        <v>0</v>
      </c>
      <c r="AU327" s="616">
        <f ca="1">IF(AU$321=0,0,SUMIFS(OFFSET(('Eskom Tariff Inputs (Year 1)'!$U:$U),,AU$321-1),('Eskom Tariff Inputs (Year 1)'!$J:$J),AU$318,('Eskom Tariff Inputs (Year 1)'!$I:$I),AU$319,('Eskom Tariff Inputs (Year 1)'!$H:$H),$H327))</f>
        <v>0</v>
      </c>
      <c r="AV327" s="616">
        <f ca="1">IF(AV$321=0,0,SUMIFS(OFFSET(('Eskom Tariff Inputs (Year 1)'!$U:$U),,AV$321-1),('Eskom Tariff Inputs (Year 1)'!$J:$J),AV$318,('Eskom Tariff Inputs (Year 1)'!$I:$I),AV$319,('Eskom Tariff Inputs (Year 1)'!$H:$H),$H327))</f>
        <v>0</v>
      </c>
      <c r="AW327" s="616">
        <f ca="1">IF(AW$321=0,0,SUMIFS(OFFSET(('Eskom Tariff Inputs (Year 1)'!$U:$U),,AW$321-1),('Eskom Tariff Inputs (Year 1)'!$J:$J),AW$318,('Eskom Tariff Inputs (Year 1)'!$I:$I),AW$319,('Eskom Tariff Inputs (Year 1)'!$H:$H),$H327))</f>
        <v>0</v>
      </c>
      <c r="AX327" s="616">
        <f ca="1">IF(AX$321=0,0,SUMIFS(OFFSET(('Eskom Tariff Inputs (Year 1)'!$U:$U),,AX$321-1),('Eskom Tariff Inputs (Year 1)'!$J:$J),AX$318,('Eskom Tariff Inputs (Year 1)'!$I:$I),AX$319,('Eskom Tariff Inputs (Year 1)'!$H:$H),$H327))</f>
        <v>0</v>
      </c>
      <c r="AY327" s="616">
        <f ca="1">IF(AY$321=0,0,SUMIFS(OFFSET(('Eskom Tariff Inputs (Year 1)'!$U:$U),,AY$321-1),('Eskom Tariff Inputs (Year 1)'!$J:$J),AY$318,('Eskom Tariff Inputs (Year 1)'!$I:$I),AY$319,('Eskom Tariff Inputs (Year 1)'!$H:$H),$H327))</f>
        <v>0</v>
      </c>
      <c r="AZ327" s="616">
        <f ca="1">IF(AZ$321=0,0,SUMIFS(OFFSET(('Eskom Tariff Inputs (Year 1)'!$U:$U),,AZ$321-1),('Eskom Tariff Inputs (Year 1)'!$J:$J),AZ$318,('Eskom Tariff Inputs (Year 1)'!$I:$I),AZ$319,('Eskom Tariff Inputs (Year 1)'!$H:$H),$H327))</f>
        <v>0</v>
      </c>
      <c r="BA327" s="616">
        <f ca="1">IF(BA$321=0,0,SUMIFS(OFFSET(('Eskom Tariff Inputs (Year 1)'!$U:$U),,BA$321-1),('Eskom Tariff Inputs (Year 1)'!$J:$J),BA$318,('Eskom Tariff Inputs (Year 1)'!$I:$I),BA$319,('Eskom Tariff Inputs (Year 1)'!$H:$H),$H327))</f>
        <v>0</v>
      </c>
      <c r="BB327" s="616">
        <f ca="1">IF(BB$321=0,0,SUMIFS(OFFSET(('Eskom Tariff Inputs (Year 1)'!$U:$U),,BB$321-1),('Eskom Tariff Inputs (Year 1)'!$J:$J),BB$318,('Eskom Tariff Inputs (Year 1)'!$I:$I),BB$319,('Eskom Tariff Inputs (Year 1)'!$H:$H),$H327))</f>
        <v>0</v>
      </c>
      <c r="BC327" s="616">
        <f ca="1">IF(BC$321=0,0,SUMIFS(OFFSET(('Eskom Tariff Inputs (Year 1)'!$U:$U),,BC$321-1),('Eskom Tariff Inputs (Year 1)'!$J:$J),BC$318,('Eskom Tariff Inputs (Year 1)'!$I:$I),BC$319,('Eskom Tariff Inputs (Year 1)'!$H:$H),$H327))</f>
        <v>0</v>
      </c>
      <c r="BD327" s="616">
        <f ca="1">IF(BD$321=0,0,SUMIFS(OFFSET(('Eskom Tariff Inputs (Year 1)'!$U:$U),,BD$321-1),('Eskom Tariff Inputs (Year 1)'!$J:$J),BD$318,('Eskom Tariff Inputs (Year 1)'!$I:$I),BD$319,('Eskom Tariff Inputs (Year 1)'!$H:$H),$H327))</f>
        <v>0</v>
      </c>
      <c r="BE327" s="616">
        <f ca="1">IF(BE$321=0,0,SUMIFS(OFFSET(('Eskom Tariff Inputs (Year 1)'!$U:$U),,BE$321-1),('Eskom Tariff Inputs (Year 1)'!$J:$J),BE$318,('Eskom Tariff Inputs (Year 1)'!$I:$I),BE$319,('Eskom Tariff Inputs (Year 1)'!$H:$H),$H327))</f>
        <v>0</v>
      </c>
    </row>
    <row r="328" ht="33.4" customHeight="1" spans="7:57">
      <c r="G328" s="482">
        <v>6</v>
      </c>
      <c r="H328" s="823" t="str">
        <v/>
      </c>
      <c r="I328" s="615"/>
      <c r="J328" s="616">
        <f ca="1">IF(J$321=0,0,SUMIFS(OFFSET(('Eskom Tariff Inputs (Year 1)'!$U:$U),,J$321-1),('Eskom Tariff Inputs (Year 1)'!$J:$J),J$318,('Eskom Tariff Inputs (Year 1)'!$I:$I),J$319,('Eskom Tariff Inputs (Year 1)'!$H:$H),$H328))</f>
        <v>0</v>
      </c>
      <c r="K328" s="616">
        <f ca="1">IF(K$321=0,0,SUMIFS(OFFSET(('Eskom Tariff Inputs (Year 1)'!$U:$U),,K$321-1),('Eskom Tariff Inputs (Year 1)'!$J:$J),K$318,('Eskom Tariff Inputs (Year 1)'!$I:$I),K$319,('Eskom Tariff Inputs (Year 1)'!$H:$H),$H328))</f>
        <v>0</v>
      </c>
      <c r="L328" s="616">
        <f ca="1">IF(L$321=0,0,SUMIFS(OFFSET(('Eskom Tariff Inputs (Year 1)'!$U:$U),,L$321-1),('Eskom Tariff Inputs (Year 1)'!$J:$J),L$318,('Eskom Tariff Inputs (Year 1)'!$I:$I),L$319,('Eskom Tariff Inputs (Year 1)'!$H:$H),$H328))</f>
        <v>0</v>
      </c>
      <c r="M328" s="616">
        <f ca="1">IF(M$321=0,0,SUMIFS(OFFSET(('Eskom Tariff Inputs (Year 1)'!$U:$U),,M$321-1),('Eskom Tariff Inputs (Year 1)'!$J:$J),M$318,('Eskom Tariff Inputs (Year 1)'!$I:$I),M$319,('Eskom Tariff Inputs (Year 1)'!$H:$H),$H328))</f>
        <v>0</v>
      </c>
      <c r="N328" s="616">
        <f ca="1">IF(N$321=0,0,SUMIFS(OFFSET(('Eskom Tariff Inputs (Year 1)'!$U:$U),,N$321-1),('Eskom Tariff Inputs (Year 1)'!$J:$J),N$318,('Eskom Tariff Inputs (Year 1)'!$I:$I),N$319,('Eskom Tariff Inputs (Year 1)'!$H:$H),$H328))</f>
        <v>0</v>
      </c>
      <c r="O328" s="616">
        <f ca="1">IF(O$321=0,0,SUMIFS(OFFSET(('Eskom Tariff Inputs (Year 1)'!$U:$U),,O$321-1),('Eskom Tariff Inputs (Year 1)'!$J:$J),O$318,('Eskom Tariff Inputs (Year 1)'!$I:$I),O$319,('Eskom Tariff Inputs (Year 1)'!$H:$H),$H328))</f>
        <v>0</v>
      </c>
      <c r="P328" s="616">
        <f ca="1">IF(P$321=0,0,SUMIFS(OFFSET(('Eskom Tariff Inputs (Year 1)'!$U:$U),,P$321-1),('Eskom Tariff Inputs (Year 1)'!$J:$J),P$318,('Eskom Tariff Inputs (Year 1)'!$I:$I),P$319,('Eskom Tariff Inputs (Year 1)'!$H:$H),$H328))</f>
        <v>0</v>
      </c>
      <c r="Q328" s="616">
        <f ca="1">IF(Q$321=0,0,SUMIFS(OFFSET(('Eskom Tariff Inputs (Year 1)'!$U:$U),,Q$321-1),('Eskom Tariff Inputs (Year 1)'!$J:$J),Q$318,('Eskom Tariff Inputs (Year 1)'!$I:$I),Q$319,('Eskom Tariff Inputs (Year 1)'!$H:$H),$H328))</f>
        <v>0</v>
      </c>
      <c r="R328" s="616">
        <f ca="1">IF(R$321=0,0,SUMIFS(OFFSET(('Eskom Tariff Inputs (Year 1)'!$U:$U),,R$321-1),('Eskom Tariff Inputs (Year 1)'!$J:$J),R$318,('Eskom Tariff Inputs (Year 1)'!$I:$I),R$319,('Eskom Tariff Inputs (Year 1)'!$H:$H),$H328))</f>
        <v>0</v>
      </c>
      <c r="S328" s="616">
        <f ca="1">IF(S$321=0,0,SUMIFS(OFFSET(('Eskom Tariff Inputs (Year 1)'!$U:$U),,S$321-1),('Eskom Tariff Inputs (Year 1)'!$J:$J),S$318,('Eskom Tariff Inputs (Year 1)'!$I:$I),S$319,('Eskom Tariff Inputs (Year 1)'!$H:$H),$H328))</f>
        <v>0</v>
      </c>
      <c r="T328" s="616">
        <f ca="1">IF(T$321=0,0,SUMIFS(OFFSET(('Eskom Tariff Inputs (Year 1)'!$U:$U),,T$321-1),('Eskom Tariff Inputs (Year 1)'!$J:$J),T$318,('Eskom Tariff Inputs (Year 1)'!$I:$I),T$319,('Eskom Tariff Inputs (Year 1)'!$H:$H),$H328))</f>
        <v>0</v>
      </c>
      <c r="U328" s="616">
        <f ca="1">IF(U$321=0,0,SUMIFS(OFFSET(('Eskom Tariff Inputs (Year 1)'!$U:$U),,U$321-1),('Eskom Tariff Inputs (Year 1)'!$J:$J),U$318,('Eskom Tariff Inputs (Year 1)'!$I:$I),U$319,('Eskom Tariff Inputs (Year 1)'!$H:$H),$H328))</f>
        <v>0</v>
      </c>
      <c r="V328" s="616">
        <f ca="1">IF(V$321=0,0,SUMIFS(OFFSET(('Eskom Tariff Inputs (Year 1)'!$U:$U),,V$321-1),('Eskom Tariff Inputs (Year 1)'!$J:$J),V$318,('Eskom Tariff Inputs (Year 1)'!$I:$I),V$319,('Eskom Tariff Inputs (Year 1)'!$H:$H),$H328))</f>
        <v>0</v>
      </c>
      <c r="W328" s="616">
        <f ca="1">IF(W$321=0,0,SUMIFS(OFFSET(('Eskom Tariff Inputs (Year 1)'!$U:$U),,W$321-1),('Eskom Tariff Inputs (Year 1)'!$J:$J),W$318,('Eskom Tariff Inputs (Year 1)'!$I:$I),W$319,('Eskom Tariff Inputs (Year 1)'!$H:$H),$H328))</f>
        <v>0</v>
      </c>
      <c r="X328" s="616">
        <f ca="1">IF(X$321=0,0,SUMIFS(OFFSET(('Eskom Tariff Inputs (Year 1)'!$U:$U),,X$321-1),('Eskom Tariff Inputs (Year 1)'!$J:$J),X$318,('Eskom Tariff Inputs (Year 1)'!$I:$I),X$319,('Eskom Tariff Inputs (Year 1)'!$H:$H),$H328))</f>
        <v>0</v>
      </c>
      <c r="Y328" s="616">
        <f ca="1">IF(Y$321=0,0,SUMIFS(OFFSET(('Eskom Tariff Inputs (Year 1)'!$U:$U),,Y$321-1),('Eskom Tariff Inputs (Year 1)'!$J:$J),Y$318,('Eskom Tariff Inputs (Year 1)'!$I:$I),Y$319,('Eskom Tariff Inputs (Year 1)'!$H:$H),$H328))</f>
        <v>0</v>
      </c>
      <c r="Z328" s="616">
        <f ca="1">IF(Z$321=0,0,SUMIFS(OFFSET(('Eskom Tariff Inputs (Year 1)'!$U:$U),,Z$321-1),('Eskom Tariff Inputs (Year 1)'!$J:$J),Z$318,('Eskom Tariff Inputs (Year 1)'!$I:$I),Z$319,('Eskom Tariff Inputs (Year 1)'!$H:$H),$H328))</f>
        <v>0</v>
      </c>
      <c r="AA328" s="616">
        <f ca="1">IF(AA$321=0,0,SUMIFS(OFFSET(('Eskom Tariff Inputs (Year 1)'!$U:$U),,AA$321-1),('Eskom Tariff Inputs (Year 1)'!$J:$J),AA$318,('Eskom Tariff Inputs (Year 1)'!$I:$I),AA$319,('Eskom Tariff Inputs (Year 1)'!$H:$H),$H328))</f>
        <v>0</v>
      </c>
      <c r="AB328" s="616">
        <f ca="1">IF(AB$321=0,0,SUMIFS(OFFSET(('Eskom Tariff Inputs (Year 1)'!$U:$U),,AB$321-1),('Eskom Tariff Inputs (Year 1)'!$J:$J),AB$318,('Eskom Tariff Inputs (Year 1)'!$I:$I),AB$319,('Eskom Tariff Inputs (Year 1)'!$H:$H),$H328))</f>
        <v>0</v>
      </c>
      <c r="AC328" s="616">
        <f ca="1">IF(AC$321=0,0,SUMIFS(OFFSET(('Eskom Tariff Inputs (Year 1)'!$U:$U),,AC$321-1),('Eskom Tariff Inputs (Year 1)'!$J:$J),AC$318,('Eskom Tariff Inputs (Year 1)'!$I:$I),AC$319,('Eskom Tariff Inputs (Year 1)'!$H:$H),$H328))</f>
        <v>0</v>
      </c>
      <c r="AD328" s="616">
        <f ca="1">IF(AD$321=0,0,SUMIFS(OFFSET(('Eskom Tariff Inputs (Year 1)'!$U:$U),,AD$321-1),('Eskom Tariff Inputs (Year 1)'!$J:$J),AD$318,('Eskom Tariff Inputs (Year 1)'!$I:$I),AD$319,('Eskom Tariff Inputs (Year 1)'!$H:$H),$H328))</f>
        <v>0</v>
      </c>
      <c r="AE328" s="616">
        <f ca="1">IF(AE$321=0,0,SUMIFS(OFFSET(('Eskom Tariff Inputs (Year 1)'!$U:$U),,AE$321-1),('Eskom Tariff Inputs (Year 1)'!$J:$J),AE$318,('Eskom Tariff Inputs (Year 1)'!$I:$I),AE$319,('Eskom Tariff Inputs (Year 1)'!$H:$H),$H328))</f>
        <v>0</v>
      </c>
      <c r="AF328" s="616">
        <f ca="1">IF(AF$321=0,0,SUMIFS(OFFSET(('Eskom Tariff Inputs (Year 1)'!$U:$U),,AF$321-1),('Eskom Tariff Inputs (Year 1)'!$J:$J),AF$318,('Eskom Tariff Inputs (Year 1)'!$I:$I),AF$319,('Eskom Tariff Inputs (Year 1)'!$H:$H),$H328))</f>
        <v>0</v>
      </c>
      <c r="AG328" s="616">
        <f ca="1">IF(AG$321=0,0,SUMIFS(OFFSET(('Eskom Tariff Inputs (Year 1)'!$U:$U),,AG$321-1),('Eskom Tariff Inputs (Year 1)'!$J:$J),AG$318,('Eskom Tariff Inputs (Year 1)'!$I:$I),AG$319,('Eskom Tariff Inputs (Year 1)'!$H:$H),$H328))</f>
        <v>0</v>
      </c>
      <c r="AH328" s="616">
        <f ca="1">IF(AH$321=0,0,SUMIFS(OFFSET(('Eskom Tariff Inputs (Year 1)'!$U:$U),,AH$321-1),('Eskom Tariff Inputs (Year 1)'!$J:$J),AH$318,('Eskom Tariff Inputs (Year 1)'!$I:$I),AH$319,('Eskom Tariff Inputs (Year 1)'!$H:$H),$H328))</f>
        <v>0</v>
      </c>
      <c r="AI328" s="616">
        <f ca="1">IF(AI$321=0,0,SUMIFS(OFFSET(('Eskom Tariff Inputs (Year 1)'!$U:$U),,AI$321-1),('Eskom Tariff Inputs (Year 1)'!$J:$J),AI$318,('Eskom Tariff Inputs (Year 1)'!$I:$I),AI$319,('Eskom Tariff Inputs (Year 1)'!$H:$H),$H328))</f>
        <v>0</v>
      </c>
      <c r="AJ328" s="616">
        <f ca="1">IF(AJ$321=0,0,SUMIFS(OFFSET(('Eskom Tariff Inputs (Year 1)'!$U:$U),,AJ$321-1),('Eskom Tariff Inputs (Year 1)'!$J:$J),AJ$318,('Eskom Tariff Inputs (Year 1)'!$I:$I),AJ$319,('Eskom Tariff Inputs (Year 1)'!$H:$H),$H328))</f>
        <v>0</v>
      </c>
      <c r="AK328" s="616">
        <f ca="1">IF(AK$321=0,0,SUMIFS(OFFSET(('Eskom Tariff Inputs (Year 1)'!$U:$U),,AK$321-1),('Eskom Tariff Inputs (Year 1)'!$J:$J),AK$318,('Eskom Tariff Inputs (Year 1)'!$I:$I),AK$319,('Eskom Tariff Inputs (Year 1)'!$H:$H),$H328))</f>
        <v>0</v>
      </c>
      <c r="AL328" s="616">
        <f ca="1">IF(AL$321=0,0,SUMIFS(OFFSET(('Eskom Tariff Inputs (Year 1)'!$U:$U),,AL$321-1),('Eskom Tariff Inputs (Year 1)'!$J:$J),AL$318,('Eskom Tariff Inputs (Year 1)'!$I:$I),AL$319,('Eskom Tariff Inputs (Year 1)'!$H:$H),$H328))</f>
        <v>0</v>
      </c>
      <c r="AM328" s="616">
        <f ca="1">IF(AM$321=0,0,SUMIFS(OFFSET(('Eskom Tariff Inputs (Year 1)'!$U:$U),,AM$321-1),('Eskom Tariff Inputs (Year 1)'!$J:$J),AM$318,('Eskom Tariff Inputs (Year 1)'!$I:$I),AM$319,('Eskom Tariff Inputs (Year 1)'!$H:$H),$H328))</f>
        <v>0</v>
      </c>
      <c r="AN328" s="616">
        <f ca="1">IF(AN$321=0,0,SUMIFS(OFFSET(('Eskom Tariff Inputs (Year 1)'!$U:$U),,AN$321-1),('Eskom Tariff Inputs (Year 1)'!$J:$J),AN$318,('Eskom Tariff Inputs (Year 1)'!$I:$I),AN$319,('Eskom Tariff Inputs (Year 1)'!$H:$H),$H328))</f>
        <v>0</v>
      </c>
      <c r="AO328" s="616">
        <f ca="1">IF(AO$321=0,0,SUMIFS(OFFSET(('Eskom Tariff Inputs (Year 1)'!$U:$U),,AO$321-1),('Eskom Tariff Inputs (Year 1)'!$J:$J),AO$318,('Eskom Tariff Inputs (Year 1)'!$I:$I),AO$319,('Eskom Tariff Inputs (Year 1)'!$H:$H),$H328))</f>
        <v>0</v>
      </c>
      <c r="AP328" s="616">
        <f ca="1">IF(AP$321=0,0,SUMIFS(OFFSET(('Eskom Tariff Inputs (Year 1)'!$U:$U),,AP$321-1),('Eskom Tariff Inputs (Year 1)'!$J:$J),AP$318,('Eskom Tariff Inputs (Year 1)'!$I:$I),AP$319,('Eskom Tariff Inputs (Year 1)'!$H:$H),$H328))</f>
        <v>0</v>
      </c>
      <c r="AQ328" s="616">
        <f ca="1">IF(AQ$321=0,0,SUMIFS(OFFSET(('Eskom Tariff Inputs (Year 1)'!$U:$U),,AQ$321-1),('Eskom Tariff Inputs (Year 1)'!$J:$J),AQ$318,('Eskom Tariff Inputs (Year 1)'!$I:$I),AQ$319,('Eskom Tariff Inputs (Year 1)'!$H:$H),$H328))</f>
        <v>0</v>
      </c>
      <c r="AR328" s="616">
        <f ca="1">IF(AR$321=0,0,SUMIFS(OFFSET(('Eskom Tariff Inputs (Year 1)'!$U:$U),,AR$321-1),('Eskom Tariff Inputs (Year 1)'!$J:$J),AR$318,('Eskom Tariff Inputs (Year 1)'!$I:$I),AR$319,('Eskom Tariff Inputs (Year 1)'!$H:$H),$H328))</f>
        <v>0</v>
      </c>
      <c r="AS328" s="616">
        <f ca="1">IF(AS$321=0,0,SUMIFS(OFFSET(('Eskom Tariff Inputs (Year 1)'!$U:$U),,AS$321-1),('Eskom Tariff Inputs (Year 1)'!$J:$J),AS$318,('Eskom Tariff Inputs (Year 1)'!$I:$I),AS$319,('Eskom Tariff Inputs (Year 1)'!$H:$H),$H328))</f>
        <v>0</v>
      </c>
      <c r="AT328" s="616">
        <f ca="1">IF(AT$321=0,0,SUMIFS(OFFSET(('Eskom Tariff Inputs (Year 1)'!$U:$U),,AT$321-1),('Eskom Tariff Inputs (Year 1)'!$J:$J),AT$318,('Eskom Tariff Inputs (Year 1)'!$I:$I),AT$319,('Eskom Tariff Inputs (Year 1)'!$H:$H),$H328))</f>
        <v>0</v>
      </c>
      <c r="AU328" s="616">
        <f ca="1">IF(AU$321=0,0,SUMIFS(OFFSET(('Eskom Tariff Inputs (Year 1)'!$U:$U),,AU$321-1),('Eskom Tariff Inputs (Year 1)'!$J:$J),AU$318,('Eskom Tariff Inputs (Year 1)'!$I:$I),AU$319,('Eskom Tariff Inputs (Year 1)'!$H:$H),$H328))</f>
        <v>0</v>
      </c>
      <c r="AV328" s="616">
        <f ca="1">IF(AV$321=0,0,SUMIFS(OFFSET(('Eskom Tariff Inputs (Year 1)'!$U:$U),,AV$321-1),('Eskom Tariff Inputs (Year 1)'!$J:$J),AV$318,('Eskom Tariff Inputs (Year 1)'!$I:$I),AV$319,('Eskom Tariff Inputs (Year 1)'!$H:$H),$H328))</f>
        <v>0</v>
      </c>
      <c r="AW328" s="616">
        <f ca="1">IF(AW$321=0,0,SUMIFS(OFFSET(('Eskom Tariff Inputs (Year 1)'!$U:$U),,AW$321-1),('Eskom Tariff Inputs (Year 1)'!$J:$J),AW$318,('Eskom Tariff Inputs (Year 1)'!$I:$I),AW$319,('Eskom Tariff Inputs (Year 1)'!$H:$H),$H328))</f>
        <v>0</v>
      </c>
      <c r="AX328" s="616">
        <f ca="1">IF(AX$321=0,0,SUMIFS(OFFSET(('Eskom Tariff Inputs (Year 1)'!$U:$U),,AX$321-1),('Eskom Tariff Inputs (Year 1)'!$J:$J),AX$318,('Eskom Tariff Inputs (Year 1)'!$I:$I),AX$319,('Eskom Tariff Inputs (Year 1)'!$H:$H),$H328))</f>
        <v>0</v>
      </c>
      <c r="AY328" s="616">
        <f ca="1">IF(AY$321=0,0,SUMIFS(OFFSET(('Eskom Tariff Inputs (Year 1)'!$U:$U),,AY$321-1),('Eskom Tariff Inputs (Year 1)'!$J:$J),AY$318,('Eskom Tariff Inputs (Year 1)'!$I:$I),AY$319,('Eskom Tariff Inputs (Year 1)'!$H:$H),$H328))</f>
        <v>0</v>
      </c>
      <c r="AZ328" s="616">
        <f ca="1">IF(AZ$321=0,0,SUMIFS(OFFSET(('Eskom Tariff Inputs (Year 1)'!$U:$U),,AZ$321-1),('Eskom Tariff Inputs (Year 1)'!$J:$J),AZ$318,('Eskom Tariff Inputs (Year 1)'!$I:$I),AZ$319,('Eskom Tariff Inputs (Year 1)'!$H:$H),$H328))</f>
        <v>0</v>
      </c>
      <c r="BA328" s="616">
        <f ca="1">IF(BA$321=0,0,SUMIFS(OFFSET(('Eskom Tariff Inputs (Year 1)'!$U:$U),,BA$321-1),('Eskom Tariff Inputs (Year 1)'!$J:$J),BA$318,('Eskom Tariff Inputs (Year 1)'!$I:$I),BA$319,('Eskom Tariff Inputs (Year 1)'!$H:$H),$H328))</f>
        <v>0</v>
      </c>
      <c r="BB328" s="616">
        <f ca="1">IF(BB$321=0,0,SUMIFS(OFFSET(('Eskom Tariff Inputs (Year 1)'!$U:$U),,BB$321-1),('Eskom Tariff Inputs (Year 1)'!$J:$J),BB$318,('Eskom Tariff Inputs (Year 1)'!$I:$I),BB$319,('Eskom Tariff Inputs (Year 1)'!$H:$H),$H328))</f>
        <v>0</v>
      </c>
      <c r="BC328" s="616">
        <f ca="1">IF(BC$321=0,0,SUMIFS(OFFSET(('Eskom Tariff Inputs (Year 1)'!$U:$U),,BC$321-1),('Eskom Tariff Inputs (Year 1)'!$J:$J),BC$318,('Eskom Tariff Inputs (Year 1)'!$I:$I),BC$319,('Eskom Tariff Inputs (Year 1)'!$H:$H),$H328))</f>
        <v>0</v>
      </c>
      <c r="BD328" s="616">
        <f ca="1">IF(BD$321=0,0,SUMIFS(OFFSET(('Eskom Tariff Inputs (Year 1)'!$U:$U),,BD$321-1),('Eskom Tariff Inputs (Year 1)'!$J:$J),BD$318,('Eskom Tariff Inputs (Year 1)'!$I:$I),BD$319,('Eskom Tariff Inputs (Year 1)'!$H:$H),$H328))</f>
        <v>0</v>
      </c>
      <c r="BE328" s="616">
        <f ca="1">IF(BE$321=0,0,SUMIFS(OFFSET(('Eskom Tariff Inputs (Year 1)'!$U:$U),,BE$321-1),('Eskom Tariff Inputs (Year 1)'!$J:$J),BE$318,('Eskom Tariff Inputs (Year 1)'!$I:$I),BE$319,('Eskom Tariff Inputs (Year 1)'!$H:$H),$H328))</f>
        <v>0</v>
      </c>
    </row>
    <row r="329" ht="33.4" customHeight="1" spans="7:57">
      <c r="G329" s="482">
        <v>7</v>
      </c>
      <c r="H329" s="823" t="str">
        <v/>
      </c>
      <c r="I329" s="615"/>
      <c r="J329" s="616">
        <f ca="1">IF(J$321=0,0,SUMIFS(OFFSET(('Eskom Tariff Inputs (Year 1)'!$U:$U),,J$321-1),('Eskom Tariff Inputs (Year 1)'!$J:$J),J$318,('Eskom Tariff Inputs (Year 1)'!$I:$I),J$319,('Eskom Tariff Inputs (Year 1)'!$H:$H),$H329))</f>
        <v>0</v>
      </c>
      <c r="K329" s="616">
        <f ca="1">IF(K$321=0,0,SUMIFS(OFFSET(('Eskom Tariff Inputs (Year 1)'!$U:$U),,K$321-1),('Eskom Tariff Inputs (Year 1)'!$J:$J),K$318,('Eskom Tariff Inputs (Year 1)'!$I:$I),K$319,('Eskom Tariff Inputs (Year 1)'!$H:$H),$H329))</f>
        <v>0</v>
      </c>
      <c r="L329" s="616">
        <f ca="1">IF(L$321=0,0,SUMIFS(OFFSET(('Eskom Tariff Inputs (Year 1)'!$U:$U),,L$321-1),('Eskom Tariff Inputs (Year 1)'!$J:$J),L$318,('Eskom Tariff Inputs (Year 1)'!$I:$I),L$319,('Eskom Tariff Inputs (Year 1)'!$H:$H),$H329))</f>
        <v>0</v>
      </c>
      <c r="M329" s="616">
        <f ca="1">IF(M$321=0,0,SUMIFS(OFFSET(('Eskom Tariff Inputs (Year 1)'!$U:$U),,M$321-1),('Eskom Tariff Inputs (Year 1)'!$J:$J),M$318,('Eskom Tariff Inputs (Year 1)'!$I:$I),M$319,('Eskom Tariff Inputs (Year 1)'!$H:$H),$H329))</f>
        <v>0</v>
      </c>
      <c r="N329" s="616">
        <f ca="1">IF(N$321=0,0,SUMIFS(OFFSET(('Eskom Tariff Inputs (Year 1)'!$U:$U),,N$321-1),('Eskom Tariff Inputs (Year 1)'!$J:$J),N$318,('Eskom Tariff Inputs (Year 1)'!$I:$I),N$319,('Eskom Tariff Inputs (Year 1)'!$H:$H),$H329))</f>
        <v>0</v>
      </c>
      <c r="O329" s="616">
        <f ca="1">IF(O$321=0,0,SUMIFS(OFFSET(('Eskom Tariff Inputs (Year 1)'!$U:$U),,O$321-1),('Eskom Tariff Inputs (Year 1)'!$J:$J),O$318,('Eskom Tariff Inputs (Year 1)'!$I:$I),O$319,('Eskom Tariff Inputs (Year 1)'!$H:$H),$H329))</f>
        <v>0</v>
      </c>
      <c r="P329" s="616">
        <f ca="1">IF(P$321=0,0,SUMIFS(OFFSET(('Eskom Tariff Inputs (Year 1)'!$U:$U),,P$321-1),('Eskom Tariff Inputs (Year 1)'!$J:$J),P$318,('Eskom Tariff Inputs (Year 1)'!$I:$I),P$319,('Eskom Tariff Inputs (Year 1)'!$H:$H),$H329))</f>
        <v>0</v>
      </c>
      <c r="Q329" s="616">
        <f ca="1">IF(Q$321=0,0,SUMIFS(OFFSET(('Eskom Tariff Inputs (Year 1)'!$U:$U),,Q$321-1),('Eskom Tariff Inputs (Year 1)'!$J:$J),Q$318,('Eskom Tariff Inputs (Year 1)'!$I:$I),Q$319,('Eskom Tariff Inputs (Year 1)'!$H:$H),$H329))</f>
        <v>0</v>
      </c>
      <c r="R329" s="616">
        <f ca="1">IF(R$321=0,0,SUMIFS(OFFSET(('Eskom Tariff Inputs (Year 1)'!$U:$U),,R$321-1),('Eskom Tariff Inputs (Year 1)'!$J:$J),R$318,('Eskom Tariff Inputs (Year 1)'!$I:$I),R$319,('Eskom Tariff Inputs (Year 1)'!$H:$H),$H329))</f>
        <v>0</v>
      </c>
      <c r="S329" s="616">
        <f ca="1">IF(S$321=0,0,SUMIFS(OFFSET(('Eskom Tariff Inputs (Year 1)'!$U:$U),,S$321-1),('Eskom Tariff Inputs (Year 1)'!$J:$J),S$318,('Eskom Tariff Inputs (Year 1)'!$I:$I),S$319,('Eskom Tariff Inputs (Year 1)'!$H:$H),$H329))</f>
        <v>0</v>
      </c>
      <c r="T329" s="616">
        <f ca="1">IF(T$321=0,0,SUMIFS(OFFSET(('Eskom Tariff Inputs (Year 1)'!$U:$U),,T$321-1),('Eskom Tariff Inputs (Year 1)'!$J:$J),T$318,('Eskom Tariff Inputs (Year 1)'!$I:$I),T$319,('Eskom Tariff Inputs (Year 1)'!$H:$H),$H329))</f>
        <v>0</v>
      </c>
      <c r="U329" s="616">
        <f ca="1">IF(U$321=0,0,SUMIFS(OFFSET(('Eskom Tariff Inputs (Year 1)'!$U:$U),,U$321-1),('Eskom Tariff Inputs (Year 1)'!$J:$J),U$318,('Eskom Tariff Inputs (Year 1)'!$I:$I),U$319,('Eskom Tariff Inputs (Year 1)'!$H:$H),$H329))</f>
        <v>0</v>
      </c>
      <c r="V329" s="616">
        <f ca="1">IF(V$321=0,0,SUMIFS(OFFSET(('Eskom Tariff Inputs (Year 1)'!$U:$U),,V$321-1),('Eskom Tariff Inputs (Year 1)'!$J:$J),V$318,('Eskom Tariff Inputs (Year 1)'!$I:$I),V$319,('Eskom Tariff Inputs (Year 1)'!$H:$H),$H329))</f>
        <v>0</v>
      </c>
      <c r="W329" s="616">
        <f ca="1">IF(W$321=0,0,SUMIFS(OFFSET(('Eskom Tariff Inputs (Year 1)'!$U:$U),,W$321-1),('Eskom Tariff Inputs (Year 1)'!$J:$J),W$318,('Eskom Tariff Inputs (Year 1)'!$I:$I),W$319,('Eskom Tariff Inputs (Year 1)'!$H:$H),$H329))</f>
        <v>0</v>
      </c>
      <c r="X329" s="616">
        <f ca="1">IF(X$321=0,0,SUMIFS(OFFSET(('Eskom Tariff Inputs (Year 1)'!$U:$U),,X$321-1),('Eskom Tariff Inputs (Year 1)'!$J:$J),X$318,('Eskom Tariff Inputs (Year 1)'!$I:$I),X$319,('Eskom Tariff Inputs (Year 1)'!$H:$H),$H329))</f>
        <v>0</v>
      </c>
      <c r="Y329" s="616">
        <f ca="1">IF(Y$321=0,0,SUMIFS(OFFSET(('Eskom Tariff Inputs (Year 1)'!$U:$U),,Y$321-1),('Eskom Tariff Inputs (Year 1)'!$J:$J),Y$318,('Eskom Tariff Inputs (Year 1)'!$I:$I),Y$319,('Eskom Tariff Inputs (Year 1)'!$H:$H),$H329))</f>
        <v>0</v>
      </c>
      <c r="Z329" s="616">
        <f ca="1">IF(Z$321=0,0,SUMIFS(OFFSET(('Eskom Tariff Inputs (Year 1)'!$U:$U),,Z$321-1),('Eskom Tariff Inputs (Year 1)'!$J:$J),Z$318,('Eskom Tariff Inputs (Year 1)'!$I:$I),Z$319,('Eskom Tariff Inputs (Year 1)'!$H:$H),$H329))</f>
        <v>0</v>
      </c>
      <c r="AA329" s="616">
        <f ca="1">IF(AA$321=0,0,SUMIFS(OFFSET(('Eskom Tariff Inputs (Year 1)'!$U:$U),,AA$321-1),('Eskom Tariff Inputs (Year 1)'!$J:$J),AA$318,('Eskom Tariff Inputs (Year 1)'!$I:$I),AA$319,('Eskom Tariff Inputs (Year 1)'!$H:$H),$H329))</f>
        <v>0</v>
      </c>
      <c r="AB329" s="616">
        <f ca="1">IF(AB$321=0,0,SUMIFS(OFFSET(('Eskom Tariff Inputs (Year 1)'!$U:$U),,AB$321-1),('Eskom Tariff Inputs (Year 1)'!$J:$J),AB$318,('Eskom Tariff Inputs (Year 1)'!$I:$I),AB$319,('Eskom Tariff Inputs (Year 1)'!$H:$H),$H329))</f>
        <v>0</v>
      </c>
      <c r="AC329" s="616">
        <f ca="1">IF(AC$321=0,0,SUMIFS(OFFSET(('Eskom Tariff Inputs (Year 1)'!$U:$U),,AC$321-1),('Eskom Tariff Inputs (Year 1)'!$J:$J),AC$318,('Eskom Tariff Inputs (Year 1)'!$I:$I),AC$319,('Eskom Tariff Inputs (Year 1)'!$H:$H),$H329))</f>
        <v>0</v>
      </c>
      <c r="AD329" s="616">
        <f ca="1">IF(AD$321=0,0,SUMIFS(OFFSET(('Eskom Tariff Inputs (Year 1)'!$U:$U),,AD$321-1),('Eskom Tariff Inputs (Year 1)'!$J:$J),AD$318,('Eskom Tariff Inputs (Year 1)'!$I:$I),AD$319,('Eskom Tariff Inputs (Year 1)'!$H:$H),$H329))</f>
        <v>0</v>
      </c>
      <c r="AE329" s="616">
        <f ca="1">IF(AE$321=0,0,SUMIFS(OFFSET(('Eskom Tariff Inputs (Year 1)'!$U:$U),,AE$321-1),('Eskom Tariff Inputs (Year 1)'!$J:$J),AE$318,('Eskom Tariff Inputs (Year 1)'!$I:$I),AE$319,('Eskom Tariff Inputs (Year 1)'!$H:$H),$H329))</f>
        <v>0</v>
      </c>
      <c r="AF329" s="616">
        <f ca="1">IF(AF$321=0,0,SUMIFS(OFFSET(('Eskom Tariff Inputs (Year 1)'!$U:$U),,AF$321-1),('Eskom Tariff Inputs (Year 1)'!$J:$J),AF$318,('Eskom Tariff Inputs (Year 1)'!$I:$I),AF$319,('Eskom Tariff Inputs (Year 1)'!$H:$H),$H329))</f>
        <v>0</v>
      </c>
      <c r="AG329" s="616">
        <f ca="1">IF(AG$321=0,0,SUMIFS(OFFSET(('Eskom Tariff Inputs (Year 1)'!$U:$U),,AG$321-1),('Eskom Tariff Inputs (Year 1)'!$J:$J),AG$318,('Eskom Tariff Inputs (Year 1)'!$I:$I),AG$319,('Eskom Tariff Inputs (Year 1)'!$H:$H),$H329))</f>
        <v>0</v>
      </c>
      <c r="AH329" s="616">
        <f ca="1">IF(AH$321=0,0,SUMIFS(OFFSET(('Eskom Tariff Inputs (Year 1)'!$U:$U),,AH$321-1),('Eskom Tariff Inputs (Year 1)'!$J:$J),AH$318,('Eskom Tariff Inputs (Year 1)'!$I:$I),AH$319,('Eskom Tariff Inputs (Year 1)'!$H:$H),$H329))</f>
        <v>0</v>
      </c>
      <c r="AI329" s="616">
        <f ca="1">IF(AI$321=0,0,SUMIFS(OFFSET(('Eskom Tariff Inputs (Year 1)'!$U:$U),,AI$321-1),('Eskom Tariff Inputs (Year 1)'!$J:$J),AI$318,('Eskom Tariff Inputs (Year 1)'!$I:$I),AI$319,('Eskom Tariff Inputs (Year 1)'!$H:$H),$H329))</f>
        <v>0</v>
      </c>
      <c r="AJ329" s="616">
        <f ca="1">IF(AJ$321=0,0,SUMIFS(OFFSET(('Eskom Tariff Inputs (Year 1)'!$U:$U),,AJ$321-1),('Eskom Tariff Inputs (Year 1)'!$J:$J),AJ$318,('Eskom Tariff Inputs (Year 1)'!$I:$I),AJ$319,('Eskom Tariff Inputs (Year 1)'!$H:$H),$H329))</f>
        <v>0</v>
      </c>
      <c r="AK329" s="616">
        <f ca="1">IF(AK$321=0,0,SUMIFS(OFFSET(('Eskom Tariff Inputs (Year 1)'!$U:$U),,AK$321-1),('Eskom Tariff Inputs (Year 1)'!$J:$J),AK$318,('Eskom Tariff Inputs (Year 1)'!$I:$I),AK$319,('Eskom Tariff Inputs (Year 1)'!$H:$H),$H329))</f>
        <v>0</v>
      </c>
      <c r="AL329" s="616">
        <f ca="1">IF(AL$321=0,0,SUMIFS(OFFSET(('Eskom Tariff Inputs (Year 1)'!$U:$U),,AL$321-1),('Eskom Tariff Inputs (Year 1)'!$J:$J),AL$318,('Eskom Tariff Inputs (Year 1)'!$I:$I),AL$319,('Eskom Tariff Inputs (Year 1)'!$H:$H),$H329))</f>
        <v>0</v>
      </c>
      <c r="AM329" s="616">
        <f ca="1">IF(AM$321=0,0,SUMIFS(OFFSET(('Eskom Tariff Inputs (Year 1)'!$U:$U),,AM$321-1),('Eskom Tariff Inputs (Year 1)'!$J:$J),AM$318,('Eskom Tariff Inputs (Year 1)'!$I:$I),AM$319,('Eskom Tariff Inputs (Year 1)'!$H:$H),$H329))</f>
        <v>0</v>
      </c>
      <c r="AN329" s="616">
        <f ca="1">IF(AN$321=0,0,SUMIFS(OFFSET(('Eskom Tariff Inputs (Year 1)'!$U:$U),,AN$321-1),('Eskom Tariff Inputs (Year 1)'!$J:$J),AN$318,('Eskom Tariff Inputs (Year 1)'!$I:$I),AN$319,('Eskom Tariff Inputs (Year 1)'!$H:$H),$H329))</f>
        <v>0</v>
      </c>
      <c r="AO329" s="616">
        <f ca="1">IF(AO$321=0,0,SUMIFS(OFFSET(('Eskom Tariff Inputs (Year 1)'!$U:$U),,AO$321-1),('Eskom Tariff Inputs (Year 1)'!$J:$J),AO$318,('Eskom Tariff Inputs (Year 1)'!$I:$I),AO$319,('Eskom Tariff Inputs (Year 1)'!$H:$H),$H329))</f>
        <v>0</v>
      </c>
      <c r="AP329" s="616">
        <f ca="1">IF(AP$321=0,0,SUMIFS(OFFSET(('Eskom Tariff Inputs (Year 1)'!$U:$U),,AP$321-1),('Eskom Tariff Inputs (Year 1)'!$J:$J),AP$318,('Eskom Tariff Inputs (Year 1)'!$I:$I),AP$319,('Eskom Tariff Inputs (Year 1)'!$H:$H),$H329))</f>
        <v>0</v>
      </c>
      <c r="AQ329" s="616">
        <f ca="1">IF(AQ$321=0,0,SUMIFS(OFFSET(('Eskom Tariff Inputs (Year 1)'!$U:$U),,AQ$321-1),('Eskom Tariff Inputs (Year 1)'!$J:$J),AQ$318,('Eskom Tariff Inputs (Year 1)'!$I:$I),AQ$319,('Eskom Tariff Inputs (Year 1)'!$H:$H),$H329))</f>
        <v>0</v>
      </c>
      <c r="AR329" s="616">
        <f ca="1">IF(AR$321=0,0,SUMIFS(OFFSET(('Eskom Tariff Inputs (Year 1)'!$U:$U),,AR$321-1),('Eskom Tariff Inputs (Year 1)'!$J:$J),AR$318,('Eskom Tariff Inputs (Year 1)'!$I:$I),AR$319,('Eskom Tariff Inputs (Year 1)'!$H:$H),$H329))</f>
        <v>0</v>
      </c>
      <c r="AS329" s="616">
        <f ca="1">IF(AS$321=0,0,SUMIFS(OFFSET(('Eskom Tariff Inputs (Year 1)'!$U:$U),,AS$321-1),('Eskom Tariff Inputs (Year 1)'!$J:$J),AS$318,('Eskom Tariff Inputs (Year 1)'!$I:$I),AS$319,('Eskom Tariff Inputs (Year 1)'!$H:$H),$H329))</f>
        <v>0</v>
      </c>
      <c r="AT329" s="616">
        <f ca="1">IF(AT$321=0,0,SUMIFS(OFFSET(('Eskom Tariff Inputs (Year 1)'!$U:$U),,AT$321-1),('Eskom Tariff Inputs (Year 1)'!$J:$J),AT$318,('Eskom Tariff Inputs (Year 1)'!$I:$I),AT$319,('Eskom Tariff Inputs (Year 1)'!$H:$H),$H329))</f>
        <v>0</v>
      </c>
      <c r="AU329" s="616">
        <f ca="1">IF(AU$321=0,0,SUMIFS(OFFSET(('Eskom Tariff Inputs (Year 1)'!$U:$U),,AU$321-1),('Eskom Tariff Inputs (Year 1)'!$J:$J),AU$318,('Eskom Tariff Inputs (Year 1)'!$I:$I),AU$319,('Eskom Tariff Inputs (Year 1)'!$H:$H),$H329))</f>
        <v>0</v>
      </c>
      <c r="AV329" s="616">
        <f ca="1">IF(AV$321=0,0,SUMIFS(OFFSET(('Eskom Tariff Inputs (Year 1)'!$U:$U),,AV$321-1),('Eskom Tariff Inputs (Year 1)'!$J:$J),AV$318,('Eskom Tariff Inputs (Year 1)'!$I:$I),AV$319,('Eskom Tariff Inputs (Year 1)'!$H:$H),$H329))</f>
        <v>0</v>
      </c>
      <c r="AW329" s="616">
        <f ca="1">IF(AW$321=0,0,SUMIFS(OFFSET(('Eskom Tariff Inputs (Year 1)'!$U:$U),,AW$321-1),('Eskom Tariff Inputs (Year 1)'!$J:$J),AW$318,('Eskom Tariff Inputs (Year 1)'!$I:$I),AW$319,('Eskom Tariff Inputs (Year 1)'!$H:$H),$H329))</f>
        <v>0</v>
      </c>
      <c r="AX329" s="616">
        <f ca="1">IF(AX$321=0,0,SUMIFS(OFFSET(('Eskom Tariff Inputs (Year 1)'!$U:$U),,AX$321-1),('Eskom Tariff Inputs (Year 1)'!$J:$J),AX$318,('Eskom Tariff Inputs (Year 1)'!$I:$I),AX$319,('Eskom Tariff Inputs (Year 1)'!$H:$H),$H329))</f>
        <v>0</v>
      </c>
      <c r="AY329" s="616">
        <f ca="1">IF(AY$321=0,0,SUMIFS(OFFSET(('Eskom Tariff Inputs (Year 1)'!$U:$U),,AY$321-1),('Eskom Tariff Inputs (Year 1)'!$J:$J),AY$318,('Eskom Tariff Inputs (Year 1)'!$I:$I),AY$319,('Eskom Tariff Inputs (Year 1)'!$H:$H),$H329))</f>
        <v>0</v>
      </c>
      <c r="AZ329" s="616">
        <f ca="1">IF(AZ$321=0,0,SUMIFS(OFFSET(('Eskom Tariff Inputs (Year 1)'!$U:$U),,AZ$321-1),('Eskom Tariff Inputs (Year 1)'!$J:$J),AZ$318,('Eskom Tariff Inputs (Year 1)'!$I:$I),AZ$319,('Eskom Tariff Inputs (Year 1)'!$H:$H),$H329))</f>
        <v>0</v>
      </c>
      <c r="BA329" s="616">
        <f ca="1">IF(BA$321=0,0,SUMIFS(OFFSET(('Eskom Tariff Inputs (Year 1)'!$U:$U),,BA$321-1),('Eskom Tariff Inputs (Year 1)'!$J:$J),BA$318,('Eskom Tariff Inputs (Year 1)'!$I:$I),BA$319,('Eskom Tariff Inputs (Year 1)'!$H:$H),$H329))</f>
        <v>0</v>
      </c>
      <c r="BB329" s="616">
        <f ca="1">IF(BB$321=0,0,SUMIFS(OFFSET(('Eskom Tariff Inputs (Year 1)'!$U:$U),,BB$321-1),('Eskom Tariff Inputs (Year 1)'!$J:$J),BB$318,('Eskom Tariff Inputs (Year 1)'!$I:$I),BB$319,('Eskom Tariff Inputs (Year 1)'!$H:$H),$H329))</f>
        <v>0</v>
      </c>
      <c r="BC329" s="616">
        <f ca="1">IF(BC$321=0,0,SUMIFS(OFFSET(('Eskom Tariff Inputs (Year 1)'!$U:$U),,BC$321-1),('Eskom Tariff Inputs (Year 1)'!$J:$J),BC$318,('Eskom Tariff Inputs (Year 1)'!$I:$I),BC$319,('Eskom Tariff Inputs (Year 1)'!$H:$H),$H329))</f>
        <v>0</v>
      </c>
      <c r="BD329" s="616">
        <f ca="1">IF(BD$321=0,0,SUMIFS(OFFSET(('Eskom Tariff Inputs (Year 1)'!$U:$U),,BD$321-1),('Eskom Tariff Inputs (Year 1)'!$J:$J),BD$318,('Eskom Tariff Inputs (Year 1)'!$I:$I),BD$319,('Eskom Tariff Inputs (Year 1)'!$H:$H),$H329))</f>
        <v>0</v>
      </c>
      <c r="BE329" s="616">
        <f ca="1">IF(BE$321=0,0,SUMIFS(OFFSET(('Eskom Tariff Inputs (Year 1)'!$U:$U),,BE$321-1),('Eskom Tariff Inputs (Year 1)'!$J:$J),BE$318,('Eskom Tariff Inputs (Year 1)'!$I:$I),BE$319,('Eskom Tariff Inputs (Year 1)'!$H:$H),$H329))</f>
        <v>0</v>
      </c>
    </row>
    <row r="330" ht="33.4" customHeight="1" spans="7:57">
      <c r="G330" s="482">
        <v>8</v>
      </c>
      <c r="H330" s="823" t="str">
        <v/>
      </c>
      <c r="I330" s="615"/>
      <c r="J330" s="616">
        <f ca="1">IF(J$321=0,0,SUMIFS(OFFSET(('Eskom Tariff Inputs (Year 1)'!$U:$U),,J$321-1),('Eskom Tariff Inputs (Year 1)'!$J:$J),J$318,('Eskom Tariff Inputs (Year 1)'!$I:$I),J$319,('Eskom Tariff Inputs (Year 1)'!$H:$H),$H330))</f>
        <v>0</v>
      </c>
      <c r="K330" s="616">
        <f ca="1">IF(K$321=0,0,SUMIFS(OFFSET(('Eskom Tariff Inputs (Year 1)'!$U:$U),,K$321-1),('Eskom Tariff Inputs (Year 1)'!$J:$J),K$318,('Eskom Tariff Inputs (Year 1)'!$I:$I),K$319,('Eskom Tariff Inputs (Year 1)'!$H:$H),$H330))</f>
        <v>0</v>
      </c>
      <c r="L330" s="616">
        <f ca="1">IF(L$321=0,0,SUMIFS(OFFSET(('Eskom Tariff Inputs (Year 1)'!$U:$U),,L$321-1),('Eskom Tariff Inputs (Year 1)'!$J:$J),L$318,('Eskom Tariff Inputs (Year 1)'!$I:$I),L$319,('Eskom Tariff Inputs (Year 1)'!$H:$H),$H330))</f>
        <v>0</v>
      </c>
      <c r="M330" s="616">
        <f ca="1">IF(M$321=0,0,SUMIFS(OFFSET(('Eskom Tariff Inputs (Year 1)'!$U:$U),,M$321-1),('Eskom Tariff Inputs (Year 1)'!$J:$J),M$318,('Eskom Tariff Inputs (Year 1)'!$I:$I),M$319,('Eskom Tariff Inputs (Year 1)'!$H:$H),$H330))</f>
        <v>0</v>
      </c>
      <c r="N330" s="616">
        <f ca="1">IF(N$321=0,0,SUMIFS(OFFSET(('Eskom Tariff Inputs (Year 1)'!$U:$U),,N$321-1),('Eskom Tariff Inputs (Year 1)'!$J:$J),N$318,('Eskom Tariff Inputs (Year 1)'!$I:$I),N$319,('Eskom Tariff Inputs (Year 1)'!$H:$H),$H330))</f>
        <v>0</v>
      </c>
      <c r="O330" s="616">
        <f ca="1">IF(O$321=0,0,SUMIFS(OFFSET(('Eskom Tariff Inputs (Year 1)'!$U:$U),,O$321-1),('Eskom Tariff Inputs (Year 1)'!$J:$J),O$318,('Eskom Tariff Inputs (Year 1)'!$I:$I),O$319,('Eskom Tariff Inputs (Year 1)'!$H:$H),$H330))</f>
        <v>0</v>
      </c>
      <c r="P330" s="616">
        <f ca="1">IF(P$321=0,0,SUMIFS(OFFSET(('Eskom Tariff Inputs (Year 1)'!$U:$U),,P$321-1),('Eskom Tariff Inputs (Year 1)'!$J:$J),P$318,('Eskom Tariff Inputs (Year 1)'!$I:$I),P$319,('Eskom Tariff Inputs (Year 1)'!$H:$H),$H330))</f>
        <v>0</v>
      </c>
      <c r="Q330" s="616">
        <f ca="1">IF(Q$321=0,0,SUMIFS(OFFSET(('Eskom Tariff Inputs (Year 1)'!$U:$U),,Q$321-1),('Eskom Tariff Inputs (Year 1)'!$J:$J),Q$318,('Eskom Tariff Inputs (Year 1)'!$I:$I),Q$319,('Eskom Tariff Inputs (Year 1)'!$H:$H),$H330))</f>
        <v>0</v>
      </c>
      <c r="R330" s="616">
        <f ca="1">IF(R$321=0,0,SUMIFS(OFFSET(('Eskom Tariff Inputs (Year 1)'!$U:$U),,R$321-1),('Eskom Tariff Inputs (Year 1)'!$J:$J),R$318,('Eskom Tariff Inputs (Year 1)'!$I:$I),R$319,('Eskom Tariff Inputs (Year 1)'!$H:$H),$H330))</f>
        <v>0</v>
      </c>
      <c r="S330" s="616">
        <f ca="1">IF(S$321=0,0,SUMIFS(OFFSET(('Eskom Tariff Inputs (Year 1)'!$U:$U),,S$321-1),('Eskom Tariff Inputs (Year 1)'!$J:$J),S$318,('Eskom Tariff Inputs (Year 1)'!$I:$I),S$319,('Eskom Tariff Inputs (Year 1)'!$H:$H),$H330))</f>
        <v>0</v>
      </c>
      <c r="T330" s="616">
        <f ca="1">IF(T$321=0,0,SUMIFS(OFFSET(('Eskom Tariff Inputs (Year 1)'!$U:$U),,T$321-1),('Eskom Tariff Inputs (Year 1)'!$J:$J),T$318,('Eskom Tariff Inputs (Year 1)'!$I:$I),T$319,('Eskom Tariff Inputs (Year 1)'!$H:$H),$H330))</f>
        <v>0</v>
      </c>
      <c r="U330" s="616">
        <f ca="1">IF(U$321=0,0,SUMIFS(OFFSET(('Eskom Tariff Inputs (Year 1)'!$U:$U),,U$321-1),('Eskom Tariff Inputs (Year 1)'!$J:$J),U$318,('Eskom Tariff Inputs (Year 1)'!$I:$I),U$319,('Eskom Tariff Inputs (Year 1)'!$H:$H),$H330))</f>
        <v>0</v>
      </c>
      <c r="V330" s="616">
        <f ca="1">IF(V$321=0,0,SUMIFS(OFFSET(('Eskom Tariff Inputs (Year 1)'!$U:$U),,V$321-1),('Eskom Tariff Inputs (Year 1)'!$J:$J),V$318,('Eskom Tariff Inputs (Year 1)'!$I:$I),V$319,('Eskom Tariff Inputs (Year 1)'!$H:$H),$H330))</f>
        <v>0</v>
      </c>
      <c r="W330" s="616">
        <f ca="1">IF(W$321=0,0,SUMIFS(OFFSET(('Eskom Tariff Inputs (Year 1)'!$U:$U),,W$321-1),('Eskom Tariff Inputs (Year 1)'!$J:$J),W$318,('Eskom Tariff Inputs (Year 1)'!$I:$I),W$319,('Eskom Tariff Inputs (Year 1)'!$H:$H),$H330))</f>
        <v>0</v>
      </c>
      <c r="X330" s="616">
        <f ca="1">IF(X$321=0,0,SUMIFS(OFFSET(('Eskom Tariff Inputs (Year 1)'!$U:$U),,X$321-1),('Eskom Tariff Inputs (Year 1)'!$J:$J),X$318,('Eskom Tariff Inputs (Year 1)'!$I:$I),X$319,('Eskom Tariff Inputs (Year 1)'!$H:$H),$H330))</f>
        <v>0</v>
      </c>
      <c r="Y330" s="616">
        <f ca="1">IF(Y$321=0,0,SUMIFS(OFFSET(('Eskom Tariff Inputs (Year 1)'!$U:$U),,Y$321-1),('Eskom Tariff Inputs (Year 1)'!$J:$J),Y$318,('Eskom Tariff Inputs (Year 1)'!$I:$I),Y$319,('Eskom Tariff Inputs (Year 1)'!$H:$H),$H330))</f>
        <v>0</v>
      </c>
      <c r="Z330" s="616">
        <f ca="1">IF(Z$321=0,0,SUMIFS(OFFSET(('Eskom Tariff Inputs (Year 1)'!$U:$U),,Z$321-1),('Eskom Tariff Inputs (Year 1)'!$J:$J),Z$318,('Eskom Tariff Inputs (Year 1)'!$I:$I),Z$319,('Eskom Tariff Inputs (Year 1)'!$H:$H),$H330))</f>
        <v>0</v>
      </c>
      <c r="AA330" s="616">
        <f ca="1">IF(AA$321=0,0,SUMIFS(OFFSET(('Eskom Tariff Inputs (Year 1)'!$U:$U),,AA$321-1),('Eskom Tariff Inputs (Year 1)'!$J:$J),AA$318,('Eskom Tariff Inputs (Year 1)'!$I:$I),AA$319,('Eskom Tariff Inputs (Year 1)'!$H:$H),$H330))</f>
        <v>0</v>
      </c>
      <c r="AB330" s="616">
        <f ca="1">IF(AB$321=0,0,SUMIFS(OFFSET(('Eskom Tariff Inputs (Year 1)'!$U:$U),,AB$321-1),('Eskom Tariff Inputs (Year 1)'!$J:$J),AB$318,('Eskom Tariff Inputs (Year 1)'!$I:$I),AB$319,('Eskom Tariff Inputs (Year 1)'!$H:$H),$H330))</f>
        <v>0</v>
      </c>
      <c r="AC330" s="616">
        <f ca="1">IF(AC$321=0,0,SUMIFS(OFFSET(('Eskom Tariff Inputs (Year 1)'!$U:$U),,AC$321-1),('Eskom Tariff Inputs (Year 1)'!$J:$J),AC$318,('Eskom Tariff Inputs (Year 1)'!$I:$I),AC$319,('Eskom Tariff Inputs (Year 1)'!$H:$H),$H330))</f>
        <v>0</v>
      </c>
      <c r="AD330" s="616">
        <f ca="1">IF(AD$321=0,0,SUMIFS(OFFSET(('Eskom Tariff Inputs (Year 1)'!$U:$U),,AD$321-1),('Eskom Tariff Inputs (Year 1)'!$J:$J),AD$318,('Eskom Tariff Inputs (Year 1)'!$I:$I),AD$319,('Eskom Tariff Inputs (Year 1)'!$H:$H),$H330))</f>
        <v>0</v>
      </c>
      <c r="AE330" s="616">
        <f ca="1">IF(AE$321=0,0,SUMIFS(OFFSET(('Eskom Tariff Inputs (Year 1)'!$U:$U),,AE$321-1),('Eskom Tariff Inputs (Year 1)'!$J:$J),AE$318,('Eskom Tariff Inputs (Year 1)'!$I:$I),AE$319,('Eskom Tariff Inputs (Year 1)'!$H:$H),$H330))</f>
        <v>0</v>
      </c>
      <c r="AF330" s="616">
        <f ca="1">IF(AF$321=0,0,SUMIFS(OFFSET(('Eskom Tariff Inputs (Year 1)'!$U:$U),,AF$321-1),('Eskom Tariff Inputs (Year 1)'!$J:$J),AF$318,('Eskom Tariff Inputs (Year 1)'!$I:$I),AF$319,('Eskom Tariff Inputs (Year 1)'!$H:$H),$H330))</f>
        <v>0</v>
      </c>
      <c r="AG330" s="616">
        <f ca="1">IF(AG$321=0,0,SUMIFS(OFFSET(('Eskom Tariff Inputs (Year 1)'!$U:$U),,AG$321-1),('Eskom Tariff Inputs (Year 1)'!$J:$J),AG$318,('Eskom Tariff Inputs (Year 1)'!$I:$I),AG$319,('Eskom Tariff Inputs (Year 1)'!$H:$H),$H330))</f>
        <v>0</v>
      </c>
      <c r="AH330" s="616">
        <f ca="1">IF(AH$321=0,0,SUMIFS(OFFSET(('Eskom Tariff Inputs (Year 1)'!$U:$U),,AH$321-1),('Eskom Tariff Inputs (Year 1)'!$J:$J),AH$318,('Eskom Tariff Inputs (Year 1)'!$I:$I),AH$319,('Eskom Tariff Inputs (Year 1)'!$H:$H),$H330))</f>
        <v>0</v>
      </c>
      <c r="AI330" s="616">
        <f ca="1">IF(AI$321=0,0,SUMIFS(OFFSET(('Eskom Tariff Inputs (Year 1)'!$U:$U),,AI$321-1),('Eskom Tariff Inputs (Year 1)'!$J:$J),AI$318,('Eskom Tariff Inputs (Year 1)'!$I:$I),AI$319,('Eskom Tariff Inputs (Year 1)'!$H:$H),$H330))</f>
        <v>0</v>
      </c>
      <c r="AJ330" s="616">
        <f ca="1">IF(AJ$321=0,0,SUMIFS(OFFSET(('Eskom Tariff Inputs (Year 1)'!$U:$U),,AJ$321-1),('Eskom Tariff Inputs (Year 1)'!$J:$J),AJ$318,('Eskom Tariff Inputs (Year 1)'!$I:$I),AJ$319,('Eskom Tariff Inputs (Year 1)'!$H:$H),$H330))</f>
        <v>0</v>
      </c>
      <c r="AK330" s="616">
        <f ca="1">IF(AK$321=0,0,SUMIFS(OFFSET(('Eskom Tariff Inputs (Year 1)'!$U:$U),,AK$321-1),('Eskom Tariff Inputs (Year 1)'!$J:$J),AK$318,('Eskom Tariff Inputs (Year 1)'!$I:$I),AK$319,('Eskom Tariff Inputs (Year 1)'!$H:$H),$H330))</f>
        <v>0</v>
      </c>
      <c r="AL330" s="616">
        <f ca="1">IF(AL$321=0,0,SUMIFS(OFFSET(('Eskom Tariff Inputs (Year 1)'!$U:$U),,AL$321-1),('Eskom Tariff Inputs (Year 1)'!$J:$J),AL$318,('Eskom Tariff Inputs (Year 1)'!$I:$I),AL$319,('Eskom Tariff Inputs (Year 1)'!$H:$H),$H330))</f>
        <v>0</v>
      </c>
      <c r="AM330" s="616">
        <f ca="1">IF(AM$321=0,0,SUMIFS(OFFSET(('Eskom Tariff Inputs (Year 1)'!$U:$U),,AM$321-1),('Eskom Tariff Inputs (Year 1)'!$J:$J),AM$318,('Eskom Tariff Inputs (Year 1)'!$I:$I),AM$319,('Eskom Tariff Inputs (Year 1)'!$H:$H),$H330))</f>
        <v>0</v>
      </c>
      <c r="AN330" s="616">
        <f ca="1">IF(AN$321=0,0,SUMIFS(OFFSET(('Eskom Tariff Inputs (Year 1)'!$U:$U),,AN$321-1),('Eskom Tariff Inputs (Year 1)'!$J:$J),AN$318,('Eskom Tariff Inputs (Year 1)'!$I:$I),AN$319,('Eskom Tariff Inputs (Year 1)'!$H:$H),$H330))</f>
        <v>0</v>
      </c>
      <c r="AO330" s="616">
        <f ca="1">IF(AO$321=0,0,SUMIFS(OFFSET(('Eskom Tariff Inputs (Year 1)'!$U:$U),,AO$321-1),('Eskom Tariff Inputs (Year 1)'!$J:$J),AO$318,('Eskom Tariff Inputs (Year 1)'!$I:$I),AO$319,('Eskom Tariff Inputs (Year 1)'!$H:$H),$H330))</f>
        <v>0</v>
      </c>
      <c r="AP330" s="616">
        <f ca="1">IF(AP$321=0,0,SUMIFS(OFFSET(('Eskom Tariff Inputs (Year 1)'!$U:$U),,AP$321-1),('Eskom Tariff Inputs (Year 1)'!$J:$J),AP$318,('Eskom Tariff Inputs (Year 1)'!$I:$I),AP$319,('Eskom Tariff Inputs (Year 1)'!$H:$H),$H330))</f>
        <v>0</v>
      </c>
      <c r="AQ330" s="616">
        <f ca="1">IF(AQ$321=0,0,SUMIFS(OFFSET(('Eskom Tariff Inputs (Year 1)'!$U:$U),,AQ$321-1),('Eskom Tariff Inputs (Year 1)'!$J:$J),AQ$318,('Eskom Tariff Inputs (Year 1)'!$I:$I),AQ$319,('Eskom Tariff Inputs (Year 1)'!$H:$H),$H330))</f>
        <v>0</v>
      </c>
      <c r="AR330" s="616">
        <f ca="1">IF(AR$321=0,0,SUMIFS(OFFSET(('Eskom Tariff Inputs (Year 1)'!$U:$U),,AR$321-1),('Eskom Tariff Inputs (Year 1)'!$J:$J),AR$318,('Eskom Tariff Inputs (Year 1)'!$I:$I),AR$319,('Eskom Tariff Inputs (Year 1)'!$H:$H),$H330))</f>
        <v>0</v>
      </c>
      <c r="AS330" s="616">
        <f ca="1">IF(AS$321=0,0,SUMIFS(OFFSET(('Eskom Tariff Inputs (Year 1)'!$U:$U),,AS$321-1),('Eskom Tariff Inputs (Year 1)'!$J:$J),AS$318,('Eskom Tariff Inputs (Year 1)'!$I:$I),AS$319,('Eskom Tariff Inputs (Year 1)'!$H:$H),$H330))</f>
        <v>0</v>
      </c>
      <c r="AT330" s="616">
        <f ca="1">IF(AT$321=0,0,SUMIFS(OFFSET(('Eskom Tariff Inputs (Year 1)'!$U:$U),,AT$321-1),('Eskom Tariff Inputs (Year 1)'!$J:$J),AT$318,('Eskom Tariff Inputs (Year 1)'!$I:$I),AT$319,('Eskom Tariff Inputs (Year 1)'!$H:$H),$H330))</f>
        <v>0</v>
      </c>
      <c r="AU330" s="616">
        <f ca="1">IF(AU$321=0,0,SUMIFS(OFFSET(('Eskom Tariff Inputs (Year 1)'!$U:$U),,AU$321-1),('Eskom Tariff Inputs (Year 1)'!$J:$J),AU$318,('Eskom Tariff Inputs (Year 1)'!$I:$I),AU$319,('Eskom Tariff Inputs (Year 1)'!$H:$H),$H330))</f>
        <v>0</v>
      </c>
      <c r="AV330" s="616">
        <f ca="1">IF(AV$321=0,0,SUMIFS(OFFSET(('Eskom Tariff Inputs (Year 1)'!$U:$U),,AV$321-1),('Eskom Tariff Inputs (Year 1)'!$J:$J),AV$318,('Eskom Tariff Inputs (Year 1)'!$I:$I),AV$319,('Eskom Tariff Inputs (Year 1)'!$H:$H),$H330))</f>
        <v>0</v>
      </c>
      <c r="AW330" s="616">
        <f ca="1">IF(AW$321=0,0,SUMIFS(OFFSET(('Eskom Tariff Inputs (Year 1)'!$U:$U),,AW$321-1),('Eskom Tariff Inputs (Year 1)'!$J:$J),AW$318,('Eskom Tariff Inputs (Year 1)'!$I:$I),AW$319,('Eskom Tariff Inputs (Year 1)'!$H:$H),$H330))</f>
        <v>0</v>
      </c>
      <c r="AX330" s="616">
        <f ca="1">IF(AX$321=0,0,SUMIFS(OFFSET(('Eskom Tariff Inputs (Year 1)'!$U:$U),,AX$321-1),('Eskom Tariff Inputs (Year 1)'!$J:$J),AX$318,('Eskom Tariff Inputs (Year 1)'!$I:$I),AX$319,('Eskom Tariff Inputs (Year 1)'!$H:$H),$H330))</f>
        <v>0</v>
      </c>
      <c r="AY330" s="616">
        <f ca="1">IF(AY$321=0,0,SUMIFS(OFFSET(('Eskom Tariff Inputs (Year 1)'!$U:$U),,AY$321-1),('Eskom Tariff Inputs (Year 1)'!$J:$J),AY$318,('Eskom Tariff Inputs (Year 1)'!$I:$I),AY$319,('Eskom Tariff Inputs (Year 1)'!$H:$H),$H330))</f>
        <v>0</v>
      </c>
      <c r="AZ330" s="616">
        <f ca="1">IF(AZ$321=0,0,SUMIFS(OFFSET(('Eskom Tariff Inputs (Year 1)'!$U:$U),,AZ$321-1),('Eskom Tariff Inputs (Year 1)'!$J:$J),AZ$318,('Eskom Tariff Inputs (Year 1)'!$I:$I),AZ$319,('Eskom Tariff Inputs (Year 1)'!$H:$H),$H330))</f>
        <v>0</v>
      </c>
      <c r="BA330" s="616">
        <f ca="1">IF(BA$321=0,0,SUMIFS(OFFSET(('Eskom Tariff Inputs (Year 1)'!$U:$U),,BA$321-1),('Eskom Tariff Inputs (Year 1)'!$J:$J),BA$318,('Eskom Tariff Inputs (Year 1)'!$I:$I),BA$319,('Eskom Tariff Inputs (Year 1)'!$H:$H),$H330))</f>
        <v>0</v>
      </c>
      <c r="BB330" s="616">
        <f ca="1">IF(BB$321=0,0,SUMIFS(OFFSET(('Eskom Tariff Inputs (Year 1)'!$U:$U),,BB$321-1),('Eskom Tariff Inputs (Year 1)'!$J:$J),BB$318,('Eskom Tariff Inputs (Year 1)'!$I:$I),BB$319,('Eskom Tariff Inputs (Year 1)'!$H:$H),$H330))</f>
        <v>0</v>
      </c>
      <c r="BC330" s="616">
        <f ca="1">IF(BC$321=0,0,SUMIFS(OFFSET(('Eskom Tariff Inputs (Year 1)'!$U:$U),,BC$321-1),('Eskom Tariff Inputs (Year 1)'!$J:$J),BC$318,('Eskom Tariff Inputs (Year 1)'!$I:$I),BC$319,('Eskom Tariff Inputs (Year 1)'!$H:$H),$H330))</f>
        <v>0</v>
      </c>
      <c r="BD330" s="616">
        <f ca="1">IF(BD$321=0,0,SUMIFS(OFFSET(('Eskom Tariff Inputs (Year 1)'!$U:$U),,BD$321-1),('Eskom Tariff Inputs (Year 1)'!$J:$J),BD$318,('Eskom Tariff Inputs (Year 1)'!$I:$I),BD$319,('Eskom Tariff Inputs (Year 1)'!$H:$H),$H330))</f>
        <v>0</v>
      </c>
      <c r="BE330" s="616">
        <f ca="1">IF(BE$321=0,0,SUMIFS(OFFSET(('Eskom Tariff Inputs (Year 1)'!$U:$U),,BE$321-1),('Eskom Tariff Inputs (Year 1)'!$J:$J),BE$318,('Eskom Tariff Inputs (Year 1)'!$I:$I),BE$319,('Eskom Tariff Inputs (Year 1)'!$H:$H),$H330))</f>
        <v>0</v>
      </c>
    </row>
    <row r="331" ht="33.4" customHeight="1" spans="7:57">
      <c r="G331" s="482">
        <v>9</v>
      </c>
      <c r="H331" s="823" t="str">
        <v/>
      </c>
      <c r="I331" s="615"/>
      <c r="J331" s="616">
        <f ca="1">IF(J$321=0,0,SUMIFS(OFFSET(('Eskom Tariff Inputs (Year 1)'!$U:$U),,J$321-1),('Eskom Tariff Inputs (Year 1)'!$J:$J),J$318,('Eskom Tariff Inputs (Year 1)'!$I:$I),J$319,('Eskom Tariff Inputs (Year 1)'!$H:$H),$H331))</f>
        <v>0</v>
      </c>
      <c r="K331" s="616">
        <f ca="1">IF(K$321=0,0,SUMIFS(OFFSET(('Eskom Tariff Inputs (Year 1)'!$U:$U),,K$321-1),('Eskom Tariff Inputs (Year 1)'!$J:$J),K$318,('Eskom Tariff Inputs (Year 1)'!$I:$I),K$319,('Eskom Tariff Inputs (Year 1)'!$H:$H),$H331))</f>
        <v>0</v>
      </c>
      <c r="L331" s="616">
        <f ca="1">IF(L$321=0,0,SUMIFS(OFFSET(('Eskom Tariff Inputs (Year 1)'!$U:$U),,L$321-1),('Eskom Tariff Inputs (Year 1)'!$J:$J),L$318,('Eskom Tariff Inputs (Year 1)'!$I:$I),L$319,('Eskom Tariff Inputs (Year 1)'!$H:$H),$H331))</f>
        <v>0</v>
      </c>
      <c r="M331" s="616">
        <f ca="1">IF(M$321=0,0,SUMIFS(OFFSET(('Eskom Tariff Inputs (Year 1)'!$U:$U),,M$321-1),('Eskom Tariff Inputs (Year 1)'!$J:$J),M$318,('Eskom Tariff Inputs (Year 1)'!$I:$I),M$319,('Eskom Tariff Inputs (Year 1)'!$H:$H),$H331))</f>
        <v>0</v>
      </c>
      <c r="N331" s="616">
        <f ca="1">IF(N$321=0,0,SUMIFS(OFFSET(('Eskom Tariff Inputs (Year 1)'!$U:$U),,N$321-1),('Eskom Tariff Inputs (Year 1)'!$J:$J),N$318,('Eskom Tariff Inputs (Year 1)'!$I:$I),N$319,('Eskom Tariff Inputs (Year 1)'!$H:$H),$H331))</f>
        <v>0</v>
      </c>
      <c r="O331" s="616">
        <f ca="1">IF(O$321=0,0,SUMIFS(OFFSET(('Eskom Tariff Inputs (Year 1)'!$U:$U),,O$321-1),('Eskom Tariff Inputs (Year 1)'!$J:$J),O$318,('Eskom Tariff Inputs (Year 1)'!$I:$I),O$319,('Eskom Tariff Inputs (Year 1)'!$H:$H),$H331))</f>
        <v>0</v>
      </c>
      <c r="P331" s="616">
        <f ca="1">IF(P$321=0,0,SUMIFS(OFFSET(('Eskom Tariff Inputs (Year 1)'!$U:$U),,P$321-1),('Eskom Tariff Inputs (Year 1)'!$J:$J),P$318,('Eskom Tariff Inputs (Year 1)'!$I:$I),P$319,('Eskom Tariff Inputs (Year 1)'!$H:$H),$H331))</f>
        <v>0</v>
      </c>
      <c r="Q331" s="616">
        <f ca="1">IF(Q$321=0,0,SUMIFS(OFFSET(('Eskom Tariff Inputs (Year 1)'!$U:$U),,Q$321-1),('Eskom Tariff Inputs (Year 1)'!$J:$J),Q$318,('Eskom Tariff Inputs (Year 1)'!$I:$I),Q$319,('Eskom Tariff Inputs (Year 1)'!$H:$H),$H331))</f>
        <v>0</v>
      </c>
      <c r="R331" s="616">
        <f ca="1">IF(R$321=0,0,SUMIFS(OFFSET(('Eskom Tariff Inputs (Year 1)'!$U:$U),,R$321-1),('Eskom Tariff Inputs (Year 1)'!$J:$J),R$318,('Eskom Tariff Inputs (Year 1)'!$I:$I),R$319,('Eskom Tariff Inputs (Year 1)'!$H:$H),$H331))</f>
        <v>0</v>
      </c>
      <c r="S331" s="616">
        <f ca="1">IF(S$321=0,0,SUMIFS(OFFSET(('Eskom Tariff Inputs (Year 1)'!$U:$U),,S$321-1),('Eskom Tariff Inputs (Year 1)'!$J:$J),S$318,('Eskom Tariff Inputs (Year 1)'!$I:$I),S$319,('Eskom Tariff Inputs (Year 1)'!$H:$H),$H331))</f>
        <v>0</v>
      </c>
      <c r="T331" s="616">
        <f ca="1">IF(T$321=0,0,SUMIFS(OFFSET(('Eskom Tariff Inputs (Year 1)'!$U:$U),,T$321-1),('Eskom Tariff Inputs (Year 1)'!$J:$J),T$318,('Eskom Tariff Inputs (Year 1)'!$I:$I),T$319,('Eskom Tariff Inputs (Year 1)'!$H:$H),$H331))</f>
        <v>0</v>
      </c>
      <c r="U331" s="616">
        <f ca="1">IF(U$321=0,0,SUMIFS(OFFSET(('Eskom Tariff Inputs (Year 1)'!$U:$U),,U$321-1),('Eskom Tariff Inputs (Year 1)'!$J:$J),U$318,('Eskom Tariff Inputs (Year 1)'!$I:$I),U$319,('Eskom Tariff Inputs (Year 1)'!$H:$H),$H331))</f>
        <v>0</v>
      </c>
      <c r="V331" s="616">
        <f ca="1">IF(V$321=0,0,SUMIFS(OFFSET(('Eskom Tariff Inputs (Year 1)'!$U:$U),,V$321-1),('Eskom Tariff Inputs (Year 1)'!$J:$J),V$318,('Eskom Tariff Inputs (Year 1)'!$I:$I),V$319,('Eskom Tariff Inputs (Year 1)'!$H:$H),$H331))</f>
        <v>0</v>
      </c>
      <c r="W331" s="616">
        <f ca="1">IF(W$321=0,0,SUMIFS(OFFSET(('Eskom Tariff Inputs (Year 1)'!$U:$U),,W$321-1),('Eskom Tariff Inputs (Year 1)'!$J:$J),W$318,('Eskom Tariff Inputs (Year 1)'!$I:$I),W$319,('Eskom Tariff Inputs (Year 1)'!$H:$H),$H331))</f>
        <v>0</v>
      </c>
      <c r="X331" s="616">
        <f ca="1">IF(X$321=0,0,SUMIFS(OFFSET(('Eskom Tariff Inputs (Year 1)'!$U:$U),,X$321-1),('Eskom Tariff Inputs (Year 1)'!$J:$J),X$318,('Eskom Tariff Inputs (Year 1)'!$I:$I),X$319,('Eskom Tariff Inputs (Year 1)'!$H:$H),$H331))</f>
        <v>0</v>
      </c>
      <c r="Y331" s="616">
        <f ca="1">IF(Y$321=0,0,SUMIFS(OFFSET(('Eskom Tariff Inputs (Year 1)'!$U:$U),,Y$321-1),('Eskom Tariff Inputs (Year 1)'!$J:$J),Y$318,('Eskom Tariff Inputs (Year 1)'!$I:$I),Y$319,('Eskom Tariff Inputs (Year 1)'!$H:$H),$H331))</f>
        <v>0</v>
      </c>
      <c r="Z331" s="616">
        <f ca="1">IF(Z$321=0,0,SUMIFS(OFFSET(('Eskom Tariff Inputs (Year 1)'!$U:$U),,Z$321-1),('Eskom Tariff Inputs (Year 1)'!$J:$J),Z$318,('Eskom Tariff Inputs (Year 1)'!$I:$I),Z$319,('Eskom Tariff Inputs (Year 1)'!$H:$H),$H331))</f>
        <v>0</v>
      </c>
      <c r="AA331" s="616">
        <f ca="1">IF(AA$321=0,0,SUMIFS(OFFSET(('Eskom Tariff Inputs (Year 1)'!$U:$U),,AA$321-1),('Eskom Tariff Inputs (Year 1)'!$J:$J),AA$318,('Eskom Tariff Inputs (Year 1)'!$I:$I),AA$319,('Eskom Tariff Inputs (Year 1)'!$H:$H),$H331))</f>
        <v>0</v>
      </c>
      <c r="AB331" s="616">
        <f ca="1">IF(AB$321=0,0,SUMIFS(OFFSET(('Eskom Tariff Inputs (Year 1)'!$U:$U),,AB$321-1),('Eskom Tariff Inputs (Year 1)'!$J:$J),AB$318,('Eskom Tariff Inputs (Year 1)'!$I:$I),AB$319,('Eskom Tariff Inputs (Year 1)'!$H:$H),$H331))</f>
        <v>0</v>
      </c>
      <c r="AC331" s="616">
        <f ca="1">IF(AC$321=0,0,SUMIFS(OFFSET(('Eskom Tariff Inputs (Year 1)'!$U:$U),,AC$321-1),('Eskom Tariff Inputs (Year 1)'!$J:$J),AC$318,('Eskom Tariff Inputs (Year 1)'!$I:$I),AC$319,('Eskom Tariff Inputs (Year 1)'!$H:$H),$H331))</f>
        <v>0</v>
      </c>
      <c r="AD331" s="616">
        <f ca="1">IF(AD$321=0,0,SUMIFS(OFFSET(('Eskom Tariff Inputs (Year 1)'!$U:$U),,AD$321-1),('Eskom Tariff Inputs (Year 1)'!$J:$J),AD$318,('Eskom Tariff Inputs (Year 1)'!$I:$I),AD$319,('Eskom Tariff Inputs (Year 1)'!$H:$H),$H331))</f>
        <v>0</v>
      </c>
      <c r="AE331" s="616">
        <f ca="1">IF(AE$321=0,0,SUMIFS(OFFSET(('Eskom Tariff Inputs (Year 1)'!$U:$U),,AE$321-1),('Eskom Tariff Inputs (Year 1)'!$J:$J),AE$318,('Eskom Tariff Inputs (Year 1)'!$I:$I),AE$319,('Eskom Tariff Inputs (Year 1)'!$H:$H),$H331))</f>
        <v>0</v>
      </c>
      <c r="AF331" s="616">
        <f ca="1">IF(AF$321=0,0,SUMIFS(OFFSET(('Eskom Tariff Inputs (Year 1)'!$U:$U),,AF$321-1),('Eskom Tariff Inputs (Year 1)'!$J:$J),AF$318,('Eskom Tariff Inputs (Year 1)'!$I:$I),AF$319,('Eskom Tariff Inputs (Year 1)'!$H:$H),$H331))</f>
        <v>0</v>
      </c>
      <c r="AG331" s="616">
        <f ca="1">IF(AG$321=0,0,SUMIFS(OFFSET(('Eskom Tariff Inputs (Year 1)'!$U:$U),,AG$321-1),('Eskom Tariff Inputs (Year 1)'!$J:$J),AG$318,('Eskom Tariff Inputs (Year 1)'!$I:$I),AG$319,('Eskom Tariff Inputs (Year 1)'!$H:$H),$H331))</f>
        <v>0</v>
      </c>
      <c r="AH331" s="616">
        <f ca="1">IF(AH$321=0,0,SUMIFS(OFFSET(('Eskom Tariff Inputs (Year 1)'!$U:$U),,AH$321-1),('Eskom Tariff Inputs (Year 1)'!$J:$J),AH$318,('Eskom Tariff Inputs (Year 1)'!$I:$I),AH$319,('Eskom Tariff Inputs (Year 1)'!$H:$H),$H331))</f>
        <v>0</v>
      </c>
      <c r="AI331" s="616">
        <f ca="1">IF(AI$321=0,0,SUMIFS(OFFSET(('Eskom Tariff Inputs (Year 1)'!$U:$U),,AI$321-1),('Eskom Tariff Inputs (Year 1)'!$J:$J),AI$318,('Eskom Tariff Inputs (Year 1)'!$I:$I),AI$319,('Eskom Tariff Inputs (Year 1)'!$H:$H),$H331))</f>
        <v>0</v>
      </c>
      <c r="AJ331" s="616">
        <f ca="1">IF(AJ$321=0,0,SUMIFS(OFFSET(('Eskom Tariff Inputs (Year 1)'!$U:$U),,AJ$321-1),('Eskom Tariff Inputs (Year 1)'!$J:$J),AJ$318,('Eskom Tariff Inputs (Year 1)'!$I:$I),AJ$319,('Eskom Tariff Inputs (Year 1)'!$H:$H),$H331))</f>
        <v>0</v>
      </c>
      <c r="AK331" s="616">
        <f ca="1">IF(AK$321=0,0,SUMIFS(OFFSET(('Eskom Tariff Inputs (Year 1)'!$U:$U),,AK$321-1),('Eskom Tariff Inputs (Year 1)'!$J:$J),AK$318,('Eskom Tariff Inputs (Year 1)'!$I:$I),AK$319,('Eskom Tariff Inputs (Year 1)'!$H:$H),$H331))</f>
        <v>0</v>
      </c>
      <c r="AL331" s="616">
        <f ca="1">IF(AL$321=0,0,SUMIFS(OFFSET(('Eskom Tariff Inputs (Year 1)'!$U:$U),,AL$321-1),('Eskom Tariff Inputs (Year 1)'!$J:$J),AL$318,('Eskom Tariff Inputs (Year 1)'!$I:$I),AL$319,('Eskom Tariff Inputs (Year 1)'!$H:$H),$H331))</f>
        <v>0</v>
      </c>
      <c r="AM331" s="616">
        <f ca="1">IF(AM$321=0,0,SUMIFS(OFFSET(('Eskom Tariff Inputs (Year 1)'!$U:$U),,AM$321-1),('Eskom Tariff Inputs (Year 1)'!$J:$J),AM$318,('Eskom Tariff Inputs (Year 1)'!$I:$I),AM$319,('Eskom Tariff Inputs (Year 1)'!$H:$H),$H331))</f>
        <v>0</v>
      </c>
      <c r="AN331" s="616">
        <f ca="1">IF(AN$321=0,0,SUMIFS(OFFSET(('Eskom Tariff Inputs (Year 1)'!$U:$U),,AN$321-1),('Eskom Tariff Inputs (Year 1)'!$J:$J),AN$318,('Eskom Tariff Inputs (Year 1)'!$I:$I),AN$319,('Eskom Tariff Inputs (Year 1)'!$H:$H),$H331))</f>
        <v>0</v>
      </c>
      <c r="AO331" s="616">
        <f ca="1">IF(AO$321=0,0,SUMIFS(OFFSET(('Eskom Tariff Inputs (Year 1)'!$U:$U),,AO$321-1),('Eskom Tariff Inputs (Year 1)'!$J:$J),AO$318,('Eskom Tariff Inputs (Year 1)'!$I:$I),AO$319,('Eskom Tariff Inputs (Year 1)'!$H:$H),$H331))</f>
        <v>0</v>
      </c>
      <c r="AP331" s="616">
        <f ca="1">IF(AP$321=0,0,SUMIFS(OFFSET(('Eskom Tariff Inputs (Year 1)'!$U:$U),,AP$321-1),('Eskom Tariff Inputs (Year 1)'!$J:$J),AP$318,('Eskom Tariff Inputs (Year 1)'!$I:$I),AP$319,('Eskom Tariff Inputs (Year 1)'!$H:$H),$H331))</f>
        <v>0</v>
      </c>
      <c r="AQ331" s="616">
        <f ca="1">IF(AQ$321=0,0,SUMIFS(OFFSET(('Eskom Tariff Inputs (Year 1)'!$U:$U),,AQ$321-1),('Eskom Tariff Inputs (Year 1)'!$J:$J),AQ$318,('Eskom Tariff Inputs (Year 1)'!$I:$I),AQ$319,('Eskom Tariff Inputs (Year 1)'!$H:$H),$H331))</f>
        <v>0</v>
      </c>
      <c r="AR331" s="616">
        <f ca="1">IF(AR$321=0,0,SUMIFS(OFFSET(('Eskom Tariff Inputs (Year 1)'!$U:$U),,AR$321-1),('Eskom Tariff Inputs (Year 1)'!$J:$J),AR$318,('Eskom Tariff Inputs (Year 1)'!$I:$I),AR$319,('Eskom Tariff Inputs (Year 1)'!$H:$H),$H331))</f>
        <v>0</v>
      </c>
      <c r="AS331" s="616">
        <f ca="1">IF(AS$321=0,0,SUMIFS(OFFSET(('Eskom Tariff Inputs (Year 1)'!$U:$U),,AS$321-1),('Eskom Tariff Inputs (Year 1)'!$J:$J),AS$318,('Eskom Tariff Inputs (Year 1)'!$I:$I),AS$319,('Eskom Tariff Inputs (Year 1)'!$H:$H),$H331))</f>
        <v>0</v>
      </c>
      <c r="AT331" s="616">
        <f ca="1">IF(AT$321=0,0,SUMIFS(OFFSET(('Eskom Tariff Inputs (Year 1)'!$U:$U),,AT$321-1),('Eskom Tariff Inputs (Year 1)'!$J:$J),AT$318,('Eskom Tariff Inputs (Year 1)'!$I:$I),AT$319,('Eskom Tariff Inputs (Year 1)'!$H:$H),$H331))</f>
        <v>0</v>
      </c>
      <c r="AU331" s="616">
        <f ca="1">IF(AU$321=0,0,SUMIFS(OFFSET(('Eskom Tariff Inputs (Year 1)'!$U:$U),,AU$321-1),('Eskom Tariff Inputs (Year 1)'!$J:$J),AU$318,('Eskom Tariff Inputs (Year 1)'!$I:$I),AU$319,('Eskom Tariff Inputs (Year 1)'!$H:$H),$H331))</f>
        <v>0</v>
      </c>
      <c r="AV331" s="616">
        <f ca="1">IF(AV$321=0,0,SUMIFS(OFFSET(('Eskom Tariff Inputs (Year 1)'!$U:$U),,AV$321-1),('Eskom Tariff Inputs (Year 1)'!$J:$J),AV$318,('Eskom Tariff Inputs (Year 1)'!$I:$I),AV$319,('Eskom Tariff Inputs (Year 1)'!$H:$H),$H331))</f>
        <v>0</v>
      </c>
      <c r="AW331" s="616">
        <f ca="1">IF(AW$321=0,0,SUMIFS(OFFSET(('Eskom Tariff Inputs (Year 1)'!$U:$U),,AW$321-1),('Eskom Tariff Inputs (Year 1)'!$J:$J),AW$318,('Eskom Tariff Inputs (Year 1)'!$I:$I),AW$319,('Eskom Tariff Inputs (Year 1)'!$H:$H),$H331))</f>
        <v>0</v>
      </c>
      <c r="AX331" s="616">
        <f ca="1">IF(AX$321=0,0,SUMIFS(OFFSET(('Eskom Tariff Inputs (Year 1)'!$U:$U),,AX$321-1),('Eskom Tariff Inputs (Year 1)'!$J:$J),AX$318,('Eskom Tariff Inputs (Year 1)'!$I:$I),AX$319,('Eskom Tariff Inputs (Year 1)'!$H:$H),$H331))</f>
        <v>0</v>
      </c>
      <c r="AY331" s="616">
        <f ca="1">IF(AY$321=0,0,SUMIFS(OFFSET(('Eskom Tariff Inputs (Year 1)'!$U:$U),,AY$321-1),('Eskom Tariff Inputs (Year 1)'!$J:$J),AY$318,('Eskom Tariff Inputs (Year 1)'!$I:$I),AY$319,('Eskom Tariff Inputs (Year 1)'!$H:$H),$H331))</f>
        <v>0</v>
      </c>
      <c r="AZ331" s="616">
        <f ca="1">IF(AZ$321=0,0,SUMIFS(OFFSET(('Eskom Tariff Inputs (Year 1)'!$U:$U),,AZ$321-1),('Eskom Tariff Inputs (Year 1)'!$J:$J),AZ$318,('Eskom Tariff Inputs (Year 1)'!$I:$I),AZ$319,('Eskom Tariff Inputs (Year 1)'!$H:$H),$H331))</f>
        <v>0</v>
      </c>
      <c r="BA331" s="616">
        <f ca="1">IF(BA$321=0,0,SUMIFS(OFFSET(('Eskom Tariff Inputs (Year 1)'!$U:$U),,BA$321-1),('Eskom Tariff Inputs (Year 1)'!$J:$J),BA$318,('Eskom Tariff Inputs (Year 1)'!$I:$I),BA$319,('Eskom Tariff Inputs (Year 1)'!$H:$H),$H331))</f>
        <v>0</v>
      </c>
      <c r="BB331" s="616">
        <f ca="1">IF(BB$321=0,0,SUMIFS(OFFSET(('Eskom Tariff Inputs (Year 1)'!$U:$U),,BB$321-1),('Eskom Tariff Inputs (Year 1)'!$J:$J),BB$318,('Eskom Tariff Inputs (Year 1)'!$I:$I),BB$319,('Eskom Tariff Inputs (Year 1)'!$H:$H),$H331))</f>
        <v>0</v>
      </c>
      <c r="BC331" s="616">
        <f ca="1">IF(BC$321=0,0,SUMIFS(OFFSET(('Eskom Tariff Inputs (Year 1)'!$U:$U),,BC$321-1),('Eskom Tariff Inputs (Year 1)'!$J:$J),BC$318,('Eskom Tariff Inputs (Year 1)'!$I:$I),BC$319,('Eskom Tariff Inputs (Year 1)'!$H:$H),$H331))</f>
        <v>0</v>
      </c>
      <c r="BD331" s="616">
        <f ca="1">IF(BD$321=0,0,SUMIFS(OFFSET(('Eskom Tariff Inputs (Year 1)'!$U:$U),,BD$321-1),('Eskom Tariff Inputs (Year 1)'!$J:$J),BD$318,('Eskom Tariff Inputs (Year 1)'!$I:$I),BD$319,('Eskom Tariff Inputs (Year 1)'!$H:$H),$H331))</f>
        <v>0</v>
      </c>
      <c r="BE331" s="616">
        <f ca="1">IF(BE$321=0,0,SUMIFS(OFFSET(('Eskom Tariff Inputs (Year 1)'!$U:$U),,BE$321-1),('Eskom Tariff Inputs (Year 1)'!$J:$J),BE$318,('Eskom Tariff Inputs (Year 1)'!$I:$I),BE$319,('Eskom Tariff Inputs (Year 1)'!$H:$H),$H331))</f>
        <v>0</v>
      </c>
    </row>
    <row r="332" ht="33.4" customHeight="1" spans="7:57">
      <c r="G332" s="482">
        <v>10</v>
      </c>
      <c r="H332" s="823" t="str">
        <v/>
      </c>
      <c r="I332" s="615"/>
      <c r="J332" s="616">
        <f ca="1">IF(J$321=0,0,SUMIFS(OFFSET(('Eskom Tariff Inputs (Year 1)'!$U:$U),,J$321-1),('Eskom Tariff Inputs (Year 1)'!$J:$J),J$318,('Eskom Tariff Inputs (Year 1)'!$I:$I),J$319,('Eskom Tariff Inputs (Year 1)'!$H:$H),$H332))</f>
        <v>0</v>
      </c>
      <c r="K332" s="616">
        <f ca="1">IF(K$321=0,0,SUMIFS(OFFSET(('Eskom Tariff Inputs (Year 1)'!$U:$U),,K$321-1),('Eskom Tariff Inputs (Year 1)'!$J:$J),K$318,('Eskom Tariff Inputs (Year 1)'!$I:$I),K$319,('Eskom Tariff Inputs (Year 1)'!$H:$H),$H332))</f>
        <v>0</v>
      </c>
      <c r="L332" s="616">
        <f ca="1">IF(L$321=0,0,SUMIFS(OFFSET(('Eskom Tariff Inputs (Year 1)'!$U:$U),,L$321-1),('Eskom Tariff Inputs (Year 1)'!$J:$J),L$318,('Eskom Tariff Inputs (Year 1)'!$I:$I),L$319,('Eskom Tariff Inputs (Year 1)'!$H:$H),$H332))</f>
        <v>0</v>
      </c>
      <c r="M332" s="616">
        <f ca="1">IF(M$321=0,0,SUMIFS(OFFSET(('Eskom Tariff Inputs (Year 1)'!$U:$U),,M$321-1),('Eskom Tariff Inputs (Year 1)'!$J:$J),M$318,('Eskom Tariff Inputs (Year 1)'!$I:$I),M$319,('Eskom Tariff Inputs (Year 1)'!$H:$H),$H332))</f>
        <v>0</v>
      </c>
      <c r="N332" s="616">
        <f ca="1">IF(N$321=0,0,SUMIFS(OFFSET(('Eskom Tariff Inputs (Year 1)'!$U:$U),,N$321-1),('Eskom Tariff Inputs (Year 1)'!$J:$J),N$318,('Eskom Tariff Inputs (Year 1)'!$I:$I),N$319,('Eskom Tariff Inputs (Year 1)'!$H:$H),$H332))</f>
        <v>0</v>
      </c>
      <c r="O332" s="616">
        <f ca="1">IF(O$321=0,0,SUMIFS(OFFSET(('Eskom Tariff Inputs (Year 1)'!$U:$U),,O$321-1),('Eskom Tariff Inputs (Year 1)'!$J:$J),O$318,('Eskom Tariff Inputs (Year 1)'!$I:$I),O$319,('Eskom Tariff Inputs (Year 1)'!$H:$H),$H332))</f>
        <v>0</v>
      </c>
      <c r="P332" s="616">
        <f ca="1">IF(P$321=0,0,SUMIFS(OFFSET(('Eskom Tariff Inputs (Year 1)'!$U:$U),,P$321-1),('Eskom Tariff Inputs (Year 1)'!$J:$J),P$318,('Eskom Tariff Inputs (Year 1)'!$I:$I),P$319,('Eskom Tariff Inputs (Year 1)'!$H:$H),$H332))</f>
        <v>0</v>
      </c>
      <c r="Q332" s="616">
        <f ca="1">IF(Q$321=0,0,SUMIFS(OFFSET(('Eskom Tariff Inputs (Year 1)'!$U:$U),,Q$321-1),('Eskom Tariff Inputs (Year 1)'!$J:$J),Q$318,('Eskom Tariff Inputs (Year 1)'!$I:$I),Q$319,('Eskom Tariff Inputs (Year 1)'!$H:$H),$H332))</f>
        <v>0</v>
      </c>
      <c r="R332" s="616">
        <f ca="1">IF(R$321=0,0,SUMIFS(OFFSET(('Eskom Tariff Inputs (Year 1)'!$U:$U),,R$321-1),('Eskom Tariff Inputs (Year 1)'!$J:$J),R$318,('Eskom Tariff Inputs (Year 1)'!$I:$I),R$319,('Eskom Tariff Inputs (Year 1)'!$H:$H),$H332))</f>
        <v>0</v>
      </c>
      <c r="S332" s="616">
        <f ca="1">IF(S$321=0,0,SUMIFS(OFFSET(('Eskom Tariff Inputs (Year 1)'!$U:$U),,S$321-1),('Eskom Tariff Inputs (Year 1)'!$J:$J),S$318,('Eskom Tariff Inputs (Year 1)'!$I:$I),S$319,('Eskom Tariff Inputs (Year 1)'!$H:$H),$H332))</f>
        <v>0</v>
      </c>
      <c r="T332" s="616">
        <f ca="1">IF(T$321=0,0,SUMIFS(OFFSET(('Eskom Tariff Inputs (Year 1)'!$U:$U),,T$321-1),('Eskom Tariff Inputs (Year 1)'!$J:$J),T$318,('Eskom Tariff Inputs (Year 1)'!$I:$I),T$319,('Eskom Tariff Inputs (Year 1)'!$H:$H),$H332))</f>
        <v>0</v>
      </c>
      <c r="U332" s="616">
        <f ca="1">IF(U$321=0,0,SUMIFS(OFFSET(('Eskom Tariff Inputs (Year 1)'!$U:$U),,U$321-1),('Eskom Tariff Inputs (Year 1)'!$J:$J),U$318,('Eskom Tariff Inputs (Year 1)'!$I:$I),U$319,('Eskom Tariff Inputs (Year 1)'!$H:$H),$H332))</f>
        <v>0</v>
      </c>
      <c r="V332" s="616">
        <f ca="1">IF(V$321=0,0,SUMIFS(OFFSET(('Eskom Tariff Inputs (Year 1)'!$U:$U),,V$321-1),('Eskom Tariff Inputs (Year 1)'!$J:$J),V$318,('Eskom Tariff Inputs (Year 1)'!$I:$I),V$319,('Eskom Tariff Inputs (Year 1)'!$H:$H),$H332))</f>
        <v>0</v>
      </c>
      <c r="W332" s="616">
        <f ca="1">IF(W$321=0,0,SUMIFS(OFFSET(('Eskom Tariff Inputs (Year 1)'!$U:$U),,W$321-1),('Eskom Tariff Inputs (Year 1)'!$J:$J),W$318,('Eskom Tariff Inputs (Year 1)'!$I:$I),W$319,('Eskom Tariff Inputs (Year 1)'!$H:$H),$H332))</f>
        <v>0</v>
      </c>
      <c r="X332" s="616">
        <f ca="1">IF(X$321=0,0,SUMIFS(OFFSET(('Eskom Tariff Inputs (Year 1)'!$U:$U),,X$321-1),('Eskom Tariff Inputs (Year 1)'!$J:$J),X$318,('Eskom Tariff Inputs (Year 1)'!$I:$I),X$319,('Eskom Tariff Inputs (Year 1)'!$H:$H),$H332))</f>
        <v>0</v>
      </c>
      <c r="Y332" s="616">
        <f ca="1">IF(Y$321=0,0,SUMIFS(OFFSET(('Eskom Tariff Inputs (Year 1)'!$U:$U),,Y$321-1),('Eskom Tariff Inputs (Year 1)'!$J:$J),Y$318,('Eskom Tariff Inputs (Year 1)'!$I:$I),Y$319,('Eskom Tariff Inputs (Year 1)'!$H:$H),$H332))</f>
        <v>0</v>
      </c>
      <c r="Z332" s="616">
        <f ca="1">IF(Z$321=0,0,SUMIFS(OFFSET(('Eskom Tariff Inputs (Year 1)'!$U:$U),,Z$321-1),('Eskom Tariff Inputs (Year 1)'!$J:$J),Z$318,('Eskom Tariff Inputs (Year 1)'!$I:$I),Z$319,('Eskom Tariff Inputs (Year 1)'!$H:$H),$H332))</f>
        <v>0</v>
      </c>
      <c r="AA332" s="616">
        <f ca="1">IF(AA$321=0,0,SUMIFS(OFFSET(('Eskom Tariff Inputs (Year 1)'!$U:$U),,AA$321-1),('Eskom Tariff Inputs (Year 1)'!$J:$J),AA$318,('Eskom Tariff Inputs (Year 1)'!$I:$I),AA$319,('Eskom Tariff Inputs (Year 1)'!$H:$H),$H332))</f>
        <v>0</v>
      </c>
      <c r="AB332" s="616">
        <f ca="1">IF(AB$321=0,0,SUMIFS(OFFSET(('Eskom Tariff Inputs (Year 1)'!$U:$U),,AB$321-1),('Eskom Tariff Inputs (Year 1)'!$J:$J),AB$318,('Eskom Tariff Inputs (Year 1)'!$I:$I),AB$319,('Eskom Tariff Inputs (Year 1)'!$H:$H),$H332))</f>
        <v>0</v>
      </c>
      <c r="AC332" s="616">
        <f ca="1">IF(AC$321=0,0,SUMIFS(OFFSET(('Eskom Tariff Inputs (Year 1)'!$U:$U),,AC$321-1),('Eskom Tariff Inputs (Year 1)'!$J:$J),AC$318,('Eskom Tariff Inputs (Year 1)'!$I:$I),AC$319,('Eskom Tariff Inputs (Year 1)'!$H:$H),$H332))</f>
        <v>0</v>
      </c>
      <c r="AD332" s="616">
        <f ca="1">IF(AD$321=0,0,SUMIFS(OFFSET(('Eskom Tariff Inputs (Year 1)'!$U:$U),,AD$321-1),('Eskom Tariff Inputs (Year 1)'!$J:$J),AD$318,('Eskom Tariff Inputs (Year 1)'!$I:$I),AD$319,('Eskom Tariff Inputs (Year 1)'!$H:$H),$H332))</f>
        <v>0</v>
      </c>
      <c r="AE332" s="616">
        <f ca="1">IF(AE$321=0,0,SUMIFS(OFFSET(('Eskom Tariff Inputs (Year 1)'!$U:$U),,AE$321-1),('Eskom Tariff Inputs (Year 1)'!$J:$J),AE$318,('Eskom Tariff Inputs (Year 1)'!$I:$I),AE$319,('Eskom Tariff Inputs (Year 1)'!$H:$H),$H332))</f>
        <v>0</v>
      </c>
      <c r="AF332" s="616">
        <f ca="1">IF(AF$321=0,0,SUMIFS(OFFSET(('Eskom Tariff Inputs (Year 1)'!$U:$U),,AF$321-1),('Eskom Tariff Inputs (Year 1)'!$J:$J),AF$318,('Eskom Tariff Inputs (Year 1)'!$I:$I),AF$319,('Eskom Tariff Inputs (Year 1)'!$H:$H),$H332))</f>
        <v>0</v>
      </c>
      <c r="AG332" s="616">
        <f ca="1">IF(AG$321=0,0,SUMIFS(OFFSET(('Eskom Tariff Inputs (Year 1)'!$U:$U),,AG$321-1),('Eskom Tariff Inputs (Year 1)'!$J:$J),AG$318,('Eskom Tariff Inputs (Year 1)'!$I:$I),AG$319,('Eskom Tariff Inputs (Year 1)'!$H:$H),$H332))</f>
        <v>0</v>
      </c>
      <c r="AH332" s="616">
        <f ca="1">IF(AH$321=0,0,SUMIFS(OFFSET(('Eskom Tariff Inputs (Year 1)'!$U:$U),,AH$321-1),('Eskom Tariff Inputs (Year 1)'!$J:$J),AH$318,('Eskom Tariff Inputs (Year 1)'!$I:$I),AH$319,('Eskom Tariff Inputs (Year 1)'!$H:$H),$H332))</f>
        <v>0</v>
      </c>
      <c r="AI332" s="616">
        <f ca="1">IF(AI$321=0,0,SUMIFS(OFFSET(('Eskom Tariff Inputs (Year 1)'!$U:$U),,AI$321-1),('Eskom Tariff Inputs (Year 1)'!$J:$J),AI$318,('Eskom Tariff Inputs (Year 1)'!$I:$I),AI$319,('Eskom Tariff Inputs (Year 1)'!$H:$H),$H332))</f>
        <v>0</v>
      </c>
      <c r="AJ332" s="616">
        <f ca="1">IF(AJ$321=0,0,SUMIFS(OFFSET(('Eskom Tariff Inputs (Year 1)'!$U:$U),,AJ$321-1),('Eskom Tariff Inputs (Year 1)'!$J:$J),AJ$318,('Eskom Tariff Inputs (Year 1)'!$I:$I),AJ$319,('Eskom Tariff Inputs (Year 1)'!$H:$H),$H332))</f>
        <v>0</v>
      </c>
      <c r="AK332" s="616">
        <f ca="1">IF(AK$321=0,0,SUMIFS(OFFSET(('Eskom Tariff Inputs (Year 1)'!$U:$U),,AK$321-1),('Eskom Tariff Inputs (Year 1)'!$J:$J),AK$318,('Eskom Tariff Inputs (Year 1)'!$I:$I),AK$319,('Eskom Tariff Inputs (Year 1)'!$H:$H),$H332))</f>
        <v>0</v>
      </c>
      <c r="AL332" s="616">
        <f ca="1">IF(AL$321=0,0,SUMIFS(OFFSET(('Eskom Tariff Inputs (Year 1)'!$U:$U),,AL$321-1),('Eskom Tariff Inputs (Year 1)'!$J:$J),AL$318,('Eskom Tariff Inputs (Year 1)'!$I:$I),AL$319,('Eskom Tariff Inputs (Year 1)'!$H:$H),$H332))</f>
        <v>0</v>
      </c>
      <c r="AM332" s="616">
        <f ca="1">IF(AM$321=0,0,SUMIFS(OFFSET(('Eskom Tariff Inputs (Year 1)'!$U:$U),,AM$321-1),('Eskom Tariff Inputs (Year 1)'!$J:$J),AM$318,('Eskom Tariff Inputs (Year 1)'!$I:$I),AM$319,('Eskom Tariff Inputs (Year 1)'!$H:$H),$H332))</f>
        <v>0</v>
      </c>
      <c r="AN332" s="616">
        <f ca="1">IF(AN$321=0,0,SUMIFS(OFFSET(('Eskom Tariff Inputs (Year 1)'!$U:$U),,AN$321-1),('Eskom Tariff Inputs (Year 1)'!$J:$J),AN$318,('Eskom Tariff Inputs (Year 1)'!$I:$I),AN$319,('Eskom Tariff Inputs (Year 1)'!$H:$H),$H332))</f>
        <v>0</v>
      </c>
      <c r="AO332" s="616">
        <f ca="1">IF(AO$321=0,0,SUMIFS(OFFSET(('Eskom Tariff Inputs (Year 1)'!$U:$U),,AO$321-1),('Eskom Tariff Inputs (Year 1)'!$J:$J),AO$318,('Eskom Tariff Inputs (Year 1)'!$I:$I),AO$319,('Eskom Tariff Inputs (Year 1)'!$H:$H),$H332))</f>
        <v>0</v>
      </c>
      <c r="AP332" s="616">
        <f ca="1">IF(AP$321=0,0,SUMIFS(OFFSET(('Eskom Tariff Inputs (Year 1)'!$U:$U),,AP$321-1),('Eskom Tariff Inputs (Year 1)'!$J:$J),AP$318,('Eskom Tariff Inputs (Year 1)'!$I:$I),AP$319,('Eskom Tariff Inputs (Year 1)'!$H:$H),$H332))</f>
        <v>0</v>
      </c>
      <c r="AQ332" s="616">
        <f ca="1">IF(AQ$321=0,0,SUMIFS(OFFSET(('Eskom Tariff Inputs (Year 1)'!$U:$U),,AQ$321-1),('Eskom Tariff Inputs (Year 1)'!$J:$J),AQ$318,('Eskom Tariff Inputs (Year 1)'!$I:$I),AQ$319,('Eskom Tariff Inputs (Year 1)'!$H:$H),$H332))</f>
        <v>0</v>
      </c>
      <c r="AR332" s="616">
        <f ca="1">IF(AR$321=0,0,SUMIFS(OFFSET(('Eskom Tariff Inputs (Year 1)'!$U:$U),,AR$321-1),('Eskom Tariff Inputs (Year 1)'!$J:$J),AR$318,('Eskom Tariff Inputs (Year 1)'!$I:$I),AR$319,('Eskom Tariff Inputs (Year 1)'!$H:$H),$H332))</f>
        <v>0</v>
      </c>
      <c r="AS332" s="616">
        <f ca="1">IF(AS$321=0,0,SUMIFS(OFFSET(('Eskom Tariff Inputs (Year 1)'!$U:$U),,AS$321-1),('Eskom Tariff Inputs (Year 1)'!$J:$J),AS$318,('Eskom Tariff Inputs (Year 1)'!$I:$I),AS$319,('Eskom Tariff Inputs (Year 1)'!$H:$H),$H332))</f>
        <v>0</v>
      </c>
      <c r="AT332" s="616">
        <f ca="1">IF(AT$321=0,0,SUMIFS(OFFSET(('Eskom Tariff Inputs (Year 1)'!$U:$U),,AT$321-1),('Eskom Tariff Inputs (Year 1)'!$J:$J),AT$318,('Eskom Tariff Inputs (Year 1)'!$I:$I),AT$319,('Eskom Tariff Inputs (Year 1)'!$H:$H),$H332))</f>
        <v>0</v>
      </c>
      <c r="AU332" s="616">
        <f ca="1">IF(AU$321=0,0,SUMIFS(OFFSET(('Eskom Tariff Inputs (Year 1)'!$U:$U),,AU$321-1),('Eskom Tariff Inputs (Year 1)'!$J:$J),AU$318,('Eskom Tariff Inputs (Year 1)'!$I:$I),AU$319,('Eskom Tariff Inputs (Year 1)'!$H:$H),$H332))</f>
        <v>0</v>
      </c>
      <c r="AV332" s="616">
        <f ca="1">IF(AV$321=0,0,SUMIFS(OFFSET(('Eskom Tariff Inputs (Year 1)'!$U:$U),,AV$321-1),('Eskom Tariff Inputs (Year 1)'!$J:$J),AV$318,('Eskom Tariff Inputs (Year 1)'!$I:$I),AV$319,('Eskom Tariff Inputs (Year 1)'!$H:$H),$H332))</f>
        <v>0</v>
      </c>
      <c r="AW332" s="616">
        <f ca="1">IF(AW$321=0,0,SUMIFS(OFFSET(('Eskom Tariff Inputs (Year 1)'!$U:$U),,AW$321-1),('Eskom Tariff Inputs (Year 1)'!$J:$J),AW$318,('Eskom Tariff Inputs (Year 1)'!$I:$I),AW$319,('Eskom Tariff Inputs (Year 1)'!$H:$H),$H332))</f>
        <v>0</v>
      </c>
      <c r="AX332" s="616">
        <f ca="1">IF(AX$321=0,0,SUMIFS(OFFSET(('Eskom Tariff Inputs (Year 1)'!$U:$U),,AX$321-1),('Eskom Tariff Inputs (Year 1)'!$J:$J),AX$318,('Eskom Tariff Inputs (Year 1)'!$I:$I),AX$319,('Eskom Tariff Inputs (Year 1)'!$H:$H),$H332))</f>
        <v>0</v>
      </c>
      <c r="AY332" s="616">
        <f ca="1">IF(AY$321=0,0,SUMIFS(OFFSET(('Eskom Tariff Inputs (Year 1)'!$U:$U),,AY$321-1),('Eskom Tariff Inputs (Year 1)'!$J:$J),AY$318,('Eskom Tariff Inputs (Year 1)'!$I:$I),AY$319,('Eskom Tariff Inputs (Year 1)'!$H:$H),$H332))</f>
        <v>0</v>
      </c>
      <c r="AZ332" s="616">
        <f ca="1">IF(AZ$321=0,0,SUMIFS(OFFSET(('Eskom Tariff Inputs (Year 1)'!$U:$U),,AZ$321-1),('Eskom Tariff Inputs (Year 1)'!$J:$J),AZ$318,('Eskom Tariff Inputs (Year 1)'!$I:$I),AZ$319,('Eskom Tariff Inputs (Year 1)'!$H:$H),$H332))</f>
        <v>0</v>
      </c>
      <c r="BA332" s="616">
        <f ca="1">IF(BA$321=0,0,SUMIFS(OFFSET(('Eskom Tariff Inputs (Year 1)'!$U:$U),,BA$321-1),('Eskom Tariff Inputs (Year 1)'!$J:$J),BA$318,('Eskom Tariff Inputs (Year 1)'!$I:$I),BA$319,('Eskom Tariff Inputs (Year 1)'!$H:$H),$H332))</f>
        <v>0</v>
      </c>
      <c r="BB332" s="616">
        <f ca="1">IF(BB$321=0,0,SUMIFS(OFFSET(('Eskom Tariff Inputs (Year 1)'!$U:$U),,BB$321-1),('Eskom Tariff Inputs (Year 1)'!$J:$J),BB$318,('Eskom Tariff Inputs (Year 1)'!$I:$I),BB$319,('Eskom Tariff Inputs (Year 1)'!$H:$H),$H332))</f>
        <v>0</v>
      </c>
      <c r="BC332" s="616">
        <f ca="1">IF(BC$321=0,0,SUMIFS(OFFSET(('Eskom Tariff Inputs (Year 1)'!$U:$U),,BC$321-1),('Eskom Tariff Inputs (Year 1)'!$J:$J),BC$318,('Eskom Tariff Inputs (Year 1)'!$I:$I),BC$319,('Eskom Tariff Inputs (Year 1)'!$H:$H),$H332))</f>
        <v>0</v>
      </c>
      <c r="BD332" s="616">
        <f ca="1">IF(BD$321=0,0,SUMIFS(OFFSET(('Eskom Tariff Inputs (Year 1)'!$U:$U),,BD$321-1),('Eskom Tariff Inputs (Year 1)'!$J:$J),BD$318,('Eskom Tariff Inputs (Year 1)'!$I:$I),BD$319,('Eskom Tariff Inputs (Year 1)'!$H:$H),$H332))</f>
        <v>0</v>
      </c>
      <c r="BE332" s="616">
        <f ca="1">IF(BE$321=0,0,SUMIFS(OFFSET(('Eskom Tariff Inputs (Year 1)'!$U:$U),,BE$321-1),('Eskom Tariff Inputs (Year 1)'!$J:$J),BE$318,('Eskom Tariff Inputs (Year 1)'!$I:$I),BE$319,('Eskom Tariff Inputs (Year 1)'!$H:$H),$H332))</f>
        <v>0</v>
      </c>
    </row>
    <row r="333" ht="33.4" customHeight="1" spans="7:57">
      <c r="G333" s="482">
        <v>11</v>
      </c>
      <c r="H333" s="823" t="str">
        <v/>
      </c>
      <c r="I333" s="615"/>
      <c r="J333" s="616">
        <f ca="1">IF(J$321=0,0,SUMIFS(OFFSET(('Eskom Tariff Inputs (Year 1)'!$U:$U),,J$321-1),('Eskom Tariff Inputs (Year 1)'!$J:$J),J$318,('Eskom Tariff Inputs (Year 1)'!$I:$I),J$319,('Eskom Tariff Inputs (Year 1)'!$H:$H),$H333))</f>
        <v>0</v>
      </c>
      <c r="K333" s="616">
        <f ca="1">IF(K$321=0,0,SUMIFS(OFFSET(('Eskom Tariff Inputs (Year 1)'!$U:$U),,K$321-1),('Eskom Tariff Inputs (Year 1)'!$J:$J),K$318,('Eskom Tariff Inputs (Year 1)'!$I:$I),K$319,('Eskom Tariff Inputs (Year 1)'!$H:$H),$H333))</f>
        <v>0</v>
      </c>
      <c r="L333" s="616">
        <f ca="1">IF(L$321=0,0,SUMIFS(OFFSET(('Eskom Tariff Inputs (Year 1)'!$U:$U),,L$321-1),('Eskom Tariff Inputs (Year 1)'!$J:$J),L$318,('Eskom Tariff Inputs (Year 1)'!$I:$I),L$319,('Eskom Tariff Inputs (Year 1)'!$H:$H),$H333))</f>
        <v>0</v>
      </c>
      <c r="M333" s="616">
        <f ca="1">IF(M$321=0,0,SUMIFS(OFFSET(('Eskom Tariff Inputs (Year 1)'!$U:$U),,M$321-1),('Eskom Tariff Inputs (Year 1)'!$J:$J),M$318,('Eskom Tariff Inputs (Year 1)'!$I:$I),M$319,('Eskom Tariff Inputs (Year 1)'!$H:$H),$H333))</f>
        <v>0</v>
      </c>
      <c r="N333" s="616">
        <f ca="1">IF(N$321=0,0,SUMIFS(OFFSET(('Eskom Tariff Inputs (Year 1)'!$U:$U),,N$321-1),('Eskom Tariff Inputs (Year 1)'!$J:$J),N$318,('Eskom Tariff Inputs (Year 1)'!$I:$I),N$319,('Eskom Tariff Inputs (Year 1)'!$H:$H),$H333))</f>
        <v>0</v>
      </c>
      <c r="O333" s="616">
        <f ca="1">IF(O$321=0,0,SUMIFS(OFFSET(('Eskom Tariff Inputs (Year 1)'!$U:$U),,O$321-1),('Eskom Tariff Inputs (Year 1)'!$J:$J),O$318,('Eskom Tariff Inputs (Year 1)'!$I:$I),O$319,('Eskom Tariff Inputs (Year 1)'!$H:$H),$H333))</f>
        <v>0</v>
      </c>
      <c r="P333" s="616">
        <f ca="1">IF(P$321=0,0,SUMIFS(OFFSET(('Eskom Tariff Inputs (Year 1)'!$U:$U),,P$321-1),('Eskom Tariff Inputs (Year 1)'!$J:$J),P$318,('Eskom Tariff Inputs (Year 1)'!$I:$I),P$319,('Eskom Tariff Inputs (Year 1)'!$H:$H),$H333))</f>
        <v>0</v>
      </c>
      <c r="Q333" s="616">
        <f ca="1">IF(Q$321=0,0,SUMIFS(OFFSET(('Eskom Tariff Inputs (Year 1)'!$U:$U),,Q$321-1),('Eskom Tariff Inputs (Year 1)'!$J:$J),Q$318,('Eskom Tariff Inputs (Year 1)'!$I:$I),Q$319,('Eskom Tariff Inputs (Year 1)'!$H:$H),$H333))</f>
        <v>0</v>
      </c>
      <c r="R333" s="616">
        <f ca="1">IF(R$321=0,0,SUMIFS(OFFSET(('Eskom Tariff Inputs (Year 1)'!$U:$U),,R$321-1),('Eskom Tariff Inputs (Year 1)'!$J:$J),R$318,('Eskom Tariff Inputs (Year 1)'!$I:$I),R$319,('Eskom Tariff Inputs (Year 1)'!$H:$H),$H333))</f>
        <v>0</v>
      </c>
      <c r="S333" s="616">
        <f ca="1">IF(S$321=0,0,SUMIFS(OFFSET(('Eskom Tariff Inputs (Year 1)'!$U:$U),,S$321-1),('Eskom Tariff Inputs (Year 1)'!$J:$J),S$318,('Eskom Tariff Inputs (Year 1)'!$I:$I),S$319,('Eskom Tariff Inputs (Year 1)'!$H:$H),$H333))</f>
        <v>0</v>
      </c>
      <c r="T333" s="616">
        <f ca="1">IF(T$321=0,0,SUMIFS(OFFSET(('Eskom Tariff Inputs (Year 1)'!$U:$U),,T$321-1),('Eskom Tariff Inputs (Year 1)'!$J:$J),T$318,('Eskom Tariff Inputs (Year 1)'!$I:$I),T$319,('Eskom Tariff Inputs (Year 1)'!$H:$H),$H333))</f>
        <v>0</v>
      </c>
      <c r="U333" s="616">
        <f ca="1">IF(U$321=0,0,SUMIFS(OFFSET(('Eskom Tariff Inputs (Year 1)'!$U:$U),,U$321-1),('Eskom Tariff Inputs (Year 1)'!$J:$J),U$318,('Eskom Tariff Inputs (Year 1)'!$I:$I),U$319,('Eskom Tariff Inputs (Year 1)'!$H:$H),$H333))</f>
        <v>0</v>
      </c>
      <c r="V333" s="616">
        <f ca="1">IF(V$321=0,0,SUMIFS(OFFSET(('Eskom Tariff Inputs (Year 1)'!$U:$U),,V$321-1),('Eskom Tariff Inputs (Year 1)'!$J:$J),V$318,('Eskom Tariff Inputs (Year 1)'!$I:$I),V$319,('Eskom Tariff Inputs (Year 1)'!$H:$H),$H333))</f>
        <v>0</v>
      </c>
      <c r="W333" s="616">
        <f ca="1">IF(W$321=0,0,SUMIFS(OFFSET(('Eskom Tariff Inputs (Year 1)'!$U:$U),,W$321-1),('Eskom Tariff Inputs (Year 1)'!$J:$J),W$318,('Eskom Tariff Inputs (Year 1)'!$I:$I),W$319,('Eskom Tariff Inputs (Year 1)'!$H:$H),$H333))</f>
        <v>0</v>
      </c>
      <c r="X333" s="616">
        <f ca="1">IF(X$321=0,0,SUMIFS(OFFSET(('Eskom Tariff Inputs (Year 1)'!$U:$U),,X$321-1),('Eskom Tariff Inputs (Year 1)'!$J:$J),X$318,('Eskom Tariff Inputs (Year 1)'!$I:$I),X$319,('Eskom Tariff Inputs (Year 1)'!$H:$H),$H333))</f>
        <v>0</v>
      </c>
      <c r="Y333" s="616">
        <f ca="1">IF(Y$321=0,0,SUMIFS(OFFSET(('Eskom Tariff Inputs (Year 1)'!$U:$U),,Y$321-1),('Eskom Tariff Inputs (Year 1)'!$J:$J),Y$318,('Eskom Tariff Inputs (Year 1)'!$I:$I),Y$319,('Eskom Tariff Inputs (Year 1)'!$H:$H),$H333))</f>
        <v>0</v>
      </c>
      <c r="Z333" s="616">
        <f ca="1">IF(Z$321=0,0,SUMIFS(OFFSET(('Eskom Tariff Inputs (Year 1)'!$U:$U),,Z$321-1),('Eskom Tariff Inputs (Year 1)'!$J:$J),Z$318,('Eskom Tariff Inputs (Year 1)'!$I:$I),Z$319,('Eskom Tariff Inputs (Year 1)'!$H:$H),$H333))</f>
        <v>0</v>
      </c>
      <c r="AA333" s="616">
        <f ca="1">IF(AA$321=0,0,SUMIFS(OFFSET(('Eskom Tariff Inputs (Year 1)'!$U:$U),,AA$321-1),('Eskom Tariff Inputs (Year 1)'!$J:$J),AA$318,('Eskom Tariff Inputs (Year 1)'!$I:$I),AA$319,('Eskom Tariff Inputs (Year 1)'!$H:$H),$H333))</f>
        <v>0</v>
      </c>
      <c r="AB333" s="616">
        <f ca="1">IF(AB$321=0,0,SUMIFS(OFFSET(('Eskom Tariff Inputs (Year 1)'!$U:$U),,AB$321-1),('Eskom Tariff Inputs (Year 1)'!$J:$J),AB$318,('Eskom Tariff Inputs (Year 1)'!$I:$I),AB$319,('Eskom Tariff Inputs (Year 1)'!$H:$H),$H333))</f>
        <v>0</v>
      </c>
      <c r="AC333" s="616">
        <f ca="1">IF(AC$321=0,0,SUMIFS(OFFSET(('Eskom Tariff Inputs (Year 1)'!$U:$U),,AC$321-1),('Eskom Tariff Inputs (Year 1)'!$J:$J),AC$318,('Eskom Tariff Inputs (Year 1)'!$I:$I),AC$319,('Eskom Tariff Inputs (Year 1)'!$H:$H),$H333))</f>
        <v>0</v>
      </c>
      <c r="AD333" s="616">
        <f ca="1">IF(AD$321=0,0,SUMIFS(OFFSET(('Eskom Tariff Inputs (Year 1)'!$U:$U),,AD$321-1),('Eskom Tariff Inputs (Year 1)'!$J:$J),AD$318,('Eskom Tariff Inputs (Year 1)'!$I:$I),AD$319,('Eskom Tariff Inputs (Year 1)'!$H:$H),$H333))</f>
        <v>0</v>
      </c>
      <c r="AE333" s="616">
        <f ca="1">IF(AE$321=0,0,SUMIFS(OFFSET(('Eskom Tariff Inputs (Year 1)'!$U:$U),,AE$321-1),('Eskom Tariff Inputs (Year 1)'!$J:$J),AE$318,('Eskom Tariff Inputs (Year 1)'!$I:$I),AE$319,('Eskom Tariff Inputs (Year 1)'!$H:$H),$H333))</f>
        <v>0</v>
      </c>
      <c r="AF333" s="616">
        <f ca="1">IF(AF$321=0,0,SUMIFS(OFFSET(('Eskom Tariff Inputs (Year 1)'!$U:$U),,AF$321-1),('Eskom Tariff Inputs (Year 1)'!$J:$J),AF$318,('Eskom Tariff Inputs (Year 1)'!$I:$I),AF$319,('Eskom Tariff Inputs (Year 1)'!$H:$H),$H333))</f>
        <v>0</v>
      </c>
      <c r="AG333" s="616">
        <f ca="1">IF(AG$321=0,0,SUMIFS(OFFSET(('Eskom Tariff Inputs (Year 1)'!$U:$U),,AG$321-1),('Eskom Tariff Inputs (Year 1)'!$J:$J),AG$318,('Eskom Tariff Inputs (Year 1)'!$I:$I),AG$319,('Eskom Tariff Inputs (Year 1)'!$H:$H),$H333))</f>
        <v>0</v>
      </c>
      <c r="AH333" s="616">
        <f ca="1">IF(AH$321=0,0,SUMIFS(OFFSET(('Eskom Tariff Inputs (Year 1)'!$U:$U),,AH$321-1),('Eskom Tariff Inputs (Year 1)'!$J:$J),AH$318,('Eskom Tariff Inputs (Year 1)'!$I:$I),AH$319,('Eskom Tariff Inputs (Year 1)'!$H:$H),$H333))</f>
        <v>0</v>
      </c>
      <c r="AI333" s="616">
        <f ca="1">IF(AI$321=0,0,SUMIFS(OFFSET(('Eskom Tariff Inputs (Year 1)'!$U:$U),,AI$321-1),('Eskom Tariff Inputs (Year 1)'!$J:$J),AI$318,('Eskom Tariff Inputs (Year 1)'!$I:$I),AI$319,('Eskom Tariff Inputs (Year 1)'!$H:$H),$H333))</f>
        <v>0</v>
      </c>
      <c r="AJ333" s="616">
        <f ca="1">IF(AJ$321=0,0,SUMIFS(OFFSET(('Eskom Tariff Inputs (Year 1)'!$U:$U),,AJ$321-1),('Eskom Tariff Inputs (Year 1)'!$J:$J),AJ$318,('Eskom Tariff Inputs (Year 1)'!$I:$I),AJ$319,('Eskom Tariff Inputs (Year 1)'!$H:$H),$H333))</f>
        <v>0</v>
      </c>
      <c r="AK333" s="616">
        <f ca="1">IF(AK$321=0,0,SUMIFS(OFFSET(('Eskom Tariff Inputs (Year 1)'!$U:$U),,AK$321-1),('Eskom Tariff Inputs (Year 1)'!$J:$J),AK$318,('Eskom Tariff Inputs (Year 1)'!$I:$I),AK$319,('Eskom Tariff Inputs (Year 1)'!$H:$H),$H333))</f>
        <v>0</v>
      </c>
      <c r="AL333" s="616">
        <f ca="1">IF(AL$321=0,0,SUMIFS(OFFSET(('Eskom Tariff Inputs (Year 1)'!$U:$U),,AL$321-1),('Eskom Tariff Inputs (Year 1)'!$J:$J),AL$318,('Eskom Tariff Inputs (Year 1)'!$I:$I),AL$319,('Eskom Tariff Inputs (Year 1)'!$H:$H),$H333))</f>
        <v>0</v>
      </c>
      <c r="AM333" s="616">
        <f ca="1">IF(AM$321=0,0,SUMIFS(OFFSET(('Eskom Tariff Inputs (Year 1)'!$U:$U),,AM$321-1),('Eskom Tariff Inputs (Year 1)'!$J:$J),AM$318,('Eskom Tariff Inputs (Year 1)'!$I:$I),AM$319,('Eskom Tariff Inputs (Year 1)'!$H:$H),$H333))</f>
        <v>0</v>
      </c>
      <c r="AN333" s="616">
        <f ca="1">IF(AN$321=0,0,SUMIFS(OFFSET(('Eskom Tariff Inputs (Year 1)'!$U:$U),,AN$321-1),('Eskom Tariff Inputs (Year 1)'!$J:$J),AN$318,('Eskom Tariff Inputs (Year 1)'!$I:$I),AN$319,('Eskom Tariff Inputs (Year 1)'!$H:$H),$H333))</f>
        <v>0</v>
      </c>
      <c r="AO333" s="616">
        <f ca="1">IF(AO$321=0,0,SUMIFS(OFFSET(('Eskom Tariff Inputs (Year 1)'!$U:$U),,AO$321-1),('Eskom Tariff Inputs (Year 1)'!$J:$J),AO$318,('Eskom Tariff Inputs (Year 1)'!$I:$I),AO$319,('Eskom Tariff Inputs (Year 1)'!$H:$H),$H333))</f>
        <v>0</v>
      </c>
      <c r="AP333" s="616">
        <f ca="1">IF(AP$321=0,0,SUMIFS(OFFSET(('Eskom Tariff Inputs (Year 1)'!$U:$U),,AP$321-1),('Eskom Tariff Inputs (Year 1)'!$J:$J),AP$318,('Eskom Tariff Inputs (Year 1)'!$I:$I),AP$319,('Eskom Tariff Inputs (Year 1)'!$H:$H),$H333))</f>
        <v>0</v>
      </c>
      <c r="AQ333" s="616">
        <f ca="1">IF(AQ$321=0,0,SUMIFS(OFFSET(('Eskom Tariff Inputs (Year 1)'!$U:$U),,AQ$321-1),('Eskom Tariff Inputs (Year 1)'!$J:$J),AQ$318,('Eskom Tariff Inputs (Year 1)'!$I:$I),AQ$319,('Eskom Tariff Inputs (Year 1)'!$H:$H),$H333))</f>
        <v>0</v>
      </c>
      <c r="AR333" s="616">
        <f ca="1">IF(AR$321=0,0,SUMIFS(OFFSET(('Eskom Tariff Inputs (Year 1)'!$U:$U),,AR$321-1),('Eskom Tariff Inputs (Year 1)'!$J:$J),AR$318,('Eskom Tariff Inputs (Year 1)'!$I:$I),AR$319,('Eskom Tariff Inputs (Year 1)'!$H:$H),$H333))</f>
        <v>0</v>
      </c>
      <c r="AS333" s="616">
        <f ca="1">IF(AS$321=0,0,SUMIFS(OFFSET(('Eskom Tariff Inputs (Year 1)'!$U:$U),,AS$321-1),('Eskom Tariff Inputs (Year 1)'!$J:$J),AS$318,('Eskom Tariff Inputs (Year 1)'!$I:$I),AS$319,('Eskom Tariff Inputs (Year 1)'!$H:$H),$H333))</f>
        <v>0</v>
      </c>
      <c r="AT333" s="616">
        <f ca="1">IF(AT$321=0,0,SUMIFS(OFFSET(('Eskom Tariff Inputs (Year 1)'!$U:$U),,AT$321-1),('Eskom Tariff Inputs (Year 1)'!$J:$J),AT$318,('Eskom Tariff Inputs (Year 1)'!$I:$I),AT$319,('Eskom Tariff Inputs (Year 1)'!$H:$H),$H333))</f>
        <v>0</v>
      </c>
      <c r="AU333" s="616">
        <f ca="1">IF(AU$321=0,0,SUMIFS(OFFSET(('Eskom Tariff Inputs (Year 1)'!$U:$U),,AU$321-1),('Eskom Tariff Inputs (Year 1)'!$J:$J),AU$318,('Eskom Tariff Inputs (Year 1)'!$I:$I),AU$319,('Eskom Tariff Inputs (Year 1)'!$H:$H),$H333))</f>
        <v>0</v>
      </c>
      <c r="AV333" s="616">
        <f ca="1">IF(AV$321=0,0,SUMIFS(OFFSET(('Eskom Tariff Inputs (Year 1)'!$U:$U),,AV$321-1),('Eskom Tariff Inputs (Year 1)'!$J:$J),AV$318,('Eskom Tariff Inputs (Year 1)'!$I:$I),AV$319,('Eskom Tariff Inputs (Year 1)'!$H:$H),$H333))</f>
        <v>0</v>
      </c>
      <c r="AW333" s="616">
        <f ca="1">IF(AW$321=0,0,SUMIFS(OFFSET(('Eskom Tariff Inputs (Year 1)'!$U:$U),,AW$321-1),('Eskom Tariff Inputs (Year 1)'!$J:$J),AW$318,('Eskom Tariff Inputs (Year 1)'!$I:$I),AW$319,('Eskom Tariff Inputs (Year 1)'!$H:$H),$H333))</f>
        <v>0</v>
      </c>
      <c r="AX333" s="616">
        <f ca="1">IF(AX$321=0,0,SUMIFS(OFFSET(('Eskom Tariff Inputs (Year 1)'!$U:$U),,AX$321-1),('Eskom Tariff Inputs (Year 1)'!$J:$J),AX$318,('Eskom Tariff Inputs (Year 1)'!$I:$I),AX$319,('Eskom Tariff Inputs (Year 1)'!$H:$H),$H333))</f>
        <v>0</v>
      </c>
      <c r="AY333" s="616">
        <f ca="1">IF(AY$321=0,0,SUMIFS(OFFSET(('Eskom Tariff Inputs (Year 1)'!$U:$U),,AY$321-1),('Eskom Tariff Inputs (Year 1)'!$J:$J),AY$318,('Eskom Tariff Inputs (Year 1)'!$I:$I),AY$319,('Eskom Tariff Inputs (Year 1)'!$H:$H),$H333))</f>
        <v>0</v>
      </c>
      <c r="AZ333" s="616">
        <f ca="1">IF(AZ$321=0,0,SUMIFS(OFFSET(('Eskom Tariff Inputs (Year 1)'!$U:$U),,AZ$321-1),('Eskom Tariff Inputs (Year 1)'!$J:$J),AZ$318,('Eskom Tariff Inputs (Year 1)'!$I:$I),AZ$319,('Eskom Tariff Inputs (Year 1)'!$H:$H),$H333))</f>
        <v>0</v>
      </c>
      <c r="BA333" s="616">
        <f ca="1">IF(BA$321=0,0,SUMIFS(OFFSET(('Eskom Tariff Inputs (Year 1)'!$U:$U),,BA$321-1),('Eskom Tariff Inputs (Year 1)'!$J:$J),BA$318,('Eskom Tariff Inputs (Year 1)'!$I:$I),BA$319,('Eskom Tariff Inputs (Year 1)'!$H:$H),$H333))</f>
        <v>0</v>
      </c>
      <c r="BB333" s="616">
        <f ca="1">IF(BB$321=0,0,SUMIFS(OFFSET(('Eskom Tariff Inputs (Year 1)'!$U:$U),,BB$321-1),('Eskom Tariff Inputs (Year 1)'!$J:$J),BB$318,('Eskom Tariff Inputs (Year 1)'!$I:$I),BB$319,('Eskom Tariff Inputs (Year 1)'!$H:$H),$H333))</f>
        <v>0</v>
      </c>
      <c r="BC333" s="616">
        <f ca="1">IF(BC$321=0,0,SUMIFS(OFFSET(('Eskom Tariff Inputs (Year 1)'!$U:$U),,BC$321-1),('Eskom Tariff Inputs (Year 1)'!$J:$J),BC$318,('Eskom Tariff Inputs (Year 1)'!$I:$I),BC$319,('Eskom Tariff Inputs (Year 1)'!$H:$H),$H333))</f>
        <v>0</v>
      </c>
      <c r="BD333" s="616">
        <f ca="1">IF(BD$321=0,0,SUMIFS(OFFSET(('Eskom Tariff Inputs (Year 1)'!$U:$U),,BD$321-1),('Eskom Tariff Inputs (Year 1)'!$J:$J),BD$318,('Eskom Tariff Inputs (Year 1)'!$I:$I),BD$319,('Eskom Tariff Inputs (Year 1)'!$H:$H),$H333))</f>
        <v>0</v>
      </c>
      <c r="BE333" s="616">
        <f ca="1">IF(BE$321=0,0,SUMIFS(OFFSET(('Eskom Tariff Inputs (Year 1)'!$U:$U),,BE$321-1),('Eskom Tariff Inputs (Year 1)'!$J:$J),BE$318,('Eskom Tariff Inputs (Year 1)'!$I:$I),BE$319,('Eskom Tariff Inputs (Year 1)'!$H:$H),$H333))</f>
        <v>0</v>
      </c>
    </row>
    <row r="334" ht="33.4" customHeight="1" spans="7:57">
      <c r="G334" s="482">
        <v>12</v>
      </c>
      <c r="H334" s="823" t="str">
        <v/>
      </c>
      <c r="I334" s="615"/>
      <c r="J334" s="616">
        <f ca="1">IF(J$321=0,0,SUMIFS(OFFSET(('Eskom Tariff Inputs (Year 1)'!$U:$U),,J$321-1),('Eskom Tariff Inputs (Year 1)'!$J:$J),J$318,('Eskom Tariff Inputs (Year 1)'!$I:$I),J$319,('Eskom Tariff Inputs (Year 1)'!$H:$H),$H334))</f>
        <v>0</v>
      </c>
      <c r="K334" s="616">
        <f ca="1">IF(K$321=0,0,SUMIFS(OFFSET(('Eskom Tariff Inputs (Year 1)'!$U:$U),,K$321-1),('Eskom Tariff Inputs (Year 1)'!$J:$J),K$318,('Eskom Tariff Inputs (Year 1)'!$I:$I),K$319,('Eskom Tariff Inputs (Year 1)'!$H:$H),$H334))</f>
        <v>0</v>
      </c>
      <c r="L334" s="616">
        <f ca="1">IF(L$321=0,0,SUMIFS(OFFSET(('Eskom Tariff Inputs (Year 1)'!$U:$U),,L$321-1),('Eskom Tariff Inputs (Year 1)'!$J:$J),L$318,('Eskom Tariff Inputs (Year 1)'!$I:$I),L$319,('Eskom Tariff Inputs (Year 1)'!$H:$H),$H334))</f>
        <v>0</v>
      </c>
      <c r="M334" s="616">
        <f ca="1">IF(M$321=0,0,SUMIFS(OFFSET(('Eskom Tariff Inputs (Year 1)'!$U:$U),,M$321-1),('Eskom Tariff Inputs (Year 1)'!$J:$J),M$318,('Eskom Tariff Inputs (Year 1)'!$I:$I),M$319,('Eskom Tariff Inputs (Year 1)'!$H:$H),$H334))</f>
        <v>0</v>
      </c>
      <c r="N334" s="616">
        <f ca="1">IF(N$321=0,0,SUMIFS(OFFSET(('Eskom Tariff Inputs (Year 1)'!$U:$U),,N$321-1),('Eskom Tariff Inputs (Year 1)'!$J:$J),N$318,('Eskom Tariff Inputs (Year 1)'!$I:$I),N$319,('Eskom Tariff Inputs (Year 1)'!$H:$H),$H334))</f>
        <v>0</v>
      </c>
      <c r="O334" s="616">
        <f ca="1">IF(O$321=0,0,SUMIFS(OFFSET(('Eskom Tariff Inputs (Year 1)'!$U:$U),,O$321-1),('Eskom Tariff Inputs (Year 1)'!$J:$J),O$318,('Eskom Tariff Inputs (Year 1)'!$I:$I),O$319,('Eskom Tariff Inputs (Year 1)'!$H:$H),$H334))</f>
        <v>0</v>
      </c>
      <c r="P334" s="616">
        <f ca="1">IF(P$321=0,0,SUMIFS(OFFSET(('Eskom Tariff Inputs (Year 1)'!$U:$U),,P$321-1),('Eskom Tariff Inputs (Year 1)'!$J:$J),P$318,('Eskom Tariff Inputs (Year 1)'!$I:$I),P$319,('Eskom Tariff Inputs (Year 1)'!$H:$H),$H334))</f>
        <v>0</v>
      </c>
      <c r="Q334" s="616">
        <f ca="1">IF(Q$321=0,0,SUMIFS(OFFSET(('Eskom Tariff Inputs (Year 1)'!$U:$U),,Q$321-1),('Eskom Tariff Inputs (Year 1)'!$J:$J),Q$318,('Eskom Tariff Inputs (Year 1)'!$I:$I),Q$319,('Eskom Tariff Inputs (Year 1)'!$H:$H),$H334))</f>
        <v>0</v>
      </c>
      <c r="R334" s="616">
        <f ca="1">IF(R$321=0,0,SUMIFS(OFFSET(('Eskom Tariff Inputs (Year 1)'!$U:$U),,R$321-1),('Eskom Tariff Inputs (Year 1)'!$J:$J),R$318,('Eskom Tariff Inputs (Year 1)'!$I:$I),R$319,('Eskom Tariff Inputs (Year 1)'!$H:$H),$H334))</f>
        <v>0</v>
      </c>
      <c r="S334" s="616">
        <f ca="1">IF(S$321=0,0,SUMIFS(OFFSET(('Eskom Tariff Inputs (Year 1)'!$U:$U),,S$321-1),('Eskom Tariff Inputs (Year 1)'!$J:$J),S$318,('Eskom Tariff Inputs (Year 1)'!$I:$I),S$319,('Eskom Tariff Inputs (Year 1)'!$H:$H),$H334))</f>
        <v>0</v>
      </c>
      <c r="T334" s="616">
        <f ca="1">IF(T$321=0,0,SUMIFS(OFFSET(('Eskom Tariff Inputs (Year 1)'!$U:$U),,T$321-1),('Eskom Tariff Inputs (Year 1)'!$J:$J),T$318,('Eskom Tariff Inputs (Year 1)'!$I:$I),T$319,('Eskom Tariff Inputs (Year 1)'!$H:$H),$H334))</f>
        <v>0</v>
      </c>
      <c r="U334" s="616">
        <f ca="1">IF(U$321=0,0,SUMIFS(OFFSET(('Eskom Tariff Inputs (Year 1)'!$U:$U),,U$321-1),('Eskom Tariff Inputs (Year 1)'!$J:$J),U$318,('Eskom Tariff Inputs (Year 1)'!$I:$I),U$319,('Eskom Tariff Inputs (Year 1)'!$H:$H),$H334))</f>
        <v>0</v>
      </c>
      <c r="V334" s="616">
        <f ca="1">IF(V$321=0,0,SUMIFS(OFFSET(('Eskom Tariff Inputs (Year 1)'!$U:$U),,V$321-1),('Eskom Tariff Inputs (Year 1)'!$J:$J),V$318,('Eskom Tariff Inputs (Year 1)'!$I:$I),V$319,('Eskom Tariff Inputs (Year 1)'!$H:$H),$H334))</f>
        <v>0</v>
      </c>
      <c r="W334" s="616">
        <f ca="1">IF(W$321=0,0,SUMIFS(OFFSET(('Eskom Tariff Inputs (Year 1)'!$U:$U),,W$321-1),('Eskom Tariff Inputs (Year 1)'!$J:$J),W$318,('Eskom Tariff Inputs (Year 1)'!$I:$I),W$319,('Eskom Tariff Inputs (Year 1)'!$H:$H),$H334))</f>
        <v>0</v>
      </c>
      <c r="X334" s="616">
        <f ca="1">IF(X$321=0,0,SUMIFS(OFFSET(('Eskom Tariff Inputs (Year 1)'!$U:$U),,X$321-1),('Eskom Tariff Inputs (Year 1)'!$J:$J),X$318,('Eskom Tariff Inputs (Year 1)'!$I:$I),X$319,('Eskom Tariff Inputs (Year 1)'!$H:$H),$H334))</f>
        <v>0</v>
      </c>
      <c r="Y334" s="616">
        <f ca="1">IF(Y$321=0,0,SUMIFS(OFFSET(('Eskom Tariff Inputs (Year 1)'!$U:$U),,Y$321-1),('Eskom Tariff Inputs (Year 1)'!$J:$J),Y$318,('Eskom Tariff Inputs (Year 1)'!$I:$I),Y$319,('Eskom Tariff Inputs (Year 1)'!$H:$H),$H334))</f>
        <v>0</v>
      </c>
      <c r="Z334" s="616">
        <f ca="1">IF(Z$321=0,0,SUMIFS(OFFSET(('Eskom Tariff Inputs (Year 1)'!$U:$U),,Z$321-1),('Eskom Tariff Inputs (Year 1)'!$J:$J),Z$318,('Eskom Tariff Inputs (Year 1)'!$I:$I),Z$319,('Eskom Tariff Inputs (Year 1)'!$H:$H),$H334))</f>
        <v>0</v>
      </c>
      <c r="AA334" s="616">
        <f ca="1">IF(AA$321=0,0,SUMIFS(OFFSET(('Eskom Tariff Inputs (Year 1)'!$U:$U),,AA$321-1),('Eskom Tariff Inputs (Year 1)'!$J:$J),AA$318,('Eskom Tariff Inputs (Year 1)'!$I:$I),AA$319,('Eskom Tariff Inputs (Year 1)'!$H:$H),$H334))</f>
        <v>0</v>
      </c>
      <c r="AB334" s="616">
        <f ca="1">IF(AB$321=0,0,SUMIFS(OFFSET(('Eskom Tariff Inputs (Year 1)'!$U:$U),,AB$321-1),('Eskom Tariff Inputs (Year 1)'!$J:$J),AB$318,('Eskom Tariff Inputs (Year 1)'!$I:$I),AB$319,('Eskom Tariff Inputs (Year 1)'!$H:$H),$H334))</f>
        <v>0</v>
      </c>
      <c r="AC334" s="616">
        <f ca="1">IF(AC$321=0,0,SUMIFS(OFFSET(('Eskom Tariff Inputs (Year 1)'!$U:$U),,AC$321-1),('Eskom Tariff Inputs (Year 1)'!$J:$J),AC$318,('Eskom Tariff Inputs (Year 1)'!$I:$I),AC$319,('Eskom Tariff Inputs (Year 1)'!$H:$H),$H334))</f>
        <v>0</v>
      </c>
      <c r="AD334" s="616">
        <f ca="1">IF(AD$321=0,0,SUMIFS(OFFSET(('Eskom Tariff Inputs (Year 1)'!$U:$U),,AD$321-1),('Eskom Tariff Inputs (Year 1)'!$J:$J),AD$318,('Eskom Tariff Inputs (Year 1)'!$I:$I),AD$319,('Eskom Tariff Inputs (Year 1)'!$H:$H),$H334))</f>
        <v>0</v>
      </c>
      <c r="AE334" s="616">
        <f ca="1">IF(AE$321=0,0,SUMIFS(OFFSET(('Eskom Tariff Inputs (Year 1)'!$U:$U),,AE$321-1),('Eskom Tariff Inputs (Year 1)'!$J:$J),AE$318,('Eskom Tariff Inputs (Year 1)'!$I:$I),AE$319,('Eskom Tariff Inputs (Year 1)'!$H:$H),$H334))</f>
        <v>0</v>
      </c>
      <c r="AF334" s="616">
        <f ca="1">IF(AF$321=0,0,SUMIFS(OFFSET(('Eskom Tariff Inputs (Year 1)'!$U:$U),,AF$321-1),('Eskom Tariff Inputs (Year 1)'!$J:$J),AF$318,('Eskom Tariff Inputs (Year 1)'!$I:$I),AF$319,('Eskom Tariff Inputs (Year 1)'!$H:$H),$H334))</f>
        <v>0</v>
      </c>
      <c r="AG334" s="616">
        <f ca="1">IF(AG$321=0,0,SUMIFS(OFFSET(('Eskom Tariff Inputs (Year 1)'!$U:$U),,AG$321-1),('Eskom Tariff Inputs (Year 1)'!$J:$J),AG$318,('Eskom Tariff Inputs (Year 1)'!$I:$I),AG$319,('Eskom Tariff Inputs (Year 1)'!$H:$H),$H334))</f>
        <v>0</v>
      </c>
      <c r="AH334" s="616">
        <f ca="1">IF(AH$321=0,0,SUMIFS(OFFSET(('Eskom Tariff Inputs (Year 1)'!$U:$U),,AH$321-1),('Eskom Tariff Inputs (Year 1)'!$J:$J),AH$318,('Eskom Tariff Inputs (Year 1)'!$I:$I),AH$319,('Eskom Tariff Inputs (Year 1)'!$H:$H),$H334))</f>
        <v>0</v>
      </c>
      <c r="AI334" s="616">
        <f ca="1">IF(AI$321=0,0,SUMIFS(OFFSET(('Eskom Tariff Inputs (Year 1)'!$U:$U),,AI$321-1),('Eskom Tariff Inputs (Year 1)'!$J:$J),AI$318,('Eskom Tariff Inputs (Year 1)'!$I:$I),AI$319,('Eskom Tariff Inputs (Year 1)'!$H:$H),$H334))</f>
        <v>0</v>
      </c>
      <c r="AJ334" s="616">
        <f ca="1">IF(AJ$321=0,0,SUMIFS(OFFSET(('Eskom Tariff Inputs (Year 1)'!$U:$U),,AJ$321-1),('Eskom Tariff Inputs (Year 1)'!$J:$J),AJ$318,('Eskom Tariff Inputs (Year 1)'!$I:$I),AJ$319,('Eskom Tariff Inputs (Year 1)'!$H:$H),$H334))</f>
        <v>0</v>
      </c>
      <c r="AK334" s="616">
        <f ca="1">IF(AK$321=0,0,SUMIFS(OFFSET(('Eskom Tariff Inputs (Year 1)'!$U:$U),,AK$321-1),('Eskom Tariff Inputs (Year 1)'!$J:$J),AK$318,('Eskom Tariff Inputs (Year 1)'!$I:$I),AK$319,('Eskom Tariff Inputs (Year 1)'!$H:$H),$H334))</f>
        <v>0</v>
      </c>
      <c r="AL334" s="616">
        <f ca="1">IF(AL$321=0,0,SUMIFS(OFFSET(('Eskom Tariff Inputs (Year 1)'!$U:$U),,AL$321-1),('Eskom Tariff Inputs (Year 1)'!$J:$J),AL$318,('Eskom Tariff Inputs (Year 1)'!$I:$I),AL$319,('Eskom Tariff Inputs (Year 1)'!$H:$H),$H334))</f>
        <v>0</v>
      </c>
      <c r="AM334" s="616">
        <f ca="1">IF(AM$321=0,0,SUMIFS(OFFSET(('Eskom Tariff Inputs (Year 1)'!$U:$U),,AM$321-1),('Eskom Tariff Inputs (Year 1)'!$J:$J),AM$318,('Eskom Tariff Inputs (Year 1)'!$I:$I),AM$319,('Eskom Tariff Inputs (Year 1)'!$H:$H),$H334))</f>
        <v>0</v>
      </c>
      <c r="AN334" s="616">
        <f ca="1">IF(AN$321=0,0,SUMIFS(OFFSET(('Eskom Tariff Inputs (Year 1)'!$U:$U),,AN$321-1),('Eskom Tariff Inputs (Year 1)'!$J:$J),AN$318,('Eskom Tariff Inputs (Year 1)'!$I:$I),AN$319,('Eskom Tariff Inputs (Year 1)'!$H:$H),$H334))</f>
        <v>0</v>
      </c>
      <c r="AO334" s="616">
        <f ca="1">IF(AO$321=0,0,SUMIFS(OFFSET(('Eskom Tariff Inputs (Year 1)'!$U:$U),,AO$321-1),('Eskom Tariff Inputs (Year 1)'!$J:$J),AO$318,('Eskom Tariff Inputs (Year 1)'!$I:$I),AO$319,('Eskom Tariff Inputs (Year 1)'!$H:$H),$H334))</f>
        <v>0</v>
      </c>
      <c r="AP334" s="616">
        <f ca="1">IF(AP$321=0,0,SUMIFS(OFFSET(('Eskom Tariff Inputs (Year 1)'!$U:$U),,AP$321-1),('Eskom Tariff Inputs (Year 1)'!$J:$J),AP$318,('Eskom Tariff Inputs (Year 1)'!$I:$I),AP$319,('Eskom Tariff Inputs (Year 1)'!$H:$H),$H334))</f>
        <v>0</v>
      </c>
      <c r="AQ334" s="616">
        <f ca="1">IF(AQ$321=0,0,SUMIFS(OFFSET(('Eskom Tariff Inputs (Year 1)'!$U:$U),,AQ$321-1),('Eskom Tariff Inputs (Year 1)'!$J:$J),AQ$318,('Eskom Tariff Inputs (Year 1)'!$I:$I),AQ$319,('Eskom Tariff Inputs (Year 1)'!$H:$H),$H334))</f>
        <v>0</v>
      </c>
      <c r="AR334" s="616">
        <f ca="1">IF(AR$321=0,0,SUMIFS(OFFSET(('Eskom Tariff Inputs (Year 1)'!$U:$U),,AR$321-1),('Eskom Tariff Inputs (Year 1)'!$J:$J),AR$318,('Eskom Tariff Inputs (Year 1)'!$I:$I),AR$319,('Eskom Tariff Inputs (Year 1)'!$H:$H),$H334))</f>
        <v>0</v>
      </c>
      <c r="AS334" s="616">
        <f ca="1">IF(AS$321=0,0,SUMIFS(OFFSET(('Eskom Tariff Inputs (Year 1)'!$U:$U),,AS$321-1),('Eskom Tariff Inputs (Year 1)'!$J:$J),AS$318,('Eskom Tariff Inputs (Year 1)'!$I:$I),AS$319,('Eskom Tariff Inputs (Year 1)'!$H:$H),$H334))</f>
        <v>0</v>
      </c>
      <c r="AT334" s="616">
        <f ca="1">IF(AT$321=0,0,SUMIFS(OFFSET(('Eskom Tariff Inputs (Year 1)'!$U:$U),,AT$321-1),('Eskom Tariff Inputs (Year 1)'!$J:$J),AT$318,('Eskom Tariff Inputs (Year 1)'!$I:$I),AT$319,('Eskom Tariff Inputs (Year 1)'!$H:$H),$H334))</f>
        <v>0</v>
      </c>
      <c r="AU334" s="616">
        <f ca="1">IF(AU$321=0,0,SUMIFS(OFFSET(('Eskom Tariff Inputs (Year 1)'!$U:$U),,AU$321-1),('Eskom Tariff Inputs (Year 1)'!$J:$J),AU$318,('Eskom Tariff Inputs (Year 1)'!$I:$I),AU$319,('Eskom Tariff Inputs (Year 1)'!$H:$H),$H334))</f>
        <v>0</v>
      </c>
      <c r="AV334" s="616">
        <f ca="1">IF(AV$321=0,0,SUMIFS(OFFSET(('Eskom Tariff Inputs (Year 1)'!$U:$U),,AV$321-1),('Eskom Tariff Inputs (Year 1)'!$J:$J),AV$318,('Eskom Tariff Inputs (Year 1)'!$I:$I),AV$319,('Eskom Tariff Inputs (Year 1)'!$H:$H),$H334))</f>
        <v>0</v>
      </c>
      <c r="AW334" s="616">
        <f ca="1">IF(AW$321=0,0,SUMIFS(OFFSET(('Eskom Tariff Inputs (Year 1)'!$U:$U),,AW$321-1),('Eskom Tariff Inputs (Year 1)'!$J:$J),AW$318,('Eskom Tariff Inputs (Year 1)'!$I:$I),AW$319,('Eskom Tariff Inputs (Year 1)'!$H:$H),$H334))</f>
        <v>0</v>
      </c>
      <c r="AX334" s="616">
        <f ca="1">IF(AX$321=0,0,SUMIFS(OFFSET(('Eskom Tariff Inputs (Year 1)'!$U:$U),,AX$321-1),('Eskom Tariff Inputs (Year 1)'!$J:$J),AX$318,('Eskom Tariff Inputs (Year 1)'!$I:$I),AX$319,('Eskom Tariff Inputs (Year 1)'!$H:$H),$H334))</f>
        <v>0</v>
      </c>
      <c r="AY334" s="616">
        <f ca="1">IF(AY$321=0,0,SUMIFS(OFFSET(('Eskom Tariff Inputs (Year 1)'!$U:$U),,AY$321-1),('Eskom Tariff Inputs (Year 1)'!$J:$J),AY$318,('Eskom Tariff Inputs (Year 1)'!$I:$I),AY$319,('Eskom Tariff Inputs (Year 1)'!$H:$H),$H334))</f>
        <v>0</v>
      </c>
      <c r="AZ334" s="616">
        <f ca="1">IF(AZ$321=0,0,SUMIFS(OFFSET(('Eskom Tariff Inputs (Year 1)'!$U:$U),,AZ$321-1),('Eskom Tariff Inputs (Year 1)'!$J:$J),AZ$318,('Eskom Tariff Inputs (Year 1)'!$I:$I),AZ$319,('Eskom Tariff Inputs (Year 1)'!$H:$H),$H334))</f>
        <v>0</v>
      </c>
      <c r="BA334" s="616">
        <f ca="1">IF(BA$321=0,0,SUMIFS(OFFSET(('Eskom Tariff Inputs (Year 1)'!$U:$U),,BA$321-1),('Eskom Tariff Inputs (Year 1)'!$J:$J),BA$318,('Eskom Tariff Inputs (Year 1)'!$I:$I),BA$319,('Eskom Tariff Inputs (Year 1)'!$H:$H),$H334))</f>
        <v>0</v>
      </c>
      <c r="BB334" s="616">
        <f ca="1">IF(BB$321=0,0,SUMIFS(OFFSET(('Eskom Tariff Inputs (Year 1)'!$U:$U),,BB$321-1),('Eskom Tariff Inputs (Year 1)'!$J:$J),BB$318,('Eskom Tariff Inputs (Year 1)'!$I:$I),BB$319,('Eskom Tariff Inputs (Year 1)'!$H:$H),$H334))</f>
        <v>0</v>
      </c>
      <c r="BC334" s="616">
        <f ca="1">IF(BC$321=0,0,SUMIFS(OFFSET(('Eskom Tariff Inputs (Year 1)'!$U:$U),,BC$321-1),('Eskom Tariff Inputs (Year 1)'!$J:$J),BC$318,('Eskom Tariff Inputs (Year 1)'!$I:$I),BC$319,('Eskom Tariff Inputs (Year 1)'!$H:$H),$H334))</f>
        <v>0</v>
      </c>
      <c r="BD334" s="616">
        <f ca="1">IF(BD$321=0,0,SUMIFS(OFFSET(('Eskom Tariff Inputs (Year 1)'!$U:$U),,BD$321-1),('Eskom Tariff Inputs (Year 1)'!$J:$J),BD$318,('Eskom Tariff Inputs (Year 1)'!$I:$I),BD$319,('Eskom Tariff Inputs (Year 1)'!$H:$H),$H334))</f>
        <v>0</v>
      </c>
      <c r="BE334" s="616">
        <f ca="1">IF(BE$321=0,0,SUMIFS(OFFSET(('Eskom Tariff Inputs (Year 1)'!$U:$U),,BE$321-1),('Eskom Tariff Inputs (Year 1)'!$J:$J),BE$318,('Eskom Tariff Inputs (Year 1)'!$I:$I),BE$319,('Eskom Tariff Inputs (Year 1)'!$H:$H),$H334))</f>
        <v>0</v>
      </c>
    </row>
    <row r="335" ht="33.4" customHeight="1" spans="7:57">
      <c r="G335" s="482">
        <v>13</v>
      </c>
      <c r="H335" s="823" t="str">
        <v/>
      </c>
      <c r="I335" s="615"/>
      <c r="J335" s="616">
        <f ca="1">IF(J$321=0,0,SUMIFS(OFFSET(('Eskom Tariff Inputs (Year 1)'!$U:$U),,J$321-1),('Eskom Tariff Inputs (Year 1)'!$J:$J),J$318,('Eskom Tariff Inputs (Year 1)'!$I:$I),J$319,('Eskom Tariff Inputs (Year 1)'!$H:$H),$H335))</f>
        <v>0</v>
      </c>
      <c r="K335" s="616">
        <f ca="1">IF(K$321=0,0,SUMIFS(OFFSET(('Eskom Tariff Inputs (Year 1)'!$U:$U),,K$321-1),('Eskom Tariff Inputs (Year 1)'!$J:$J),K$318,('Eskom Tariff Inputs (Year 1)'!$I:$I),K$319,('Eskom Tariff Inputs (Year 1)'!$H:$H),$H335))</f>
        <v>0</v>
      </c>
      <c r="L335" s="616">
        <f ca="1">IF(L$321=0,0,SUMIFS(OFFSET(('Eskom Tariff Inputs (Year 1)'!$U:$U),,L$321-1),('Eskom Tariff Inputs (Year 1)'!$J:$J),L$318,('Eskom Tariff Inputs (Year 1)'!$I:$I),L$319,('Eskom Tariff Inputs (Year 1)'!$H:$H),$H335))</f>
        <v>0</v>
      </c>
      <c r="M335" s="616">
        <f ca="1">IF(M$321=0,0,SUMIFS(OFFSET(('Eskom Tariff Inputs (Year 1)'!$U:$U),,M$321-1),('Eskom Tariff Inputs (Year 1)'!$J:$J),M$318,('Eskom Tariff Inputs (Year 1)'!$I:$I),M$319,('Eskom Tariff Inputs (Year 1)'!$H:$H),$H335))</f>
        <v>0</v>
      </c>
      <c r="N335" s="616">
        <f ca="1">IF(N$321=0,0,SUMIFS(OFFSET(('Eskom Tariff Inputs (Year 1)'!$U:$U),,N$321-1),('Eskom Tariff Inputs (Year 1)'!$J:$J),N$318,('Eskom Tariff Inputs (Year 1)'!$I:$I),N$319,('Eskom Tariff Inputs (Year 1)'!$H:$H),$H335))</f>
        <v>0</v>
      </c>
      <c r="O335" s="616">
        <f ca="1">IF(O$321=0,0,SUMIFS(OFFSET(('Eskom Tariff Inputs (Year 1)'!$U:$U),,O$321-1),('Eskom Tariff Inputs (Year 1)'!$J:$J),O$318,('Eskom Tariff Inputs (Year 1)'!$I:$I),O$319,('Eskom Tariff Inputs (Year 1)'!$H:$H),$H335))</f>
        <v>0</v>
      </c>
      <c r="P335" s="616">
        <f ca="1">IF(P$321=0,0,SUMIFS(OFFSET(('Eskom Tariff Inputs (Year 1)'!$U:$U),,P$321-1),('Eskom Tariff Inputs (Year 1)'!$J:$J),P$318,('Eskom Tariff Inputs (Year 1)'!$I:$I),P$319,('Eskom Tariff Inputs (Year 1)'!$H:$H),$H335))</f>
        <v>0</v>
      </c>
      <c r="Q335" s="616">
        <f ca="1">IF(Q$321=0,0,SUMIFS(OFFSET(('Eskom Tariff Inputs (Year 1)'!$U:$U),,Q$321-1),('Eskom Tariff Inputs (Year 1)'!$J:$J),Q$318,('Eskom Tariff Inputs (Year 1)'!$I:$I),Q$319,('Eskom Tariff Inputs (Year 1)'!$H:$H),$H335))</f>
        <v>0</v>
      </c>
      <c r="R335" s="616">
        <f ca="1">IF(R$321=0,0,SUMIFS(OFFSET(('Eskom Tariff Inputs (Year 1)'!$U:$U),,R$321-1),('Eskom Tariff Inputs (Year 1)'!$J:$J),R$318,('Eskom Tariff Inputs (Year 1)'!$I:$I),R$319,('Eskom Tariff Inputs (Year 1)'!$H:$H),$H335))</f>
        <v>0</v>
      </c>
      <c r="S335" s="616">
        <f ca="1">IF(S$321=0,0,SUMIFS(OFFSET(('Eskom Tariff Inputs (Year 1)'!$U:$U),,S$321-1),('Eskom Tariff Inputs (Year 1)'!$J:$J),S$318,('Eskom Tariff Inputs (Year 1)'!$I:$I),S$319,('Eskom Tariff Inputs (Year 1)'!$H:$H),$H335))</f>
        <v>0</v>
      </c>
      <c r="T335" s="616">
        <f ca="1">IF(T$321=0,0,SUMIFS(OFFSET(('Eskom Tariff Inputs (Year 1)'!$U:$U),,T$321-1),('Eskom Tariff Inputs (Year 1)'!$J:$J),T$318,('Eskom Tariff Inputs (Year 1)'!$I:$I),T$319,('Eskom Tariff Inputs (Year 1)'!$H:$H),$H335))</f>
        <v>0</v>
      </c>
      <c r="U335" s="616">
        <f ca="1">IF(U$321=0,0,SUMIFS(OFFSET(('Eskom Tariff Inputs (Year 1)'!$U:$U),,U$321-1),('Eskom Tariff Inputs (Year 1)'!$J:$J),U$318,('Eskom Tariff Inputs (Year 1)'!$I:$I),U$319,('Eskom Tariff Inputs (Year 1)'!$H:$H),$H335))</f>
        <v>0</v>
      </c>
      <c r="V335" s="616">
        <f ca="1">IF(V$321=0,0,SUMIFS(OFFSET(('Eskom Tariff Inputs (Year 1)'!$U:$U),,V$321-1),('Eskom Tariff Inputs (Year 1)'!$J:$J),V$318,('Eskom Tariff Inputs (Year 1)'!$I:$I),V$319,('Eskom Tariff Inputs (Year 1)'!$H:$H),$H335))</f>
        <v>0</v>
      </c>
      <c r="W335" s="616">
        <f ca="1">IF(W$321=0,0,SUMIFS(OFFSET(('Eskom Tariff Inputs (Year 1)'!$U:$U),,W$321-1),('Eskom Tariff Inputs (Year 1)'!$J:$J),W$318,('Eskom Tariff Inputs (Year 1)'!$I:$I),W$319,('Eskom Tariff Inputs (Year 1)'!$H:$H),$H335))</f>
        <v>0</v>
      </c>
      <c r="X335" s="616">
        <f ca="1">IF(X$321=0,0,SUMIFS(OFFSET(('Eskom Tariff Inputs (Year 1)'!$U:$U),,X$321-1),('Eskom Tariff Inputs (Year 1)'!$J:$J),X$318,('Eskom Tariff Inputs (Year 1)'!$I:$I),X$319,('Eskom Tariff Inputs (Year 1)'!$H:$H),$H335))</f>
        <v>0</v>
      </c>
      <c r="Y335" s="616">
        <f ca="1">IF(Y$321=0,0,SUMIFS(OFFSET(('Eskom Tariff Inputs (Year 1)'!$U:$U),,Y$321-1),('Eskom Tariff Inputs (Year 1)'!$J:$J),Y$318,('Eskom Tariff Inputs (Year 1)'!$I:$I),Y$319,('Eskom Tariff Inputs (Year 1)'!$H:$H),$H335))</f>
        <v>0</v>
      </c>
      <c r="Z335" s="616">
        <f ca="1">IF(Z$321=0,0,SUMIFS(OFFSET(('Eskom Tariff Inputs (Year 1)'!$U:$U),,Z$321-1),('Eskom Tariff Inputs (Year 1)'!$J:$J),Z$318,('Eskom Tariff Inputs (Year 1)'!$I:$I),Z$319,('Eskom Tariff Inputs (Year 1)'!$H:$H),$H335))</f>
        <v>0</v>
      </c>
      <c r="AA335" s="616">
        <f ca="1">IF(AA$321=0,0,SUMIFS(OFFSET(('Eskom Tariff Inputs (Year 1)'!$U:$U),,AA$321-1),('Eskom Tariff Inputs (Year 1)'!$J:$J),AA$318,('Eskom Tariff Inputs (Year 1)'!$I:$I),AA$319,('Eskom Tariff Inputs (Year 1)'!$H:$H),$H335))</f>
        <v>0</v>
      </c>
      <c r="AB335" s="616">
        <f ca="1">IF(AB$321=0,0,SUMIFS(OFFSET(('Eskom Tariff Inputs (Year 1)'!$U:$U),,AB$321-1),('Eskom Tariff Inputs (Year 1)'!$J:$J),AB$318,('Eskom Tariff Inputs (Year 1)'!$I:$I),AB$319,('Eskom Tariff Inputs (Year 1)'!$H:$H),$H335))</f>
        <v>0</v>
      </c>
      <c r="AC335" s="616">
        <f ca="1">IF(AC$321=0,0,SUMIFS(OFFSET(('Eskom Tariff Inputs (Year 1)'!$U:$U),,AC$321-1),('Eskom Tariff Inputs (Year 1)'!$J:$J),AC$318,('Eskom Tariff Inputs (Year 1)'!$I:$I),AC$319,('Eskom Tariff Inputs (Year 1)'!$H:$H),$H335))</f>
        <v>0</v>
      </c>
      <c r="AD335" s="616">
        <f ca="1">IF(AD$321=0,0,SUMIFS(OFFSET(('Eskom Tariff Inputs (Year 1)'!$U:$U),,AD$321-1),('Eskom Tariff Inputs (Year 1)'!$J:$J),AD$318,('Eskom Tariff Inputs (Year 1)'!$I:$I),AD$319,('Eskom Tariff Inputs (Year 1)'!$H:$H),$H335))</f>
        <v>0</v>
      </c>
      <c r="AE335" s="616">
        <f ca="1">IF(AE$321=0,0,SUMIFS(OFFSET(('Eskom Tariff Inputs (Year 1)'!$U:$U),,AE$321-1),('Eskom Tariff Inputs (Year 1)'!$J:$J),AE$318,('Eskom Tariff Inputs (Year 1)'!$I:$I),AE$319,('Eskom Tariff Inputs (Year 1)'!$H:$H),$H335))</f>
        <v>0</v>
      </c>
      <c r="AF335" s="616">
        <f ca="1">IF(AF$321=0,0,SUMIFS(OFFSET(('Eskom Tariff Inputs (Year 1)'!$U:$U),,AF$321-1),('Eskom Tariff Inputs (Year 1)'!$J:$J),AF$318,('Eskom Tariff Inputs (Year 1)'!$I:$I),AF$319,('Eskom Tariff Inputs (Year 1)'!$H:$H),$H335))</f>
        <v>0</v>
      </c>
      <c r="AG335" s="616">
        <f ca="1">IF(AG$321=0,0,SUMIFS(OFFSET(('Eskom Tariff Inputs (Year 1)'!$U:$U),,AG$321-1),('Eskom Tariff Inputs (Year 1)'!$J:$J),AG$318,('Eskom Tariff Inputs (Year 1)'!$I:$I),AG$319,('Eskom Tariff Inputs (Year 1)'!$H:$H),$H335))</f>
        <v>0</v>
      </c>
      <c r="AH335" s="616">
        <f ca="1">IF(AH$321=0,0,SUMIFS(OFFSET(('Eskom Tariff Inputs (Year 1)'!$U:$U),,AH$321-1),('Eskom Tariff Inputs (Year 1)'!$J:$J),AH$318,('Eskom Tariff Inputs (Year 1)'!$I:$I),AH$319,('Eskom Tariff Inputs (Year 1)'!$H:$H),$H335))</f>
        <v>0</v>
      </c>
      <c r="AI335" s="616">
        <f ca="1">IF(AI$321=0,0,SUMIFS(OFFSET(('Eskom Tariff Inputs (Year 1)'!$U:$U),,AI$321-1),('Eskom Tariff Inputs (Year 1)'!$J:$J),AI$318,('Eskom Tariff Inputs (Year 1)'!$I:$I),AI$319,('Eskom Tariff Inputs (Year 1)'!$H:$H),$H335))</f>
        <v>0</v>
      </c>
      <c r="AJ335" s="616">
        <f ca="1">IF(AJ$321=0,0,SUMIFS(OFFSET(('Eskom Tariff Inputs (Year 1)'!$U:$U),,AJ$321-1),('Eskom Tariff Inputs (Year 1)'!$J:$J),AJ$318,('Eskom Tariff Inputs (Year 1)'!$I:$I),AJ$319,('Eskom Tariff Inputs (Year 1)'!$H:$H),$H335))</f>
        <v>0</v>
      </c>
      <c r="AK335" s="616">
        <f ca="1">IF(AK$321=0,0,SUMIFS(OFFSET(('Eskom Tariff Inputs (Year 1)'!$U:$U),,AK$321-1),('Eskom Tariff Inputs (Year 1)'!$J:$J),AK$318,('Eskom Tariff Inputs (Year 1)'!$I:$I),AK$319,('Eskom Tariff Inputs (Year 1)'!$H:$H),$H335))</f>
        <v>0</v>
      </c>
      <c r="AL335" s="616">
        <f ca="1">IF(AL$321=0,0,SUMIFS(OFFSET(('Eskom Tariff Inputs (Year 1)'!$U:$U),,AL$321-1),('Eskom Tariff Inputs (Year 1)'!$J:$J),AL$318,('Eskom Tariff Inputs (Year 1)'!$I:$I),AL$319,('Eskom Tariff Inputs (Year 1)'!$H:$H),$H335))</f>
        <v>0</v>
      </c>
      <c r="AM335" s="616">
        <f ca="1">IF(AM$321=0,0,SUMIFS(OFFSET(('Eskom Tariff Inputs (Year 1)'!$U:$U),,AM$321-1),('Eskom Tariff Inputs (Year 1)'!$J:$J),AM$318,('Eskom Tariff Inputs (Year 1)'!$I:$I),AM$319,('Eskom Tariff Inputs (Year 1)'!$H:$H),$H335))</f>
        <v>0</v>
      </c>
      <c r="AN335" s="616">
        <f ca="1">IF(AN$321=0,0,SUMIFS(OFFSET(('Eskom Tariff Inputs (Year 1)'!$U:$U),,AN$321-1),('Eskom Tariff Inputs (Year 1)'!$J:$J),AN$318,('Eskom Tariff Inputs (Year 1)'!$I:$I),AN$319,('Eskom Tariff Inputs (Year 1)'!$H:$H),$H335))</f>
        <v>0</v>
      </c>
      <c r="AO335" s="616">
        <f ca="1">IF(AO$321=0,0,SUMIFS(OFFSET(('Eskom Tariff Inputs (Year 1)'!$U:$U),,AO$321-1),('Eskom Tariff Inputs (Year 1)'!$J:$J),AO$318,('Eskom Tariff Inputs (Year 1)'!$I:$I),AO$319,('Eskom Tariff Inputs (Year 1)'!$H:$H),$H335))</f>
        <v>0</v>
      </c>
      <c r="AP335" s="616">
        <f ca="1">IF(AP$321=0,0,SUMIFS(OFFSET(('Eskom Tariff Inputs (Year 1)'!$U:$U),,AP$321-1),('Eskom Tariff Inputs (Year 1)'!$J:$J),AP$318,('Eskom Tariff Inputs (Year 1)'!$I:$I),AP$319,('Eskom Tariff Inputs (Year 1)'!$H:$H),$H335))</f>
        <v>0</v>
      </c>
      <c r="AQ335" s="616">
        <f ca="1">IF(AQ$321=0,0,SUMIFS(OFFSET(('Eskom Tariff Inputs (Year 1)'!$U:$U),,AQ$321-1),('Eskom Tariff Inputs (Year 1)'!$J:$J),AQ$318,('Eskom Tariff Inputs (Year 1)'!$I:$I),AQ$319,('Eskom Tariff Inputs (Year 1)'!$H:$H),$H335))</f>
        <v>0</v>
      </c>
      <c r="AR335" s="616">
        <f ca="1">IF(AR$321=0,0,SUMIFS(OFFSET(('Eskom Tariff Inputs (Year 1)'!$U:$U),,AR$321-1),('Eskom Tariff Inputs (Year 1)'!$J:$J),AR$318,('Eskom Tariff Inputs (Year 1)'!$I:$I),AR$319,('Eskom Tariff Inputs (Year 1)'!$H:$H),$H335))</f>
        <v>0</v>
      </c>
      <c r="AS335" s="616">
        <f ca="1">IF(AS$321=0,0,SUMIFS(OFFSET(('Eskom Tariff Inputs (Year 1)'!$U:$U),,AS$321-1),('Eskom Tariff Inputs (Year 1)'!$J:$J),AS$318,('Eskom Tariff Inputs (Year 1)'!$I:$I),AS$319,('Eskom Tariff Inputs (Year 1)'!$H:$H),$H335))</f>
        <v>0</v>
      </c>
      <c r="AT335" s="616">
        <f ca="1">IF(AT$321=0,0,SUMIFS(OFFSET(('Eskom Tariff Inputs (Year 1)'!$U:$U),,AT$321-1),('Eskom Tariff Inputs (Year 1)'!$J:$J),AT$318,('Eskom Tariff Inputs (Year 1)'!$I:$I),AT$319,('Eskom Tariff Inputs (Year 1)'!$H:$H),$H335))</f>
        <v>0</v>
      </c>
      <c r="AU335" s="616">
        <f ca="1">IF(AU$321=0,0,SUMIFS(OFFSET(('Eskom Tariff Inputs (Year 1)'!$U:$U),,AU$321-1),('Eskom Tariff Inputs (Year 1)'!$J:$J),AU$318,('Eskom Tariff Inputs (Year 1)'!$I:$I),AU$319,('Eskom Tariff Inputs (Year 1)'!$H:$H),$H335))</f>
        <v>0</v>
      </c>
      <c r="AV335" s="616">
        <f ca="1">IF(AV$321=0,0,SUMIFS(OFFSET(('Eskom Tariff Inputs (Year 1)'!$U:$U),,AV$321-1),('Eskom Tariff Inputs (Year 1)'!$J:$J),AV$318,('Eskom Tariff Inputs (Year 1)'!$I:$I),AV$319,('Eskom Tariff Inputs (Year 1)'!$H:$H),$H335))</f>
        <v>0</v>
      </c>
      <c r="AW335" s="616">
        <f ca="1">IF(AW$321=0,0,SUMIFS(OFFSET(('Eskom Tariff Inputs (Year 1)'!$U:$U),,AW$321-1),('Eskom Tariff Inputs (Year 1)'!$J:$J),AW$318,('Eskom Tariff Inputs (Year 1)'!$I:$I),AW$319,('Eskom Tariff Inputs (Year 1)'!$H:$H),$H335))</f>
        <v>0</v>
      </c>
      <c r="AX335" s="616">
        <f ca="1">IF(AX$321=0,0,SUMIFS(OFFSET(('Eskom Tariff Inputs (Year 1)'!$U:$U),,AX$321-1),('Eskom Tariff Inputs (Year 1)'!$J:$J),AX$318,('Eskom Tariff Inputs (Year 1)'!$I:$I),AX$319,('Eskom Tariff Inputs (Year 1)'!$H:$H),$H335))</f>
        <v>0</v>
      </c>
      <c r="AY335" s="616">
        <f ca="1">IF(AY$321=0,0,SUMIFS(OFFSET(('Eskom Tariff Inputs (Year 1)'!$U:$U),,AY$321-1),('Eskom Tariff Inputs (Year 1)'!$J:$J),AY$318,('Eskom Tariff Inputs (Year 1)'!$I:$I),AY$319,('Eskom Tariff Inputs (Year 1)'!$H:$H),$H335))</f>
        <v>0</v>
      </c>
      <c r="AZ335" s="616">
        <f ca="1">IF(AZ$321=0,0,SUMIFS(OFFSET(('Eskom Tariff Inputs (Year 1)'!$U:$U),,AZ$321-1),('Eskom Tariff Inputs (Year 1)'!$J:$J),AZ$318,('Eskom Tariff Inputs (Year 1)'!$I:$I),AZ$319,('Eskom Tariff Inputs (Year 1)'!$H:$H),$H335))</f>
        <v>0</v>
      </c>
      <c r="BA335" s="616">
        <f ca="1">IF(BA$321=0,0,SUMIFS(OFFSET(('Eskom Tariff Inputs (Year 1)'!$U:$U),,BA$321-1),('Eskom Tariff Inputs (Year 1)'!$J:$J),BA$318,('Eskom Tariff Inputs (Year 1)'!$I:$I),BA$319,('Eskom Tariff Inputs (Year 1)'!$H:$H),$H335))</f>
        <v>0</v>
      </c>
      <c r="BB335" s="616">
        <f ca="1">IF(BB$321=0,0,SUMIFS(OFFSET(('Eskom Tariff Inputs (Year 1)'!$U:$U),,BB$321-1),('Eskom Tariff Inputs (Year 1)'!$J:$J),BB$318,('Eskom Tariff Inputs (Year 1)'!$I:$I),BB$319,('Eskom Tariff Inputs (Year 1)'!$H:$H),$H335))</f>
        <v>0</v>
      </c>
      <c r="BC335" s="616">
        <f ca="1">IF(BC$321=0,0,SUMIFS(OFFSET(('Eskom Tariff Inputs (Year 1)'!$U:$U),,BC$321-1),('Eskom Tariff Inputs (Year 1)'!$J:$J),BC$318,('Eskom Tariff Inputs (Year 1)'!$I:$I),BC$319,('Eskom Tariff Inputs (Year 1)'!$H:$H),$H335))</f>
        <v>0</v>
      </c>
      <c r="BD335" s="616">
        <f ca="1">IF(BD$321=0,0,SUMIFS(OFFSET(('Eskom Tariff Inputs (Year 1)'!$U:$U),,BD$321-1),('Eskom Tariff Inputs (Year 1)'!$J:$J),BD$318,('Eskom Tariff Inputs (Year 1)'!$I:$I),BD$319,('Eskom Tariff Inputs (Year 1)'!$H:$H),$H335))</f>
        <v>0</v>
      </c>
      <c r="BE335" s="616">
        <f ca="1">IF(BE$321=0,0,SUMIFS(OFFSET(('Eskom Tariff Inputs (Year 1)'!$U:$U),,BE$321-1),('Eskom Tariff Inputs (Year 1)'!$J:$J),BE$318,('Eskom Tariff Inputs (Year 1)'!$I:$I),BE$319,('Eskom Tariff Inputs (Year 1)'!$H:$H),$H335))</f>
        <v>0</v>
      </c>
    </row>
    <row r="336" ht="31.5" customHeight="1" spans="7:57">
      <c r="G336" s="482">
        <v>14</v>
      </c>
      <c r="H336" s="823" t="str">
        <v/>
      </c>
      <c r="I336" s="615"/>
      <c r="J336" s="616">
        <f ca="1">IF(J$321=0,0,SUMIFS(OFFSET(('Eskom Tariff Inputs (Year 1)'!$U:$U),,J$321-1),('Eskom Tariff Inputs (Year 1)'!$J:$J),J$318,('Eskom Tariff Inputs (Year 1)'!$I:$I),J$319,('Eskom Tariff Inputs (Year 1)'!$H:$H),$H336))</f>
        <v>0</v>
      </c>
      <c r="K336" s="616">
        <f ca="1">IF(K$321=0,0,SUMIFS(OFFSET(('Eskom Tariff Inputs (Year 1)'!$U:$U),,K$321-1),('Eskom Tariff Inputs (Year 1)'!$J:$J),K$318,('Eskom Tariff Inputs (Year 1)'!$I:$I),K$319,('Eskom Tariff Inputs (Year 1)'!$H:$H),$H336))</f>
        <v>0</v>
      </c>
      <c r="L336" s="616">
        <f ca="1">IF(L$321=0,0,SUMIFS(OFFSET(('Eskom Tariff Inputs (Year 1)'!$U:$U),,L$321-1),('Eskom Tariff Inputs (Year 1)'!$J:$J),L$318,('Eskom Tariff Inputs (Year 1)'!$I:$I),L$319,('Eskom Tariff Inputs (Year 1)'!$H:$H),$H336))</f>
        <v>0</v>
      </c>
      <c r="M336" s="616">
        <f ca="1">IF(M$321=0,0,SUMIFS(OFFSET(('Eskom Tariff Inputs (Year 1)'!$U:$U),,M$321-1),('Eskom Tariff Inputs (Year 1)'!$J:$J),M$318,('Eskom Tariff Inputs (Year 1)'!$I:$I),M$319,('Eskom Tariff Inputs (Year 1)'!$H:$H),$H336))</f>
        <v>0</v>
      </c>
      <c r="N336" s="616">
        <f ca="1">IF(N$321=0,0,SUMIFS(OFFSET(('Eskom Tariff Inputs (Year 1)'!$U:$U),,N$321-1),('Eskom Tariff Inputs (Year 1)'!$J:$J),N$318,('Eskom Tariff Inputs (Year 1)'!$I:$I),N$319,('Eskom Tariff Inputs (Year 1)'!$H:$H),$H336))</f>
        <v>0</v>
      </c>
      <c r="O336" s="616">
        <f ca="1">IF(O$321=0,0,SUMIFS(OFFSET(('Eskom Tariff Inputs (Year 1)'!$U:$U),,O$321-1),('Eskom Tariff Inputs (Year 1)'!$J:$J),O$318,('Eskom Tariff Inputs (Year 1)'!$I:$I),O$319,('Eskom Tariff Inputs (Year 1)'!$H:$H),$H336))</f>
        <v>0</v>
      </c>
      <c r="P336" s="616">
        <f ca="1">IF(P$321=0,0,SUMIFS(OFFSET(('Eskom Tariff Inputs (Year 1)'!$U:$U),,P$321-1),('Eskom Tariff Inputs (Year 1)'!$J:$J),P$318,('Eskom Tariff Inputs (Year 1)'!$I:$I),P$319,('Eskom Tariff Inputs (Year 1)'!$H:$H),$H336))</f>
        <v>0</v>
      </c>
      <c r="Q336" s="616">
        <f ca="1">IF(Q$321=0,0,SUMIFS(OFFSET(('Eskom Tariff Inputs (Year 1)'!$U:$U),,Q$321-1),('Eskom Tariff Inputs (Year 1)'!$J:$J),Q$318,('Eskom Tariff Inputs (Year 1)'!$I:$I),Q$319,('Eskom Tariff Inputs (Year 1)'!$H:$H),$H336))</f>
        <v>0</v>
      </c>
      <c r="R336" s="616">
        <f ca="1">IF(R$321=0,0,SUMIFS(OFFSET(('Eskom Tariff Inputs (Year 1)'!$U:$U),,R$321-1),('Eskom Tariff Inputs (Year 1)'!$J:$J),R$318,('Eskom Tariff Inputs (Year 1)'!$I:$I),R$319,('Eskom Tariff Inputs (Year 1)'!$H:$H),$H336))</f>
        <v>0</v>
      </c>
      <c r="S336" s="616">
        <f ca="1">IF(S$321=0,0,SUMIFS(OFFSET(('Eskom Tariff Inputs (Year 1)'!$U:$U),,S$321-1),('Eskom Tariff Inputs (Year 1)'!$J:$J),S$318,('Eskom Tariff Inputs (Year 1)'!$I:$I),S$319,('Eskom Tariff Inputs (Year 1)'!$H:$H),$H336))</f>
        <v>0</v>
      </c>
      <c r="T336" s="616">
        <f ca="1">IF(T$321=0,0,SUMIFS(OFFSET(('Eskom Tariff Inputs (Year 1)'!$U:$U),,T$321-1),('Eskom Tariff Inputs (Year 1)'!$J:$J),T$318,('Eskom Tariff Inputs (Year 1)'!$I:$I),T$319,('Eskom Tariff Inputs (Year 1)'!$H:$H),$H336))</f>
        <v>0</v>
      </c>
      <c r="U336" s="616">
        <f ca="1">IF(U$321=0,0,SUMIFS(OFFSET(('Eskom Tariff Inputs (Year 1)'!$U:$U),,U$321-1),('Eskom Tariff Inputs (Year 1)'!$J:$J),U$318,('Eskom Tariff Inputs (Year 1)'!$I:$I),U$319,('Eskom Tariff Inputs (Year 1)'!$H:$H),$H336))</f>
        <v>0</v>
      </c>
      <c r="V336" s="616">
        <f ca="1">IF(V$321=0,0,SUMIFS(OFFSET(('Eskom Tariff Inputs (Year 1)'!$U:$U),,V$321-1),('Eskom Tariff Inputs (Year 1)'!$J:$J),V$318,('Eskom Tariff Inputs (Year 1)'!$I:$I),V$319,('Eskom Tariff Inputs (Year 1)'!$H:$H),$H336))</f>
        <v>0</v>
      </c>
      <c r="W336" s="616">
        <f ca="1">IF(W$321=0,0,SUMIFS(OFFSET(('Eskom Tariff Inputs (Year 1)'!$U:$U),,W$321-1),('Eskom Tariff Inputs (Year 1)'!$J:$J),W$318,('Eskom Tariff Inputs (Year 1)'!$I:$I),W$319,('Eskom Tariff Inputs (Year 1)'!$H:$H),$H336))</f>
        <v>0</v>
      </c>
      <c r="X336" s="616">
        <f ca="1">IF(X$321=0,0,SUMIFS(OFFSET(('Eskom Tariff Inputs (Year 1)'!$U:$U),,X$321-1),('Eskom Tariff Inputs (Year 1)'!$J:$J),X$318,('Eskom Tariff Inputs (Year 1)'!$I:$I),X$319,('Eskom Tariff Inputs (Year 1)'!$H:$H),$H336))</f>
        <v>0</v>
      </c>
      <c r="Y336" s="616">
        <f ca="1">IF(Y$321=0,0,SUMIFS(OFFSET(('Eskom Tariff Inputs (Year 1)'!$U:$U),,Y$321-1),('Eskom Tariff Inputs (Year 1)'!$J:$J),Y$318,('Eskom Tariff Inputs (Year 1)'!$I:$I),Y$319,('Eskom Tariff Inputs (Year 1)'!$H:$H),$H336))</f>
        <v>0</v>
      </c>
      <c r="Z336" s="616">
        <f ca="1">IF(Z$321=0,0,SUMIFS(OFFSET(('Eskom Tariff Inputs (Year 1)'!$U:$U),,Z$321-1),('Eskom Tariff Inputs (Year 1)'!$J:$J),Z$318,('Eskom Tariff Inputs (Year 1)'!$I:$I),Z$319,('Eskom Tariff Inputs (Year 1)'!$H:$H),$H336))</f>
        <v>0</v>
      </c>
      <c r="AA336" s="616">
        <f ca="1">IF(AA$321=0,0,SUMIFS(OFFSET(('Eskom Tariff Inputs (Year 1)'!$U:$U),,AA$321-1),('Eskom Tariff Inputs (Year 1)'!$J:$J),AA$318,('Eskom Tariff Inputs (Year 1)'!$I:$I),AA$319,('Eskom Tariff Inputs (Year 1)'!$H:$H),$H336))</f>
        <v>0</v>
      </c>
      <c r="AB336" s="616">
        <f ca="1">IF(AB$321=0,0,SUMIFS(OFFSET(('Eskom Tariff Inputs (Year 1)'!$U:$U),,AB$321-1),('Eskom Tariff Inputs (Year 1)'!$J:$J),AB$318,('Eskom Tariff Inputs (Year 1)'!$I:$I),AB$319,('Eskom Tariff Inputs (Year 1)'!$H:$H),$H336))</f>
        <v>0</v>
      </c>
      <c r="AC336" s="616">
        <f ca="1">IF(AC$321=0,0,SUMIFS(OFFSET(('Eskom Tariff Inputs (Year 1)'!$U:$U),,AC$321-1),('Eskom Tariff Inputs (Year 1)'!$J:$J),AC$318,('Eskom Tariff Inputs (Year 1)'!$I:$I),AC$319,('Eskom Tariff Inputs (Year 1)'!$H:$H),$H336))</f>
        <v>0</v>
      </c>
      <c r="AD336" s="616">
        <f ca="1">IF(AD$321=0,0,SUMIFS(OFFSET(('Eskom Tariff Inputs (Year 1)'!$U:$U),,AD$321-1),('Eskom Tariff Inputs (Year 1)'!$J:$J),AD$318,('Eskom Tariff Inputs (Year 1)'!$I:$I),AD$319,('Eskom Tariff Inputs (Year 1)'!$H:$H),$H336))</f>
        <v>0</v>
      </c>
      <c r="AE336" s="616">
        <f ca="1">IF(AE$321=0,0,SUMIFS(OFFSET(('Eskom Tariff Inputs (Year 1)'!$U:$U),,AE$321-1),('Eskom Tariff Inputs (Year 1)'!$J:$J),AE$318,('Eskom Tariff Inputs (Year 1)'!$I:$I),AE$319,('Eskom Tariff Inputs (Year 1)'!$H:$H),$H336))</f>
        <v>0</v>
      </c>
      <c r="AF336" s="616">
        <f ca="1">IF(AF$321=0,0,SUMIFS(OFFSET(('Eskom Tariff Inputs (Year 1)'!$U:$U),,AF$321-1),('Eskom Tariff Inputs (Year 1)'!$J:$J),AF$318,('Eskom Tariff Inputs (Year 1)'!$I:$I),AF$319,('Eskom Tariff Inputs (Year 1)'!$H:$H),$H336))</f>
        <v>0</v>
      </c>
      <c r="AG336" s="616">
        <f ca="1">IF(AG$321=0,0,SUMIFS(OFFSET(('Eskom Tariff Inputs (Year 1)'!$U:$U),,AG$321-1),('Eskom Tariff Inputs (Year 1)'!$J:$J),AG$318,('Eskom Tariff Inputs (Year 1)'!$I:$I),AG$319,('Eskom Tariff Inputs (Year 1)'!$H:$H),$H336))</f>
        <v>0</v>
      </c>
      <c r="AH336" s="616">
        <f ca="1">IF(AH$321=0,0,SUMIFS(OFFSET(('Eskom Tariff Inputs (Year 1)'!$U:$U),,AH$321-1),('Eskom Tariff Inputs (Year 1)'!$J:$J),AH$318,('Eskom Tariff Inputs (Year 1)'!$I:$I),AH$319,('Eskom Tariff Inputs (Year 1)'!$H:$H),$H336))</f>
        <v>0</v>
      </c>
      <c r="AI336" s="616">
        <f ca="1">IF(AI$321=0,0,SUMIFS(OFFSET(('Eskom Tariff Inputs (Year 1)'!$U:$U),,AI$321-1),('Eskom Tariff Inputs (Year 1)'!$J:$J),AI$318,('Eskom Tariff Inputs (Year 1)'!$I:$I),AI$319,('Eskom Tariff Inputs (Year 1)'!$H:$H),$H336))</f>
        <v>0</v>
      </c>
      <c r="AJ336" s="616">
        <f ca="1">IF(AJ$321=0,0,SUMIFS(OFFSET(('Eskom Tariff Inputs (Year 1)'!$U:$U),,AJ$321-1),('Eskom Tariff Inputs (Year 1)'!$J:$J),AJ$318,('Eskom Tariff Inputs (Year 1)'!$I:$I),AJ$319,('Eskom Tariff Inputs (Year 1)'!$H:$H),$H336))</f>
        <v>0</v>
      </c>
      <c r="AK336" s="616">
        <f ca="1">IF(AK$321=0,0,SUMIFS(OFFSET(('Eskom Tariff Inputs (Year 1)'!$U:$U),,AK$321-1),('Eskom Tariff Inputs (Year 1)'!$J:$J),AK$318,('Eskom Tariff Inputs (Year 1)'!$I:$I),AK$319,('Eskom Tariff Inputs (Year 1)'!$H:$H),$H336))</f>
        <v>0</v>
      </c>
      <c r="AL336" s="616">
        <f ca="1">IF(AL$321=0,0,SUMIFS(OFFSET(('Eskom Tariff Inputs (Year 1)'!$U:$U),,AL$321-1),('Eskom Tariff Inputs (Year 1)'!$J:$J),AL$318,('Eskom Tariff Inputs (Year 1)'!$I:$I),AL$319,('Eskom Tariff Inputs (Year 1)'!$H:$H),$H336))</f>
        <v>0</v>
      </c>
      <c r="AM336" s="616">
        <f ca="1">IF(AM$321=0,0,SUMIFS(OFFSET(('Eskom Tariff Inputs (Year 1)'!$U:$U),,AM$321-1),('Eskom Tariff Inputs (Year 1)'!$J:$J),AM$318,('Eskom Tariff Inputs (Year 1)'!$I:$I),AM$319,('Eskom Tariff Inputs (Year 1)'!$H:$H),$H336))</f>
        <v>0</v>
      </c>
      <c r="AN336" s="616">
        <f ca="1">IF(AN$321=0,0,SUMIFS(OFFSET(('Eskom Tariff Inputs (Year 1)'!$U:$U),,AN$321-1),('Eskom Tariff Inputs (Year 1)'!$J:$J),AN$318,('Eskom Tariff Inputs (Year 1)'!$I:$I),AN$319,('Eskom Tariff Inputs (Year 1)'!$H:$H),$H336))</f>
        <v>0</v>
      </c>
      <c r="AO336" s="616">
        <f ca="1">IF(AO$321=0,0,SUMIFS(OFFSET(('Eskom Tariff Inputs (Year 1)'!$U:$U),,AO$321-1),('Eskom Tariff Inputs (Year 1)'!$J:$J),AO$318,('Eskom Tariff Inputs (Year 1)'!$I:$I),AO$319,('Eskom Tariff Inputs (Year 1)'!$H:$H),$H336))</f>
        <v>0</v>
      </c>
      <c r="AP336" s="616">
        <f ca="1">IF(AP$321=0,0,SUMIFS(OFFSET(('Eskom Tariff Inputs (Year 1)'!$U:$U),,AP$321-1),('Eskom Tariff Inputs (Year 1)'!$J:$J),AP$318,('Eskom Tariff Inputs (Year 1)'!$I:$I),AP$319,('Eskom Tariff Inputs (Year 1)'!$H:$H),$H336))</f>
        <v>0</v>
      </c>
      <c r="AQ336" s="616">
        <f ca="1">IF(AQ$321=0,0,SUMIFS(OFFSET(('Eskom Tariff Inputs (Year 1)'!$U:$U),,AQ$321-1),('Eskom Tariff Inputs (Year 1)'!$J:$J),AQ$318,('Eskom Tariff Inputs (Year 1)'!$I:$I),AQ$319,('Eskom Tariff Inputs (Year 1)'!$H:$H),$H336))</f>
        <v>0</v>
      </c>
      <c r="AR336" s="616">
        <f ca="1">IF(AR$321=0,0,SUMIFS(OFFSET(('Eskom Tariff Inputs (Year 1)'!$U:$U),,AR$321-1),('Eskom Tariff Inputs (Year 1)'!$J:$J),AR$318,('Eskom Tariff Inputs (Year 1)'!$I:$I),AR$319,('Eskom Tariff Inputs (Year 1)'!$H:$H),$H336))</f>
        <v>0</v>
      </c>
      <c r="AS336" s="616">
        <f ca="1">IF(AS$321=0,0,SUMIFS(OFFSET(('Eskom Tariff Inputs (Year 1)'!$U:$U),,AS$321-1),('Eskom Tariff Inputs (Year 1)'!$J:$J),AS$318,('Eskom Tariff Inputs (Year 1)'!$I:$I),AS$319,('Eskom Tariff Inputs (Year 1)'!$H:$H),$H336))</f>
        <v>0</v>
      </c>
      <c r="AT336" s="616">
        <f ca="1">IF(AT$321=0,0,SUMIFS(OFFSET(('Eskom Tariff Inputs (Year 1)'!$U:$U),,AT$321-1),('Eskom Tariff Inputs (Year 1)'!$J:$J),AT$318,('Eskom Tariff Inputs (Year 1)'!$I:$I),AT$319,('Eskom Tariff Inputs (Year 1)'!$H:$H),$H336))</f>
        <v>0</v>
      </c>
      <c r="AU336" s="616">
        <f ca="1">IF(AU$321=0,0,SUMIFS(OFFSET(('Eskom Tariff Inputs (Year 1)'!$U:$U),,AU$321-1),('Eskom Tariff Inputs (Year 1)'!$J:$J),AU$318,('Eskom Tariff Inputs (Year 1)'!$I:$I),AU$319,('Eskom Tariff Inputs (Year 1)'!$H:$H),$H336))</f>
        <v>0</v>
      </c>
      <c r="AV336" s="616">
        <f ca="1">IF(AV$321=0,0,SUMIFS(OFFSET(('Eskom Tariff Inputs (Year 1)'!$U:$U),,AV$321-1),('Eskom Tariff Inputs (Year 1)'!$J:$J),AV$318,('Eskom Tariff Inputs (Year 1)'!$I:$I),AV$319,('Eskom Tariff Inputs (Year 1)'!$H:$H),$H336))</f>
        <v>0</v>
      </c>
      <c r="AW336" s="616">
        <f ca="1">IF(AW$321=0,0,SUMIFS(OFFSET(('Eskom Tariff Inputs (Year 1)'!$U:$U),,AW$321-1),('Eskom Tariff Inputs (Year 1)'!$J:$J),AW$318,('Eskom Tariff Inputs (Year 1)'!$I:$I),AW$319,('Eskom Tariff Inputs (Year 1)'!$H:$H),$H336))</f>
        <v>0</v>
      </c>
      <c r="AX336" s="616">
        <f ca="1">IF(AX$321=0,0,SUMIFS(OFFSET(('Eskom Tariff Inputs (Year 1)'!$U:$U),,AX$321-1),('Eskom Tariff Inputs (Year 1)'!$J:$J),AX$318,('Eskom Tariff Inputs (Year 1)'!$I:$I),AX$319,('Eskom Tariff Inputs (Year 1)'!$H:$H),$H336))</f>
        <v>0</v>
      </c>
      <c r="AY336" s="616">
        <f ca="1">IF(AY$321=0,0,SUMIFS(OFFSET(('Eskom Tariff Inputs (Year 1)'!$U:$U),,AY$321-1),('Eskom Tariff Inputs (Year 1)'!$J:$J),AY$318,('Eskom Tariff Inputs (Year 1)'!$I:$I),AY$319,('Eskom Tariff Inputs (Year 1)'!$H:$H),$H336))</f>
        <v>0</v>
      </c>
      <c r="AZ336" s="616">
        <f ca="1">IF(AZ$321=0,0,SUMIFS(OFFSET(('Eskom Tariff Inputs (Year 1)'!$U:$U),,AZ$321-1),('Eskom Tariff Inputs (Year 1)'!$J:$J),AZ$318,('Eskom Tariff Inputs (Year 1)'!$I:$I),AZ$319,('Eskom Tariff Inputs (Year 1)'!$H:$H),$H336))</f>
        <v>0</v>
      </c>
      <c r="BA336" s="616">
        <f ca="1">IF(BA$321=0,0,SUMIFS(OFFSET(('Eskom Tariff Inputs (Year 1)'!$U:$U),,BA$321-1),('Eskom Tariff Inputs (Year 1)'!$J:$J),BA$318,('Eskom Tariff Inputs (Year 1)'!$I:$I),BA$319,('Eskom Tariff Inputs (Year 1)'!$H:$H),$H336))</f>
        <v>0</v>
      </c>
      <c r="BB336" s="616">
        <f ca="1">IF(BB$321=0,0,SUMIFS(OFFSET(('Eskom Tariff Inputs (Year 1)'!$U:$U),,BB$321-1),('Eskom Tariff Inputs (Year 1)'!$J:$J),BB$318,('Eskom Tariff Inputs (Year 1)'!$I:$I),BB$319,('Eskom Tariff Inputs (Year 1)'!$H:$H),$H336))</f>
        <v>0</v>
      </c>
      <c r="BC336" s="616">
        <f ca="1">IF(BC$321=0,0,SUMIFS(OFFSET(('Eskom Tariff Inputs (Year 1)'!$U:$U),,BC$321-1),('Eskom Tariff Inputs (Year 1)'!$J:$J),BC$318,('Eskom Tariff Inputs (Year 1)'!$I:$I),BC$319,('Eskom Tariff Inputs (Year 1)'!$H:$H),$H336))</f>
        <v>0</v>
      </c>
      <c r="BD336" s="616">
        <f ca="1">IF(BD$321=0,0,SUMIFS(OFFSET(('Eskom Tariff Inputs (Year 1)'!$U:$U),,BD$321-1),('Eskom Tariff Inputs (Year 1)'!$J:$J),BD$318,('Eskom Tariff Inputs (Year 1)'!$I:$I),BD$319,('Eskom Tariff Inputs (Year 1)'!$H:$H),$H336))</f>
        <v>0</v>
      </c>
      <c r="BE336" s="616">
        <f ca="1">IF(BE$321=0,0,SUMIFS(OFFSET(('Eskom Tariff Inputs (Year 1)'!$U:$U),,BE$321-1),('Eskom Tariff Inputs (Year 1)'!$J:$J),BE$318,('Eskom Tariff Inputs (Year 1)'!$I:$I),BE$319,('Eskom Tariff Inputs (Year 1)'!$H:$H),$H336))</f>
        <v>0</v>
      </c>
    </row>
    <row r="337" ht="31.5" customHeight="1" spans="7:57">
      <c r="G337" s="482">
        <v>15</v>
      </c>
      <c r="H337" s="823" t="str">
        <v/>
      </c>
      <c r="I337" s="615"/>
      <c r="J337" s="616">
        <f ca="1">IF(J$321=0,0,SUMIFS(OFFSET(('Eskom Tariff Inputs (Year 1)'!$U:$U),,J$321-1),('Eskom Tariff Inputs (Year 1)'!$J:$J),J$318,('Eskom Tariff Inputs (Year 1)'!$I:$I),J$319,('Eskom Tariff Inputs (Year 1)'!$H:$H),$H337))</f>
        <v>0</v>
      </c>
      <c r="K337" s="616">
        <f ca="1">IF(K$321=0,0,SUMIFS(OFFSET(('Eskom Tariff Inputs (Year 1)'!$U:$U),,K$321-1),('Eskom Tariff Inputs (Year 1)'!$J:$J),K$318,('Eskom Tariff Inputs (Year 1)'!$I:$I),K$319,('Eskom Tariff Inputs (Year 1)'!$H:$H),$H337))</f>
        <v>0</v>
      </c>
      <c r="L337" s="616">
        <f ca="1">IF(L$321=0,0,SUMIFS(OFFSET(('Eskom Tariff Inputs (Year 1)'!$U:$U),,L$321-1),('Eskom Tariff Inputs (Year 1)'!$J:$J),L$318,('Eskom Tariff Inputs (Year 1)'!$I:$I),L$319,('Eskom Tariff Inputs (Year 1)'!$H:$H),$H337))</f>
        <v>0</v>
      </c>
      <c r="M337" s="616">
        <f ca="1">IF(M$321=0,0,SUMIFS(OFFSET(('Eskom Tariff Inputs (Year 1)'!$U:$U),,M$321-1),('Eskom Tariff Inputs (Year 1)'!$J:$J),M$318,('Eskom Tariff Inputs (Year 1)'!$I:$I),M$319,('Eskom Tariff Inputs (Year 1)'!$H:$H),$H337))</f>
        <v>0</v>
      </c>
      <c r="N337" s="616">
        <f ca="1">IF(N$321=0,0,SUMIFS(OFFSET(('Eskom Tariff Inputs (Year 1)'!$U:$U),,N$321-1),('Eskom Tariff Inputs (Year 1)'!$J:$J),N$318,('Eskom Tariff Inputs (Year 1)'!$I:$I),N$319,('Eskom Tariff Inputs (Year 1)'!$H:$H),$H337))</f>
        <v>0</v>
      </c>
      <c r="O337" s="616">
        <f ca="1">IF(O$321=0,0,SUMIFS(OFFSET(('Eskom Tariff Inputs (Year 1)'!$U:$U),,O$321-1),('Eskom Tariff Inputs (Year 1)'!$J:$J),O$318,('Eskom Tariff Inputs (Year 1)'!$I:$I),O$319,('Eskom Tariff Inputs (Year 1)'!$H:$H),$H337))</f>
        <v>0</v>
      </c>
      <c r="P337" s="616">
        <f ca="1">IF(P$321=0,0,SUMIFS(OFFSET(('Eskom Tariff Inputs (Year 1)'!$U:$U),,P$321-1),('Eskom Tariff Inputs (Year 1)'!$J:$J),P$318,('Eskom Tariff Inputs (Year 1)'!$I:$I),P$319,('Eskom Tariff Inputs (Year 1)'!$H:$H),$H337))</f>
        <v>0</v>
      </c>
      <c r="Q337" s="616">
        <f ca="1">IF(Q$321=0,0,SUMIFS(OFFSET(('Eskom Tariff Inputs (Year 1)'!$U:$U),,Q$321-1),('Eskom Tariff Inputs (Year 1)'!$J:$J),Q$318,('Eskom Tariff Inputs (Year 1)'!$I:$I),Q$319,('Eskom Tariff Inputs (Year 1)'!$H:$H),$H337))</f>
        <v>0</v>
      </c>
      <c r="R337" s="616">
        <f ca="1">IF(R$321=0,0,SUMIFS(OFFSET(('Eskom Tariff Inputs (Year 1)'!$U:$U),,R$321-1),('Eskom Tariff Inputs (Year 1)'!$J:$J),R$318,('Eskom Tariff Inputs (Year 1)'!$I:$I),R$319,('Eskom Tariff Inputs (Year 1)'!$H:$H),$H337))</f>
        <v>0</v>
      </c>
      <c r="S337" s="616">
        <f ca="1">IF(S$321=0,0,SUMIFS(OFFSET(('Eskom Tariff Inputs (Year 1)'!$U:$U),,S$321-1),('Eskom Tariff Inputs (Year 1)'!$J:$J),S$318,('Eskom Tariff Inputs (Year 1)'!$I:$I),S$319,('Eskom Tariff Inputs (Year 1)'!$H:$H),$H337))</f>
        <v>0</v>
      </c>
      <c r="T337" s="616">
        <f ca="1">IF(T$321=0,0,SUMIFS(OFFSET(('Eskom Tariff Inputs (Year 1)'!$U:$U),,T$321-1),('Eskom Tariff Inputs (Year 1)'!$J:$J),T$318,('Eskom Tariff Inputs (Year 1)'!$I:$I),T$319,('Eskom Tariff Inputs (Year 1)'!$H:$H),$H337))</f>
        <v>0</v>
      </c>
      <c r="U337" s="616">
        <f ca="1">IF(U$321=0,0,SUMIFS(OFFSET(('Eskom Tariff Inputs (Year 1)'!$U:$U),,U$321-1),('Eskom Tariff Inputs (Year 1)'!$J:$J),U$318,('Eskom Tariff Inputs (Year 1)'!$I:$I),U$319,('Eskom Tariff Inputs (Year 1)'!$H:$H),$H337))</f>
        <v>0</v>
      </c>
      <c r="V337" s="616">
        <f ca="1">IF(V$321=0,0,SUMIFS(OFFSET(('Eskom Tariff Inputs (Year 1)'!$U:$U),,V$321-1),('Eskom Tariff Inputs (Year 1)'!$J:$J),V$318,('Eskom Tariff Inputs (Year 1)'!$I:$I),V$319,('Eskom Tariff Inputs (Year 1)'!$H:$H),$H337))</f>
        <v>0</v>
      </c>
      <c r="W337" s="616">
        <f ca="1">IF(W$321=0,0,SUMIFS(OFFSET(('Eskom Tariff Inputs (Year 1)'!$U:$U),,W$321-1),('Eskom Tariff Inputs (Year 1)'!$J:$J),W$318,('Eskom Tariff Inputs (Year 1)'!$I:$I),W$319,('Eskom Tariff Inputs (Year 1)'!$H:$H),$H337))</f>
        <v>0</v>
      </c>
      <c r="X337" s="616">
        <f ca="1">IF(X$321=0,0,SUMIFS(OFFSET(('Eskom Tariff Inputs (Year 1)'!$U:$U),,X$321-1),('Eskom Tariff Inputs (Year 1)'!$J:$J),X$318,('Eskom Tariff Inputs (Year 1)'!$I:$I),X$319,('Eskom Tariff Inputs (Year 1)'!$H:$H),$H337))</f>
        <v>0</v>
      </c>
      <c r="Y337" s="616">
        <f ca="1">IF(Y$321=0,0,SUMIFS(OFFSET(('Eskom Tariff Inputs (Year 1)'!$U:$U),,Y$321-1),('Eskom Tariff Inputs (Year 1)'!$J:$J),Y$318,('Eskom Tariff Inputs (Year 1)'!$I:$I),Y$319,('Eskom Tariff Inputs (Year 1)'!$H:$H),$H337))</f>
        <v>0</v>
      </c>
      <c r="Z337" s="616">
        <f ca="1">IF(Z$321=0,0,SUMIFS(OFFSET(('Eskom Tariff Inputs (Year 1)'!$U:$U),,Z$321-1),('Eskom Tariff Inputs (Year 1)'!$J:$J),Z$318,('Eskom Tariff Inputs (Year 1)'!$I:$I),Z$319,('Eskom Tariff Inputs (Year 1)'!$H:$H),$H337))</f>
        <v>0</v>
      </c>
      <c r="AA337" s="616">
        <f ca="1">IF(AA$321=0,0,SUMIFS(OFFSET(('Eskom Tariff Inputs (Year 1)'!$U:$U),,AA$321-1),('Eskom Tariff Inputs (Year 1)'!$J:$J),AA$318,('Eskom Tariff Inputs (Year 1)'!$I:$I),AA$319,('Eskom Tariff Inputs (Year 1)'!$H:$H),$H337))</f>
        <v>0</v>
      </c>
      <c r="AB337" s="616">
        <f ca="1">IF(AB$321=0,0,SUMIFS(OFFSET(('Eskom Tariff Inputs (Year 1)'!$U:$U),,AB$321-1),('Eskom Tariff Inputs (Year 1)'!$J:$J),AB$318,('Eskom Tariff Inputs (Year 1)'!$I:$I),AB$319,('Eskom Tariff Inputs (Year 1)'!$H:$H),$H337))</f>
        <v>0</v>
      </c>
      <c r="AC337" s="616">
        <f ca="1">IF(AC$321=0,0,SUMIFS(OFFSET(('Eskom Tariff Inputs (Year 1)'!$U:$U),,AC$321-1),('Eskom Tariff Inputs (Year 1)'!$J:$J),AC$318,('Eskom Tariff Inputs (Year 1)'!$I:$I),AC$319,('Eskom Tariff Inputs (Year 1)'!$H:$H),$H337))</f>
        <v>0</v>
      </c>
      <c r="AD337" s="616">
        <f ca="1">IF(AD$321=0,0,SUMIFS(OFFSET(('Eskom Tariff Inputs (Year 1)'!$U:$U),,AD$321-1),('Eskom Tariff Inputs (Year 1)'!$J:$J),AD$318,('Eskom Tariff Inputs (Year 1)'!$I:$I),AD$319,('Eskom Tariff Inputs (Year 1)'!$H:$H),$H337))</f>
        <v>0</v>
      </c>
      <c r="AE337" s="616">
        <f ca="1">IF(AE$321=0,0,SUMIFS(OFFSET(('Eskom Tariff Inputs (Year 1)'!$U:$U),,AE$321-1),('Eskom Tariff Inputs (Year 1)'!$J:$J),AE$318,('Eskom Tariff Inputs (Year 1)'!$I:$I),AE$319,('Eskom Tariff Inputs (Year 1)'!$H:$H),$H337))</f>
        <v>0</v>
      </c>
      <c r="AF337" s="616">
        <f ca="1">IF(AF$321=0,0,SUMIFS(OFFSET(('Eskom Tariff Inputs (Year 1)'!$U:$U),,AF$321-1),('Eskom Tariff Inputs (Year 1)'!$J:$J),AF$318,('Eskom Tariff Inputs (Year 1)'!$I:$I),AF$319,('Eskom Tariff Inputs (Year 1)'!$H:$H),$H337))</f>
        <v>0</v>
      </c>
      <c r="AG337" s="616">
        <f ca="1">IF(AG$321=0,0,SUMIFS(OFFSET(('Eskom Tariff Inputs (Year 1)'!$U:$U),,AG$321-1),('Eskom Tariff Inputs (Year 1)'!$J:$J),AG$318,('Eskom Tariff Inputs (Year 1)'!$I:$I),AG$319,('Eskom Tariff Inputs (Year 1)'!$H:$H),$H337))</f>
        <v>0</v>
      </c>
      <c r="AH337" s="616">
        <f ca="1">IF(AH$321=0,0,SUMIFS(OFFSET(('Eskom Tariff Inputs (Year 1)'!$U:$U),,AH$321-1),('Eskom Tariff Inputs (Year 1)'!$J:$J),AH$318,('Eskom Tariff Inputs (Year 1)'!$I:$I),AH$319,('Eskom Tariff Inputs (Year 1)'!$H:$H),$H337))</f>
        <v>0</v>
      </c>
      <c r="AI337" s="616">
        <f ca="1">IF(AI$321=0,0,SUMIFS(OFFSET(('Eskom Tariff Inputs (Year 1)'!$U:$U),,AI$321-1),('Eskom Tariff Inputs (Year 1)'!$J:$J),AI$318,('Eskom Tariff Inputs (Year 1)'!$I:$I),AI$319,('Eskom Tariff Inputs (Year 1)'!$H:$H),$H337))</f>
        <v>0</v>
      </c>
      <c r="AJ337" s="616">
        <f ca="1">IF(AJ$321=0,0,SUMIFS(OFFSET(('Eskom Tariff Inputs (Year 1)'!$U:$U),,AJ$321-1),('Eskom Tariff Inputs (Year 1)'!$J:$J),AJ$318,('Eskom Tariff Inputs (Year 1)'!$I:$I),AJ$319,('Eskom Tariff Inputs (Year 1)'!$H:$H),$H337))</f>
        <v>0</v>
      </c>
      <c r="AK337" s="616">
        <f ca="1">IF(AK$321=0,0,SUMIFS(OFFSET(('Eskom Tariff Inputs (Year 1)'!$U:$U),,AK$321-1),('Eskom Tariff Inputs (Year 1)'!$J:$J),AK$318,('Eskom Tariff Inputs (Year 1)'!$I:$I),AK$319,('Eskom Tariff Inputs (Year 1)'!$H:$H),$H337))</f>
        <v>0</v>
      </c>
      <c r="AL337" s="616">
        <f ca="1">IF(AL$321=0,0,SUMIFS(OFFSET(('Eskom Tariff Inputs (Year 1)'!$U:$U),,AL$321-1),('Eskom Tariff Inputs (Year 1)'!$J:$J),AL$318,('Eskom Tariff Inputs (Year 1)'!$I:$I),AL$319,('Eskom Tariff Inputs (Year 1)'!$H:$H),$H337))</f>
        <v>0</v>
      </c>
      <c r="AM337" s="616">
        <f ca="1">IF(AM$321=0,0,SUMIFS(OFFSET(('Eskom Tariff Inputs (Year 1)'!$U:$U),,AM$321-1),('Eskom Tariff Inputs (Year 1)'!$J:$J),AM$318,('Eskom Tariff Inputs (Year 1)'!$I:$I),AM$319,('Eskom Tariff Inputs (Year 1)'!$H:$H),$H337))</f>
        <v>0</v>
      </c>
      <c r="AN337" s="616">
        <f ca="1">IF(AN$321=0,0,SUMIFS(OFFSET(('Eskom Tariff Inputs (Year 1)'!$U:$U),,AN$321-1),('Eskom Tariff Inputs (Year 1)'!$J:$J),AN$318,('Eskom Tariff Inputs (Year 1)'!$I:$I),AN$319,('Eskom Tariff Inputs (Year 1)'!$H:$H),$H337))</f>
        <v>0</v>
      </c>
      <c r="AO337" s="616">
        <f ca="1">IF(AO$321=0,0,SUMIFS(OFFSET(('Eskom Tariff Inputs (Year 1)'!$U:$U),,AO$321-1),('Eskom Tariff Inputs (Year 1)'!$J:$J),AO$318,('Eskom Tariff Inputs (Year 1)'!$I:$I),AO$319,('Eskom Tariff Inputs (Year 1)'!$H:$H),$H337))</f>
        <v>0</v>
      </c>
      <c r="AP337" s="616">
        <f ca="1">IF(AP$321=0,0,SUMIFS(OFFSET(('Eskom Tariff Inputs (Year 1)'!$U:$U),,AP$321-1),('Eskom Tariff Inputs (Year 1)'!$J:$J),AP$318,('Eskom Tariff Inputs (Year 1)'!$I:$I),AP$319,('Eskom Tariff Inputs (Year 1)'!$H:$H),$H337))</f>
        <v>0</v>
      </c>
      <c r="AQ337" s="616">
        <f ca="1">IF(AQ$321=0,0,SUMIFS(OFFSET(('Eskom Tariff Inputs (Year 1)'!$U:$U),,AQ$321-1),('Eskom Tariff Inputs (Year 1)'!$J:$J),AQ$318,('Eskom Tariff Inputs (Year 1)'!$I:$I),AQ$319,('Eskom Tariff Inputs (Year 1)'!$H:$H),$H337))</f>
        <v>0</v>
      </c>
      <c r="AR337" s="616">
        <f ca="1">IF(AR$321=0,0,SUMIFS(OFFSET(('Eskom Tariff Inputs (Year 1)'!$U:$U),,AR$321-1),('Eskom Tariff Inputs (Year 1)'!$J:$J),AR$318,('Eskom Tariff Inputs (Year 1)'!$I:$I),AR$319,('Eskom Tariff Inputs (Year 1)'!$H:$H),$H337))</f>
        <v>0</v>
      </c>
      <c r="AS337" s="616">
        <f ca="1">IF(AS$321=0,0,SUMIFS(OFFSET(('Eskom Tariff Inputs (Year 1)'!$U:$U),,AS$321-1),('Eskom Tariff Inputs (Year 1)'!$J:$J),AS$318,('Eskom Tariff Inputs (Year 1)'!$I:$I),AS$319,('Eskom Tariff Inputs (Year 1)'!$H:$H),$H337))</f>
        <v>0</v>
      </c>
      <c r="AT337" s="616">
        <f ca="1">IF(AT$321=0,0,SUMIFS(OFFSET(('Eskom Tariff Inputs (Year 1)'!$U:$U),,AT$321-1),('Eskom Tariff Inputs (Year 1)'!$J:$J),AT$318,('Eskom Tariff Inputs (Year 1)'!$I:$I),AT$319,('Eskom Tariff Inputs (Year 1)'!$H:$H),$H337))</f>
        <v>0</v>
      </c>
      <c r="AU337" s="616">
        <f ca="1">IF(AU$321=0,0,SUMIFS(OFFSET(('Eskom Tariff Inputs (Year 1)'!$U:$U),,AU$321-1),('Eskom Tariff Inputs (Year 1)'!$J:$J),AU$318,('Eskom Tariff Inputs (Year 1)'!$I:$I),AU$319,('Eskom Tariff Inputs (Year 1)'!$H:$H),$H337))</f>
        <v>0</v>
      </c>
      <c r="AV337" s="616">
        <f ca="1">IF(AV$321=0,0,SUMIFS(OFFSET(('Eskom Tariff Inputs (Year 1)'!$U:$U),,AV$321-1),('Eskom Tariff Inputs (Year 1)'!$J:$J),AV$318,('Eskom Tariff Inputs (Year 1)'!$I:$I),AV$319,('Eskom Tariff Inputs (Year 1)'!$H:$H),$H337))</f>
        <v>0</v>
      </c>
      <c r="AW337" s="616">
        <f ca="1">IF(AW$321=0,0,SUMIFS(OFFSET(('Eskom Tariff Inputs (Year 1)'!$U:$U),,AW$321-1),('Eskom Tariff Inputs (Year 1)'!$J:$J),AW$318,('Eskom Tariff Inputs (Year 1)'!$I:$I),AW$319,('Eskom Tariff Inputs (Year 1)'!$H:$H),$H337))</f>
        <v>0</v>
      </c>
      <c r="AX337" s="616">
        <f ca="1">IF(AX$321=0,0,SUMIFS(OFFSET(('Eskom Tariff Inputs (Year 1)'!$U:$U),,AX$321-1),('Eskom Tariff Inputs (Year 1)'!$J:$J),AX$318,('Eskom Tariff Inputs (Year 1)'!$I:$I),AX$319,('Eskom Tariff Inputs (Year 1)'!$H:$H),$H337))</f>
        <v>0</v>
      </c>
      <c r="AY337" s="616">
        <f ca="1">IF(AY$321=0,0,SUMIFS(OFFSET(('Eskom Tariff Inputs (Year 1)'!$U:$U),,AY$321-1),('Eskom Tariff Inputs (Year 1)'!$J:$J),AY$318,('Eskom Tariff Inputs (Year 1)'!$I:$I),AY$319,('Eskom Tariff Inputs (Year 1)'!$H:$H),$H337))</f>
        <v>0</v>
      </c>
      <c r="AZ337" s="616">
        <f ca="1">IF(AZ$321=0,0,SUMIFS(OFFSET(('Eskom Tariff Inputs (Year 1)'!$U:$U),,AZ$321-1),('Eskom Tariff Inputs (Year 1)'!$J:$J),AZ$318,('Eskom Tariff Inputs (Year 1)'!$I:$I),AZ$319,('Eskom Tariff Inputs (Year 1)'!$H:$H),$H337))</f>
        <v>0</v>
      </c>
      <c r="BA337" s="616">
        <f ca="1">IF(BA$321=0,0,SUMIFS(OFFSET(('Eskom Tariff Inputs (Year 1)'!$U:$U),,BA$321-1),('Eskom Tariff Inputs (Year 1)'!$J:$J),BA$318,('Eskom Tariff Inputs (Year 1)'!$I:$I),BA$319,('Eskom Tariff Inputs (Year 1)'!$H:$H),$H337))</f>
        <v>0</v>
      </c>
      <c r="BB337" s="616">
        <f ca="1">IF(BB$321=0,0,SUMIFS(OFFSET(('Eskom Tariff Inputs (Year 1)'!$U:$U),,BB$321-1),('Eskom Tariff Inputs (Year 1)'!$J:$J),BB$318,('Eskom Tariff Inputs (Year 1)'!$I:$I),BB$319,('Eskom Tariff Inputs (Year 1)'!$H:$H),$H337))</f>
        <v>0</v>
      </c>
      <c r="BC337" s="616">
        <f ca="1">IF(BC$321=0,0,SUMIFS(OFFSET(('Eskom Tariff Inputs (Year 1)'!$U:$U),,BC$321-1),('Eskom Tariff Inputs (Year 1)'!$J:$J),BC$318,('Eskom Tariff Inputs (Year 1)'!$I:$I),BC$319,('Eskom Tariff Inputs (Year 1)'!$H:$H),$H337))</f>
        <v>0</v>
      </c>
      <c r="BD337" s="616">
        <f ca="1">IF(BD$321=0,0,SUMIFS(OFFSET(('Eskom Tariff Inputs (Year 1)'!$U:$U),,BD$321-1),('Eskom Tariff Inputs (Year 1)'!$J:$J),BD$318,('Eskom Tariff Inputs (Year 1)'!$I:$I),BD$319,('Eskom Tariff Inputs (Year 1)'!$H:$H),$H337))</f>
        <v>0</v>
      </c>
      <c r="BE337" s="616">
        <f ca="1">IF(BE$321=0,0,SUMIFS(OFFSET(('Eskom Tariff Inputs (Year 1)'!$U:$U),,BE$321-1),('Eskom Tariff Inputs (Year 1)'!$J:$J),BE$318,('Eskom Tariff Inputs (Year 1)'!$I:$I),BE$319,('Eskom Tariff Inputs (Year 1)'!$H:$H),$H337))</f>
        <v>0</v>
      </c>
    </row>
    <row r="338" ht="10.9" customHeight="1" spans="7:57">
      <c r="G338" s="482"/>
      <c r="H338" s="835"/>
      <c r="I338" s="498"/>
      <c r="J338" s="507"/>
      <c r="K338" s="507"/>
      <c r="L338" s="507"/>
      <c r="M338" s="507"/>
      <c r="N338" s="507"/>
      <c r="O338" s="507"/>
      <c r="P338" s="507"/>
      <c r="Q338" s="507"/>
      <c r="R338" s="507"/>
      <c r="S338" s="507"/>
      <c r="T338" s="507"/>
      <c r="U338" s="507"/>
      <c r="V338" s="507"/>
      <c r="W338" s="507"/>
      <c r="X338" s="507"/>
      <c r="Y338" s="507"/>
      <c r="Z338" s="507"/>
      <c r="AA338" s="507"/>
      <c r="AB338" s="507"/>
      <c r="AC338" s="507"/>
      <c r="AD338" s="507"/>
      <c r="AE338" s="507"/>
      <c r="AF338" s="507"/>
      <c r="AG338" s="507"/>
      <c r="AH338" s="507"/>
      <c r="AI338" s="507"/>
      <c r="AJ338" s="507"/>
      <c r="AK338" s="507"/>
      <c r="AL338" s="507"/>
      <c r="AM338" s="507"/>
      <c r="AN338" s="507"/>
      <c r="AO338" s="507"/>
      <c r="AP338" s="507"/>
      <c r="AQ338" s="507"/>
      <c r="AR338" s="507"/>
      <c r="AS338" s="507"/>
      <c r="AT338" s="507"/>
      <c r="AU338" s="507"/>
      <c r="AV338" s="507"/>
      <c r="AW338" s="507"/>
      <c r="AX338" s="507"/>
      <c r="AY338" s="507"/>
      <c r="AZ338" s="507"/>
      <c r="BA338" s="507"/>
      <c r="BB338" s="507"/>
      <c r="BC338" s="507"/>
      <c r="BD338" s="507"/>
      <c r="BE338" s="507"/>
    </row>
    <row r="339" ht="17.75" spans="8:57">
      <c r="H339" s="836" t="s">
        <v>179</v>
      </c>
      <c r="I339" s="617"/>
      <c r="J339" s="617"/>
      <c r="K339" s="617"/>
      <c r="L339" s="617"/>
      <c r="M339" s="617"/>
      <c r="N339" s="617"/>
      <c r="O339" s="617"/>
      <c r="P339" s="617"/>
      <c r="Q339" s="617"/>
      <c r="R339" s="617"/>
      <c r="S339" s="617"/>
      <c r="T339" s="617"/>
      <c r="U339" s="617"/>
      <c r="V339" s="617"/>
      <c r="W339" s="617"/>
      <c r="X339" s="617"/>
      <c r="Y339" s="617"/>
      <c r="Z339" s="617"/>
      <c r="AA339" s="617"/>
      <c r="AB339" s="617"/>
      <c r="AC339" s="617"/>
      <c r="AD339" s="617"/>
      <c r="AE339" s="617"/>
      <c r="AF339" s="617"/>
      <c r="AG339" s="617"/>
      <c r="AH339" s="617"/>
      <c r="AI339" s="617"/>
      <c r="AJ339" s="617"/>
      <c r="AK339" s="617"/>
      <c r="AL339" s="617"/>
      <c r="AM339" s="617"/>
      <c r="AN339" s="617"/>
      <c r="AO339" s="617"/>
      <c r="AP339" s="617"/>
      <c r="AQ339" s="617"/>
      <c r="AR339" s="617"/>
      <c r="AS339" s="617"/>
      <c r="AT339" s="617"/>
      <c r="AU339" s="617"/>
      <c r="AV339" s="617"/>
      <c r="AW339" s="617"/>
      <c r="AX339" s="617"/>
      <c r="AY339" s="617"/>
      <c r="AZ339" s="617"/>
      <c r="BA339" s="617"/>
      <c r="BB339" s="617"/>
      <c r="BC339" s="617"/>
      <c r="BD339" s="617"/>
      <c r="BE339" s="617"/>
    </row>
    <row r="340" ht="17.55"/>
    <row r="341" ht="19.95" spans="4:57">
      <c r="D341" s="609" t="s">
        <v>919</v>
      </c>
      <c r="E341" s="8"/>
      <c r="F341" s="8"/>
      <c r="G341" s="8"/>
      <c r="H341" s="852"/>
      <c r="I341" s="609"/>
      <c r="J341" s="609"/>
      <c r="K341" s="609"/>
      <c r="L341" s="8"/>
      <c r="M341" s="8"/>
      <c r="N341" s="502"/>
      <c r="O341" s="502"/>
      <c r="P341" s="502"/>
      <c r="Q341" s="8"/>
      <c r="R341" s="8"/>
      <c r="S341" s="8"/>
      <c r="T341" s="8"/>
      <c r="U341" s="8"/>
      <c r="V341" s="8"/>
      <c r="W341" s="8"/>
      <c r="X341" s="8"/>
      <c r="Y341" s="8"/>
      <c r="Z341" s="8"/>
      <c r="AA341" s="8"/>
      <c r="AB341" s="8"/>
      <c r="AC341" s="8"/>
      <c r="AD341" s="8"/>
      <c r="AE341" s="8"/>
      <c r="AF341" s="8"/>
      <c r="AG341" s="8"/>
      <c r="AH341" s="8"/>
      <c r="AI341" s="8"/>
      <c r="AJ341" s="8"/>
      <c r="AK341" s="8"/>
      <c r="AL341" s="8"/>
      <c r="AM341" s="8"/>
      <c r="AN341" s="8"/>
      <c r="AO341" s="8"/>
      <c r="AP341" s="8"/>
      <c r="AQ341" s="8"/>
      <c r="AR341" s="8"/>
      <c r="AS341" s="8"/>
      <c r="AT341" s="8"/>
      <c r="AU341" s="8"/>
      <c r="AV341" s="8"/>
      <c r="AW341" s="8"/>
      <c r="AX341" s="8"/>
      <c r="AY341" s="8"/>
      <c r="AZ341" s="8"/>
      <c r="BA341" s="8"/>
      <c r="BB341" s="8"/>
      <c r="BC341" s="8"/>
      <c r="BD341" s="8"/>
      <c r="BE341" s="8"/>
    </row>
    <row r="342" spans="14:16">
      <c r="N342" s="29"/>
      <c r="O342" s="29"/>
      <c r="P342" s="29"/>
    </row>
    <row r="343" ht="17" spans="9:57">
      <c r="I343" s="105" t="s">
        <v>505</v>
      </c>
      <c r="J343" s="618" t="str">
        <f>'Index Tables'!$H$163</f>
        <v>High season</v>
      </c>
      <c r="K343" s="619" t="str">
        <f>'Index Tables'!$H$163</f>
        <v>High season</v>
      </c>
      <c r="L343" s="619" t="str">
        <f>'Index Tables'!$H$163</f>
        <v>High season</v>
      </c>
      <c r="M343" s="619" t="str">
        <f>'Index Tables'!$H$163</f>
        <v>High season</v>
      </c>
      <c r="N343" s="619" t="str">
        <f>'Index Tables'!$H$163</f>
        <v>High season</v>
      </c>
      <c r="O343" s="619" t="str">
        <f>'Index Tables'!$H$163</f>
        <v>High season</v>
      </c>
      <c r="P343" s="619" t="str">
        <f>'Index Tables'!$H$163</f>
        <v>High season</v>
      </c>
      <c r="Q343" s="631" t="str">
        <f>'Index Tables'!$H$163</f>
        <v>High season</v>
      </c>
      <c r="R343" s="457" t="str">
        <f>'Index Tables'!$H$163</f>
        <v>High season</v>
      </c>
      <c r="S343" s="456" t="str">
        <f>'Index Tables'!$H$163</f>
        <v>High season</v>
      </c>
      <c r="T343" s="456" t="str">
        <f>'Index Tables'!$H$163</f>
        <v>High season</v>
      </c>
      <c r="U343" s="456" t="str">
        <f>'Index Tables'!$H$163</f>
        <v>High season</v>
      </c>
      <c r="V343" s="456" t="str">
        <f>'Index Tables'!$H$163</f>
        <v>High season</v>
      </c>
      <c r="W343" s="456" t="str">
        <f>'Index Tables'!$H$163</f>
        <v>High season</v>
      </c>
      <c r="X343" s="456" t="str">
        <f>'Index Tables'!$H$163</f>
        <v>High season</v>
      </c>
      <c r="Y343" s="456" t="str">
        <f>'Index Tables'!$H$163</f>
        <v>High season</v>
      </c>
      <c r="Z343" s="456" t="str">
        <f>'Index Tables'!$H$163</f>
        <v>High season</v>
      </c>
      <c r="AA343" s="456" t="str">
        <f>'Index Tables'!$H$163</f>
        <v>High season</v>
      </c>
      <c r="AB343" s="456" t="str">
        <f>'Index Tables'!$H$163</f>
        <v>High season</v>
      </c>
      <c r="AC343" s="456" t="str">
        <f>'Index Tables'!$H$163</f>
        <v>High season</v>
      </c>
      <c r="AD343" s="456" t="str">
        <f>'Index Tables'!$H$163</f>
        <v>High season</v>
      </c>
      <c r="AE343" s="456" t="str">
        <f>'Index Tables'!$H$163</f>
        <v>High season</v>
      </c>
      <c r="AF343" s="456" t="str">
        <f>'Index Tables'!$H$163</f>
        <v>High season</v>
      </c>
      <c r="AG343" s="456" t="str">
        <f>'Index Tables'!$H$163</f>
        <v>High season</v>
      </c>
      <c r="AH343" s="456" t="str">
        <f>'Index Tables'!$H$164</f>
        <v>Low season</v>
      </c>
      <c r="AI343" s="456" t="str">
        <f>'Index Tables'!$H$164</f>
        <v>Low season</v>
      </c>
      <c r="AJ343" s="456" t="str">
        <f>'Index Tables'!$H$164</f>
        <v>Low season</v>
      </c>
      <c r="AK343" s="456" t="str">
        <f>'Index Tables'!$H$164</f>
        <v>Low season</v>
      </c>
      <c r="AL343" s="456" t="str">
        <f>'Index Tables'!$H$164</f>
        <v>Low season</v>
      </c>
      <c r="AM343" s="456" t="str">
        <f>'Index Tables'!$H$164</f>
        <v>Low season</v>
      </c>
      <c r="AN343" s="456" t="str">
        <f>'Index Tables'!$H$164</f>
        <v>Low season</v>
      </c>
      <c r="AO343" s="456" t="str">
        <f>'Index Tables'!$H$164</f>
        <v>Low season</v>
      </c>
      <c r="AP343" s="456" t="str">
        <f>'Index Tables'!$H$164</f>
        <v>Low season</v>
      </c>
      <c r="AQ343" s="456" t="str">
        <f>'Index Tables'!$H$164</f>
        <v>Low season</v>
      </c>
      <c r="AR343" s="456" t="str">
        <f>'Index Tables'!$H$164</f>
        <v>Low season</v>
      </c>
      <c r="AS343" s="456" t="str">
        <f>'Index Tables'!$H$164</f>
        <v>Low season</v>
      </c>
      <c r="AT343" s="456" t="str">
        <f>'Index Tables'!$H$164</f>
        <v>Low season</v>
      </c>
      <c r="AU343" s="456" t="str">
        <f>'Index Tables'!$H$164</f>
        <v>Low season</v>
      </c>
      <c r="AV343" s="456" t="str">
        <f>'Index Tables'!$H$164</f>
        <v>Low season</v>
      </c>
      <c r="AW343" s="456" t="str">
        <f>'Index Tables'!$H$164</f>
        <v>Low season</v>
      </c>
      <c r="AX343" s="456" t="str">
        <f>'Index Tables'!$H$164</f>
        <v>Low season</v>
      </c>
      <c r="AY343" s="456" t="str">
        <f>'Index Tables'!$H$164</f>
        <v>Low season</v>
      </c>
      <c r="AZ343" s="456" t="str">
        <f>'Index Tables'!$H$164</f>
        <v>Low season</v>
      </c>
      <c r="BA343" s="456" t="str">
        <f>'Index Tables'!$H$164</f>
        <v>Low season</v>
      </c>
      <c r="BB343" s="456" t="str">
        <f>'Index Tables'!$H$164</f>
        <v>Low season</v>
      </c>
      <c r="BC343" s="456" t="str">
        <f>'Index Tables'!$H$164</f>
        <v>Low season</v>
      </c>
      <c r="BD343" s="456" t="str">
        <f>'Index Tables'!$H$164</f>
        <v>Low season</v>
      </c>
      <c r="BE343" s="456" t="str">
        <f>'Index Tables'!$H$164</f>
        <v>Low season</v>
      </c>
    </row>
    <row r="344" spans="9:57">
      <c r="I344" s="105" t="s">
        <v>648</v>
      </c>
      <c r="J344" s="620" t="s">
        <v>487</v>
      </c>
      <c r="K344" s="404" t="s">
        <v>487</v>
      </c>
      <c r="L344" s="404" t="s">
        <v>487</v>
      </c>
      <c r="M344" s="404" t="s">
        <v>487</v>
      </c>
      <c r="N344" s="404" t="s">
        <v>487</v>
      </c>
      <c r="O344" s="404" t="s">
        <v>487</v>
      </c>
      <c r="P344" s="404" t="s">
        <v>487</v>
      </c>
      <c r="Q344" s="632" t="s">
        <v>487</v>
      </c>
      <c r="R344" s="584" t="s">
        <v>488</v>
      </c>
      <c r="S344" s="404" t="s">
        <v>488</v>
      </c>
      <c r="T344" s="404" t="s">
        <v>488</v>
      </c>
      <c r="U344" s="404" t="s">
        <v>488</v>
      </c>
      <c r="V344" s="404" t="s">
        <v>488</v>
      </c>
      <c r="W344" s="404" t="s">
        <v>488</v>
      </c>
      <c r="X344" s="404" t="s">
        <v>488</v>
      </c>
      <c r="Y344" s="404" t="s">
        <v>488</v>
      </c>
      <c r="Z344" s="404" t="s">
        <v>489</v>
      </c>
      <c r="AA344" s="404" t="s">
        <v>489</v>
      </c>
      <c r="AB344" s="404" t="s">
        <v>489</v>
      </c>
      <c r="AC344" s="404" t="s">
        <v>489</v>
      </c>
      <c r="AD344" s="404" t="s">
        <v>489</v>
      </c>
      <c r="AE344" s="404" t="s">
        <v>489</v>
      </c>
      <c r="AF344" s="404" t="s">
        <v>489</v>
      </c>
      <c r="AG344" s="404" t="s">
        <v>489</v>
      </c>
      <c r="AH344" s="404" t="s">
        <v>487</v>
      </c>
      <c r="AI344" s="404" t="s">
        <v>487</v>
      </c>
      <c r="AJ344" s="404" t="s">
        <v>487</v>
      </c>
      <c r="AK344" s="404" t="s">
        <v>487</v>
      </c>
      <c r="AL344" s="404" t="s">
        <v>487</v>
      </c>
      <c r="AM344" s="404" t="s">
        <v>487</v>
      </c>
      <c r="AN344" s="404" t="s">
        <v>487</v>
      </c>
      <c r="AO344" s="404" t="s">
        <v>487</v>
      </c>
      <c r="AP344" s="404" t="s">
        <v>488</v>
      </c>
      <c r="AQ344" s="404" t="s">
        <v>488</v>
      </c>
      <c r="AR344" s="404" t="s">
        <v>488</v>
      </c>
      <c r="AS344" s="404" t="s">
        <v>488</v>
      </c>
      <c r="AT344" s="404" t="s">
        <v>488</v>
      </c>
      <c r="AU344" s="404" t="s">
        <v>488</v>
      </c>
      <c r="AV344" s="404" t="s">
        <v>488</v>
      </c>
      <c r="AW344" s="404" t="s">
        <v>488</v>
      </c>
      <c r="AX344" s="404" t="s">
        <v>489</v>
      </c>
      <c r="AY344" s="404" t="s">
        <v>489</v>
      </c>
      <c r="AZ344" s="404" t="s">
        <v>489</v>
      </c>
      <c r="BA344" s="404" t="s">
        <v>489</v>
      </c>
      <c r="BB344" s="404" t="s">
        <v>489</v>
      </c>
      <c r="BC344" s="404" t="s">
        <v>489</v>
      </c>
      <c r="BD344" s="404" t="s">
        <v>489</v>
      </c>
      <c r="BE344" s="404" t="s">
        <v>489</v>
      </c>
    </row>
    <row r="345" spans="9:57">
      <c r="I345" s="105" t="s">
        <v>918</v>
      </c>
      <c r="J345" s="612" t="str">
        <f t="array" ref="J345:Q345">TRANSPOSE('Index Tables'!$I$175:$I$182)</f>
        <v>c/kWh</v>
      </c>
      <c r="K345" s="612" t="str">
        <v>R/KVA/month (MD)</v>
      </c>
      <c r="L345" s="612" t="str">
        <v>R/KVA/month (NMD)</v>
      </c>
      <c r="M345" s="612" t="str">
        <v>c/KVArh</v>
      </c>
      <c r="N345" s="612" t="str">
        <v>R/POD/day</v>
      </c>
      <c r="O345" s="612" t="str">
        <v>R/POD/month</v>
      </c>
      <c r="P345" s="612" t="str">
        <v>R/account/day</v>
      </c>
      <c r="Q345" s="612" t="str">
        <v>R/KVA/month </v>
      </c>
      <c r="R345" s="633" t="str">
        <f t="array" ref="R345:Y345">TRANSPOSE('Index Tables'!$I$175:$I$182)</f>
        <v>c/kWh</v>
      </c>
      <c r="S345" s="612" t="str">
        <v>R/KVA/month (MD)</v>
      </c>
      <c r="T345" s="612" t="str">
        <v>R/KVA/month (NMD)</v>
      </c>
      <c r="U345" s="612" t="str">
        <v>c/KVArh</v>
      </c>
      <c r="V345" s="612" t="str">
        <v>R/POD/day</v>
      </c>
      <c r="W345" s="612" t="str">
        <v>R/POD/month</v>
      </c>
      <c r="X345" s="612" t="str">
        <v>R/account/day</v>
      </c>
      <c r="Y345" s="612" t="str">
        <v>R/KVA/month </v>
      </c>
      <c r="Z345" s="612" t="str">
        <f t="array" ref="Z345:AG345">TRANSPOSE('Index Tables'!$I$175:$I$182)</f>
        <v>c/kWh</v>
      </c>
      <c r="AA345" s="612" t="str">
        <v>R/KVA/month (MD)</v>
      </c>
      <c r="AB345" s="612" t="str">
        <v>R/KVA/month (NMD)</v>
      </c>
      <c r="AC345" s="612" t="str">
        <v>c/KVArh</v>
      </c>
      <c r="AD345" s="612" t="str">
        <v>R/POD/day</v>
      </c>
      <c r="AE345" s="612" t="str">
        <v>R/POD/month</v>
      </c>
      <c r="AF345" s="612" t="str">
        <v>R/account/day</v>
      </c>
      <c r="AG345" s="612" t="str">
        <v>R/KVA/month </v>
      </c>
      <c r="AH345" s="612" t="str">
        <f t="array" ref="AH345:AO345">TRANSPOSE('Index Tables'!$I$175:$I$182)</f>
        <v>c/kWh</v>
      </c>
      <c r="AI345" s="612" t="str">
        <v>R/KVA/month (MD)</v>
      </c>
      <c r="AJ345" s="612" t="str">
        <v>R/KVA/month (NMD)</v>
      </c>
      <c r="AK345" s="612" t="str">
        <v>c/KVArh</v>
      </c>
      <c r="AL345" s="612" t="str">
        <v>R/POD/day</v>
      </c>
      <c r="AM345" s="612" t="str">
        <v>R/POD/month</v>
      </c>
      <c r="AN345" s="612" t="str">
        <v>R/account/day</v>
      </c>
      <c r="AO345" s="612" t="str">
        <v>R/KVA/month </v>
      </c>
      <c r="AP345" s="612" t="str">
        <f t="array" ref="AP345:AW345">TRANSPOSE('Index Tables'!$I$175:$I$182)</f>
        <v>c/kWh</v>
      </c>
      <c r="AQ345" s="612" t="str">
        <v>R/KVA/month (MD)</v>
      </c>
      <c r="AR345" s="612" t="str">
        <v>R/KVA/month (NMD)</v>
      </c>
      <c r="AS345" s="612" t="str">
        <v>c/KVArh</v>
      </c>
      <c r="AT345" s="612" t="str">
        <v>R/POD/day</v>
      </c>
      <c r="AU345" s="612" t="str">
        <v>R/POD/month</v>
      </c>
      <c r="AV345" s="612" t="str">
        <v>R/account/day</v>
      </c>
      <c r="AW345" s="612" t="str">
        <v>R/KVA/month </v>
      </c>
      <c r="AX345" s="612" t="str">
        <f t="array" ref="AX345:BE345">TRANSPOSE('Index Tables'!$I$175:$I$182)</f>
        <v>c/kWh</v>
      </c>
      <c r="AY345" s="612" t="str">
        <v>R/KVA/month (MD)</v>
      </c>
      <c r="AZ345" s="612" t="str">
        <v>R/KVA/month (NMD)</v>
      </c>
      <c r="BA345" s="612" t="str">
        <v>c/KVArh</v>
      </c>
      <c r="BB345" s="612" t="str">
        <v>R/POD/day</v>
      </c>
      <c r="BC345" s="612" t="str">
        <v>R/POD/month</v>
      </c>
      <c r="BD345" s="612" t="str">
        <v>R/account/day</v>
      </c>
      <c r="BE345" s="612" t="str">
        <v>R/KVA/month </v>
      </c>
    </row>
    <row r="346" spans="9:57">
      <c r="I346" s="105" t="s">
        <v>920</v>
      </c>
      <c r="J346" s="621" t="str">
        <f>IFERROR(INDEX('Index Tables'!$J$175:$J$182,MATCH(J345,'Index Tables'!$I$175:$I$182,0)),0)</f>
        <v>Energy</v>
      </c>
      <c r="K346" s="621" t="str">
        <f>IFERROR(INDEX('Index Tables'!$J$175:$J$182,MATCH(K345,'Index Tables'!$I$175:$I$182,0)),0)</f>
        <v>Demand</v>
      </c>
      <c r="L346" s="621" t="str">
        <f>IFERROR(INDEX('Index Tables'!$J$175:$J$182,MATCH(L345,'Index Tables'!$I$175:$I$182,0)),0)</f>
        <v>Demand</v>
      </c>
      <c r="M346" s="621" t="str">
        <f>IFERROR(INDEX('Index Tables'!$J$175:$J$182,MATCH(M345,'Index Tables'!$I$175:$I$182,0)),0)</f>
        <v>Energy</v>
      </c>
      <c r="N346" s="621" t="str">
        <f>IFERROR(INDEX('Index Tables'!$J$175:$J$182,MATCH(N345,'Index Tables'!$I$175:$I$182,0)),0)</f>
        <v>Fixed</v>
      </c>
      <c r="O346" s="621" t="str">
        <f>IFERROR(INDEX('Index Tables'!$J$175:$J$182,MATCH(O345,'Index Tables'!$I$175:$I$182,0)),0)</f>
        <v>Fixed</v>
      </c>
      <c r="P346" s="621" t="str">
        <f>IFERROR(INDEX('Index Tables'!$J$175:$J$182,MATCH(P345,'Index Tables'!$I$175:$I$182,0)),0)</f>
        <v>Fixed</v>
      </c>
      <c r="Q346" s="621" t="str">
        <f>IFERROR(INDEX('Index Tables'!$J$175:$J$182,MATCH(Q345,'Index Tables'!$I$175:$I$182,0)),0)</f>
        <v>Fixed</v>
      </c>
      <c r="R346" s="621" t="str">
        <f>IFERROR(INDEX('Index Tables'!$J$175:$J$182,MATCH(R345,'Index Tables'!$I$175:$I$182,0)),0)</f>
        <v>Energy</v>
      </c>
      <c r="S346" s="621" t="str">
        <f>IFERROR(INDEX('Index Tables'!$J$175:$J$182,MATCH(S345,'Index Tables'!$I$175:$I$182,0)),0)</f>
        <v>Demand</v>
      </c>
      <c r="T346" s="621" t="str">
        <f>IFERROR(INDEX('Index Tables'!$J$175:$J$182,MATCH(T345,'Index Tables'!$I$175:$I$182,0)),0)</f>
        <v>Demand</v>
      </c>
      <c r="U346" s="621" t="str">
        <f>IFERROR(INDEX('Index Tables'!$J$175:$J$182,MATCH(U345,'Index Tables'!$I$175:$I$182,0)),0)</f>
        <v>Energy</v>
      </c>
      <c r="V346" s="621" t="str">
        <f>IFERROR(INDEX('Index Tables'!$J$175:$J$182,MATCH(V345,'Index Tables'!$I$175:$I$182,0)),0)</f>
        <v>Fixed</v>
      </c>
      <c r="W346" s="621" t="str">
        <f>IFERROR(INDEX('Index Tables'!$J$175:$J$182,MATCH(W345,'Index Tables'!$I$175:$I$182,0)),0)</f>
        <v>Fixed</v>
      </c>
      <c r="X346" s="621" t="str">
        <f>IFERROR(INDEX('Index Tables'!$J$175:$J$182,MATCH(X345,'Index Tables'!$I$175:$I$182,0)),0)</f>
        <v>Fixed</v>
      </c>
      <c r="Y346" s="621" t="str">
        <f>IFERROR(INDEX('Index Tables'!$J$175:$J$182,MATCH(Y345,'Index Tables'!$I$175:$I$182,0)),0)</f>
        <v>Fixed</v>
      </c>
      <c r="Z346" s="621" t="str">
        <f>IFERROR(INDEX('Index Tables'!$J$175:$J$182,MATCH(Z345,'Index Tables'!$I$175:$I$182,0)),0)</f>
        <v>Energy</v>
      </c>
      <c r="AA346" s="621" t="str">
        <f>IFERROR(INDEX('Index Tables'!$J$175:$J$182,MATCH(AA345,'Index Tables'!$I$175:$I$182,0)),0)</f>
        <v>Demand</v>
      </c>
      <c r="AB346" s="621" t="str">
        <f>IFERROR(INDEX('Index Tables'!$J$175:$J$182,MATCH(AB345,'Index Tables'!$I$175:$I$182,0)),0)</f>
        <v>Demand</v>
      </c>
      <c r="AC346" s="621" t="str">
        <f>IFERROR(INDEX('Index Tables'!$J$175:$J$182,MATCH(AC345,'Index Tables'!$I$175:$I$182,0)),0)</f>
        <v>Energy</v>
      </c>
      <c r="AD346" s="621" t="str">
        <f>IFERROR(INDEX('Index Tables'!$J$175:$J$182,MATCH(AD345,'Index Tables'!$I$175:$I$182,0)),0)</f>
        <v>Fixed</v>
      </c>
      <c r="AE346" s="621" t="str">
        <f>IFERROR(INDEX('Index Tables'!$J$175:$J$182,MATCH(AE345,'Index Tables'!$I$175:$I$182,0)),0)</f>
        <v>Fixed</v>
      </c>
      <c r="AF346" s="621" t="str">
        <f>IFERROR(INDEX('Index Tables'!$J$175:$J$182,MATCH(AF345,'Index Tables'!$I$175:$I$182,0)),0)</f>
        <v>Fixed</v>
      </c>
      <c r="AG346" s="621" t="str">
        <f>IFERROR(INDEX('Index Tables'!$J$175:$J$182,MATCH(AG345,'Index Tables'!$I$175:$I$182,0)),0)</f>
        <v>Fixed</v>
      </c>
      <c r="AH346" s="621" t="str">
        <f>IFERROR(INDEX('Index Tables'!$J$175:$J$182,MATCH(AH345,'Index Tables'!$I$175:$I$182,0)),0)</f>
        <v>Energy</v>
      </c>
      <c r="AI346" s="621" t="str">
        <f>IFERROR(INDEX('Index Tables'!$J$175:$J$182,MATCH(AI345,'Index Tables'!$I$175:$I$182,0)),0)</f>
        <v>Demand</v>
      </c>
      <c r="AJ346" s="621" t="str">
        <f>IFERROR(INDEX('Index Tables'!$J$175:$J$182,MATCH(AJ345,'Index Tables'!$I$175:$I$182,0)),0)</f>
        <v>Demand</v>
      </c>
      <c r="AK346" s="621" t="str">
        <f>IFERROR(INDEX('Index Tables'!$J$175:$J$182,MATCH(AK345,'Index Tables'!$I$175:$I$182,0)),0)</f>
        <v>Energy</v>
      </c>
      <c r="AL346" s="621" t="str">
        <f>IFERROR(INDEX('Index Tables'!$J$175:$J$182,MATCH(AL345,'Index Tables'!$I$175:$I$182,0)),0)</f>
        <v>Fixed</v>
      </c>
      <c r="AM346" s="621" t="str">
        <f>IFERROR(INDEX('Index Tables'!$J$175:$J$182,MATCH(AM345,'Index Tables'!$I$175:$I$182,0)),0)</f>
        <v>Fixed</v>
      </c>
      <c r="AN346" s="621" t="str">
        <f>IFERROR(INDEX('Index Tables'!$J$175:$J$182,MATCH(AN345,'Index Tables'!$I$175:$I$182,0)),0)</f>
        <v>Fixed</v>
      </c>
      <c r="AO346" s="621" t="str">
        <f>IFERROR(INDEX('Index Tables'!$J$175:$J$182,MATCH(AO345,'Index Tables'!$I$175:$I$182,0)),0)</f>
        <v>Fixed</v>
      </c>
      <c r="AP346" s="621" t="str">
        <f>IFERROR(INDEX('Index Tables'!$J$175:$J$182,MATCH(AP345,'Index Tables'!$I$175:$I$182,0)),0)</f>
        <v>Energy</v>
      </c>
      <c r="AQ346" s="621" t="str">
        <f>IFERROR(INDEX('Index Tables'!$J$175:$J$182,MATCH(AQ345,'Index Tables'!$I$175:$I$182,0)),0)</f>
        <v>Demand</v>
      </c>
      <c r="AR346" s="621" t="str">
        <f>IFERROR(INDEX('Index Tables'!$J$175:$J$182,MATCH(AR345,'Index Tables'!$I$175:$I$182,0)),0)</f>
        <v>Demand</v>
      </c>
      <c r="AS346" s="621" t="str">
        <f>IFERROR(INDEX('Index Tables'!$J$175:$J$182,MATCH(AS345,'Index Tables'!$I$175:$I$182,0)),0)</f>
        <v>Energy</v>
      </c>
      <c r="AT346" s="621" t="str">
        <f>IFERROR(INDEX('Index Tables'!$J$175:$J$182,MATCH(AT345,'Index Tables'!$I$175:$I$182,0)),0)</f>
        <v>Fixed</v>
      </c>
      <c r="AU346" s="621" t="str">
        <f>IFERROR(INDEX('Index Tables'!$J$175:$J$182,MATCH(AU345,'Index Tables'!$I$175:$I$182,0)),0)</f>
        <v>Fixed</v>
      </c>
      <c r="AV346" s="621" t="str">
        <f>IFERROR(INDEX('Index Tables'!$J$175:$J$182,MATCH(AV345,'Index Tables'!$I$175:$I$182,0)),0)</f>
        <v>Fixed</v>
      </c>
      <c r="AW346" s="621" t="str">
        <f>IFERROR(INDEX('Index Tables'!$J$175:$J$182,MATCH(AW345,'Index Tables'!$I$175:$I$182,0)),0)</f>
        <v>Fixed</v>
      </c>
      <c r="AX346" s="621" t="str">
        <f>IFERROR(INDEX('Index Tables'!$J$175:$J$182,MATCH(AX345,'Index Tables'!$I$175:$I$182,0)),0)</f>
        <v>Energy</v>
      </c>
      <c r="AY346" s="621" t="str">
        <f>IFERROR(INDEX('Index Tables'!$J$175:$J$182,MATCH(AY345,'Index Tables'!$I$175:$I$182,0)),0)</f>
        <v>Demand</v>
      </c>
      <c r="AZ346" s="621" t="str">
        <f>IFERROR(INDEX('Index Tables'!$J$175:$J$182,MATCH(AZ345,'Index Tables'!$I$175:$I$182,0)),0)</f>
        <v>Demand</v>
      </c>
      <c r="BA346" s="621" t="str">
        <f>IFERROR(INDEX('Index Tables'!$J$175:$J$182,MATCH(BA345,'Index Tables'!$I$175:$I$182,0)),0)</f>
        <v>Energy</v>
      </c>
      <c r="BB346" s="621" t="str">
        <f>IFERROR(INDEX('Index Tables'!$J$175:$J$182,MATCH(BB345,'Index Tables'!$I$175:$I$182,0)),0)</f>
        <v>Fixed</v>
      </c>
      <c r="BC346" s="621" t="str">
        <f>IFERROR(INDEX('Index Tables'!$J$175:$J$182,MATCH(BC345,'Index Tables'!$I$175:$I$182,0)),0)</f>
        <v>Fixed</v>
      </c>
      <c r="BD346" s="621" t="str">
        <f>IFERROR(INDEX('Index Tables'!$J$175:$J$182,MATCH(BD345,'Index Tables'!$I$175:$I$182,0)),0)</f>
        <v>Fixed</v>
      </c>
      <c r="BE346" s="621" t="str">
        <f>IFERROR(INDEX('Index Tables'!$J$175:$J$182,MATCH(BE345,'Index Tables'!$I$175:$I$182,0)),0)</f>
        <v>Fixed</v>
      </c>
    </row>
    <row r="347" s="474" customFormat="1" ht="82.15" customHeight="1" spans="8:57">
      <c r="H347" s="481" t="s">
        <v>665</v>
      </c>
      <c r="I347" s="493" t="s">
        <v>921</v>
      </c>
      <c r="J347" s="736"/>
      <c r="K347" s="737"/>
      <c r="L347" s="737"/>
      <c r="M347" s="737"/>
      <c r="N347" s="737"/>
      <c r="O347" s="737"/>
      <c r="P347" s="737"/>
      <c r="Q347" s="743"/>
      <c r="R347" s="736"/>
      <c r="S347" s="737"/>
      <c r="T347" s="737"/>
      <c r="U347" s="737"/>
      <c r="V347" s="737"/>
      <c r="W347" s="737"/>
      <c r="X347" s="737"/>
      <c r="Y347" s="743"/>
      <c r="Z347" s="736"/>
      <c r="AA347" s="737"/>
      <c r="AB347" s="737"/>
      <c r="AC347" s="737"/>
      <c r="AD347" s="737"/>
      <c r="AE347" s="737"/>
      <c r="AF347" s="737"/>
      <c r="AG347" s="743"/>
      <c r="AH347" s="736"/>
      <c r="AI347" s="737"/>
      <c r="AJ347" s="737"/>
      <c r="AK347" s="737"/>
      <c r="AL347" s="737"/>
      <c r="AM347" s="737"/>
      <c r="AN347" s="737"/>
      <c r="AO347" s="743"/>
      <c r="AP347" s="736"/>
      <c r="AQ347" s="737"/>
      <c r="AR347" s="737"/>
      <c r="AS347" s="737"/>
      <c r="AT347" s="737"/>
      <c r="AU347" s="737"/>
      <c r="AV347" s="737"/>
      <c r="AW347" s="743"/>
      <c r="AX347" s="736"/>
      <c r="AY347" s="737"/>
      <c r="AZ347" s="737"/>
      <c r="BA347" s="737"/>
      <c r="BB347" s="737"/>
      <c r="BC347" s="737"/>
      <c r="BD347" s="737"/>
      <c r="BE347" s="743"/>
    </row>
    <row r="348" ht="33.4" customHeight="1" spans="7:57">
      <c r="G348" s="482">
        <v>1</v>
      </c>
      <c r="H348" s="823" t="str">
        <f t="array" ref="H348:H362">'Power Purchase Inputs Summary'!$H$23:$H$37</f>
        <v>CONDALE 33KV</v>
      </c>
      <c r="I348" s="625">
        <f ca="1">SUM(J348:BE348)</f>
        <v>1496013186.77892</v>
      </c>
      <c r="J348" s="626">
        <f ca="1" t="shared" ref="J348:J362" si="29">J323*SUMIFS($J217:$O217,$J$216:$O$216,J$344,$J$215:$O$215,J$343)/100</f>
        <v>106007548.299938</v>
      </c>
      <c r="K348" s="738">
        <f ca="1" t="shared" ref="K348:K362" si="30">IFERROR(K323*SUMIFS($J277:$K277,$J$276:$K$276,K$343)*SUMIFS($J217:$O217,$J$216:$O$216,K$344,$J$215:$O$215,K$343)/SUMIFS($J217:$O217,$J$215:$O$215,K$343),0)</f>
        <v>3606840.38739511</v>
      </c>
      <c r="L348" s="628">
        <f ca="1" t="shared" ref="L348:L362" si="31">IFERROR(L323*SUMIFS($J298:$K298,$J$297:$K$297,L$343)*SUMIFS($J217:$O217,$J$216:$O$216,L$344,$J$215:$O$215,L$343)/SUMIFS($J217:$O217,$J$215:$O$215,L$343),0)</f>
        <v>8318250.23672585</v>
      </c>
      <c r="M348" s="616">
        <f ca="1" t="shared" ref="M348:M362" si="32">M323*SUMIFS($J256:$O256,$J$255:$O$255,M$344,$J$254:$O$254,M$343)/100</f>
        <v>0</v>
      </c>
      <c r="N348" s="629">
        <f ca="1">N323*365*SUMIFS('Power Purchase Inputs Summary'!$K23:$P23,'Power Purchase Inputs Summary'!$K$22:$P$22,N$344,'Power Purchase Inputs Summary'!$K$21:$P$21,N$343)*SUMIFS('Index Tables'!$J$163:$J$164,'Index Tables'!$H$163:$H$164,N$343)</f>
        <v>205.467506606865</v>
      </c>
      <c r="O348" s="615"/>
      <c r="P348" s="615"/>
      <c r="Q348" s="635"/>
      <c r="R348" s="626">
        <f ca="1" t="shared" ref="R348:R362" si="33">R323*SUMIFS($J217:$O217,$J$216:$O$216,R$344,$J$215:$O$215,R$343)/100</f>
        <v>146532715.216956</v>
      </c>
      <c r="S348" s="738">
        <f ca="1" t="shared" ref="S348:S362" si="34">IFERROR(S323*SUMIFS($J277:$K277,$J$276:$K$276,S$343)*SUMIFS($J217:$O217,$J$216:$O$216,S$344,$J$215:$O$215,S$343)/SUMIFS($J217:$O217,$J$215:$O$215,S$343),0)</f>
        <v>3559542.2213102</v>
      </c>
      <c r="T348" s="628">
        <f ca="1" t="shared" ref="T348:T362" si="35">IFERROR(T323*SUMIFS($J298:$K298,$J$297:$K$297,T$343)*SUMIFS($J217:$O217,$J$216:$O$216,T$344,$J$215:$O$215,T$343)/SUMIFS($J217:$O217,$J$215:$O$215,T$343),0)</f>
        <v>8209169.17436238</v>
      </c>
      <c r="U348" s="616">
        <f ca="1" t="shared" ref="U348:U362" si="36">U323*SUMIFS($J256:$O256,$J$255:$O$255,U$344,$J$254:$O$254,U$343)/100</f>
        <v>0</v>
      </c>
      <c r="V348" s="629">
        <f ca="1">V323*365*SUMIFS('Power Purchase Inputs Summary'!$K23:$P23,'Power Purchase Inputs Summary'!$K$22:$P$22,V$344,'Power Purchase Inputs Summary'!$K$21:$P$21,V$343)*SUMIFS('Index Tables'!$J$163:$J$164,'Index Tables'!$H$163:$H$164,V$343)</f>
        <v>202.77311616849</v>
      </c>
      <c r="W348" s="615"/>
      <c r="X348" s="615"/>
      <c r="Y348" s="635"/>
      <c r="Z348" s="626">
        <f ca="1" t="shared" ref="Z348:Z362" si="37">Z323*SUMIFS($J217:$O217,$J$216:$O$216,Z$344,$J$215:$O$215,Z$343)/100</f>
        <v>230942613.54082</v>
      </c>
      <c r="AA348" s="738">
        <f ca="1" t="shared" ref="AA348:AA362" si="38">IFERROR(AA323*SUMIFS($J277:$K277,$J$276:$K$276,AA$343)*SUMIFS($J217:$O217,$J$216:$O$216,AA$344,$J$215:$O$215,AA$343)/SUMIFS($J217:$O217,$J$215:$O$215,AA$343),0)</f>
        <v>1569285.26443146</v>
      </c>
      <c r="AB348" s="628">
        <f ca="1" t="shared" ref="AB348:AB362" si="39">IFERROR(AB323*SUMIFS($J298:$K298,$J$297:$K$297,AB$343)*SUMIFS($J217:$O217,$J$216:$O$216,AB$344,$J$215:$O$215,AB$343)/SUMIFS($J217:$O217,$J$215:$O$215,AB$343),0)</f>
        <v>3619153.08699726</v>
      </c>
      <c r="AC348" s="616">
        <f ca="1" t="shared" ref="AC348:AC362" si="40">AC323*SUMIFS($J256:$O256,$J$255:$O$255,AC$344,$J$254:$O$254,AC$343)/100</f>
        <v>0</v>
      </c>
      <c r="AD348" s="629">
        <f ca="1">AD323*365*SUMIFS('Power Purchase Inputs Summary'!$K23:$P23,'Power Purchase Inputs Summary'!$K$22:$P$22,AD$344,'Power Purchase Inputs Summary'!$K$21:$P$21,AD$343)*SUMIFS('Index Tables'!$J$163:$J$164,'Index Tables'!$H$163:$H$164,AD$343)</f>
        <v>89.396007531815</v>
      </c>
      <c r="AE348" s="615"/>
      <c r="AF348" s="615"/>
      <c r="AG348" s="635"/>
      <c r="AH348" s="626">
        <f ca="1" t="shared" ref="AH348:AH362" si="41">AH323*SUMIFS($J217:$O217,$J$216:$O$216,AH$344,$J$215:$O$215,AH$343)/100</f>
        <v>286421080.803762</v>
      </c>
      <c r="AI348" s="738">
        <f ca="1" t="shared" ref="AI348:AI362" si="42">IFERROR(AI323*SUMIFS($J277:$K277,$J$276:$K$276,AI$343)*SUMIFS($J217:$O217,$J$216:$O$216,AI$344,$J$215:$O$215,AI$343)/SUMIFS($J217:$O217,$J$215:$O$215,AI$343),0)</f>
        <v>8131948.49655618</v>
      </c>
      <c r="AJ348" s="628">
        <f ca="1" t="shared" ref="AJ348:AJ362" si="43">IFERROR(AJ323*SUMIFS($J298:$K298,$J$297:$K$297,AJ$343)*SUMIFS($J217:$O217,$J$216:$O$216,AJ$344,$J$215:$O$215,AJ$343)/SUMIFS($J217:$O217,$J$215:$O$215,AJ$343),0)</f>
        <v>25574009.0609699</v>
      </c>
      <c r="AK348" s="616">
        <f ca="1" t="shared" ref="AK348:AK362" si="44">AK323*SUMIFS($J256:$O256,$J$255:$O$255,AK$344,$J$254:$O$254,AK$343)/100</f>
        <v>0</v>
      </c>
      <c r="AL348" s="629">
        <f ca="1">AL323*365*SUMIFS('Power Purchase Inputs Summary'!$K23:$P23,'Power Purchase Inputs Summary'!$K$22:$P$22,AL$344,'Power Purchase Inputs Summary'!$K$21:$P$21,AL$343)*SUMIFS('Index Tables'!$J$163:$J$164,'Index Tables'!$H$163:$H$164,AL$343)</f>
        <v>1647.35105802843</v>
      </c>
      <c r="AM348" s="615"/>
      <c r="AN348" s="615"/>
      <c r="AO348" s="635"/>
      <c r="AP348" s="626">
        <f ca="1" t="shared" ref="AP348:AP362" si="45">AP323*SUMIFS($J217:$O217,$J$216:$O$216,AP$344,$J$215:$O$215,AP$343)/100</f>
        <v>361579035.242527</v>
      </c>
      <c r="AQ348" s="738">
        <f ca="1" t="shared" ref="AQ348:AQ362" si="46">IFERROR(AQ323*SUMIFS($J277:$K277,$J$276:$K$276,AQ$343)*SUMIFS($J217:$O217,$J$216:$O$216,AQ$344,$J$215:$O$215,AQ$343)/SUMIFS($J217:$O217,$J$215:$O$215,AQ$343),0)</f>
        <v>7774129.24295114</v>
      </c>
      <c r="AR348" s="628">
        <f ca="1" t="shared" ref="AR348:AR362" si="47">IFERROR(AR323*SUMIFS($J298:$K298,$J$297:$K$297,AR$343)*SUMIFS($J217:$O217,$J$216:$O$216,AR$344,$J$215:$O$215,AR$343)/SUMIFS($J217:$O217,$J$215:$O$215,AR$343),0)</f>
        <v>24448710.1442637</v>
      </c>
      <c r="AS348" s="616">
        <f ca="1" t="shared" ref="AS348:AS362" si="48">AS323*SUMIFS($J256:$O256,$J$255:$O$255,AS$344,$J$254:$O$254,AS$343)/100</f>
        <v>0</v>
      </c>
      <c r="AT348" s="629">
        <f ca="1">AT323*365*SUMIFS('Power Purchase Inputs Summary'!$K23:$P23,'Power Purchase Inputs Summary'!$K$22:$P$22,AT$344,'Power Purchase Inputs Summary'!$K$21:$P$21,AT$343)*SUMIFS('Index Tables'!$J$163:$J$164,'Index Tables'!$H$163:$H$164,AT$343)</f>
        <v>1574.8648726746</v>
      </c>
      <c r="AU348" s="615"/>
      <c r="AV348" s="615"/>
      <c r="AW348" s="635"/>
      <c r="AX348" s="626">
        <f ca="1" t="shared" ref="AX348:AX362" si="49">AX323*SUMIFS($J217:$O217,$J$216:$O$216,AX$344,$J$215:$O$215,AX$343)/100</f>
        <v>255985400.600692</v>
      </c>
      <c r="AY348" s="738">
        <f ca="1" t="shared" ref="AY348:AY362" si="50">IFERROR(AY323*SUMIFS($J277:$K277,$J$276:$K$276,AY$343)*SUMIFS($J217:$O217,$J$216:$O$216,AY$344,$J$215:$O$215,AY$343)/SUMIFS($J217:$O217,$J$215:$O$215,AY$343),0)</f>
        <v>3312366.60521598</v>
      </c>
      <c r="AZ348" s="628">
        <f ca="1" t="shared" ref="AZ348:AZ362" si="51">IFERROR(AZ323*SUMIFS($J298:$K298,$J$297:$K$297,AZ$343)*SUMIFS($J217:$O217,$J$216:$O$216,AZ$344,$J$215:$O$215,AZ$343)/SUMIFS($J217:$O217,$J$215:$O$215,AZ$343),0)</f>
        <v>10416998.2890228</v>
      </c>
      <c r="BA348" s="616">
        <f ca="1" t="shared" ref="BA348:BA362" si="52">BA323*SUMIFS($J256:$O256,$J$255:$O$255,BA$344,$J$254:$O$254,BA$343)/100</f>
        <v>0</v>
      </c>
      <c r="BB348" s="629">
        <f ca="1">BB323*365*SUMIFS('Power Purchase Inputs Summary'!$K23:$P23,'Power Purchase Inputs Summary'!$K$22:$P$22,BB$344,'Power Purchase Inputs Summary'!$K$21:$P$21,BB$343)*SUMIFS('Index Tables'!$J$163:$J$164,'Index Tables'!$H$163:$H$164,BB$343)</f>
        <v>671.011459798526</v>
      </c>
      <c r="BC348" s="615"/>
      <c r="BD348" s="615"/>
      <c r="BE348" s="635"/>
    </row>
    <row r="349" ht="33.4" customHeight="1" spans="7:57">
      <c r="G349" s="482">
        <v>2</v>
      </c>
      <c r="H349" s="823" t="str">
        <v>AZAADVILLE</v>
      </c>
      <c r="I349" s="625">
        <f ca="1" t="shared" ref="I349:I362" si="53">SUM(J349:BE349)</f>
        <v>52105771.059205</v>
      </c>
      <c r="J349" s="626">
        <f ca="1" t="shared" si="29"/>
        <v>3978637.35577658</v>
      </c>
      <c r="K349" s="738">
        <f ca="1" t="shared" si="30"/>
        <v>170414.994003167</v>
      </c>
      <c r="L349" s="628">
        <f ca="1" t="shared" si="31"/>
        <v>440012.041251101</v>
      </c>
      <c r="M349" s="616">
        <f ca="1" t="shared" si="32"/>
        <v>0</v>
      </c>
      <c r="N349" s="629">
        <f ca="1">N324*365*SUMIFS('Power Purchase Inputs Summary'!$K24:$P24,'Power Purchase Inputs Summary'!$K$22:$P$22,N$344,'Power Purchase Inputs Summary'!$K$21:$P$21,N$343)*SUMIFS('Index Tables'!$J$163:$J$164,'Index Tables'!$H$163:$H$164,N$343)</f>
        <v>234.282942943354</v>
      </c>
      <c r="O349" s="615"/>
      <c r="P349" s="615"/>
      <c r="Q349" s="635"/>
      <c r="R349" s="626">
        <f ca="1" t="shared" si="33"/>
        <v>5601598.20547518</v>
      </c>
      <c r="S349" s="738">
        <f ca="1" t="shared" si="34"/>
        <v>171298.996967289</v>
      </c>
      <c r="T349" s="628">
        <f ca="1" t="shared" si="35"/>
        <v>442294.539636825</v>
      </c>
      <c r="U349" s="616">
        <f ca="1" t="shared" si="36"/>
        <v>0</v>
      </c>
      <c r="V349" s="629">
        <f ca="1">V324*365*SUMIFS('Power Purchase Inputs Summary'!$K24:$P24,'Power Purchase Inputs Summary'!$K$22:$P$22,V$344,'Power Purchase Inputs Summary'!$K$21:$P$21,V$343)*SUMIFS('Index Tables'!$J$163:$J$164,'Index Tables'!$H$163:$H$164,V$343)</f>
        <v>235.498251591614</v>
      </c>
      <c r="W349" s="615"/>
      <c r="X349" s="615"/>
      <c r="Y349" s="635"/>
      <c r="Z349" s="626">
        <f ca="1" t="shared" si="37"/>
        <v>8918076.78823743</v>
      </c>
      <c r="AA349" s="738">
        <f ca="1" t="shared" si="38"/>
        <v>76287.3171402973</v>
      </c>
      <c r="AB349" s="628">
        <f ca="1" t="shared" si="39"/>
        <v>196974.088652367</v>
      </c>
      <c r="AC349" s="616">
        <f ca="1" t="shared" si="40"/>
        <v>0</v>
      </c>
      <c r="AD349" s="629">
        <f ca="1">AD324*365*SUMIFS('Power Purchase Inputs Summary'!$K24:$P24,'Power Purchase Inputs Summary'!$K$22:$P$22,AD$344,'Power Purchase Inputs Summary'!$K$21:$P$21,AD$343)*SUMIFS('Index Tables'!$J$163:$J$164,'Index Tables'!$H$163:$H$164,AD$343)</f>
        <v>104.878196155379</v>
      </c>
      <c r="AE349" s="615"/>
      <c r="AF349" s="615"/>
      <c r="AG349" s="635"/>
      <c r="AH349" s="626">
        <f ca="1" t="shared" si="41"/>
        <v>8970022.39146445</v>
      </c>
      <c r="AI349" s="738">
        <f ca="1" t="shared" si="42"/>
        <v>351316.263261591</v>
      </c>
      <c r="AJ349" s="628">
        <f ca="1" t="shared" si="43"/>
        <v>1384826.47165845</v>
      </c>
      <c r="AK349" s="616">
        <f ca="1" t="shared" si="44"/>
        <v>0</v>
      </c>
      <c r="AL349" s="629">
        <f ca="1">AL324*365*SUMIFS('Power Purchase Inputs Summary'!$K24:$P24,'Power Purchase Inputs Summary'!$K$22:$P$22,AL$344,'Power Purchase Inputs Summary'!$K$21:$P$21,AL$343)*SUMIFS('Index Tables'!$J$163:$J$164,'Index Tables'!$H$163:$H$164,AL$343)</f>
        <v>1567.38130241802</v>
      </c>
      <c r="AM349" s="615"/>
      <c r="AN349" s="615"/>
      <c r="AO349" s="635"/>
      <c r="AP349" s="626">
        <f ca="1" t="shared" si="45"/>
        <v>10971902.7843346</v>
      </c>
      <c r="AQ349" s="738">
        <f ca="1" t="shared" si="46"/>
        <v>325420.983363252</v>
      </c>
      <c r="AR349" s="628">
        <f ca="1" t="shared" si="47"/>
        <v>1282751.86582808</v>
      </c>
      <c r="AS349" s="616">
        <f ca="1" t="shared" si="48"/>
        <v>0</v>
      </c>
      <c r="AT349" s="629">
        <f ca="1">AT324*365*SUMIFS('Power Purchase Inputs Summary'!$K24:$P24,'Power Purchase Inputs Summary'!$K$22:$P$22,AT$344,'Power Purchase Inputs Summary'!$K$21:$P$21,AT$343)*SUMIFS('Index Tables'!$J$163:$J$164,'Index Tables'!$H$163:$H$164,AT$343)</f>
        <v>1451.85070569379</v>
      </c>
      <c r="AU349" s="615"/>
      <c r="AV349" s="615"/>
      <c r="AW349" s="635"/>
      <c r="AX349" s="626">
        <f ca="1" t="shared" si="49"/>
        <v>8104762.93020851</v>
      </c>
      <c r="AY349" s="738">
        <f ca="1" t="shared" si="50"/>
        <v>144670.040699634</v>
      </c>
      <c r="AZ349" s="628">
        <f ca="1" t="shared" si="51"/>
        <v>570263.671134354</v>
      </c>
      <c r="BA349" s="616">
        <f ca="1" t="shared" si="52"/>
        <v>0</v>
      </c>
      <c r="BB349" s="629">
        <f ca="1">BB324*365*SUMIFS('Power Purchase Inputs Summary'!$K24:$P24,'Power Purchase Inputs Summary'!$K$22:$P$22,BB$344,'Power Purchase Inputs Summary'!$K$21:$P$21,BB$343)*SUMIFS('Index Tables'!$J$163:$J$164,'Index Tables'!$H$163:$H$164,BB$343)</f>
        <v>645.438712991831</v>
      </c>
      <c r="BC349" s="615"/>
      <c r="BD349" s="615"/>
      <c r="BE349" s="635"/>
    </row>
    <row r="350" ht="33.4" customHeight="1" spans="7:57">
      <c r="G350" s="482">
        <v>3</v>
      </c>
      <c r="H350" s="823" t="str">
        <v/>
      </c>
      <c r="I350" s="625">
        <f ca="1" t="shared" si="53"/>
        <v>0</v>
      </c>
      <c r="J350" s="626">
        <f ca="1" t="shared" si="29"/>
        <v>0</v>
      </c>
      <c r="K350" s="738">
        <f ca="1" t="shared" si="30"/>
        <v>0</v>
      </c>
      <c r="L350" s="628">
        <f ca="1" t="shared" si="31"/>
        <v>0</v>
      </c>
      <c r="M350" s="616">
        <f ca="1" t="shared" si="32"/>
        <v>0</v>
      </c>
      <c r="N350" s="629">
        <f ca="1">N325*365*SUMIFS('Power Purchase Inputs Summary'!$K25:$P25,'Power Purchase Inputs Summary'!$K$22:$P$22,N$344,'Power Purchase Inputs Summary'!$K$21:$P$21,N$343)*SUMIFS('Index Tables'!$J$163:$J$164,'Index Tables'!$H$163:$H$164,N$343)</f>
        <v>0</v>
      </c>
      <c r="O350" s="615"/>
      <c r="P350" s="615"/>
      <c r="Q350" s="635"/>
      <c r="R350" s="626">
        <f ca="1" t="shared" si="33"/>
        <v>0</v>
      </c>
      <c r="S350" s="738">
        <f ca="1" t="shared" si="34"/>
        <v>0</v>
      </c>
      <c r="T350" s="628">
        <f ca="1" t="shared" si="35"/>
        <v>0</v>
      </c>
      <c r="U350" s="616">
        <f ca="1" t="shared" si="36"/>
        <v>0</v>
      </c>
      <c r="V350" s="629">
        <f ca="1">V325*365*SUMIFS('Power Purchase Inputs Summary'!$K25:$P25,'Power Purchase Inputs Summary'!$K$22:$P$22,V$344,'Power Purchase Inputs Summary'!$K$21:$P$21,V$343)*SUMIFS('Index Tables'!$J$163:$J$164,'Index Tables'!$H$163:$H$164,V$343)</f>
        <v>0</v>
      </c>
      <c r="W350" s="615"/>
      <c r="X350" s="615"/>
      <c r="Y350" s="635"/>
      <c r="Z350" s="626">
        <f ca="1" t="shared" si="37"/>
        <v>0</v>
      </c>
      <c r="AA350" s="738">
        <f ca="1" t="shared" si="38"/>
        <v>0</v>
      </c>
      <c r="AB350" s="628">
        <f ca="1" t="shared" si="39"/>
        <v>0</v>
      </c>
      <c r="AC350" s="616">
        <f ca="1" t="shared" si="40"/>
        <v>0</v>
      </c>
      <c r="AD350" s="629">
        <f ca="1">AD325*365*SUMIFS('Power Purchase Inputs Summary'!$K25:$P25,'Power Purchase Inputs Summary'!$K$22:$P$22,AD$344,'Power Purchase Inputs Summary'!$K$21:$P$21,AD$343)*SUMIFS('Index Tables'!$J$163:$J$164,'Index Tables'!$H$163:$H$164,AD$343)</f>
        <v>0</v>
      </c>
      <c r="AE350" s="615"/>
      <c r="AF350" s="615"/>
      <c r="AG350" s="635"/>
      <c r="AH350" s="626">
        <f ca="1" t="shared" si="41"/>
        <v>0</v>
      </c>
      <c r="AI350" s="738">
        <f ca="1" t="shared" si="42"/>
        <v>0</v>
      </c>
      <c r="AJ350" s="628">
        <f ca="1" t="shared" si="43"/>
        <v>0</v>
      </c>
      <c r="AK350" s="616">
        <f ca="1" t="shared" si="44"/>
        <v>0</v>
      </c>
      <c r="AL350" s="629">
        <f ca="1">AL325*365*SUMIFS('Power Purchase Inputs Summary'!$K25:$P25,'Power Purchase Inputs Summary'!$K$22:$P$22,AL$344,'Power Purchase Inputs Summary'!$K$21:$P$21,AL$343)*SUMIFS('Index Tables'!$J$163:$J$164,'Index Tables'!$H$163:$H$164,AL$343)</f>
        <v>0</v>
      </c>
      <c r="AM350" s="615"/>
      <c r="AN350" s="615"/>
      <c r="AO350" s="635"/>
      <c r="AP350" s="626">
        <f ca="1" t="shared" si="45"/>
        <v>0</v>
      </c>
      <c r="AQ350" s="738">
        <f ca="1" t="shared" si="46"/>
        <v>0</v>
      </c>
      <c r="AR350" s="628">
        <f ca="1" t="shared" si="47"/>
        <v>0</v>
      </c>
      <c r="AS350" s="616">
        <f ca="1" t="shared" si="48"/>
        <v>0</v>
      </c>
      <c r="AT350" s="629">
        <f ca="1">AT325*365*SUMIFS('Power Purchase Inputs Summary'!$K25:$P25,'Power Purchase Inputs Summary'!$K$22:$P$22,AT$344,'Power Purchase Inputs Summary'!$K$21:$P$21,AT$343)*SUMIFS('Index Tables'!$J$163:$J$164,'Index Tables'!$H$163:$H$164,AT$343)</f>
        <v>0</v>
      </c>
      <c r="AU350" s="615"/>
      <c r="AV350" s="615"/>
      <c r="AW350" s="635"/>
      <c r="AX350" s="626">
        <f ca="1" t="shared" si="49"/>
        <v>0</v>
      </c>
      <c r="AY350" s="738">
        <f ca="1" t="shared" si="50"/>
        <v>0</v>
      </c>
      <c r="AZ350" s="628">
        <f ca="1" t="shared" si="51"/>
        <v>0</v>
      </c>
      <c r="BA350" s="616">
        <f ca="1" t="shared" si="52"/>
        <v>0</v>
      </c>
      <c r="BB350" s="629">
        <f ca="1">BB325*365*SUMIFS('Power Purchase Inputs Summary'!$K25:$P25,'Power Purchase Inputs Summary'!$K$22:$P$22,BB$344,'Power Purchase Inputs Summary'!$K$21:$P$21,BB$343)*SUMIFS('Index Tables'!$J$163:$J$164,'Index Tables'!$H$163:$H$164,BB$343)</f>
        <v>0</v>
      </c>
      <c r="BC350" s="615"/>
      <c r="BD350" s="615"/>
      <c r="BE350" s="635"/>
    </row>
    <row r="351" ht="33.4" customHeight="1" spans="7:57">
      <c r="G351" s="482">
        <v>4</v>
      </c>
      <c r="H351" s="823" t="str">
        <v/>
      </c>
      <c r="I351" s="625">
        <f ca="1" t="shared" si="53"/>
        <v>0</v>
      </c>
      <c r="J351" s="626">
        <f ca="1" t="shared" si="29"/>
        <v>0</v>
      </c>
      <c r="K351" s="738">
        <f ca="1" t="shared" si="30"/>
        <v>0</v>
      </c>
      <c r="L351" s="628">
        <f ca="1" t="shared" si="31"/>
        <v>0</v>
      </c>
      <c r="M351" s="616">
        <f ca="1" t="shared" si="32"/>
        <v>0</v>
      </c>
      <c r="N351" s="629">
        <f ca="1">N326*365*SUMIFS('Power Purchase Inputs Summary'!$K26:$P26,'Power Purchase Inputs Summary'!$K$22:$P$22,N$344,'Power Purchase Inputs Summary'!$K$21:$P$21,N$343)*SUMIFS('Index Tables'!$J$163:$J$164,'Index Tables'!$H$163:$H$164,N$343)</f>
        <v>0</v>
      </c>
      <c r="O351" s="615"/>
      <c r="P351" s="615"/>
      <c r="Q351" s="635"/>
      <c r="R351" s="626">
        <f ca="1" t="shared" si="33"/>
        <v>0</v>
      </c>
      <c r="S351" s="738">
        <f ca="1" t="shared" si="34"/>
        <v>0</v>
      </c>
      <c r="T351" s="628">
        <f ca="1" t="shared" si="35"/>
        <v>0</v>
      </c>
      <c r="U351" s="616">
        <f ca="1" t="shared" si="36"/>
        <v>0</v>
      </c>
      <c r="V351" s="629">
        <f ca="1">V326*365*SUMIFS('Power Purchase Inputs Summary'!$K26:$P26,'Power Purchase Inputs Summary'!$K$22:$P$22,V$344,'Power Purchase Inputs Summary'!$K$21:$P$21,V$343)*SUMIFS('Index Tables'!$J$163:$J$164,'Index Tables'!$H$163:$H$164,V$343)</f>
        <v>0</v>
      </c>
      <c r="W351" s="615"/>
      <c r="X351" s="615"/>
      <c r="Y351" s="635"/>
      <c r="Z351" s="626">
        <f ca="1" t="shared" si="37"/>
        <v>0</v>
      </c>
      <c r="AA351" s="738">
        <f ca="1" t="shared" si="38"/>
        <v>0</v>
      </c>
      <c r="AB351" s="628">
        <f ca="1" t="shared" si="39"/>
        <v>0</v>
      </c>
      <c r="AC351" s="616">
        <f ca="1" t="shared" si="40"/>
        <v>0</v>
      </c>
      <c r="AD351" s="629">
        <f ca="1">AD326*365*SUMIFS('Power Purchase Inputs Summary'!$K26:$P26,'Power Purchase Inputs Summary'!$K$22:$P$22,AD$344,'Power Purchase Inputs Summary'!$K$21:$P$21,AD$343)*SUMIFS('Index Tables'!$J$163:$J$164,'Index Tables'!$H$163:$H$164,AD$343)</f>
        <v>0</v>
      </c>
      <c r="AE351" s="615"/>
      <c r="AF351" s="615"/>
      <c r="AG351" s="635"/>
      <c r="AH351" s="626">
        <f ca="1" t="shared" si="41"/>
        <v>0</v>
      </c>
      <c r="AI351" s="738">
        <f ca="1" t="shared" si="42"/>
        <v>0</v>
      </c>
      <c r="AJ351" s="628">
        <f ca="1" t="shared" si="43"/>
        <v>0</v>
      </c>
      <c r="AK351" s="616">
        <f ca="1" t="shared" si="44"/>
        <v>0</v>
      </c>
      <c r="AL351" s="629">
        <f ca="1">AL326*365*SUMIFS('Power Purchase Inputs Summary'!$K26:$P26,'Power Purchase Inputs Summary'!$K$22:$P$22,AL$344,'Power Purchase Inputs Summary'!$K$21:$P$21,AL$343)*SUMIFS('Index Tables'!$J$163:$J$164,'Index Tables'!$H$163:$H$164,AL$343)</f>
        <v>0</v>
      </c>
      <c r="AM351" s="615"/>
      <c r="AN351" s="615"/>
      <c r="AO351" s="635"/>
      <c r="AP351" s="626">
        <f ca="1" t="shared" si="45"/>
        <v>0</v>
      </c>
      <c r="AQ351" s="738">
        <f ca="1" t="shared" si="46"/>
        <v>0</v>
      </c>
      <c r="AR351" s="628">
        <f ca="1" t="shared" si="47"/>
        <v>0</v>
      </c>
      <c r="AS351" s="616">
        <f ca="1" t="shared" si="48"/>
        <v>0</v>
      </c>
      <c r="AT351" s="629">
        <f ca="1">AT326*365*SUMIFS('Power Purchase Inputs Summary'!$K26:$P26,'Power Purchase Inputs Summary'!$K$22:$P$22,AT$344,'Power Purchase Inputs Summary'!$K$21:$P$21,AT$343)*SUMIFS('Index Tables'!$J$163:$J$164,'Index Tables'!$H$163:$H$164,AT$343)</f>
        <v>0</v>
      </c>
      <c r="AU351" s="615"/>
      <c r="AV351" s="615"/>
      <c r="AW351" s="635"/>
      <c r="AX351" s="626">
        <f ca="1" t="shared" si="49"/>
        <v>0</v>
      </c>
      <c r="AY351" s="738">
        <f ca="1" t="shared" si="50"/>
        <v>0</v>
      </c>
      <c r="AZ351" s="628">
        <f ca="1" t="shared" si="51"/>
        <v>0</v>
      </c>
      <c r="BA351" s="616">
        <f ca="1" t="shared" si="52"/>
        <v>0</v>
      </c>
      <c r="BB351" s="629">
        <f ca="1">BB326*365*SUMIFS('Power Purchase Inputs Summary'!$K26:$P26,'Power Purchase Inputs Summary'!$K$22:$P$22,BB$344,'Power Purchase Inputs Summary'!$K$21:$P$21,BB$343)*SUMIFS('Index Tables'!$J$163:$J$164,'Index Tables'!$H$163:$H$164,BB$343)</f>
        <v>0</v>
      </c>
      <c r="BC351" s="615"/>
      <c r="BD351" s="615"/>
      <c r="BE351" s="635"/>
    </row>
    <row r="352" ht="33.4" customHeight="1" spans="7:57">
      <c r="G352" s="482">
        <v>5</v>
      </c>
      <c r="H352" s="823" t="str">
        <v/>
      </c>
      <c r="I352" s="625">
        <f ca="1" t="shared" si="53"/>
        <v>0</v>
      </c>
      <c r="J352" s="626">
        <f ca="1" t="shared" si="29"/>
        <v>0</v>
      </c>
      <c r="K352" s="738">
        <f ca="1" t="shared" si="30"/>
        <v>0</v>
      </c>
      <c r="L352" s="628">
        <f ca="1" t="shared" si="31"/>
        <v>0</v>
      </c>
      <c r="M352" s="616">
        <f ca="1" t="shared" si="32"/>
        <v>0</v>
      </c>
      <c r="N352" s="629">
        <f ca="1">N327*365*SUMIFS('Power Purchase Inputs Summary'!$K27:$P27,'Power Purchase Inputs Summary'!$K$22:$P$22,N$344,'Power Purchase Inputs Summary'!$K$21:$P$21,N$343)*SUMIFS('Index Tables'!$J$163:$J$164,'Index Tables'!$H$163:$H$164,N$343)</f>
        <v>0</v>
      </c>
      <c r="O352" s="615"/>
      <c r="P352" s="615"/>
      <c r="Q352" s="635"/>
      <c r="R352" s="626">
        <f ca="1" t="shared" si="33"/>
        <v>0</v>
      </c>
      <c r="S352" s="738">
        <f ca="1" t="shared" si="34"/>
        <v>0</v>
      </c>
      <c r="T352" s="628">
        <f ca="1" t="shared" si="35"/>
        <v>0</v>
      </c>
      <c r="U352" s="616">
        <f ca="1" t="shared" si="36"/>
        <v>0</v>
      </c>
      <c r="V352" s="629">
        <f ca="1">V327*365*SUMIFS('Power Purchase Inputs Summary'!$K27:$P27,'Power Purchase Inputs Summary'!$K$22:$P$22,V$344,'Power Purchase Inputs Summary'!$K$21:$P$21,V$343)*SUMIFS('Index Tables'!$J$163:$J$164,'Index Tables'!$H$163:$H$164,V$343)</f>
        <v>0</v>
      </c>
      <c r="W352" s="615"/>
      <c r="X352" s="615"/>
      <c r="Y352" s="635"/>
      <c r="Z352" s="626">
        <f ca="1" t="shared" si="37"/>
        <v>0</v>
      </c>
      <c r="AA352" s="738">
        <f ca="1" t="shared" si="38"/>
        <v>0</v>
      </c>
      <c r="AB352" s="628">
        <f ca="1" t="shared" si="39"/>
        <v>0</v>
      </c>
      <c r="AC352" s="616">
        <f ca="1" t="shared" si="40"/>
        <v>0</v>
      </c>
      <c r="AD352" s="629">
        <f ca="1">AD327*365*SUMIFS('Power Purchase Inputs Summary'!$K27:$P27,'Power Purchase Inputs Summary'!$K$22:$P$22,AD$344,'Power Purchase Inputs Summary'!$K$21:$P$21,AD$343)*SUMIFS('Index Tables'!$J$163:$J$164,'Index Tables'!$H$163:$H$164,AD$343)</f>
        <v>0</v>
      </c>
      <c r="AE352" s="615"/>
      <c r="AF352" s="615"/>
      <c r="AG352" s="635"/>
      <c r="AH352" s="626">
        <f ca="1" t="shared" si="41"/>
        <v>0</v>
      </c>
      <c r="AI352" s="738">
        <f ca="1" t="shared" si="42"/>
        <v>0</v>
      </c>
      <c r="AJ352" s="628">
        <f ca="1" t="shared" si="43"/>
        <v>0</v>
      </c>
      <c r="AK352" s="616">
        <f ca="1" t="shared" si="44"/>
        <v>0</v>
      </c>
      <c r="AL352" s="629">
        <f ca="1">AL327*365*SUMIFS('Power Purchase Inputs Summary'!$K27:$P27,'Power Purchase Inputs Summary'!$K$22:$P$22,AL$344,'Power Purchase Inputs Summary'!$K$21:$P$21,AL$343)*SUMIFS('Index Tables'!$J$163:$J$164,'Index Tables'!$H$163:$H$164,AL$343)</f>
        <v>0</v>
      </c>
      <c r="AM352" s="615"/>
      <c r="AN352" s="615"/>
      <c r="AO352" s="635"/>
      <c r="AP352" s="626">
        <f ca="1" t="shared" si="45"/>
        <v>0</v>
      </c>
      <c r="AQ352" s="738">
        <f ca="1" t="shared" si="46"/>
        <v>0</v>
      </c>
      <c r="AR352" s="628">
        <f ca="1" t="shared" si="47"/>
        <v>0</v>
      </c>
      <c r="AS352" s="616">
        <f ca="1" t="shared" si="48"/>
        <v>0</v>
      </c>
      <c r="AT352" s="629">
        <f ca="1">AT327*365*SUMIFS('Power Purchase Inputs Summary'!$K27:$P27,'Power Purchase Inputs Summary'!$K$22:$P$22,AT$344,'Power Purchase Inputs Summary'!$K$21:$P$21,AT$343)*SUMIFS('Index Tables'!$J$163:$J$164,'Index Tables'!$H$163:$H$164,AT$343)</f>
        <v>0</v>
      </c>
      <c r="AU352" s="615"/>
      <c r="AV352" s="615"/>
      <c r="AW352" s="635"/>
      <c r="AX352" s="626">
        <f ca="1" t="shared" si="49"/>
        <v>0</v>
      </c>
      <c r="AY352" s="738">
        <f ca="1" t="shared" si="50"/>
        <v>0</v>
      </c>
      <c r="AZ352" s="628">
        <f ca="1" t="shared" si="51"/>
        <v>0</v>
      </c>
      <c r="BA352" s="616">
        <f ca="1" t="shared" si="52"/>
        <v>0</v>
      </c>
      <c r="BB352" s="629">
        <f ca="1">BB327*365*SUMIFS('Power Purchase Inputs Summary'!$K27:$P27,'Power Purchase Inputs Summary'!$K$22:$P$22,BB$344,'Power Purchase Inputs Summary'!$K$21:$P$21,BB$343)*SUMIFS('Index Tables'!$J$163:$J$164,'Index Tables'!$H$163:$H$164,BB$343)</f>
        <v>0</v>
      </c>
      <c r="BC352" s="615"/>
      <c r="BD352" s="615"/>
      <c r="BE352" s="635"/>
    </row>
    <row r="353" ht="33.4" customHeight="1" spans="7:57">
      <c r="G353" s="482">
        <v>6</v>
      </c>
      <c r="H353" s="823" t="str">
        <v/>
      </c>
      <c r="I353" s="625">
        <f ca="1" t="shared" si="53"/>
        <v>0</v>
      </c>
      <c r="J353" s="626">
        <f ca="1" t="shared" si="29"/>
        <v>0</v>
      </c>
      <c r="K353" s="738">
        <f ca="1" t="shared" si="30"/>
        <v>0</v>
      </c>
      <c r="L353" s="628">
        <f ca="1" t="shared" si="31"/>
        <v>0</v>
      </c>
      <c r="M353" s="616">
        <f ca="1" t="shared" si="32"/>
        <v>0</v>
      </c>
      <c r="N353" s="629">
        <f ca="1">N328*365*SUMIFS('Power Purchase Inputs Summary'!$K28:$P28,'Power Purchase Inputs Summary'!$K$22:$P$22,N$344,'Power Purchase Inputs Summary'!$K$21:$P$21,N$343)*SUMIFS('Index Tables'!$J$163:$J$164,'Index Tables'!$H$163:$H$164,N$343)</f>
        <v>0</v>
      </c>
      <c r="O353" s="615"/>
      <c r="P353" s="615"/>
      <c r="Q353" s="635"/>
      <c r="R353" s="626">
        <f ca="1" t="shared" si="33"/>
        <v>0</v>
      </c>
      <c r="S353" s="738">
        <f ca="1" t="shared" si="34"/>
        <v>0</v>
      </c>
      <c r="T353" s="628">
        <f ca="1" t="shared" si="35"/>
        <v>0</v>
      </c>
      <c r="U353" s="616">
        <f ca="1" t="shared" si="36"/>
        <v>0</v>
      </c>
      <c r="V353" s="629">
        <f ca="1">V328*365*SUMIFS('Power Purchase Inputs Summary'!$K28:$P28,'Power Purchase Inputs Summary'!$K$22:$P$22,V$344,'Power Purchase Inputs Summary'!$K$21:$P$21,V$343)*SUMIFS('Index Tables'!$J$163:$J$164,'Index Tables'!$H$163:$H$164,V$343)</f>
        <v>0</v>
      </c>
      <c r="W353" s="615"/>
      <c r="X353" s="615"/>
      <c r="Y353" s="635"/>
      <c r="Z353" s="626">
        <f ca="1" t="shared" si="37"/>
        <v>0</v>
      </c>
      <c r="AA353" s="738">
        <f ca="1" t="shared" si="38"/>
        <v>0</v>
      </c>
      <c r="AB353" s="628">
        <f ca="1" t="shared" si="39"/>
        <v>0</v>
      </c>
      <c r="AC353" s="616">
        <f ca="1" t="shared" si="40"/>
        <v>0</v>
      </c>
      <c r="AD353" s="629">
        <f ca="1">AD328*365*SUMIFS('Power Purchase Inputs Summary'!$K28:$P28,'Power Purchase Inputs Summary'!$K$22:$P$22,AD$344,'Power Purchase Inputs Summary'!$K$21:$P$21,AD$343)*SUMIFS('Index Tables'!$J$163:$J$164,'Index Tables'!$H$163:$H$164,AD$343)</f>
        <v>0</v>
      </c>
      <c r="AE353" s="615"/>
      <c r="AF353" s="615"/>
      <c r="AG353" s="635"/>
      <c r="AH353" s="626">
        <f ca="1" t="shared" si="41"/>
        <v>0</v>
      </c>
      <c r="AI353" s="738">
        <f ca="1" t="shared" si="42"/>
        <v>0</v>
      </c>
      <c r="AJ353" s="628">
        <f ca="1" t="shared" si="43"/>
        <v>0</v>
      </c>
      <c r="AK353" s="616">
        <f ca="1" t="shared" si="44"/>
        <v>0</v>
      </c>
      <c r="AL353" s="629">
        <f ca="1">AL328*365*SUMIFS('Power Purchase Inputs Summary'!$K28:$P28,'Power Purchase Inputs Summary'!$K$22:$P$22,AL$344,'Power Purchase Inputs Summary'!$K$21:$P$21,AL$343)*SUMIFS('Index Tables'!$J$163:$J$164,'Index Tables'!$H$163:$H$164,AL$343)</f>
        <v>0</v>
      </c>
      <c r="AM353" s="615"/>
      <c r="AN353" s="615"/>
      <c r="AO353" s="635"/>
      <c r="AP353" s="626">
        <f ca="1" t="shared" si="45"/>
        <v>0</v>
      </c>
      <c r="AQ353" s="738">
        <f ca="1" t="shared" si="46"/>
        <v>0</v>
      </c>
      <c r="AR353" s="628">
        <f ca="1" t="shared" si="47"/>
        <v>0</v>
      </c>
      <c r="AS353" s="616">
        <f ca="1" t="shared" si="48"/>
        <v>0</v>
      </c>
      <c r="AT353" s="629">
        <f ca="1">AT328*365*SUMIFS('Power Purchase Inputs Summary'!$K28:$P28,'Power Purchase Inputs Summary'!$K$22:$P$22,AT$344,'Power Purchase Inputs Summary'!$K$21:$P$21,AT$343)*SUMIFS('Index Tables'!$J$163:$J$164,'Index Tables'!$H$163:$H$164,AT$343)</f>
        <v>0</v>
      </c>
      <c r="AU353" s="615"/>
      <c r="AV353" s="615"/>
      <c r="AW353" s="635"/>
      <c r="AX353" s="626">
        <f ca="1" t="shared" si="49"/>
        <v>0</v>
      </c>
      <c r="AY353" s="738">
        <f ca="1" t="shared" si="50"/>
        <v>0</v>
      </c>
      <c r="AZ353" s="628">
        <f ca="1" t="shared" si="51"/>
        <v>0</v>
      </c>
      <c r="BA353" s="616">
        <f ca="1" t="shared" si="52"/>
        <v>0</v>
      </c>
      <c r="BB353" s="629">
        <f ca="1">BB328*365*SUMIFS('Power Purchase Inputs Summary'!$K28:$P28,'Power Purchase Inputs Summary'!$K$22:$P$22,BB$344,'Power Purchase Inputs Summary'!$K$21:$P$21,BB$343)*SUMIFS('Index Tables'!$J$163:$J$164,'Index Tables'!$H$163:$H$164,BB$343)</f>
        <v>0</v>
      </c>
      <c r="BC353" s="615"/>
      <c r="BD353" s="615"/>
      <c r="BE353" s="635"/>
    </row>
    <row r="354" ht="33.4" customHeight="1" spans="7:57">
      <c r="G354" s="482">
        <v>7</v>
      </c>
      <c r="H354" s="823" t="str">
        <v/>
      </c>
      <c r="I354" s="625">
        <f ca="1" t="shared" si="53"/>
        <v>0</v>
      </c>
      <c r="J354" s="626">
        <f ca="1" t="shared" si="29"/>
        <v>0</v>
      </c>
      <c r="K354" s="738">
        <f ca="1" t="shared" si="30"/>
        <v>0</v>
      </c>
      <c r="L354" s="628">
        <f ca="1" t="shared" si="31"/>
        <v>0</v>
      </c>
      <c r="M354" s="616">
        <f ca="1" t="shared" si="32"/>
        <v>0</v>
      </c>
      <c r="N354" s="629">
        <f ca="1">N329*365*SUMIFS('Power Purchase Inputs Summary'!$K29:$P29,'Power Purchase Inputs Summary'!$K$22:$P$22,N$344,'Power Purchase Inputs Summary'!$K$21:$P$21,N$343)*SUMIFS('Index Tables'!$J$163:$J$164,'Index Tables'!$H$163:$H$164,N$343)</f>
        <v>0</v>
      </c>
      <c r="O354" s="615"/>
      <c r="P354" s="615"/>
      <c r="Q354" s="635"/>
      <c r="R354" s="626">
        <f ca="1" t="shared" si="33"/>
        <v>0</v>
      </c>
      <c r="S354" s="738">
        <f ca="1" t="shared" si="34"/>
        <v>0</v>
      </c>
      <c r="T354" s="628">
        <f ca="1" t="shared" si="35"/>
        <v>0</v>
      </c>
      <c r="U354" s="616">
        <f ca="1" t="shared" si="36"/>
        <v>0</v>
      </c>
      <c r="V354" s="629">
        <f ca="1">V329*365*SUMIFS('Power Purchase Inputs Summary'!$K29:$P29,'Power Purchase Inputs Summary'!$K$22:$P$22,V$344,'Power Purchase Inputs Summary'!$K$21:$P$21,V$343)*SUMIFS('Index Tables'!$J$163:$J$164,'Index Tables'!$H$163:$H$164,V$343)</f>
        <v>0</v>
      </c>
      <c r="W354" s="615"/>
      <c r="X354" s="615"/>
      <c r="Y354" s="635"/>
      <c r="Z354" s="626">
        <f ca="1" t="shared" si="37"/>
        <v>0</v>
      </c>
      <c r="AA354" s="738">
        <f ca="1" t="shared" si="38"/>
        <v>0</v>
      </c>
      <c r="AB354" s="628">
        <f ca="1" t="shared" si="39"/>
        <v>0</v>
      </c>
      <c r="AC354" s="616">
        <f ca="1" t="shared" si="40"/>
        <v>0</v>
      </c>
      <c r="AD354" s="629">
        <f ca="1">AD329*365*SUMIFS('Power Purchase Inputs Summary'!$K29:$P29,'Power Purchase Inputs Summary'!$K$22:$P$22,AD$344,'Power Purchase Inputs Summary'!$K$21:$P$21,AD$343)*SUMIFS('Index Tables'!$J$163:$J$164,'Index Tables'!$H$163:$H$164,AD$343)</f>
        <v>0</v>
      </c>
      <c r="AE354" s="615"/>
      <c r="AF354" s="615"/>
      <c r="AG354" s="635"/>
      <c r="AH354" s="626">
        <f ca="1" t="shared" si="41"/>
        <v>0</v>
      </c>
      <c r="AI354" s="738">
        <f ca="1" t="shared" si="42"/>
        <v>0</v>
      </c>
      <c r="AJ354" s="628">
        <f ca="1" t="shared" si="43"/>
        <v>0</v>
      </c>
      <c r="AK354" s="616">
        <f ca="1" t="shared" si="44"/>
        <v>0</v>
      </c>
      <c r="AL354" s="629">
        <f ca="1">AL329*365*SUMIFS('Power Purchase Inputs Summary'!$K29:$P29,'Power Purchase Inputs Summary'!$K$22:$P$22,AL$344,'Power Purchase Inputs Summary'!$K$21:$P$21,AL$343)*SUMIFS('Index Tables'!$J$163:$J$164,'Index Tables'!$H$163:$H$164,AL$343)</f>
        <v>0</v>
      </c>
      <c r="AM354" s="615"/>
      <c r="AN354" s="615"/>
      <c r="AO354" s="635"/>
      <c r="AP354" s="626">
        <f ca="1" t="shared" si="45"/>
        <v>0</v>
      </c>
      <c r="AQ354" s="738">
        <f ca="1" t="shared" si="46"/>
        <v>0</v>
      </c>
      <c r="AR354" s="628">
        <f ca="1" t="shared" si="47"/>
        <v>0</v>
      </c>
      <c r="AS354" s="616">
        <f ca="1" t="shared" si="48"/>
        <v>0</v>
      </c>
      <c r="AT354" s="629">
        <f ca="1">AT329*365*SUMIFS('Power Purchase Inputs Summary'!$K29:$P29,'Power Purchase Inputs Summary'!$K$22:$P$22,AT$344,'Power Purchase Inputs Summary'!$K$21:$P$21,AT$343)*SUMIFS('Index Tables'!$J$163:$J$164,'Index Tables'!$H$163:$H$164,AT$343)</f>
        <v>0</v>
      </c>
      <c r="AU354" s="615"/>
      <c r="AV354" s="615"/>
      <c r="AW354" s="635"/>
      <c r="AX354" s="626">
        <f ca="1" t="shared" si="49"/>
        <v>0</v>
      </c>
      <c r="AY354" s="738">
        <f ca="1" t="shared" si="50"/>
        <v>0</v>
      </c>
      <c r="AZ354" s="628">
        <f ca="1" t="shared" si="51"/>
        <v>0</v>
      </c>
      <c r="BA354" s="616">
        <f ca="1" t="shared" si="52"/>
        <v>0</v>
      </c>
      <c r="BB354" s="629">
        <f ca="1">BB329*365*SUMIFS('Power Purchase Inputs Summary'!$K29:$P29,'Power Purchase Inputs Summary'!$K$22:$P$22,BB$344,'Power Purchase Inputs Summary'!$K$21:$P$21,BB$343)*SUMIFS('Index Tables'!$J$163:$J$164,'Index Tables'!$H$163:$H$164,BB$343)</f>
        <v>0</v>
      </c>
      <c r="BC354" s="615"/>
      <c r="BD354" s="615"/>
      <c r="BE354" s="635"/>
    </row>
    <row r="355" ht="33.4" customHeight="1" spans="7:57">
      <c r="G355" s="482">
        <v>8</v>
      </c>
      <c r="H355" s="823" t="str">
        <v/>
      </c>
      <c r="I355" s="625">
        <f ca="1" t="shared" si="53"/>
        <v>0</v>
      </c>
      <c r="J355" s="626">
        <f ca="1" t="shared" si="29"/>
        <v>0</v>
      </c>
      <c r="K355" s="738">
        <f ca="1" t="shared" si="30"/>
        <v>0</v>
      </c>
      <c r="L355" s="628">
        <f ca="1" t="shared" si="31"/>
        <v>0</v>
      </c>
      <c r="M355" s="616">
        <f ca="1" t="shared" si="32"/>
        <v>0</v>
      </c>
      <c r="N355" s="629">
        <f ca="1">N330*365*SUMIFS('Power Purchase Inputs Summary'!$K30:$P30,'Power Purchase Inputs Summary'!$K$22:$P$22,N$344,'Power Purchase Inputs Summary'!$K$21:$P$21,N$343)*SUMIFS('Index Tables'!$J$163:$J$164,'Index Tables'!$H$163:$H$164,N$343)</f>
        <v>0</v>
      </c>
      <c r="O355" s="615"/>
      <c r="P355" s="615"/>
      <c r="Q355" s="635"/>
      <c r="R355" s="626">
        <f ca="1" t="shared" si="33"/>
        <v>0</v>
      </c>
      <c r="S355" s="738">
        <f ca="1" t="shared" si="34"/>
        <v>0</v>
      </c>
      <c r="T355" s="628">
        <f ca="1" t="shared" si="35"/>
        <v>0</v>
      </c>
      <c r="U355" s="616">
        <f ca="1" t="shared" si="36"/>
        <v>0</v>
      </c>
      <c r="V355" s="629">
        <f ca="1">V330*365*SUMIFS('Power Purchase Inputs Summary'!$K30:$P30,'Power Purchase Inputs Summary'!$K$22:$P$22,V$344,'Power Purchase Inputs Summary'!$K$21:$P$21,V$343)*SUMIFS('Index Tables'!$J$163:$J$164,'Index Tables'!$H$163:$H$164,V$343)</f>
        <v>0</v>
      </c>
      <c r="W355" s="615"/>
      <c r="X355" s="615"/>
      <c r="Y355" s="635"/>
      <c r="Z355" s="626">
        <f ca="1" t="shared" si="37"/>
        <v>0</v>
      </c>
      <c r="AA355" s="738">
        <f ca="1" t="shared" si="38"/>
        <v>0</v>
      </c>
      <c r="AB355" s="628">
        <f ca="1" t="shared" si="39"/>
        <v>0</v>
      </c>
      <c r="AC355" s="616">
        <f ca="1" t="shared" si="40"/>
        <v>0</v>
      </c>
      <c r="AD355" s="629">
        <f ca="1">AD330*365*SUMIFS('Power Purchase Inputs Summary'!$K30:$P30,'Power Purchase Inputs Summary'!$K$22:$P$22,AD$344,'Power Purchase Inputs Summary'!$K$21:$P$21,AD$343)*SUMIFS('Index Tables'!$J$163:$J$164,'Index Tables'!$H$163:$H$164,AD$343)</f>
        <v>0</v>
      </c>
      <c r="AE355" s="615"/>
      <c r="AF355" s="615"/>
      <c r="AG355" s="635"/>
      <c r="AH355" s="626">
        <f ca="1" t="shared" si="41"/>
        <v>0</v>
      </c>
      <c r="AI355" s="738">
        <f ca="1" t="shared" si="42"/>
        <v>0</v>
      </c>
      <c r="AJ355" s="628">
        <f ca="1" t="shared" si="43"/>
        <v>0</v>
      </c>
      <c r="AK355" s="616">
        <f ca="1" t="shared" si="44"/>
        <v>0</v>
      </c>
      <c r="AL355" s="629">
        <f ca="1">AL330*365*SUMIFS('Power Purchase Inputs Summary'!$K30:$P30,'Power Purchase Inputs Summary'!$K$22:$P$22,AL$344,'Power Purchase Inputs Summary'!$K$21:$P$21,AL$343)*SUMIFS('Index Tables'!$J$163:$J$164,'Index Tables'!$H$163:$H$164,AL$343)</f>
        <v>0</v>
      </c>
      <c r="AM355" s="615"/>
      <c r="AN355" s="615"/>
      <c r="AO355" s="635"/>
      <c r="AP355" s="626">
        <f ca="1" t="shared" si="45"/>
        <v>0</v>
      </c>
      <c r="AQ355" s="738">
        <f ca="1" t="shared" si="46"/>
        <v>0</v>
      </c>
      <c r="AR355" s="628">
        <f ca="1" t="shared" si="47"/>
        <v>0</v>
      </c>
      <c r="AS355" s="616">
        <f ca="1" t="shared" si="48"/>
        <v>0</v>
      </c>
      <c r="AT355" s="629">
        <f ca="1">AT330*365*SUMIFS('Power Purchase Inputs Summary'!$K30:$P30,'Power Purchase Inputs Summary'!$K$22:$P$22,AT$344,'Power Purchase Inputs Summary'!$K$21:$P$21,AT$343)*SUMIFS('Index Tables'!$J$163:$J$164,'Index Tables'!$H$163:$H$164,AT$343)</f>
        <v>0</v>
      </c>
      <c r="AU355" s="615"/>
      <c r="AV355" s="615"/>
      <c r="AW355" s="635"/>
      <c r="AX355" s="626">
        <f ca="1" t="shared" si="49"/>
        <v>0</v>
      </c>
      <c r="AY355" s="738">
        <f ca="1" t="shared" si="50"/>
        <v>0</v>
      </c>
      <c r="AZ355" s="628">
        <f ca="1" t="shared" si="51"/>
        <v>0</v>
      </c>
      <c r="BA355" s="616">
        <f ca="1" t="shared" si="52"/>
        <v>0</v>
      </c>
      <c r="BB355" s="629">
        <f ca="1">BB330*365*SUMIFS('Power Purchase Inputs Summary'!$K30:$P30,'Power Purchase Inputs Summary'!$K$22:$P$22,BB$344,'Power Purchase Inputs Summary'!$K$21:$P$21,BB$343)*SUMIFS('Index Tables'!$J$163:$J$164,'Index Tables'!$H$163:$H$164,BB$343)</f>
        <v>0</v>
      </c>
      <c r="BC355" s="615"/>
      <c r="BD355" s="615"/>
      <c r="BE355" s="635"/>
    </row>
    <row r="356" ht="33.4" customHeight="1" spans="7:57">
      <c r="G356" s="482">
        <v>9</v>
      </c>
      <c r="H356" s="823" t="str">
        <v/>
      </c>
      <c r="I356" s="625">
        <f ca="1" t="shared" si="53"/>
        <v>0</v>
      </c>
      <c r="J356" s="626">
        <f ca="1" t="shared" si="29"/>
        <v>0</v>
      </c>
      <c r="K356" s="738">
        <f ca="1" t="shared" si="30"/>
        <v>0</v>
      </c>
      <c r="L356" s="628">
        <f ca="1" t="shared" si="31"/>
        <v>0</v>
      </c>
      <c r="M356" s="616">
        <f ca="1" t="shared" si="32"/>
        <v>0</v>
      </c>
      <c r="N356" s="629">
        <f ca="1">N331*365*SUMIFS('Power Purchase Inputs Summary'!$K31:$P31,'Power Purchase Inputs Summary'!$K$22:$P$22,N$344,'Power Purchase Inputs Summary'!$K$21:$P$21,N$343)*SUMIFS('Index Tables'!$J$163:$J$164,'Index Tables'!$H$163:$H$164,N$343)</f>
        <v>0</v>
      </c>
      <c r="O356" s="615"/>
      <c r="P356" s="615"/>
      <c r="Q356" s="635"/>
      <c r="R356" s="626">
        <f ca="1" t="shared" si="33"/>
        <v>0</v>
      </c>
      <c r="S356" s="738">
        <f ca="1" t="shared" si="34"/>
        <v>0</v>
      </c>
      <c r="T356" s="628">
        <f ca="1" t="shared" si="35"/>
        <v>0</v>
      </c>
      <c r="U356" s="616">
        <f ca="1" t="shared" si="36"/>
        <v>0</v>
      </c>
      <c r="V356" s="629">
        <f ca="1">V331*365*SUMIFS('Power Purchase Inputs Summary'!$K31:$P31,'Power Purchase Inputs Summary'!$K$22:$P$22,V$344,'Power Purchase Inputs Summary'!$K$21:$P$21,V$343)*SUMIFS('Index Tables'!$J$163:$J$164,'Index Tables'!$H$163:$H$164,V$343)</f>
        <v>0</v>
      </c>
      <c r="W356" s="615"/>
      <c r="X356" s="615"/>
      <c r="Y356" s="635"/>
      <c r="Z356" s="626">
        <f ca="1" t="shared" si="37"/>
        <v>0</v>
      </c>
      <c r="AA356" s="738">
        <f ca="1" t="shared" si="38"/>
        <v>0</v>
      </c>
      <c r="AB356" s="628">
        <f ca="1" t="shared" si="39"/>
        <v>0</v>
      </c>
      <c r="AC356" s="616">
        <f ca="1" t="shared" si="40"/>
        <v>0</v>
      </c>
      <c r="AD356" s="629">
        <f ca="1">AD331*365*SUMIFS('Power Purchase Inputs Summary'!$K31:$P31,'Power Purchase Inputs Summary'!$K$22:$P$22,AD$344,'Power Purchase Inputs Summary'!$K$21:$P$21,AD$343)*SUMIFS('Index Tables'!$J$163:$J$164,'Index Tables'!$H$163:$H$164,AD$343)</f>
        <v>0</v>
      </c>
      <c r="AE356" s="615"/>
      <c r="AF356" s="615"/>
      <c r="AG356" s="635"/>
      <c r="AH356" s="626">
        <f ca="1" t="shared" si="41"/>
        <v>0</v>
      </c>
      <c r="AI356" s="738">
        <f ca="1" t="shared" si="42"/>
        <v>0</v>
      </c>
      <c r="AJ356" s="628">
        <f ca="1" t="shared" si="43"/>
        <v>0</v>
      </c>
      <c r="AK356" s="616">
        <f ca="1" t="shared" si="44"/>
        <v>0</v>
      </c>
      <c r="AL356" s="629">
        <f ca="1">AL331*365*SUMIFS('Power Purchase Inputs Summary'!$K31:$P31,'Power Purchase Inputs Summary'!$K$22:$P$22,AL$344,'Power Purchase Inputs Summary'!$K$21:$P$21,AL$343)*SUMIFS('Index Tables'!$J$163:$J$164,'Index Tables'!$H$163:$H$164,AL$343)</f>
        <v>0</v>
      </c>
      <c r="AM356" s="615"/>
      <c r="AN356" s="615"/>
      <c r="AO356" s="635"/>
      <c r="AP356" s="626">
        <f ca="1" t="shared" si="45"/>
        <v>0</v>
      </c>
      <c r="AQ356" s="738">
        <f ca="1" t="shared" si="46"/>
        <v>0</v>
      </c>
      <c r="AR356" s="628">
        <f ca="1" t="shared" si="47"/>
        <v>0</v>
      </c>
      <c r="AS356" s="616">
        <f ca="1" t="shared" si="48"/>
        <v>0</v>
      </c>
      <c r="AT356" s="629">
        <f ca="1">AT331*365*SUMIFS('Power Purchase Inputs Summary'!$K31:$P31,'Power Purchase Inputs Summary'!$K$22:$P$22,AT$344,'Power Purchase Inputs Summary'!$K$21:$P$21,AT$343)*SUMIFS('Index Tables'!$J$163:$J$164,'Index Tables'!$H$163:$H$164,AT$343)</f>
        <v>0</v>
      </c>
      <c r="AU356" s="615"/>
      <c r="AV356" s="615"/>
      <c r="AW356" s="635"/>
      <c r="AX356" s="626">
        <f ca="1" t="shared" si="49"/>
        <v>0</v>
      </c>
      <c r="AY356" s="738">
        <f ca="1" t="shared" si="50"/>
        <v>0</v>
      </c>
      <c r="AZ356" s="628">
        <f ca="1" t="shared" si="51"/>
        <v>0</v>
      </c>
      <c r="BA356" s="616">
        <f ca="1" t="shared" si="52"/>
        <v>0</v>
      </c>
      <c r="BB356" s="629">
        <f ca="1">BB331*365*SUMIFS('Power Purchase Inputs Summary'!$K31:$P31,'Power Purchase Inputs Summary'!$K$22:$P$22,BB$344,'Power Purchase Inputs Summary'!$K$21:$P$21,BB$343)*SUMIFS('Index Tables'!$J$163:$J$164,'Index Tables'!$H$163:$H$164,BB$343)</f>
        <v>0</v>
      </c>
      <c r="BC356" s="615"/>
      <c r="BD356" s="615"/>
      <c r="BE356" s="635"/>
    </row>
    <row r="357" ht="33.4" customHeight="1" spans="7:57">
      <c r="G357" s="482">
        <v>10</v>
      </c>
      <c r="H357" s="823" t="str">
        <v/>
      </c>
      <c r="I357" s="625">
        <f ca="1" t="shared" si="53"/>
        <v>0</v>
      </c>
      <c r="J357" s="626">
        <f ca="1" t="shared" si="29"/>
        <v>0</v>
      </c>
      <c r="K357" s="738">
        <f ca="1" t="shared" si="30"/>
        <v>0</v>
      </c>
      <c r="L357" s="628">
        <f ca="1" t="shared" si="31"/>
        <v>0</v>
      </c>
      <c r="M357" s="616">
        <f ca="1" t="shared" si="32"/>
        <v>0</v>
      </c>
      <c r="N357" s="629">
        <f ca="1">N332*365*SUMIFS('Power Purchase Inputs Summary'!$K32:$P32,'Power Purchase Inputs Summary'!$K$22:$P$22,N$344,'Power Purchase Inputs Summary'!$K$21:$P$21,N$343)*SUMIFS('Index Tables'!$J$163:$J$164,'Index Tables'!$H$163:$H$164,N$343)</f>
        <v>0</v>
      </c>
      <c r="O357" s="615"/>
      <c r="P357" s="615"/>
      <c r="Q357" s="635"/>
      <c r="R357" s="626">
        <f ca="1" t="shared" si="33"/>
        <v>0</v>
      </c>
      <c r="S357" s="738">
        <f ca="1" t="shared" si="34"/>
        <v>0</v>
      </c>
      <c r="T357" s="628">
        <f ca="1" t="shared" si="35"/>
        <v>0</v>
      </c>
      <c r="U357" s="616">
        <f ca="1" t="shared" si="36"/>
        <v>0</v>
      </c>
      <c r="V357" s="629">
        <f ca="1">V332*365*SUMIFS('Power Purchase Inputs Summary'!$K32:$P32,'Power Purchase Inputs Summary'!$K$22:$P$22,V$344,'Power Purchase Inputs Summary'!$K$21:$P$21,V$343)*SUMIFS('Index Tables'!$J$163:$J$164,'Index Tables'!$H$163:$H$164,V$343)</f>
        <v>0</v>
      </c>
      <c r="W357" s="615"/>
      <c r="X357" s="615"/>
      <c r="Y357" s="635"/>
      <c r="Z357" s="626">
        <f ca="1" t="shared" si="37"/>
        <v>0</v>
      </c>
      <c r="AA357" s="738">
        <f ca="1" t="shared" si="38"/>
        <v>0</v>
      </c>
      <c r="AB357" s="628">
        <f ca="1" t="shared" si="39"/>
        <v>0</v>
      </c>
      <c r="AC357" s="616">
        <f ca="1" t="shared" si="40"/>
        <v>0</v>
      </c>
      <c r="AD357" s="629">
        <f ca="1">AD332*365*SUMIFS('Power Purchase Inputs Summary'!$K32:$P32,'Power Purchase Inputs Summary'!$K$22:$P$22,AD$344,'Power Purchase Inputs Summary'!$K$21:$P$21,AD$343)*SUMIFS('Index Tables'!$J$163:$J$164,'Index Tables'!$H$163:$H$164,AD$343)</f>
        <v>0</v>
      </c>
      <c r="AE357" s="615"/>
      <c r="AF357" s="615"/>
      <c r="AG357" s="635"/>
      <c r="AH357" s="626">
        <f ca="1" t="shared" si="41"/>
        <v>0</v>
      </c>
      <c r="AI357" s="738">
        <f ca="1" t="shared" si="42"/>
        <v>0</v>
      </c>
      <c r="AJ357" s="628">
        <f ca="1" t="shared" si="43"/>
        <v>0</v>
      </c>
      <c r="AK357" s="616">
        <f ca="1" t="shared" si="44"/>
        <v>0</v>
      </c>
      <c r="AL357" s="629">
        <f ca="1">AL332*365*SUMIFS('Power Purchase Inputs Summary'!$K32:$P32,'Power Purchase Inputs Summary'!$K$22:$P$22,AL$344,'Power Purchase Inputs Summary'!$K$21:$P$21,AL$343)*SUMIFS('Index Tables'!$J$163:$J$164,'Index Tables'!$H$163:$H$164,AL$343)</f>
        <v>0</v>
      </c>
      <c r="AM357" s="615"/>
      <c r="AN357" s="615"/>
      <c r="AO357" s="635"/>
      <c r="AP357" s="626">
        <f ca="1" t="shared" si="45"/>
        <v>0</v>
      </c>
      <c r="AQ357" s="738">
        <f ca="1" t="shared" si="46"/>
        <v>0</v>
      </c>
      <c r="AR357" s="628">
        <f ca="1" t="shared" si="47"/>
        <v>0</v>
      </c>
      <c r="AS357" s="616">
        <f ca="1" t="shared" si="48"/>
        <v>0</v>
      </c>
      <c r="AT357" s="629">
        <f ca="1">AT332*365*SUMIFS('Power Purchase Inputs Summary'!$K32:$P32,'Power Purchase Inputs Summary'!$K$22:$P$22,AT$344,'Power Purchase Inputs Summary'!$K$21:$P$21,AT$343)*SUMIFS('Index Tables'!$J$163:$J$164,'Index Tables'!$H$163:$H$164,AT$343)</f>
        <v>0</v>
      </c>
      <c r="AU357" s="615"/>
      <c r="AV357" s="615"/>
      <c r="AW357" s="635"/>
      <c r="AX357" s="626">
        <f ca="1" t="shared" si="49"/>
        <v>0</v>
      </c>
      <c r="AY357" s="738">
        <f ca="1" t="shared" si="50"/>
        <v>0</v>
      </c>
      <c r="AZ357" s="628">
        <f ca="1" t="shared" si="51"/>
        <v>0</v>
      </c>
      <c r="BA357" s="616">
        <f ca="1" t="shared" si="52"/>
        <v>0</v>
      </c>
      <c r="BB357" s="629">
        <f ca="1">BB332*365*SUMIFS('Power Purchase Inputs Summary'!$K32:$P32,'Power Purchase Inputs Summary'!$K$22:$P$22,BB$344,'Power Purchase Inputs Summary'!$K$21:$P$21,BB$343)*SUMIFS('Index Tables'!$J$163:$J$164,'Index Tables'!$H$163:$H$164,BB$343)</f>
        <v>0</v>
      </c>
      <c r="BC357" s="615"/>
      <c r="BD357" s="615"/>
      <c r="BE357" s="635"/>
    </row>
    <row r="358" ht="33.4" customHeight="1" spans="7:57">
      <c r="G358" s="482">
        <v>11</v>
      </c>
      <c r="H358" s="823" t="str">
        <v/>
      </c>
      <c r="I358" s="625">
        <f ca="1" t="shared" si="53"/>
        <v>0</v>
      </c>
      <c r="J358" s="626">
        <f ca="1" t="shared" si="29"/>
        <v>0</v>
      </c>
      <c r="K358" s="738">
        <f ca="1" t="shared" si="30"/>
        <v>0</v>
      </c>
      <c r="L358" s="628">
        <f ca="1" t="shared" si="31"/>
        <v>0</v>
      </c>
      <c r="M358" s="616">
        <f ca="1" t="shared" si="32"/>
        <v>0</v>
      </c>
      <c r="N358" s="629">
        <f ca="1">N333*365*SUMIFS('Power Purchase Inputs Summary'!$K33:$P33,'Power Purchase Inputs Summary'!$K$22:$P$22,N$344,'Power Purchase Inputs Summary'!$K$21:$P$21,N$343)*SUMIFS('Index Tables'!$J$163:$J$164,'Index Tables'!$H$163:$H$164,N$343)</f>
        <v>0</v>
      </c>
      <c r="O358" s="615"/>
      <c r="P358" s="615"/>
      <c r="Q358" s="635"/>
      <c r="R358" s="626">
        <f ca="1" t="shared" si="33"/>
        <v>0</v>
      </c>
      <c r="S358" s="738">
        <f ca="1" t="shared" si="34"/>
        <v>0</v>
      </c>
      <c r="T358" s="628">
        <f ca="1" t="shared" si="35"/>
        <v>0</v>
      </c>
      <c r="U358" s="616">
        <f ca="1" t="shared" si="36"/>
        <v>0</v>
      </c>
      <c r="V358" s="629">
        <f ca="1">V333*365*SUMIFS('Power Purchase Inputs Summary'!$K33:$P33,'Power Purchase Inputs Summary'!$K$22:$P$22,V$344,'Power Purchase Inputs Summary'!$K$21:$P$21,V$343)*SUMIFS('Index Tables'!$J$163:$J$164,'Index Tables'!$H$163:$H$164,V$343)</f>
        <v>0</v>
      </c>
      <c r="W358" s="615"/>
      <c r="X358" s="615"/>
      <c r="Y358" s="635"/>
      <c r="Z358" s="626">
        <f ca="1" t="shared" si="37"/>
        <v>0</v>
      </c>
      <c r="AA358" s="738">
        <f ca="1" t="shared" si="38"/>
        <v>0</v>
      </c>
      <c r="AB358" s="628">
        <f ca="1" t="shared" si="39"/>
        <v>0</v>
      </c>
      <c r="AC358" s="616">
        <f ca="1" t="shared" si="40"/>
        <v>0</v>
      </c>
      <c r="AD358" s="629">
        <f ca="1">AD333*365*SUMIFS('Power Purchase Inputs Summary'!$K33:$P33,'Power Purchase Inputs Summary'!$K$22:$P$22,AD$344,'Power Purchase Inputs Summary'!$K$21:$P$21,AD$343)*SUMIFS('Index Tables'!$J$163:$J$164,'Index Tables'!$H$163:$H$164,AD$343)</f>
        <v>0</v>
      </c>
      <c r="AE358" s="615"/>
      <c r="AF358" s="615"/>
      <c r="AG358" s="635"/>
      <c r="AH358" s="626">
        <f ca="1" t="shared" si="41"/>
        <v>0</v>
      </c>
      <c r="AI358" s="738">
        <f ca="1" t="shared" si="42"/>
        <v>0</v>
      </c>
      <c r="AJ358" s="628">
        <f ca="1" t="shared" si="43"/>
        <v>0</v>
      </c>
      <c r="AK358" s="616">
        <f ca="1" t="shared" si="44"/>
        <v>0</v>
      </c>
      <c r="AL358" s="629">
        <f ca="1">AL333*365*SUMIFS('Power Purchase Inputs Summary'!$K33:$P33,'Power Purchase Inputs Summary'!$K$22:$P$22,AL$344,'Power Purchase Inputs Summary'!$K$21:$P$21,AL$343)*SUMIFS('Index Tables'!$J$163:$J$164,'Index Tables'!$H$163:$H$164,AL$343)</f>
        <v>0</v>
      </c>
      <c r="AM358" s="615"/>
      <c r="AN358" s="615"/>
      <c r="AO358" s="635"/>
      <c r="AP358" s="626">
        <f ca="1" t="shared" si="45"/>
        <v>0</v>
      </c>
      <c r="AQ358" s="738">
        <f ca="1" t="shared" si="46"/>
        <v>0</v>
      </c>
      <c r="AR358" s="628">
        <f ca="1" t="shared" si="47"/>
        <v>0</v>
      </c>
      <c r="AS358" s="616">
        <f ca="1" t="shared" si="48"/>
        <v>0</v>
      </c>
      <c r="AT358" s="629">
        <f ca="1">AT333*365*SUMIFS('Power Purchase Inputs Summary'!$K33:$P33,'Power Purchase Inputs Summary'!$K$22:$P$22,AT$344,'Power Purchase Inputs Summary'!$K$21:$P$21,AT$343)*SUMIFS('Index Tables'!$J$163:$J$164,'Index Tables'!$H$163:$H$164,AT$343)</f>
        <v>0</v>
      </c>
      <c r="AU358" s="615"/>
      <c r="AV358" s="615"/>
      <c r="AW358" s="635"/>
      <c r="AX358" s="626">
        <f ca="1" t="shared" si="49"/>
        <v>0</v>
      </c>
      <c r="AY358" s="738">
        <f ca="1" t="shared" si="50"/>
        <v>0</v>
      </c>
      <c r="AZ358" s="628">
        <f ca="1" t="shared" si="51"/>
        <v>0</v>
      </c>
      <c r="BA358" s="616">
        <f ca="1" t="shared" si="52"/>
        <v>0</v>
      </c>
      <c r="BB358" s="629">
        <f ca="1">BB333*365*SUMIFS('Power Purchase Inputs Summary'!$K33:$P33,'Power Purchase Inputs Summary'!$K$22:$P$22,BB$344,'Power Purchase Inputs Summary'!$K$21:$P$21,BB$343)*SUMIFS('Index Tables'!$J$163:$J$164,'Index Tables'!$H$163:$H$164,BB$343)</f>
        <v>0</v>
      </c>
      <c r="BC358" s="615"/>
      <c r="BD358" s="615"/>
      <c r="BE358" s="635"/>
    </row>
    <row r="359" ht="33.4" customHeight="1" spans="7:57">
      <c r="G359" s="482">
        <v>12</v>
      </c>
      <c r="H359" s="823" t="str">
        <v/>
      </c>
      <c r="I359" s="625">
        <f ca="1" t="shared" si="53"/>
        <v>0</v>
      </c>
      <c r="J359" s="626">
        <f ca="1" t="shared" si="29"/>
        <v>0</v>
      </c>
      <c r="K359" s="738">
        <f ca="1" t="shared" si="30"/>
        <v>0</v>
      </c>
      <c r="L359" s="628">
        <f ca="1" t="shared" si="31"/>
        <v>0</v>
      </c>
      <c r="M359" s="616">
        <f ca="1" t="shared" si="32"/>
        <v>0</v>
      </c>
      <c r="N359" s="629">
        <f ca="1">N334*365*SUMIFS('Power Purchase Inputs Summary'!$K34:$P34,'Power Purchase Inputs Summary'!$K$22:$P$22,N$344,'Power Purchase Inputs Summary'!$K$21:$P$21,N$343)*SUMIFS('Index Tables'!$J$163:$J$164,'Index Tables'!$H$163:$H$164,N$343)</f>
        <v>0</v>
      </c>
      <c r="O359" s="615"/>
      <c r="P359" s="615"/>
      <c r="Q359" s="635"/>
      <c r="R359" s="626">
        <f ca="1" t="shared" si="33"/>
        <v>0</v>
      </c>
      <c r="S359" s="738">
        <f ca="1" t="shared" si="34"/>
        <v>0</v>
      </c>
      <c r="T359" s="628">
        <f ca="1" t="shared" si="35"/>
        <v>0</v>
      </c>
      <c r="U359" s="616">
        <f ca="1" t="shared" si="36"/>
        <v>0</v>
      </c>
      <c r="V359" s="629">
        <f ca="1">V334*365*SUMIFS('Power Purchase Inputs Summary'!$K34:$P34,'Power Purchase Inputs Summary'!$K$22:$P$22,V$344,'Power Purchase Inputs Summary'!$K$21:$P$21,V$343)*SUMIFS('Index Tables'!$J$163:$J$164,'Index Tables'!$H$163:$H$164,V$343)</f>
        <v>0</v>
      </c>
      <c r="W359" s="615"/>
      <c r="X359" s="615"/>
      <c r="Y359" s="635"/>
      <c r="Z359" s="626">
        <f ca="1" t="shared" si="37"/>
        <v>0</v>
      </c>
      <c r="AA359" s="738">
        <f ca="1" t="shared" si="38"/>
        <v>0</v>
      </c>
      <c r="AB359" s="628">
        <f ca="1" t="shared" si="39"/>
        <v>0</v>
      </c>
      <c r="AC359" s="616">
        <f ca="1" t="shared" si="40"/>
        <v>0</v>
      </c>
      <c r="AD359" s="629">
        <f ca="1">AD334*365*SUMIFS('Power Purchase Inputs Summary'!$K34:$P34,'Power Purchase Inputs Summary'!$K$22:$P$22,AD$344,'Power Purchase Inputs Summary'!$K$21:$P$21,AD$343)*SUMIFS('Index Tables'!$J$163:$J$164,'Index Tables'!$H$163:$H$164,AD$343)</f>
        <v>0</v>
      </c>
      <c r="AE359" s="615"/>
      <c r="AF359" s="615"/>
      <c r="AG359" s="635"/>
      <c r="AH359" s="626">
        <f ca="1" t="shared" si="41"/>
        <v>0</v>
      </c>
      <c r="AI359" s="738">
        <f ca="1" t="shared" si="42"/>
        <v>0</v>
      </c>
      <c r="AJ359" s="628">
        <f ca="1" t="shared" si="43"/>
        <v>0</v>
      </c>
      <c r="AK359" s="616">
        <f ca="1" t="shared" si="44"/>
        <v>0</v>
      </c>
      <c r="AL359" s="629">
        <f ca="1">AL334*365*SUMIFS('Power Purchase Inputs Summary'!$K34:$P34,'Power Purchase Inputs Summary'!$K$22:$P$22,AL$344,'Power Purchase Inputs Summary'!$K$21:$P$21,AL$343)*SUMIFS('Index Tables'!$J$163:$J$164,'Index Tables'!$H$163:$H$164,AL$343)</f>
        <v>0</v>
      </c>
      <c r="AM359" s="615"/>
      <c r="AN359" s="615"/>
      <c r="AO359" s="635"/>
      <c r="AP359" s="626">
        <f ca="1" t="shared" si="45"/>
        <v>0</v>
      </c>
      <c r="AQ359" s="738">
        <f ca="1" t="shared" si="46"/>
        <v>0</v>
      </c>
      <c r="AR359" s="628">
        <f ca="1" t="shared" si="47"/>
        <v>0</v>
      </c>
      <c r="AS359" s="616">
        <f ca="1" t="shared" si="48"/>
        <v>0</v>
      </c>
      <c r="AT359" s="629">
        <f ca="1">AT334*365*SUMIFS('Power Purchase Inputs Summary'!$K34:$P34,'Power Purchase Inputs Summary'!$K$22:$P$22,AT$344,'Power Purchase Inputs Summary'!$K$21:$P$21,AT$343)*SUMIFS('Index Tables'!$J$163:$J$164,'Index Tables'!$H$163:$H$164,AT$343)</f>
        <v>0</v>
      </c>
      <c r="AU359" s="615"/>
      <c r="AV359" s="615"/>
      <c r="AW359" s="635"/>
      <c r="AX359" s="626">
        <f ca="1" t="shared" si="49"/>
        <v>0</v>
      </c>
      <c r="AY359" s="738">
        <f ca="1" t="shared" si="50"/>
        <v>0</v>
      </c>
      <c r="AZ359" s="628">
        <f ca="1" t="shared" si="51"/>
        <v>0</v>
      </c>
      <c r="BA359" s="616">
        <f ca="1" t="shared" si="52"/>
        <v>0</v>
      </c>
      <c r="BB359" s="629">
        <f ca="1">BB334*365*SUMIFS('Power Purchase Inputs Summary'!$K34:$P34,'Power Purchase Inputs Summary'!$K$22:$P$22,BB$344,'Power Purchase Inputs Summary'!$K$21:$P$21,BB$343)*SUMIFS('Index Tables'!$J$163:$J$164,'Index Tables'!$H$163:$H$164,BB$343)</f>
        <v>0</v>
      </c>
      <c r="BC359" s="615"/>
      <c r="BD359" s="615"/>
      <c r="BE359" s="635"/>
    </row>
    <row r="360" ht="33.4" customHeight="1" spans="7:57">
      <c r="G360" s="482">
        <v>13</v>
      </c>
      <c r="H360" s="823" t="str">
        <v/>
      </c>
      <c r="I360" s="625">
        <f ca="1" t="shared" si="53"/>
        <v>0</v>
      </c>
      <c r="J360" s="626">
        <f ca="1" t="shared" si="29"/>
        <v>0</v>
      </c>
      <c r="K360" s="738">
        <f ca="1" t="shared" si="30"/>
        <v>0</v>
      </c>
      <c r="L360" s="628">
        <f ca="1" t="shared" si="31"/>
        <v>0</v>
      </c>
      <c r="M360" s="616">
        <f ca="1" t="shared" si="32"/>
        <v>0</v>
      </c>
      <c r="N360" s="629">
        <f ca="1">N335*365*SUMIFS('Power Purchase Inputs Summary'!$K35:$P35,'Power Purchase Inputs Summary'!$K$22:$P$22,N$344,'Power Purchase Inputs Summary'!$K$21:$P$21,N$343)*SUMIFS('Index Tables'!$J$163:$J$164,'Index Tables'!$H$163:$H$164,N$343)</f>
        <v>0</v>
      </c>
      <c r="O360" s="615"/>
      <c r="P360" s="615"/>
      <c r="Q360" s="635"/>
      <c r="R360" s="626">
        <f ca="1" t="shared" si="33"/>
        <v>0</v>
      </c>
      <c r="S360" s="738">
        <f ca="1" t="shared" si="34"/>
        <v>0</v>
      </c>
      <c r="T360" s="628">
        <f ca="1" t="shared" si="35"/>
        <v>0</v>
      </c>
      <c r="U360" s="616">
        <f ca="1" t="shared" si="36"/>
        <v>0</v>
      </c>
      <c r="V360" s="629">
        <f ca="1">V335*365*SUMIFS('Power Purchase Inputs Summary'!$K35:$P35,'Power Purchase Inputs Summary'!$K$22:$P$22,V$344,'Power Purchase Inputs Summary'!$K$21:$P$21,V$343)*SUMIFS('Index Tables'!$J$163:$J$164,'Index Tables'!$H$163:$H$164,V$343)</f>
        <v>0</v>
      </c>
      <c r="W360" s="615"/>
      <c r="X360" s="615"/>
      <c r="Y360" s="635"/>
      <c r="Z360" s="626">
        <f ca="1" t="shared" si="37"/>
        <v>0</v>
      </c>
      <c r="AA360" s="738">
        <f ca="1" t="shared" si="38"/>
        <v>0</v>
      </c>
      <c r="AB360" s="628">
        <f ca="1" t="shared" si="39"/>
        <v>0</v>
      </c>
      <c r="AC360" s="616">
        <f ca="1" t="shared" si="40"/>
        <v>0</v>
      </c>
      <c r="AD360" s="629">
        <f ca="1">AD335*365*SUMIFS('Power Purchase Inputs Summary'!$K35:$P35,'Power Purchase Inputs Summary'!$K$22:$P$22,AD$344,'Power Purchase Inputs Summary'!$K$21:$P$21,AD$343)*SUMIFS('Index Tables'!$J$163:$J$164,'Index Tables'!$H$163:$H$164,AD$343)</f>
        <v>0</v>
      </c>
      <c r="AE360" s="615"/>
      <c r="AF360" s="615"/>
      <c r="AG360" s="635"/>
      <c r="AH360" s="626">
        <f ca="1" t="shared" si="41"/>
        <v>0</v>
      </c>
      <c r="AI360" s="738">
        <f ca="1" t="shared" si="42"/>
        <v>0</v>
      </c>
      <c r="AJ360" s="628">
        <f ca="1" t="shared" si="43"/>
        <v>0</v>
      </c>
      <c r="AK360" s="616">
        <f ca="1" t="shared" si="44"/>
        <v>0</v>
      </c>
      <c r="AL360" s="629">
        <f ca="1">AL335*365*SUMIFS('Power Purchase Inputs Summary'!$K35:$P35,'Power Purchase Inputs Summary'!$K$22:$P$22,AL$344,'Power Purchase Inputs Summary'!$K$21:$P$21,AL$343)*SUMIFS('Index Tables'!$J$163:$J$164,'Index Tables'!$H$163:$H$164,AL$343)</f>
        <v>0</v>
      </c>
      <c r="AM360" s="615"/>
      <c r="AN360" s="615"/>
      <c r="AO360" s="635"/>
      <c r="AP360" s="626">
        <f ca="1" t="shared" si="45"/>
        <v>0</v>
      </c>
      <c r="AQ360" s="738">
        <f ca="1" t="shared" si="46"/>
        <v>0</v>
      </c>
      <c r="AR360" s="628">
        <f ca="1" t="shared" si="47"/>
        <v>0</v>
      </c>
      <c r="AS360" s="616">
        <f ca="1" t="shared" si="48"/>
        <v>0</v>
      </c>
      <c r="AT360" s="629">
        <f ca="1">AT335*365*SUMIFS('Power Purchase Inputs Summary'!$K35:$P35,'Power Purchase Inputs Summary'!$K$22:$P$22,AT$344,'Power Purchase Inputs Summary'!$K$21:$P$21,AT$343)*SUMIFS('Index Tables'!$J$163:$J$164,'Index Tables'!$H$163:$H$164,AT$343)</f>
        <v>0</v>
      </c>
      <c r="AU360" s="615"/>
      <c r="AV360" s="615"/>
      <c r="AW360" s="635"/>
      <c r="AX360" s="626">
        <f ca="1" t="shared" si="49"/>
        <v>0</v>
      </c>
      <c r="AY360" s="738">
        <f ca="1" t="shared" si="50"/>
        <v>0</v>
      </c>
      <c r="AZ360" s="628">
        <f ca="1" t="shared" si="51"/>
        <v>0</v>
      </c>
      <c r="BA360" s="616">
        <f ca="1" t="shared" si="52"/>
        <v>0</v>
      </c>
      <c r="BB360" s="629">
        <f ca="1">BB335*365*SUMIFS('Power Purchase Inputs Summary'!$K35:$P35,'Power Purchase Inputs Summary'!$K$22:$P$22,BB$344,'Power Purchase Inputs Summary'!$K$21:$P$21,BB$343)*SUMIFS('Index Tables'!$J$163:$J$164,'Index Tables'!$H$163:$H$164,BB$343)</f>
        <v>0</v>
      </c>
      <c r="BC360" s="615"/>
      <c r="BD360" s="615"/>
      <c r="BE360" s="635"/>
    </row>
    <row r="361" ht="31.5" customHeight="1" spans="7:57">
      <c r="G361" s="482">
        <v>14</v>
      </c>
      <c r="H361" s="823" t="str">
        <v/>
      </c>
      <c r="I361" s="625">
        <f ca="1" t="shared" si="53"/>
        <v>0</v>
      </c>
      <c r="J361" s="626">
        <f ca="1" t="shared" si="29"/>
        <v>0</v>
      </c>
      <c r="K361" s="738">
        <f ca="1" t="shared" si="30"/>
        <v>0</v>
      </c>
      <c r="L361" s="628">
        <f ca="1" t="shared" si="31"/>
        <v>0</v>
      </c>
      <c r="M361" s="616">
        <f ca="1" t="shared" si="32"/>
        <v>0</v>
      </c>
      <c r="N361" s="629">
        <f ca="1">N336*365*SUMIFS('Power Purchase Inputs Summary'!$K36:$P36,'Power Purchase Inputs Summary'!$K$22:$P$22,N$344,'Power Purchase Inputs Summary'!$K$21:$P$21,N$343)*SUMIFS('Index Tables'!$J$163:$J$164,'Index Tables'!$H$163:$H$164,N$343)</f>
        <v>0</v>
      </c>
      <c r="O361" s="615"/>
      <c r="P361" s="615"/>
      <c r="Q361" s="635"/>
      <c r="R361" s="626">
        <f ca="1" t="shared" si="33"/>
        <v>0</v>
      </c>
      <c r="S361" s="738">
        <f ca="1" t="shared" si="34"/>
        <v>0</v>
      </c>
      <c r="T361" s="628">
        <f ca="1" t="shared" si="35"/>
        <v>0</v>
      </c>
      <c r="U361" s="616">
        <f ca="1" t="shared" si="36"/>
        <v>0</v>
      </c>
      <c r="V361" s="629">
        <f ca="1">V336*365*SUMIFS('Power Purchase Inputs Summary'!$K36:$P36,'Power Purchase Inputs Summary'!$K$22:$P$22,V$344,'Power Purchase Inputs Summary'!$K$21:$P$21,V$343)*SUMIFS('Index Tables'!$J$163:$J$164,'Index Tables'!$H$163:$H$164,V$343)</f>
        <v>0</v>
      </c>
      <c r="W361" s="615"/>
      <c r="X361" s="615"/>
      <c r="Y361" s="635"/>
      <c r="Z361" s="626">
        <f ca="1" t="shared" si="37"/>
        <v>0</v>
      </c>
      <c r="AA361" s="738">
        <f ca="1" t="shared" si="38"/>
        <v>0</v>
      </c>
      <c r="AB361" s="628">
        <f ca="1" t="shared" si="39"/>
        <v>0</v>
      </c>
      <c r="AC361" s="616">
        <f ca="1" t="shared" si="40"/>
        <v>0</v>
      </c>
      <c r="AD361" s="629">
        <f ca="1">AD336*365*SUMIFS('Power Purchase Inputs Summary'!$K36:$P36,'Power Purchase Inputs Summary'!$K$22:$P$22,AD$344,'Power Purchase Inputs Summary'!$K$21:$P$21,AD$343)*SUMIFS('Index Tables'!$J$163:$J$164,'Index Tables'!$H$163:$H$164,AD$343)</f>
        <v>0</v>
      </c>
      <c r="AE361" s="615"/>
      <c r="AF361" s="615"/>
      <c r="AG361" s="635"/>
      <c r="AH361" s="626">
        <f ca="1" t="shared" si="41"/>
        <v>0</v>
      </c>
      <c r="AI361" s="738">
        <f ca="1" t="shared" si="42"/>
        <v>0</v>
      </c>
      <c r="AJ361" s="628">
        <f ca="1" t="shared" si="43"/>
        <v>0</v>
      </c>
      <c r="AK361" s="616">
        <f ca="1" t="shared" si="44"/>
        <v>0</v>
      </c>
      <c r="AL361" s="629">
        <f ca="1">AL336*365*SUMIFS('Power Purchase Inputs Summary'!$K36:$P36,'Power Purchase Inputs Summary'!$K$22:$P$22,AL$344,'Power Purchase Inputs Summary'!$K$21:$P$21,AL$343)*SUMIFS('Index Tables'!$J$163:$J$164,'Index Tables'!$H$163:$H$164,AL$343)</f>
        <v>0</v>
      </c>
      <c r="AM361" s="615"/>
      <c r="AN361" s="615"/>
      <c r="AO361" s="635"/>
      <c r="AP361" s="626">
        <f ca="1" t="shared" si="45"/>
        <v>0</v>
      </c>
      <c r="AQ361" s="738">
        <f ca="1" t="shared" si="46"/>
        <v>0</v>
      </c>
      <c r="AR361" s="628">
        <f ca="1" t="shared" si="47"/>
        <v>0</v>
      </c>
      <c r="AS361" s="616">
        <f ca="1" t="shared" si="48"/>
        <v>0</v>
      </c>
      <c r="AT361" s="629">
        <f ca="1">AT336*365*SUMIFS('Power Purchase Inputs Summary'!$K36:$P36,'Power Purchase Inputs Summary'!$K$22:$P$22,AT$344,'Power Purchase Inputs Summary'!$K$21:$P$21,AT$343)*SUMIFS('Index Tables'!$J$163:$J$164,'Index Tables'!$H$163:$H$164,AT$343)</f>
        <v>0</v>
      </c>
      <c r="AU361" s="615"/>
      <c r="AV361" s="615"/>
      <c r="AW361" s="635"/>
      <c r="AX361" s="626">
        <f ca="1" t="shared" si="49"/>
        <v>0</v>
      </c>
      <c r="AY361" s="738">
        <f ca="1" t="shared" si="50"/>
        <v>0</v>
      </c>
      <c r="AZ361" s="628">
        <f ca="1" t="shared" si="51"/>
        <v>0</v>
      </c>
      <c r="BA361" s="616">
        <f ca="1" t="shared" si="52"/>
        <v>0</v>
      </c>
      <c r="BB361" s="629">
        <f ca="1">BB336*365*SUMIFS('Power Purchase Inputs Summary'!$K36:$P36,'Power Purchase Inputs Summary'!$K$22:$P$22,BB$344,'Power Purchase Inputs Summary'!$K$21:$P$21,BB$343)*SUMIFS('Index Tables'!$J$163:$J$164,'Index Tables'!$H$163:$H$164,BB$343)</f>
        <v>0</v>
      </c>
      <c r="BC361" s="615"/>
      <c r="BD361" s="615"/>
      <c r="BE361" s="635"/>
    </row>
    <row r="362" ht="31.5" customHeight="1" spans="7:57">
      <c r="G362" s="482">
        <v>15</v>
      </c>
      <c r="H362" s="823" t="str">
        <v/>
      </c>
      <c r="I362" s="625">
        <f ca="1" t="shared" si="53"/>
        <v>0</v>
      </c>
      <c r="J362" s="853">
        <f ca="1" t="shared" si="29"/>
        <v>0</v>
      </c>
      <c r="K362" s="738">
        <f ca="1" t="shared" si="30"/>
        <v>0</v>
      </c>
      <c r="L362" s="628">
        <f ca="1" t="shared" si="31"/>
        <v>0</v>
      </c>
      <c r="M362" s="616">
        <f ca="1" t="shared" si="32"/>
        <v>0</v>
      </c>
      <c r="N362" s="629">
        <f ca="1">N337*365*SUMIFS('Power Purchase Inputs Summary'!$K37:$P37,'Power Purchase Inputs Summary'!$K$22:$P$22,N$344,'Power Purchase Inputs Summary'!$K$21:$P$21,N$343)*SUMIFS('Index Tables'!$J$163:$J$164,'Index Tables'!$H$163:$H$164,N$343)</f>
        <v>0</v>
      </c>
      <c r="O362" s="630"/>
      <c r="P362" s="630"/>
      <c r="Q362" s="636"/>
      <c r="R362" s="853">
        <f ca="1" t="shared" si="33"/>
        <v>0</v>
      </c>
      <c r="S362" s="738">
        <f ca="1" t="shared" si="34"/>
        <v>0</v>
      </c>
      <c r="T362" s="628">
        <f ca="1" t="shared" si="35"/>
        <v>0</v>
      </c>
      <c r="U362" s="616">
        <f ca="1" t="shared" si="36"/>
        <v>0</v>
      </c>
      <c r="V362" s="629">
        <f ca="1">V337*365*SUMIFS('Power Purchase Inputs Summary'!$K37:$P37,'Power Purchase Inputs Summary'!$K$22:$P$22,V$344,'Power Purchase Inputs Summary'!$K$21:$P$21,V$343)*SUMIFS('Index Tables'!$J$163:$J$164,'Index Tables'!$H$163:$H$164,V$343)</f>
        <v>0</v>
      </c>
      <c r="W362" s="630"/>
      <c r="X362" s="630"/>
      <c r="Y362" s="636"/>
      <c r="Z362" s="853">
        <f ca="1" t="shared" si="37"/>
        <v>0</v>
      </c>
      <c r="AA362" s="738">
        <f ca="1" t="shared" si="38"/>
        <v>0</v>
      </c>
      <c r="AB362" s="628">
        <f ca="1" t="shared" si="39"/>
        <v>0</v>
      </c>
      <c r="AC362" s="616">
        <f ca="1" t="shared" si="40"/>
        <v>0</v>
      </c>
      <c r="AD362" s="629">
        <f ca="1">AD337*365*SUMIFS('Power Purchase Inputs Summary'!$K37:$P37,'Power Purchase Inputs Summary'!$K$22:$P$22,AD$344,'Power Purchase Inputs Summary'!$K$21:$P$21,AD$343)*SUMIFS('Index Tables'!$J$163:$J$164,'Index Tables'!$H$163:$H$164,AD$343)</f>
        <v>0</v>
      </c>
      <c r="AE362" s="630"/>
      <c r="AF362" s="630"/>
      <c r="AG362" s="636"/>
      <c r="AH362" s="853">
        <f ca="1" t="shared" si="41"/>
        <v>0</v>
      </c>
      <c r="AI362" s="738">
        <f ca="1" t="shared" si="42"/>
        <v>0</v>
      </c>
      <c r="AJ362" s="628">
        <f ca="1" t="shared" si="43"/>
        <v>0</v>
      </c>
      <c r="AK362" s="616">
        <f ca="1" t="shared" si="44"/>
        <v>0</v>
      </c>
      <c r="AL362" s="629">
        <f ca="1">AL337*365*SUMIFS('Power Purchase Inputs Summary'!$K37:$P37,'Power Purchase Inputs Summary'!$K$22:$P$22,AL$344,'Power Purchase Inputs Summary'!$K$21:$P$21,AL$343)*SUMIFS('Index Tables'!$J$163:$J$164,'Index Tables'!$H$163:$H$164,AL$343)</f>
        <v>0</v>
      </c>
      <c r="AM362" s="630"/>
      <c r="AN362" s="630"/>
      <c r="AO362" s="636"/>
      <c r="AP362" s="853">
        <f ca="1" t="shared" si="45"/>
        <v>0</v>
      </c>
      <c r="AQ362" s="738">
        <f ca="1" t="shared" si="46"/>
        <v>0</v>
      </c>
      <c r="AR362" s="628">
        <f ca="1" t="shared" si="47"/>
        <v>0</v>
      </c>
      <c r="AS362" s="616">
        <f ca="1" t="shared" si="48"/>
        <v>0</v>
      </c>
      <c r="AT362" s="629">
        <f ca="1">AT337*365*SUMIFS('Power Purchase Inputs Summary'!$K37:$P37,'Power Purchase Inputs Summary'!$K$22:$P$22,AT$344,'Power Purchase Inputs Summary'!$K$21:$P$21,AT$343)*SUMIFS('Index Tables'!$J$163:$J$164,'Index Tables'!$H$163:$H$164,AT$343)</f>
        <v>0</v>
      </c>
      <c r="AU362" s="630"/>
      <c r="AV362" s="630"/>
      <c r="AW362" s="636"/>
      <c r="AX362" s="853">
        <f ca="1" t="shared" si="49"/>
        <v>0</v>
      </c>
      <c r="AY362" s="738">
        <f ca="1" t="shared" si="50"/>
        <v>0</v>
      </c>
      <c r="AZ362" s="628">
        <f ca="1" t="shared" si="51"/>
        <v>0</v>
      </c>
      <c r="BA362" s="616">
        <f ca="1" t="shared" si="52"/>
        <v>0</v>
      </c>
      <c r="BB362" s="629">
        <f ca="1">BB337*365*SUMIFS('Power Purchase Inputs Summary'!$K37:$P37,'Power Purchase Inputs Summary'!$K$22:$P$22,BB$344,'Power Purchase Inputs Summary'!$K$21:$P$21,BB$343)*SUMIFS('Index Tables'!$J$163:$J$164,'Index Tables'!$H$163:$H$164,BB$343)</f>
        <v>0</v>
      </c>
      <c r="BC362" s="630"/>
      <c r="BD362" s="630"/>
      <c r="BE362" s="636"/>
    </row>
    <row r="363" ht="10.9" customHeight="1" spans="7:25">
      <c r="G363" s="482"/>
      <c r="H363" s="835"/>
      <c r="I363" s="498"/>
      <c r="J363" s="637"/>
      <c r="K363" s="637"/>
      <c r="L363" s="637"/>
      <c r="M363" s="637"/>
      <c r="N363" s="637"/>
      <c r="O363" s="637"/>
      <c r="P363" s="637"/>
      <c r="Q363" s="637"/>
      <c r="R363" s="507"/>
      <c r="S363" s="507"/>
      <c r="T363" s="507"/>
      <c r="U363" s="507"/>
      <c r="V363" s="507"/>
      <c r="W363" s="507"/>
      <c r="X363" s="507"/>
      <c r="Y363" s="507"/>
    </row>
    <row r="364" ht="17.75" spans="8:57">
      <c r="H364" s="836" t="s">
        <v>922</v>
      </c>
      <c r="I364" s="617">
        <f ca="1">SUM(I348:I363)</f>
        <v>1548118957.83812</v>
      </c>
      <c r="J364" s="617">
        <f ca="1">SUM(J348:J362)</f>
        <v>109986185.655715</v>
      </c>
      <c r="K364" s="617">
        <f ca="1" t="shared" ref="K364:BE364" si="54">SUM(K348:K362)</f>
        <v>3777255.38139828</v>
      </c>
      <c r="L364" s="617">
        <f ca="1" t="shared" si="54"/>
        <v>8758262.27797695</v>
      </c>
      <c r="M364" s="617">
        <f ca="1" t="shared" si="54"/>
        <v>0</v>
      </c>
      <c r="N364" s="617">
        <f ca="1" t="shared" si="54"/>
        <v>439.750449550219</v>
      </c>
      <c r="O364" s="617">
        <f t="shared" si="54"/>
        <v>0</v>
      </c>
      <c r="P364" s="617">
        <f t="shared" si="54"/>
        <v>0</v>
      </c>
      <c r="Q364" s="617">
        <f t="shared" si="54"/>
        <v>0</v>
      </c>
      <c r="R364" s="617">
        <f ca="1" t="shared" si="54"/>
        <v>152134313.422431</v>
      </c>
      <c r="S364" s="617">
        <f ca="1" t="shared" si="54"/>
        <v>3730841.21827749</v>
      </c>
      <c r="T364" s="617">
        <f ca="1" t="shared" si="54"/>
        <v>8651463.7139992</v>
      </c>
      <c r="U364" s="617">
        <f ca="1" t="shared" si="54"/>
        <v>0</v>
      </c>
      <c r="V364" s="617">
        <f ca="1" t="shared" si="54"/>
        <v>438.271367760103</v>
      </c>
      <c r="W364" s="617">
        <f t="shared" si="54"/>
        <v>0</v>
      </c>
      <c r="X364" s="617">
        <f t="shared" si="54"/>
        <v>0</v>
      </c>
      <c r="Y364" s="617">
        <f t="shared" si="54"/>
        <v>0</v>
      </c>
      <c r="Z364" s="617">
        <f ca="1" t="shared" si="54"/>
        <v>239860690.329058</v>
      </c>
      <c r="AA364" s="617">
        <f ca="1" t="shared" si="54"/>
        <v>1645572.58157176</v>
      </c>
      <c r="AB364" s="617">
        <f ca="1" t="shared" si="54"/>
        <v>3816127.17564962</v>
      </c>
      <c r="AC364" s="617">
        <f ca="1" t="shared" si="54"/>
        <v>0</v>
      </c>
      <c r="AD364" s="617">
        <f ca="1" t="shared" si="54"/>
        <v>194.274203687194</v>
      </c>
      <c r="AE364" s="617">
        <f t="shared" si="54"/>
        <v>0</v>
      </c>
      <c r="AF364" s="617">
        <f t="shared" si="54"/>
        <v>0</v>
      </c>
      <c r="AG364" s="617">
        <f t="shared" si="54"/>
        <v>0</v>
      </c>
      <c r="AH364" s="617">
        <f ca="1" t="shared" si="54"/>
        <v>295391103.195226</v>
      </c>
      <c r="AI364" s="617">
        <f ca="1" t="shared" si="54"/>
        <v>8483264.75981777</v>
      </c>
      <c r="AJ364" s="617">
        <f ca="1" t="shared" si="54"/>
        <v>26958835.5326283</v>
      </c>
      <c r="AK364" s="617">
        <f ca="1" t="shared" si="54"/>
        <v>0</v>
      </c>
      <c r="AL364" s="617">
        <f ca="1" t="shared" si="54"/>
        <v>3214.73236044645</v>
      </c>
      <c r="AM364" s="617">
        <f t="shared" si="54"/>
        <v>0</v>
      </c>
      <c r="AN364" s="617">
        <f t="shared" si="54"/>
        <v>0</v>
      </c>
      <c r="AO364" s="617">
        <f t="shared" si="54"/>
        <v>0</v>
      </c>
      <c r="AP364" s="617">
        <f ca="1" t="shared" si="54"/>
        <v>372550938.026862</v>
      </c>
      <c r="AQ364" s="617">
        <f ca="1" t="shared" si="54"/>
        <v>8099550.22631439</v>
      </c>
      <c r="AR364" s="617">
        <f ca="1" t="shared" si="54"/>
        <v>25731462.0100918</v>
      </c>
      <c r="AS364" s="617">
        <f ca="1" t="shared" si="54"/>
        <v>0</v>
      </c>
      <c r="AT364" s="617">
        <f ca="1" t="shared" si="54"/>
        <v>3026.71557836839</v>
      </c>
      <c r="AU364" s="617">
        <f t="shared" si="54"/>
        <v>0</v>
      </c>
      <c r="AV364" s="617">
        <f t="shared" si="54"/>
        <v>0</v>
      </c>
      <c r="AW364" s="617">
        <f t="shared" si="54"/>
        <v>0</v>
      </c>
      <c r="AX364" s="617">
        <f ca="1" t="shared" si="54"/>
        <v>264090163.5309</v>
      </c>
      <c r="AY364" s="617">
        <f ca="1" t="shared" si="54"/>
        <v>3457036.64591562</v>
      </c>
      <c r="AZ364" s="617">
        <f ca="1" t="shared" si="54"/>
        <v>10987261.9601572</v>
      </c>
      <c r="BA364" s="617">
        <f ca="1" t="shared" si="54"/>
        <v>0</v>
      </c>
      <c r="BB364" s="617">
        <f ca="1" t="shared" si="54"/>
        <v>1316.45017279036</v>
      </c>
      <c r="BC364" s="617">
        <f t="shared" si="54"/>
        <v>0</v>
      </c>
      <c r="BD364" s="617">
        <f t="shared" si="54"/>
        <v>0</v>
      </c>
      <c r="BE364" s="617">
        <f t="shared" si="54"/>
        <v>0</v>
      </c>
    </row>
    <row r="365" ht="18.5" spans="8:16">
      <c r="H365" s="836" t="s">
        <v>923</v>
      </c>
      <c r="I365" s="854">
        <f ca="1">IFERROR(I364*100/I$233,0)</f>
        <v>226.137316954893</v>
      </c>
      <c r="N365" s="29"/>
      <c r="O365" s="29"/>
      <c r="P365" s="29"/>
    </row>
    <row r="366" ht="17.55" spans="14:16">
      <c r="N366" s="29"/>
      <c r="O366" s="29"/>
      <c r="P366" s="29"/>
    </row>
    <row r="367" ht="19.95" spans="4:27">
      <c r="D367" s="609" t="s">
        <v>924</v>
      </c>
      <c r="E367" s="8"/>
      <c r="F367" s="8"/>
      <c r="G367" s="8"/>
      <c r="H367" s="852"/>
      <c r="I367" s="609"/>
      <c r="J367" s="609"/>
      <c r="K367" s="609"/>
      <c r="L367" s="8"/>
      <c r="M367" s="8"/>
      <c r="N367" s="502"/>
      <c r="O367" s="502"/>
      <c r="P367" s="502"/>
      <c r="Q367" s="8"/>
      <c r="R367" s="8"/>
      <c r="S367" s="8"/>
      <c r="T367" s="8"/>
      <c r="U367" s="8"/>
      <c r="V367" s="8"/>
      <c r="W367" s="8"/>
      <c r="X367" s="8"/>
      <c r="Y367" s="8"/>
      <c r="Z367" s="8"/>
      <c r="AA367" s="8"/>
    </row>
    <row r="368" spans="14:16">
      <c r="N368" s="29"/>
      <c r="O368" s="29"/>
      <c r="P368" s="29"/>
    </row>
    <row r="369" ht="17" spans="9:27">
      <c r="I369" s="105" t="s">
        <v>505</v>
      </c>
      <c r="J369" s="618" t="str">
        <f>'Index Tables'!$H$163</f>
        <v>High season</v>
      </c>
      <c r="K369" s="618" t="str">
        <f>'Index Tables'!$H$163</f>
        <v>High season</v>
      </c>
      <c r="L369" s="855" t="str">
        <f>'Index Tables'!$H$163</f>
        <v>High season</v>
      </c>
      <c r="M369" s="861" t="str">
        <f>'Index Tables'!$H$163</f>
        <v>High season</v>
      </c>
      <c r="N369" s="618" t="str">
        <f>'Index Tables'!$H$163</f>
        <v>High season</v>
      </c>
      <c r="O369" s="618" t="str">
        <f>'Index Tables'!$H$163</f>
        <v>High season</v>
      </c>
      <c r="P369" s="618" t="str">
        <f>'Index Tables'!$H$163</f>
        <v>High season</v>
      </c>
      <c r="Q369" s="618" t="str">
        <f>'Index Tables'!$H$163</f>
        <v>High season</v>
      </c>
      <c r="R369" s="618" t="str">
        <f>'Index Tables'!$H$163</f>
        <v>High season</v>
      </c>
      <c r="S369" s="618" t="str">
        <f>'Index Tables'!$H$164</f>
        <v>Low season</v>
      </c>
      <c r="T369" s="618" t="str">
        <f>'Index Tables'!$H$164</f>
        <v>Low season</v>
      </c>
      <c r="U369" s="618" t="str">
        <f>'Index Tables'!$H$164</f>
        <v>Low season</v>
      </c>
      <c r="V369" s="618" t="str">
        <f>'Index Tables'!$H$164</f>
        <v>Low season</v>
      </c>
      <c r="W369" s="618" t="str">
        <f>'Index Tables'!$H$164</f>
        <v>Low season</v>
      </c>
      <c r="X369" s="618" t="str">
        <f>'Index Tables'!$H$164</f>
        <v>Low season</v>
      </c>
      <c r="Y369" s="618" t="str">
        <f>'Index Tables'!$H$164</f>
        <v>Low season</v>
      </c>
      <c r="Z369" s="618" t="str">
        <f>'Index Tables'!$H$164</f>
        <v>Low season</v>
      </c>
      <c r="AA369" s="618" t="str">
        <f>'Index Tables'!$H$164</f>
        <v>Low season</v>
      </c>
    </row>
    <row r="370" spans="9:27">
      <c r="I370" s="105" t="s">
        <v>648</v>
      </c>
      <c r="J370" s="620" t="s">
        <v>487</v>
      </c>
      <c r="K370" s="620" t="s">
        <v>487</v>
      </c>
      <c r="L370" s="856" t="s">
        <v>487</v>
      </c>
      <c r="M370" s="584" t="s">
        <v>488</v>
      </c>
      <c r="N370" s="584" t="s">
        <v>488</v>
      </c>
      <c r="O370" s="584" t="s">
        <v>488</v>
      </c>
      <c r="P370" s="584" t="s">
        <v>489</v>
      </c>
      <c r="Q370" s="584" t="s">
        <v>489</v>
      </c>
      <c r="R370" s="584" t="s">
        <v>489</v>
      </c>
      <c r="S370" s="620" t="s">
        <v>487</v>
      </c>
      <c r="T370" s="620" t="s">
        <v>487</v>
      </c>
      <c r="U370" s="620" t="s">
        <v>487</v>
      </c>
      <c r="V370" s="584" t="s">
        <v>488</v>
      </c>
      <c r="W370" s="584" t="s">
        <v>488</v>
      </c>
      <c r="X370" s="584" t="s">
        <v>488</v>
      </c>
      <c r="Y370" s="584" t="s">
        <v>489</v>
      </c>
      <c r="Z370" s="584" t="s">
        <v>489</v>
      </c>
      <c r="AA370" s="584" t="s">
        <v>489</v>
      </c>
    </row>
    <row r="371" spans="9:27">
      <c r="I371" s="105" t="s">
        <v>925</v>
      </c>
      <c r="J371" s="621" t="str">
        <f t="array" ref="J371:L371">TRANSPOSE('Index Tables'!$I$170:$I$172)</f>
        <v>Energy</v>
      </c>
      <c r="K371" s="621" t="str">
        <v>Demand</v>
      </c>
      <c r="L371" s="621" t="str">
        <v>Fixed</v>
      </c>
      <c r="M371" s="862" t="str">
        <f t="array" ref="M371:O371">TRANSPOSE('Index Tables'!$I$170:$I$172)</f>
        <v>Energy</v>
      </c>
      <c r="N371" s="621" t="str">
        <v>Demand</v>
      </c>
      <c r="O371" s="621" t="str">
        <v>Fixed</v>
      </c>
      <c r="P371" s="621" t="str">
        <f t="array" ref="P371:R371">TRANSPOSE('Index Tables'!$I$170:$I$172)</f>
        <v>Energy</v>
      </c>
      <c r="Q371" s="621" t="str">
        <v>Demand</v>
      </c>
      <c r="R371" s="621" t="str">
        <v>Fixed</v>
      </c>
      <c r="S371" s="621" t="str">
        <f t="array" ref="S371:U371">TRANSPOSE('Index Tables'!$I$170:$I$172)</f>
        <v>Energy</v>
      </c>
      <c r="T371" s="621" t="str">
        <v>Demand</v>
      </c>
      <c r="U371" s="621" t="str">
        <v>Fixed</v>
      </c>
      <c r="V371" s="621" t="str">
        <f t="array" ref="V371:X371">TRANSPOSE('Index Tables'!$I$170:$I$172)</f>
        <v>Energy</v>
      </c>
      <c r="W371" s="621" t="str">
        <v>Demand</v>
      </c>
      <c r="X371" s="621" t="str">
        <v>Fixed</v>
      </c>
      <c r="Y371" s="621" t="str">
        <f t="array" ref="Y371:AA371">TRANSPOSE('Index Tables'!$I$170:$I$172)</f>
        <v>Energy</v>
      </c>
      <c r="Z371" s="621" t="str">
        <v>Demand</v>
      </c>
      <c r="AA371" s="621" t="str">
        <v>Fixed</v>
      </c>
    </row>
    <row r="372" spans="9:27">
      <c r="I372" s="105" t="s">
        <v>926</v>
      </c>
      <c r="J372" s="621" t="str">
        <f>IF('Methodology Inputs'!$I$101=2,IF(J371="Fixed","Customer",J371),"Energy")</f>
        <v>Energy</v>
      </c>
      <c r="K372" s="621" t="str">
        <f>IF('Methodology Inputs'!$I$101=2,IF(K371="Fixed","Customer",K371),"Energy")</f>
        <v>Demand</v>
      </c>
      <c r="L372" s="621" t="str">
        <f>IF('Methodology Inputs'!$I$101=2,IF(L371="Fixed","Customer",L371),"Energy")</f>
        <v>Customer</v>
      </c>
      <c r="M372" s="621" t="str">
        <f>IF('Methodology Inputs'!$I$101=2,IF(M371="Fixed","Customer",M371),"Energy")</f>
        <v>Energy</v>
      </c>
      <c r="N372" s="621" t="str">
        <f>IF('Methodology Inputs'!$I$101=2,IF(N371="Fixed","Customer",N371),"Energy")</f>
        <v>Demand</v>
      </c>
      <c r="O372" s="621" t="str">
        <f>IF('Methodology Inputs'!$I$101=2,IF(O371="Fixed","Customer",O371),"Energy")</f>
        <v>Customer</v>
      </c>
      <c r="P372" s="621" t="str">
        <f>IF('Methodology Inputs'!$I$101=2,IF(P371="Fixed","Customer",P371),"Energy")</f>
        <v>Energy</v>
      </c>
      <c r="Q372" s="621" t="str">
        <f>IF('Methodology Inputs'!$I$101=2,IF(Q371="Fixed","Customer",Q371),"Energy")</f>
        <v>Demand</v>
      </c>
      <c r="R372" s="621" t="str">
        <f>IF('Methodology Inputs'!$I$101=2,IF(R371="Fixed","Customer",R371),"Energy")</f>
        <v>Customer</v>
      </c>
      <c r="S372" s="621" t="str">
        <f>IF('Methodology Inputs'!$I$101=2,IF(S371="Fixed","Customer",S371),"Energy")</f>
        <v>Energy</v>
      </c>
      <c r="T372" s="621" t="str">
        <f>IF('Methodology Inputs'!$I$101=2,IF(T371="Fixed","Customer",T371),"Energy")</f>
        <v>Demand</v>
      </c>
      <c r="U372" s="621" t="str">
        <f>IF('Methodology Inputs'!$I$101=2,IF(U371="Fixed","Customer",U371),"Energy")</f>
        <v>Customer</v>
      </c>
      <c r="V372" s="621" t="str">
        <f>IF('Methodology Inputs'!$I$101=2,IF(V371="Fixed","Customer",V371),"Energy")</f>
        <v>Energy</v>
      </c>
      <c r="W372" s="621" t="str">
        <f>IF('Methodology Inputs'!$I$101=2,IF(W371="Fixed","Customer",W371),"Energy")</f>
        <v>Demand</v>
      </c>
      <c r="X372" s="621" t="str">
        <f>IF('Methodology Inputs'!$I$101=2,IF(X371="Fixed","Customer",X371),"Energy")</f>
        <v>Customer</v>
      </c>
      <c r="Y372" s="621" t="str">
        <f>IF('Methodology Inputs'!$I$101=2,IF(Y371="Fixed","Customer",Y371),"Energy")</f>
        <v>Energy</v>
      </c>
      <c r="Z372" s="621" t="str">
        <f>IF('Methodology Inputs'!$I$101=2,IF(Z371="Fixed","Customer",Z371),"Energy")</f>
        <v>Demand</v>
      </c>
      <c r="AA372" s="621" t="str">
        <f>IF('Methodology Inputs'!$I$101=2,IF(AA371="Fixed","Customer",AA371),"Energy")</f>
        <v>Customer</v>
      </c>
    </row>
    <row r="373" s="474" customFormat="1" ht="82.15" customHeight="1" spans="8:27">
      <c r="H373" s="481" t="s">
        <v>665</v>
      </c>
      <c r="I373" s="493" t="s">
        <v>921</v>
      </c>
      <c r="J373" s="736"/>
      <c r="K373" s="737"/>
      <c r="L373" s="743"/>
      <c r="M373" s="736"/>
      <c r="N373" s="737"/>
      <c r="O373" s="743"/>
      <c r="P373" s="736"/>
      <c r="Q373" s="737"/>
      <c r="R373" s="743"/>
      <c r="S373" s="736"/>
      <c r="T373" s="737"/>
      <c r="U373" s="743"/>
      <c r="V373" s="736"/>
      <c r="W373" s="737"/>
      <c r="X373" s="743"/>
      <c r="Y373" s="736"/>
      <c r="Z373" s="737"/>
      <c r="AA373" s="743"/>
    </row>
    <row r="374" ht="33.4" customHeight="1" spans="7:27">
      <c r="G374" s="482">
        <v>1</v>
      </c>
      <c r="H374" s="823" t="str">
        <f t="array" ref="H374:H388">'Power Purchase Inputs Summary'!$H$23:$H$37</f>
        <v>CONDALE 33KV</v>
      </c>
      <c r="I374" s="616">
        <f ca="1">SUM(J374:AA374)</f>
        <v>1630803974.9077</v>
      </c>
      <c r="J374" s="857" cm="1">
        <f ca="1" t="array" ref="J374">IFERROR(SUMIFS($J348:$BE348,$J$346:$BE$346,J$371,$J$344:$BE$344,J$370,$J$343:$BE$343,J$369)*INDEX('Financial Inputs (Years 1-4)'!$N$180:$P$180,,$I$14-1),0)</f>
        <v>115558828.401763</v>
      </c>
      <c r="K374" s="858" cm="1">
        <f ca="1" t="array" ref="K374">IFERROR(SUMIFS($J348:$BE348,$J$346:$BE$346,K$371,$J$344:$BE$344,K$370,$J$343:$BE$343,K$369)*INDEX('Financial Inputs (Years 1-4)'!$N$180:$P$180,,$I$14-1),0)</f>
        <v>12999541.2893543</v>
      </c>
      <c r="L374" s="859" cm="1">
        <f ca="1" t="array" ref="L374">IFERROR(SUMIFS($J348:$BE348,$J$346:$BE$346,L$371,$J$344:$BE$344,L$370,$J$343:$BE$343,L$369)*INDEX('Financial Inputs (Years 1-4)'!$N$180:$P$180,,$I$14-1),0)</f>
        <v>223.980128952144</v>
      </c>
      <c r="M374" s="857" cm="1">
        <f ca="1" t="array" ref="M374">IFERROR(SUMIFS($J348:$BE348,$J$346:$BE$346,M$371,$J$344:$BE$344,M$370,$J$343:$BE$343,M$369)*INDEX('Financial Inputs (Years 1-4)'!$N$180:$P$180,,$I$14-1),0)</f>
        <v>159735312.858004</v>
      </c>
      <c r="N374" s="858" cm="1">
        <f ca="1" t="array" ref="N374">IFERROR(SUMIFS($J348:$BE348,$J$346:$BE$346,N$371,$J$344:$BE$344,N$370,$J$343:$BE$343,N$369)*INDEX('Financial Inputs (Years 1-4)'!$N$180:$P$180,,$I$14-1),0)</f>
        <v>12829072.2924227</v>
      </c>
      <c r="O374" s="859" cm="1">
        <f ca="1" t="array" ref="O374">IFERROR(SUMIFS($J348:$BE348,$J$346:$BE$346,O$371,$J$344:$BE$344,O$370,$J$343:$BE$343,O$369)*INDEX('Financial Inputs (Years 1-4)'!$N$180:$P$180,,$I$14-1),0)</f>
        <v>221.042973935271</v>
      </c>
      <c r="P374" s="857" cm="1">
        <f ca="1" t="array" ref="P374">IFERROR(SUMIFS($J348:$BE348,$J$346:$BE$346,P$371,$J$344:$BE$344,P$370,$J$343:$BE$343,P$369)*INDEX('Financial Inputs (Years 1-4)'!$N$180:$P$180,,$I$14-1),0)</f>
        <v>251750543.020848</v>
      </c>
      <c r="Q374" s="858" cm="1">
        <f ca="1" t="array" ref="Q374">IFERROR(SUMIFS($J348:$BE348,$J$346:$BE$346,Q$371,$J$344:$BE$344,Q$370,$J$343:$BE$343,Q$369)*INDEX('Financial Inputs (Years 1-4)'!$N$180:$P$180,,$I$14-1),0)</f>
        <v>5655916.64689245</v>
      </c>
      <c r="R374" s="859" cm="1">
        <f ca="1" t="array" ref="R374">IFERROR(SUMIFS($J348:$BE348,$J$346:$BE$346,R$371,$J$344:$BE$344,R$370,$J$343:$BE$343,R$369)*INDEX('Financial Inputs (Years 1-4)'!$N$180:$P$180,,$I$14-1),0)</f>
        <v>97.4505878104315</v>
      </c>
      <c r="S374" s="857" cm="1">
        <f ca="1" t="array" ref="S374">IFERROR(SUMIFS($J348:$BE348,$J$346:$BE$346,S$371,$J$344:$BE$344,S$370,$J$343:$BE$343,S$369)*INDEX('Financial Inputs (Years 1-4)'!$N$180:$P$180,,$I$14-1),0)</f>
        <v>312227620.18418</v>
      </c>
      <c r="T374" s="858" cm="1">
        <f ca="1" t="array" ref="T374">IFERROR(SUMIFS($J348:$BE348,$J$346:$BE$346,T$371,$J$344:$BE$344,T$370,$J$343:$BE$343,T$369)*INDEX('Financial Inputs (Years 1-4)'!$N$180:$P$180,,$I$14-1),0)</f>
        <v>36742864.3334591</v>
      </c>
      <c r="U374" s="859" cm="1">
        <f ca="1" t="array" ref="U374">IFERROR(SUMIFS($J348:$BE348,$J$346:$BE$346,U$371,$J$344:$BE$344,U$370,$J$343:$BE$343,U$369)*INDEX('Financial Inputs (Years 1-4)'!$N$180:$P$180,,$I$14-1),0)</f>
        <v>1795.77738835679</v>
      </c>
      <c r="V374" s="857" cm="1">
        <f ca="1" t="array" ref="V374">IFERROR(SUMIFS($J348:$BE348,$J$346:$BE$346,V$371,$J$344:$BE$344,V$370,$J$343:$BE$343,V$369)*INDEX('Financial Inputs (Years 1-4)'!$N$180:$P$180,,$I$14-1),0)</f>
        <v>394157306.317879</v>
      </c>
      <c r="W374" s="858" cm="1">
        <f ca="1" t="array" ref="W374">IFERROR(SUMIFS($J348:$BE348,$J$346:$BE$346,W$371,$J$344:$BE$344,W$370,$J$343:$BE$343,W$369)*INDEX('Financial Inputs (Years 1-4)'!$N$180:$P$180,,$I$14-1),0)</f>
        <v>35126117.2160029</v>
      </c>
      <c r="X374" s="859" cm="1">
        <f ca="1" t="array" ref="X374">IFERROR(SUMIFS($J348:$BE348,$J$346:$BE$346,X$371,$J$344:$BE$344,X$370,$J$343:$BE$343,X$369)*INDEX('Financial Inputs (Years 1-4)'!$N$180:$P$180,,$I$14-1),0)</f>
        <v>1716.76019770258</v>
      </c>
      <c r="Y374" s="857" cm="1">
        <f ca="1" t="array" ref="Y374">IFERROR(SUMIFS($J348:$BE348,$J$346:$BE$346,Y$371,$J$344:$BE$344,Y$370,$J$343:$BE$343,Y$369)*INDEX('Financial Inputs (Years 1-4)'!$N$180:$P$180,,$I$14-1),0)</f>
        <v>279049685.194814</v>
      </c>
      <c r="Z374" s="858" cm="1">
        <f ca="1" t="array" ref="Z374">IFERROR(SUMIFS($J348:$BE348,$J$346:$BE$346,Z$371,$J$344:$BE$344,Z$370,$J$343:$BE$343,Z$369)*INDEX('Financial Inputs (Years 1-4)'!$N$180:$P$180,,$I$14-1),0)</f>
        <v>14966380.6712097</v>
      </c>
      <c r="AA374" s="859" cm="1">
        <f ca="1" t="array" ref="AA374">IFERROR(SUMIFS($J348:$BE348,$J$346:$BE$346,AA$371,$J$344:$BE$344,AA$370,$J$343:$BE$343,AA$369)*INDEX('Financial Inputs (Years 1-4)'!$N$180:$P$180,,$I$14-1),0)</f>
        <v>731.469592326373</v>
      </c>
    </row>
    <row r="375" ht="33.4" customHeight="1" spans="7:27">
      <c r="G375" s="482">
        <v>2</v>
      </c>
      <c r="H375" s="823" t="str">
        <v>AZAADVILLE</v>
      </c>
      <c r="I375" s="616">
        <f ca="1" t="shared" ref="I375:I388" si="55">SUM(J375:AA375)</f>
        <v>56800501.0316393</v>
      </c>
      <c r="J375" s="626" cm="1">
        <f ca="1" t="array" ref="J375">IFERROR(SUMIFS($J349:$BE349,$J$346:$BE$346,J$371,$J$344:$BE$344,J$370,$J$343:$BE$343,J$369)*INDEX('Financial Inputs (Years 1-4)'!$N$180:$P$180,,$I$14-1),0)</f>
        <v>4337112.58153205</v>
      </c>
      <c r="K375" s="616" cm="1">
        <f ca="1" t="array" ref="K375">IFERROR(SUMIFS($J349:$BE349,$J$346:$BE$346,K$371,$J$344:$BE$344,K$370,$J$343:$BE$343,K$369)*INDEX('Financial Inputs (Years 1-4)'!$N$180:$P$180,,$I$14-1),0)</f>
        <v>665426.511130677</v>
      </c>
      <c r="L375" s="860" cm="1">
        <f ca="1" t="array" ref="L375">IFERROR(SUMIFS($J349:$BE349,$J$346:$BE$346,L$371,$J$344:$BE$344,L$370,$J$343:$BE$343,L$369)*INDEX('Financial Inputs (Years 1-4)'!$N$180:$P$180,,$I$14-1),0)</f>
        <v>255.39183610255</v>
      </c>
      <c r="M375" s="626" cm="1">
        <f ca="1" t="array" ref="M375">IFERROR(SUMIFS($J349:$BE349,$J$346:$BE$346,M$371,$J$344:$BE$344,M$370,$J$343:$BE$343,M$369)*INDEX('Financial Inputs (Years 1-4)'!$N$180:$P$180,,$I$14-1),0)</f>
        <v>6106302.20378849</v>
      </c>
      <c r="N375" s="616" cm="1">
        <f ca="1" t="array" ref="N375">IFERROR(SUMIFS($J349:$BE349,$J$346:$BE$346,N$371,$J$344:$BE$344,N$370,$J$343:$BE$343,N$369)*INDEX('Financial Inputs (Years 1-4)'!$N$180:$P$180,,$I$14-1),0)</f>
        <v>668878.314252145</v>
      </c>
      <c r="O375" s="860" cm="1">
        <f ca="1" t="array" ref="O375">IFERROR(SUMIFS($J349:$BE349,$J$346:$BE$346,O$371,$J$344:$BE$344,O$370,$J$343:$BE$343,O$369)*INDEX('Financial Inputs (Years 1-4)'!$N$180:$P$180,,$I$14-1),0)</f>
        <v>256.716644060018</v>
      </c>
      <c r="P375" s="626" cm="1">
        <f ca="1" t="array" ref="P375">IFERROR(SUMIFS($J349:$BE349,$J$346:$BE$346,P$371,$J$344:$BE$344,P$370,$J$343:$BE$343,P$369)*INDEX('Financial Inputs (Years 1-4)'!$N$180:$P$180,,$I$14-1),0)</f>
        <v>9721595.50685763</v>
      </c>
      <c r="Q375" s="616" cm="1">
        <f ca="1" t="array" ref="Q375">IFERROR(SUMIFS($J349:$BE349,$J$346:$BE$346,Q$371,$J$344:$BE$344,Q$370,$J$343:$BE$343,Q$369)*INDEX('Financial Inputs (Years 1-4)'!$N$180:$P$180,,$I$14-1),0)</f>
        <v>297882.258454583</v>
      </c>
      <c r="R375" s="860" cm="1">
        <f ca="1" t="array" ref="R375">IFERROR(SUMIFS($J349:$BE349,$J$346:$BE$346,R$371,$J$344:$BE$344,R$370,$J$343:$BE$343,R$369)*INDEX('Financial Inputs (Years 1-4)'!$N$180:$P$180,,$I$14-1),0)</f>
        <v>114.327721628978</v>
      </c>
      <c r="S375" s="626" cm="1">
        <f ca="1" t="array" ref="S375">IFERROR(SUMIFS($J349:$BE349,$J$346:$BE$346,S$371,$J$344:$BE$344,S$370,$J$343:$BE$343,S$369)*INDEX('Financial Inputs (Years 1-4)'!$N$180:$P$180,,$I$14-1),0)</f>
        <v>9778221.4089354</v>
      </c>
      <c r="T375" s="616" cm="1">
        <f ca="1" t="array" ref="T375">IFERROR(SUMIFS($J349:$BE349,$J$346:$BE$346,T$371,$J$344:$BE$344,T$370,$J$343:$BE$343,T$369)*INDEX('Financial Inputs (Years 1-4)'!$N$180:$P$180,,$I$14-1),0)</f>
        <v>1892569.19533633</v>
      </c>
      <c r="U375" s="860" cm="1">
        <f ca="1" t="array" ref="U375">IFERROR(SUMIFS($J349:$BE349,$J$346:$BE$346,U$371,$J$344:$BE$344,U$370,$J$343:$BE$343,U$369)*INDEX('Financial Inputs (Years 1-4)'!$N$180:$P$180,,$I$14-1),0)</f>
        <v>1708.60235776589</v>
      </c>
      <c r="V375" s="626" cm="1">
        <f ca="1" t="array" ref="V375">IFERROR(SUMIFS($J349:$BE349,$J$346:$BE$346,V$371,$J$344:$BE$344,V$370,$J$343:$BE$343,V$369)*INDEX('Financial Inputs (Years 1-4)'!$N$180:$P$180,,$I$14-1),0)</f>
        <v>11960471.2252032</v>
      </c>
      <c r="W375" s="616" cm="1">
        <f ca="1" t="array" ref="W375">IFERROR(SUMIFS($J349:$BE349,$J$346:$BE$346,W$371,$J$344:$BE$344,W$370,$J$343:$BE$343,W$369)*INDEX('Financial Inputs (Years 1-4)'!$N$180:$P$180,,$I$14-1),0)</f>
        <v>1753069.22290347</v>
      </c>
      <c r="X375" s="860" cm="1">
        <f ca="1" t="array" ref="X375">IFERROR(SUMIFS($J349:$BE349,$J$346:$BE$346,X$371,$J$344:$BE$344,X$370,$J$343:$BE$343,X$369)*INDEX('Financial Inputs (Years 1-4)'!$N$180:$P$180,,$I$14-1),0)</f>
        <v>1582.6624542768</v>
      </c>
      <c r="Y375" s="626" cm="1">
        <f ca="1" t="array" ref="Y375">IFERROR(SUMIFS($J349:$BE349,$J$346:$BE$346,Y$371,$J$344:$BE$344,Y$370,$J$343:$BE$343,Y$369)*INDEX('Financial Inputs (Years 1-4)'!$N$180:$P$180,,$I$14-1),0)</f>
        <v>8835002.07022029</v>
      </c>
      <c r="Z375" s="616" cm="1">
        <f ca="1" t="array" ref="Z375">IFERROR(SUMIFS($J349:$BE349,$J$346:$BE$346,Z$371,$J$344:$BE$344,Z$370,$J$343:$BE$343,Z$369)*INDEX('Financial Inputs (Years 1-4)'!$N$180:$P$180,,$I$14-1),0)</f>
        <v>779349.239270231</v>
      </c>
      <c r="AA375" s="860" cm="1">
        <f ca="1" t="array" ref="AA375">IFERROR(SUMIFS($J349:$BE349,$J$346:$BE$346,AA$371,$J$344:$BE$344,AA$370,$J$343:$BE$343,AA$369)*INDEX('Financial Inputs (Years 1-4)'!$N$180:$P$180,,$I$14-1),0)</f>
        <v>703.592741032395</v>
      </c>
    </row>
    <row r="376" ht="33.4" customHeight="1" spans="7:27">
      <c r="G376" s="482">
        <v>3</v>
      </c>
      <c r="H376" s="823" t="str">
        <v/>
      </c>
      <c r="I376" s="616">
        <f ca="1" t="shared" si="55"/>
        <v>0</v>
      </c>
      <c r="J376" s="626" cm="1">
        <f ca="1" t="array" ref="J376">IFERROR(SUMIFS($J350:$BE350,$J$346:$BE$346,J$371,$J$344:$BE$344,J$370,$J$343:$BE$343,J$369)*INDEX('Financial Inputs (Years 1-4)'!$N$180:$P$180,,$I$14-1),0)</f>
        <v>0</v>
      </c>
      <c r="K376" s="616" cm="1">
        <f ca="1" t="array" ref="K376">IFERROR(SUMIFS($J350:$BE350,$J$346:$BE$346,K$371,$J$344:$BE$344,K$370,$J$343:$BE$343,K$369)*INDEX('Financial Inputs (Years 1-4)'!$N$180:$P$180,,$I$14-1),0)</f>
        <v>0</v>
      </c>
      <c r="L376" s="860" cm="1">
        <f ca="1" t="array" ref="L376">IFERROR(SUMIFS($J350:$BE350,$J$346:$BE$346,L$371,$J$344:$BE$344,L$370,$J$343:$BE$343,L$369)*INDEX('Financial Inputs (Years 1-4)'!$N$180:$P$180,,$I$14-1),0)</f>
        <v>0</v>
      </c>
      <c r="M376" s="626" cm="1">
        <f ca="1" t="array" ref="M376">IFERROR(SUMIFS($J350:$BE350,$J$346:$BE$346,M$371,$J$344:$BE$344,M$370,$J$343:$BE$343,M$369)*INDEX('Financial Inputs (Years 1-4)'!$N$180:$P$180,,$I$14-1),0)</f>
        <v>0</v>
      </c>
      <c r="N376" s="616" cm="1">
        <f ca="1" t="array" ref="N376">IFERROR(SUMIFS($J350:$BE350,$J$346:$BE$346,N$371,$J$344:$BE$344,N$370,$J$343:$BE$343,N$369)*INDEX('Financial Inputs (Years 1-4)'!$N$180:$P$180,,$I$14-1),0)</f>
        <v>0</v>
      </c>
      <c r="O376" s="860" cm="1">
        <f ca="1" t="array" ref="O376">IFERROR(SUMIFS($J350:$BE350,$J$346:$BE$346,O$371,$J$344:$BE$344,O$370,$J$343:$BE$343,O$369)*INDEX('Financial Inputs (Years 1-4)'!$N$180:$P$180,,$I$14-1),0)</f>
        <v>0</v>
      </c>
      <c r="P376" s="626" cm="1">
        <f ca="1" t="array" ref="P376">IFERROR(SUMIFS($J350:$BE350,$J$346:$BE$346,P$371,$J$344:$BE$344,P$370,$J$343:$BE$343,P$369)*INDEX('Financial Inputs (Years 1-4)'!$N$180:$P$180,,$I$14-1),0)</f>
        <v>0</v>
      </c>
      <c r="Q376" s="616" cm="1">
        <f ca="1" t="array" ref="Q376">IFERROR(SUMIFS($J350:$BE350,$J$346:$BE$346,Q$371,$J$344:$BE$344,Q$370,$J$343:$BE$343,Q$369)*INDEX('Financial Inputs (Years 1-4)'!$N$180:$P$180,,$I$14-1),0)</f>
        <v>0</v>
      </c>
      <c r="R376" s="860" cm="1">
        <f ca="1" t="array" ref="R376">IFERROR(SUMIFS($J350:$BE350,$J$346:$BE$346,R$371,$J$344:$BE$344,R$370,$J$343:$BE$343,R$369)*INDEX('Financial Inputs (Years 1-4)'!$N$180:$P$180,,$I$14-1),0)</f>
        <v>0</v>
      </c>
      <c r="S376" s="626" cm="1">
        <f ca="1" t="array" ref="S376">IFERROR(SUMIFS($J350:$BE350,$J$346:$BE$346,S$371,$J$344:$BE$344,S$370,$J$343:$BE$343,S$369)*INDEX('Financial Inputs (Years 1-4)'!$N$180:$P$180,,$I$14-1),0)</f>
        <v>0</v>
      </c>
      <c r="T376" s="616" cm="1">
        <f ca="1" t="array" ref="T376">IFERROR(SUMIFS($J350:$BE350,$J$346:$BE$346,T$371,$J$344:$BE$344,T$370,$J$343:$BE$343,T$369)*INDEX('Financial Inputs (Years 1-4)'!$N$180:$P$180,,$I$14-1),0)</f>
        <v>0</v>
      </c>
      <c r="U376" s="860" cm="1">
        <f ca="1" t="array" ref="U376">IFERROR(SUMIFS($J350:$BE350,$J$346:$BE$346,U$371,$J$344:$BE$344,U$370,$J$343:$BE$343,U$369)*INDEX('Financial Inputs (Years 1-4)'!$N$180:$P$180,,$I$14-1),0)</f>
        <v>0</v>
      </c>
      <c r="V376" s="626" cm="1">
        <f ca="1" t="array" ref="V376">IFERROR(SUMIFS($J350:$BE350,$J$346:$BE$346,V$371,$J$344:$BE$344,V$370,$J$343:$BE$343,V$369)*INDEX('Financial Inputs (Years 1-4)'!$N$180:$P$180,,$I$14-1),0)</f>
        <v>0</v>
      </c>
      <c r="W376" s="616" cm="1">
        <f ca="1" t="array" ref="W376">IFERROR(SUMIFS($J350:$BE350,$J$346:$BE$346,W$371,$J$344:$BE$344,W$370,$J$343:$BE$343,W$369)*INDEX('Financial Inputs (Years 1-4)'!$N$180:$P$180,,$I$14-1),0)</f>
        <v>0</v>
      </c>
      <c r="X376" s="860" cm="1">
        <f ca="1" t="array" ref="X376">IFERROR(SUMIFS($J350:$BE350,$J$346:$BE$346,X$371,$J$344:$BE$344,X$370,$J$343:$BE$343,X$369)*INDEX('Financial Inputs (Years 1-4)'!$N$180:$P$180,,$I$14-1),0)</f>
        <v>0</v>
      </c>
      <c r="Y376" s="626" cm="1">
        <f ca="1" t="array" ref="Y376">IFERROR(SUMIFS($J350:$BE350,$J$346:$BE$346,Y$371,$J$344:$BE$344,Y$370,$J$343:$BE$343,Y$369)*INDEX('Financial Inputs (Years 1-4)'!$N$180:$P$180,,$I$14-1),0)</f>
        <v>0</v>
      </c>
      <c r="Z376" s="616" cm="1">
        <f ca="1" t="array" ref="Z376">IFERROR(SUMIFS($J350:$BE350,$J$346:$BE$346,Z$371,$J$344:$BE$344,Z$370,$J$343:$BE$343,Z$369)*INDEX('Financial Inputs (Years 1-4)'!$N$180:$P$180,,$I$14-1),0)</f>
        <v>0</v>
      </c>
      <c r="AA376" s="860" cm="1">
        <f ca="1" t="array" ref="AA376">IFERROR(SUMIFS($J350:$BE350,$J$346:$BE$346,AA$371,$J$344:$BE$344,AA$370,$J$343:$BE$343,AA$369)*INDEX('Financial Inputs (Years 1-4)'!$N$180:$P$180,,$I$14-1),0)</f>
        <v>0</v>
      </c>
    </row>
    <row r="377" ht="33.4" customHeight="1" spans="7:27">
      <c r="G377" s="482">
        <v>4</v>
      </c>
      <c r="H377" s="823" t="str">
        <v/>
      </c>
      <c r="I377" s="616">
        <f ca="1" t="shared" si="55"/>
        <v>0</v>
      </c>
      <c r="J377" s="626" cm="1">
        <f ca="1" t="array" ref="J377">IFERROR(SUMIFS($J351:$BE351,$J$346:$BE$346,J$371,$J$344:$BE$344,J$370,$J$343:$BE$343,J$369)*INDEX('Financial Inputs (Years 1-4)'!$N$180:$P$180,,$I$14-1),0)</f>
        <v>0</v>
      </c>
      <c r="K377" s="616" cm="1">
        <f ca="1" t="array" ref="K377">IFERROR(SUMIFS($J351:$BE351,$J$346:$BE$346,K$371,$J$344:$BE$344,K$370,$J$343:$BE$343,K$369)*INDEX('Financial Inputs (Years 1-4)'!$N$180:$P$180,,$I$14-1),0)</f>
        <v>0</v>
      </c>
      <c r="L377" s="860" cm="1">
        <f ca="1" t="array" ref="L377">IFERROR(SUMIFS($J351:$BE351,$J$346:$BE$346,L$371,$J$344:$BE$344,L$370,$J$343:$BE$343,L$369)*INDEX('Financial Inputs (Years 1-4)'!$N$180:$P$180,,$I$14-1),0)</f>
        <v>0</v>
      </c>
      <c r="M377" s="626" cm="1">
        <f ca="1" t="array" ref="M377">IFERROR(SUMIFS($J351:$BE351,$J$346:$BE$346,M$371,$J$344:$BE$344,M$370,$J$343:$BE$343,M$369)*INDEX('Financial Inputs (Years 1-4)'!$N$180:$P$180,,$I$14-1),0)</f>
        <v>0</v>
      </c>
      <c r="N377" s="616" cm="1">
        <f ca="1" t="array" ref="N377">IFERROR(SUMIFS($J351:$BE351,$J$346:$BE$346,N$371,$J$344:$BE$344,N$370,$J$343:$BE$343,N$369)*INDEX('Financial Inputs (Years 1-4)'!$N$180:$P$180,,$I$14-1),0)</f>
        <v>0</v>
      </c>
      <c r="O377" s="860" cm="1">
        <f ca="1" t="array" ref="O377">IFERROR(SUMIFS($J351:$BE351,$J$346:$BE$346,O$371,$J$344:$BE$344,O$370,$J$343:$BE$343,O$369)*INDEX('Financial Inputs (Years 1-4)'!$N$180:$P$180,,$I$14-1),0)</f>
        <v>0</v>
      </c>
      <c r="P377" s="626" cm="1">
        <f ca="1" t="array" ref="P377">IFERROR(SUMIFS($J351:$BE351,$J$346:$BE$346,P$371,$J$344:$BE$344,P$370,$J$343:$BE$343,P$369)*INDEX('Financial Inputs (Years 1-4)'!$N$180:$P$180,,$I$14-1),0)</f>
        <v>0</v>
      </c>
      <c r="Q377" s="616" cm="1">
        <f ca="1" t="array" ref="Q377">IFERROR(SUMIFS($J351:$BE351,$J$346:$BE$346,Q$371,$J$344:$BE$344,Q$370,$J$343:$BE$343,Q$369)*INDEX('Financial Inputs (Years 1-4)'!$N$180:$P$180,,$I$14-1),0)</f>
        <v>0</v>
      </c>
      <c r="R377" s="860" cm="1">
        <f ca="1" t="array" ref="R377">IFERROR(SUMIFS($J351:$BE351,$J$346:$BE$346,R$371,$J$344:$BE$344,R$370,$J$343:$BE$343,R$369)*INDEX('Financial Inputs (Years 1-4)'!$N$180:$P$180,,$I$14-1),0)</f>
        <v>0</v>
      </c>
      <c r="S377" s="626" cm="1">
        <f ca="1" t="array" ref="S377">IFERROR(SUMIFS($J351:$BE351,$J$346:$BE$346,S$371,$J$344:$BE$344,S$370,$J$343:$BE$343,S$369)*INDEX('Financial Inputs (Years 1-4)'!$N$180:$P$180,,$I$14-1),0)</f>
        <v>0</v>
      </c>
      <c r="T377" s="616" cm="1">
        <f ca="1" t="array" ref="T377">IFERROR(SUMIFS($J351:$BE351,$J$346:$BE$346,T$371,$J$344:$BE$344,T$370,$J$343:$BE$343,T$369)*INDEX('Financial Inputs (Years 1-4)'!$N$180:$P$180,,$I$14-1),0)</f>
        <v>0</v>
      </c>
      <c r="U377" s="860" cm="1">
        <f ca="1" t="array" ref="U377">IFERROR(SUMIFS($J351:$BE351,$J$346:$BE$346,U$371,$J$344:$BE$344,U$370,$J$343:$BE$343,U$369)*INDEX('Financial Inputs (Years 1-4)'!$N$180:$P$180,,$I$14-1),0)</f>
        <v>0</v>
      </c>
      <c r="V377" s="626" cm="1">
        <f ca="1" t="array" ref="V377">IFERROR(SUMIFS($J351:$BE351,$J$346:$BE$346,V$371,$J$344:$BE$344,V$370,$J$343:$BE$343,V$369)*INDEX('Financial Inputs (Years 1-4)'!$N$180:$P$180,,$I$14-1),0)</f>
        <v>0</v>
      </c>
      <c r="W377" s="616" cm="1">
        <f ca="1" t="array" ref="W377">IFERROR(SUMIFS($J351:$BE351,$J$346:$BE$346,W$371,$J$344:$BE$344,W$370,$J$343:$BE$343,W$369)*INDEX('Financial Inputs (Years 1-4)'!$N$180:$P$180,,$I$14-1),0)</f>
        <v>0</v>
      </c>
      <c r="X377" s="860" cm="1">
        <f ca="1" t="array" ref="X377">IFERROR(SUMIFS($J351:$BE351,$J$346:$BE$346,X$371,$J$344:$BE$344,X$370,$J$343:$BE$343,X$369)*INDEX('Financial Inputs (Years 1-4)'!$N$180:$P$180,,$I$14-1),0)</f>
        <v>0</v>
      </c>
      <c r="Y377" s="626" cm="1">
        <f ca="1" t="array" ref="Y377">IFERROR(SUMIFS($J351:$BE351,$J$346:$BE$346,Y$371,$J$344:$BE$344,Y$370,$J$343:$BE$343,Y$369)*INDEX('Financial Inputs (Years 1-4)'!$N$180:$P$180,,$I$14-1),0)</f>
        <v>0</v>
      </c>
      <c r="Z377" s="616" cm="1">
        <f ca="1" t="array" ref="Z377">IFERROR(SUMIFS($J351:$BE351,$J$346:$BE$346,Z$371,$J$344:$BE$344,Z$370,$J$343:$BE$343,Z$369)*INDEX('Financial Inputs (Years 1-4)'!$N$180:$P$180,,$I$14-1),0)</f>
        <v>0</v>
      </c>
      <c r="AA377" s="860" cm="1">
        <f ca="1" t="array" ref="AA377">IFERROR(SUMIFS($J351:$BE351,$J$346:$BE$346,AA$371,$J$344:$BE$344,AA$370,$J$343:$BE$343,AA$369)*INDEX('Financial Inputs (Years 1-4)'!$N$180:$P$180,,$I$14-1),0)</f>
        <v>0</v>
      </c>
    </row>
    <row r="378" ht="33.4" customHeight="1" spans="7:27">
      <c r="G378" s="482">
        <v>5</v>
      </c>
      <c r="H378" s="823" t="str">
        <v/>
      </c>
      <c r="I378" s="616">
        <f ca="1" t="shared" si="55"/>
        <v>0</v>
      </c>
      <c r="J378" s="626" cm="1">
        <f ca="1" t="array" ref="J378">IFERROR(SUMIFS($J352:$BE352,$J$346:$BE$346,J$371,$J$344:$BE$344,J$370,$J$343:$BE$343,J$369)*INDEX('Financial Inputs (Years 1-4)'!$N$180:$P$180,,$I$14-1),0)</f>
        <v>0</v>
      </c>
      <c r="K378" s="616" cm="1">
        <f ca="1" t="array" ref="K378">IFERROR(SUMIFS($J352:$BE352,$J$346:$BE$346,K$371,$J$344:$BE$344,K$370,$J$343:$BE$343,K$369)*INDEX('Financial Inputs (Years 1-4)'!$N$180:$P$180,,$I$14-1),0)</f>
        <v>0</v>
      </c>
      <c r="L378" s="860" cm="1">
        <f ca="1" t="array" ref="L378">IFERROR(SUMIFS($J352:$BE352,$J$346:$BE$346,L$371,$J$344:$BE$344,L$370,$J$343:$BE$343,L$369)*INDEX('Financial Inputs (Years 1-4)'!$N$180:$P$180,,$I$14-1),0)</f>
        <v>0</v>
      </c>
      <c r="M378" s="626" cm="1">
        <f ca="1" t="array" ref="M378">IFERROR(SUMIFS($J352:$BE352,$J$346:$BE$346,M$371,$J$344:$BE$344,M$370,$J$343:$BE$343,M$369)*INDEX('Financial Inputs (Years 1-4)'!$N$180:$P$180,,$I$14-1),0)</f>
        <v>0</v>
      </c>
      <c r="N378" s="616" cm="1">
        <f ca="1" t="array" ref="N378">IFERROR(SUMIFS($J352:$BE352,$J$346:$BE$346,N$371,$J$344:$BE$344,N$370,$J$343:$BE$343,N$369)*INDEX('Financial Inputs (Years 1-4)'!$N$180:$P$180,,$I$14-1),0)</f>
        <v>0</v>
      </c>
      <c r="O378" s="860" cm="1">
        <f ca="1" t="array" ref="O378">IFERROR(SUMIFS($J352:$BE352,$J$346:$BE$346,O$371,$J$344:$BE$344,O$370,$J$343:$BE$343,O$369)*INDEX('Financial Inputs (Years 1-4)'!$N$180:$P$180,,$I$14-1),0)</f>
        <v>0</v>
      </c>
      <c r="P378" s="626" cm="1">
        <f ca="1" t="array" ref="P378">IFERROR(SUMIFS($J352:$BE352,$J$346:$BE$346,P$371,$J$344:$BE$344,P$370,$J$343:$BE$343,P$369)*INDEX('Financial Inputs (Years 1-4)'!$N$180:$P$180,,$I$14-1),0)</f>
        <v>0</v>
      </c>
      <c r="Q378" s="616" cm="1">
        <f ca="1" t="array" ref="Q378">IFERROR(SUMIFS($J352:$BE352,$J$346:$BE$346,Q$371,$J$344:$BE$344,Q$370,$J$343:$BE$343,Q$369)*INDEX('Financial Inputs (Years 1-4)'!$N$180:$P$180,,$I$14-1),0)</f>
        <v>0</v>
      </c>
      <c r="R378" s="860" cm="1">
        <f ca="1" t="array" ref="R378">IFERROR(SUMIFS($J352:$BE352,$J$346:$BE$346,R$371,$J$344:$BE$344,R$370,$J$343:$BE$343,R$369)*INDEX('Financial Inputs (Years 1-4)'!$N$180:$P$180,,$I$14-1),0)</f>
        <v>0</v>
      </c>
      <c r="S378" s="626" cm="1">
        <f ca="1" t="array" ref="S378">IFERROR(SUMIFS($J352:$BE352,$J$346:$BE$346,S$371,$J$344:$BE$344,S$370,$J$343:$BE$343,S$369)*INDEX('Financial Inputs (Years 1-4)'!$N$180:$P$180,,$I$14-1),0)</f>
        <v>0</v>
      </c>
      <c r="T378" s="616" cm="1">
        <f ca="1" t="array" ref="T378">IFERROR(SUMIFS($J352:$BE352,$J$346:$BE$346,T$371,$J$344:$BE$344,T$370,$J$343:$BE$343,T$369)*INDEX('Financial Inputs (Years 1-4)'!$N$180:$P$180,,$I$14-1),0)</f>
        <v>0</v>
      </c>
      <c r="U378" s="860" cm="1">
        <f ca="1" t="array" ref="U378">IFERROR(SUMIFS($J352:$BE352,$J$346:$BE$346,U$371,$J$344:$BE$344,U$370,$J$343:$BE$343,U$369)*INDEX('Financial Inputs (Years 1-4)'!$N$180:$P$180,,$I$14-1),0)</f>
        <v>0</v>
      </c>
      <c r="V378" s="626" cm="1">
        <f ca="1" t="array" ref="V378">IFERROR(SUMIFS($J352:$BE352,$J$346:$BE$346,V$371,$J$344:$BE$344,V$370,$J$343:$BE$343,V$369)*INDEX('Financial Inputs (Years 1-4)'!$N$180:$P$180,,$I$14-1),0)</f>
        <v>0</v>
      </c>
      <c r="W378" s="616" cm="1">
        <f ca="1" t="array" ref="W378">IFERROR(SUMIFS($J352:$BE352,$J$346:$BE$346,W$371,$J$344:$BE$344,W$370,$J$343:$BE$343,W$369)*INDEX('Financial Inputs (Years 1-4)'!$N$180:$P$180,,$I$14-1),0)</f>
        <v>0</v>
      </c>
      <c r="X378" s="860" cm="1">
        <f ca="1" t="array" ref="X378">IFERROR(SUMIFS($J352:$BE352,$J$346:$BE$346,X$371,$J$344:$BE$344,X$370,$J$343:$BE$343,X$369)*INDEX('Financial Inputs (Years 1-4)'!$N$180:$P$180,,$I$14-1),0)</f>
        <v>0</v>
      </c>
      <c r="Y378" s="626" cm="1">
        <f ca="1" t="array" ref="Y378">IFERROR(SUMIFS($J352:$BE352,$J$346:$BE$346,Y$371,$J$344:$BE$344,Y$370,$J$343:$BE$343,Y$369)*INDEX('Financial Inputs (Years 1-4)'!$N$180:$P$180,,$I$14-1),0)</f>
        <v>0</v>
      </c>
      <c r="Z378" s="616" cm="1">
        <f ca="1" t="array" ref="Z378">IFERROR(SUMIFS($J352:$BE352,$J$346:$BE$346,Z$371,$J$344:$BE$344,Z$370,$J$343:$BE$343,Z$369)*INDEX('Financial Inputs (Years 1-4)'!$N$180:$P$180,,$I$14-1),0)</f>
        <v>0</v>
      </c>
      <c r="AA378" s="860" cm="1">
        <f ca="1" t="array" ref="AA378">IFERROR(SUMIFS($J352:$BE352,$J$346:$BE$346,AA$371,$J$344:$BE$344,AA$370,$J$343:$BE$343,AA$369)*INDEX('Financial Inputs (Years 1-4)'!$N$180:$P$180,,$I$14-1),0)</f>
        <v>0</v>
      </c>
    </row>
    <row r="379" ht="33.4" customHeight="1" spans="7:27">
      <c r="G379" s="482">
        <v>6</v>
      </c>
      <c r="H379" s="823" t="str">
        <v/>
      </c>
      <c r="I379" s="616">
        <f ca="1" t="shared" si="55"/>
        <v>0</v>
      </c>
      <c r="J379" s="626" cm="1">
        <f ca="1" t="array" ref="J379">IFERROR(SUMIFS($J353:$BE353,$J$346:$BE$346,J$371,$J$344:$BE$344,J$370,$J$343:$BE$343,J$369)*INDEX('Financial Inputs (Years 1-4)'!$N$180:$P$180,,$I$14-1),0)</f>
        <v>0</v>
      </c>
      <c r="K379" s="616" cm="1">
        <f ca="1" t="array" ref="K379">IFERROR(SUMIFS($J353:$BE353,$J$346:$BE$346,K$371,$J$344:$BE$344,K$370,$J$343:$BE$343,K$369)*INDEX('Financial Inputs (Years 1-4)'!$N$180:$P$180,,$I$14-1),0)</f>
        <v>0</v>
      </c>
      <c r="L379" s="860" cm="1">
        <f ca="1" t="array" ref="L379">IFERROR(SUMIFS($J353:$BE353,$J$346:$BE$346,L$371,$J$344:$BE$344,L$370,$J$343:$BE$343,L$369)*INDEX('Financial Inputs (Years 1-4)'!$N$180:$P$180,,$I$14-1),0)</f>
        <v>0</v>
      </c>
      <c r="M379" s="626" cm="1">
        <f ca="1" t="array" ref="M379">IFERROR(SUMIFS($J353:$BE353,$J$346:$BE$346,M$371,$J$344:$BE$344,M$370,$J$343:$BE$343,M$369)*INDEX('Financial Inputs (Years 1-4)'!$N$180:$P$180,,$I$14-1),0)</f>
        <v>0</v>
      </c>
      <c r="N379" s="616" cm="1">
        <f ca="1" t="array" ref="N379">IFERROR(SUMIFS($J353:$BE353,$J$346:$BE$346,N$371,$J$344:$BE$344,N$370,$J$343:$BE$343,N$369)*INDEX('Financial Inputs (Years 1-4)'!$N$180:$P$180,,$I$14-1),0)</f>
        <v>0</v>
      </c>
      <c r="O379" s="860" cm="1">
        <f ca="1" t="array" ref="O379">IFERROR(SUMIFS($J353:$BE353,$J$346:$BE$346,O$371,$J$344:$BE$344,O$370,$J$343:$BE$343,O$369)*INDEX('Financial Inputs (Years 1-4)'!$N$180:$P$180,,$I$14-1),0)</f>
        <v>0</v>
      </c>
      <c r="P379" s="626" cm="1">
        <f ca="1" t="array" ref="P379">IFERROR(SUMIFS($J353:$BE353,$J$346:$BE$346,P$371,$J$344:$BE$344,P$370,$J$343:$BE$343,P$369)*INDEX('Financial Inputs (Years 1-4)'!$N$180:$P$180,,$I$14-1),0)</f>
        <v>0</v>
      </c>
      <c r="Q379" s="616" cm="1">
        <f ca="1" t="array" ref="Q379">IFERROR(SUMIFS($J353:$BE353,$J$346:$BE$346,Q$371,$J$344:$BE$344,Q$370,$J$343:$BE$343,Q$369)*INDEX('Financial Inputs (Years 1-4)'!$N$180:$P$180,,$I$14-1),0)</f>
        <v>0</v>
      </c>
      <c r="R379" s="860" cm="1">
        <f ca="1" t="array" ref="R379">IFERROR(SUMIFS($J353:$BE353,$J$346:$BE$346,R$371,$J$344:$BE$344,R$370,$J$343:$BE$343,R$369)*INDEX('Financial Inputs (Years 1-4)'!$N$180:$P$180,,$I$14-1),0)</f>
        <v>0</v>
      </c>
      <c r="S379" s="626" cm="1">
        <f ca="1" t="array" ref="S379">IFERROR(SUMIFS($J353:$BE353,$J$346:$BE$346,S$371,$J$344:$BE$344,S$370,$J$343:$BE$343,S$369)*INDEX('Financial Inputs (Years 1-4)'!$N$180:$P$180,,$I$14-1),0)</f>
        <v>0</v>
      </c>
      <c r="T379" s="616" cm="1">
        <f ca="1" t="array" ref="T379">IFERROR(SUMIFS($J353:$BE353,$J$346:$BE$346,T$371,$J$344:$BE$344,T$370,$J$343:$BE$343,T$369)*INDEX('Financial Inputs (Years 1-4)'!$N$180:$P$180,,$I$14-1),0)</f>
        <v>0</v>
      </c>
      <c r="U379" s="860" cm="1">
        <f ca="1" t="array" ref="U379">IFERROR(SUMIFS($J353:$BE353,$J$346:$BE$346,U$371,$J$344:$BE$344,U$370,$J$343:$BE$343,U$369)*INDEX('Financial Inputs (Years 1-4)'!$N$180:$P$180,,$I$14-1),0)</f>
        <v>0</v>
      </c>
      <c r="V379" s="626" cm="1">
        <f ca="1" t="array" ref="V379">IFERROR(SUMIFS($J353:$BE353,$J$346:$BE$346,V$371,$J$344:$BE$344,V$370,$J$343:$BE$343,V$369)*INDEX('Financial Inputs (Years 1-4)'!$N$180:$P$180,,$I$14-1),0)</f>
        <v>0</v>
      </c>
      <c r="W379" s="616" cm="1">
        <f ca="1" t="array" ref="W379">IFERROR(SUMIFS($J353:$BE353,$J$346:$BE$346,W$371,$J$344:$BE$344,W$370,$J$343:$BE$343,W$369)*INDEX('Financial Inputs (Years 1-4)'!$N$180:$P$180,,$I$14-1),0)</f>
        <v>0</v>
      </c>
      <c r="X379" s="860" cm="1">
        <f ca="1" t="array" ref="X379">IFERROR(SUMIFS($J353:$BE353,$J$346:$BE$346,X$371,$J$344:$BE$344,X$370,$J$343:$BE$343,X$369)*INDEX('Financial Inputs (Years 1-4)'!$N$180:$P$180,,$I$14-1),0)</f>
        <v>0</v>
      </c>
      <c r="Y379" s="626" cm="1">
        <f ca="1" t="array" ref="Y379">IFERROR(SUMIFS($J353:$BE353,$J$346:$BE$346,Y$371,$J$344:$BE$344,Y$370,$J$343:$BE$343,Y$369)*INDEX('Financial Inputs (Years 1-4)'!$N$180:$P$180,,$I$14-1),0)</f>
        <v>0</v>
      </c>
      <c r="Z379" s="616" cm="1">
        <f ca="1" t="array" ref="Z379">IFERROR(SUMIFS($J353:$BE353,$J$346:$BE$346,Z$371,$J$344:$BE$344,Z$370,$J$343:$BE$343,Z$369)*INDEX('Financial Inputs (Years 1-4)'!$N$180:$P$180,,$I$14-1),0)</f>
        <v>0</v>
      </c>
      <c r="AA379" s="860" cm="1">
        <f ca="1" t="array" ref="AA379">IFERROR(SUMIFS($J353:$BE353,$J$346:$BE$346,AA$371,$J$344:$BE$344,AA$370,$J$343:$BE$343,AA$369)*INDEX('Financial Inputs (Years 1-4)'!$N$180:$P$180,,$I$14-1),0)</f>
        <v>0</v>
      </c>
    </row>
    <row r="380" ht="33.4" customHeight="1" spans="7:27">
      <c r="G380" s="482">
        <v>7</v>
      </c>
      <c r="H380" s="823" t="str">
        <v/>
      </c>
      <c r="I380" s="616">
        <f ca="1" t="shared" si="55"/>
        <v>0</v>
      </c>
      <c r="J380" s="626" cm="1">
        <f ca="1" t="array" ref="J380">IFERROR(SUMIFS($J354:$BE354,$J$346:$BE$346,J$371,$J$344:$BE$344,J$370,$J$343:$BE$343,J$369)*INDEX('Financial Inputs (Years 1-4)'!$N$180:$P$180,,$I$14-1),0)</f>
        <v>0</v>
      </c>
      <c r="K380" s="616" cm="1">
        <f ca="1" t="array" ref="K380">IFERROR(SUMIFS($J354:$BE354,$J$346:$BE$346,K$371,$J$344:$BE$344,K$370,$J$343:$BE$343,K$369)*INDEX('Financial Inputs (Years 1-4)'!$N$180:$P$180,,$I$14-1),0)</f>
        <v>0</v>
      </c>
      <c r="L380" s="860" cm="1">
        <f ca="1" t="array" ref="L380">IFERROR(SUMIFS($J354:$BE354,$J$346:$BE$346,L$371,$J$344:$BE$344,L$370,$J$343:$BE$343,L$369)*INDEX('Financial Inputs (Years 1-4)'!$N$180:$P$180,,$I$14-1),0)</f>
        <v>0</v>
      </c>
      <c r="M380" s="626" cm="1">
        <f ca="1" t="array" ref="M380">IFERROR(SUMIFS($J354:$BE354,$J$346:$BE$346,M$371,$J$344:$BE$344,M$370,$J$343:$BE$343,M$369)*INDEX('Financial Inputs (Years 1-4)'!$N$180:$P$180,,$I$14-1),0)</f>
        <v>0</v>
      </c>
      <c r="N380" s="616" cm="1">
        <f ca="1" t="array" ref="N380">IFERROR(SUMIFS($J354:$BE354,$J$346:$BE$346,N$371,$J$344:$BE$344,N$370,$J$343:$BE$343,N$369)*INDEX('Financial Inputs (Years 1-4)'!$N$180:$P$180,,$I$14-1),0)</f>
        <v>0</v>
      </c>
      <c r="O380" s="860" cm="1">
        <f ca="1" t="array" ref="O380">IFERROR(SUMIFS($J354:$BE354,$J$346:$BE$346,O$371,$J$344:$BE$344,O$370,$J$343:$BE$343,O$369)*INDEX('Financial Inputs (Years 1-4)'!$N$180:$P$180,,$I$14-1),0)</f>
        <v>0</v>
      </c>
      <c r="P380" s="626" cm="1">
        <f ca="1" t="array" ref="P380">IFERROR(SUMIFS($J354:$BE354,$J$346:$BE$346,P$371,$J$344:$BE$344,P$370,$J$343:$BE$343,P$369)*INDEX('Financial Inputs (Years 1-4)'!$N$180:$P$180,,$I$14-1),0)</f>
        <v>0</v>
      </c>
      <c r="Q380" s="616" cm="1">
        <f ca="1" t="array" ref="Q380">IFERROR(SUMIFS($J354:$BE354,$J$346:$BE$346,Q$371,$J$344:$BE$344,Q$370,$J$343:$BE$343,Q$369)*INDEX('Financial Inputs (Years 1-4)'!$N$180:$P$180,,$I$14-1),0)</f>
        <v>0</v>
      </c>
      <c r="R380" s="860" cm="1">
        <f ca="1" t="array" ref="R380">IFERROR(SUMIFS($J354:$BE354,$J$346:$BE$346,R$371,$J$344:$BE$344,R$370,$J$343:$BE$343,R$369)*INDEX('Financial Inputs (Years 1-4)'!$N$180:$P$180,,$I$14-1),0)</f>
        <v>0</v>
      </c>
      <c r="S380" s="626" cm="1">
        <f ca="1" t="array" ref="S380">IFERROR(SUMIFS($J354:$BE354,$J$346:$BE$346,S$371,$J$344:$BE$344,S$370,$J$343:$BE$343,S$369)*INDEX('Financial Inputs (Years 1-4)'!$N$180:$P$180,,$I$14-1),0)</f>
        <v>0</v>
      </c>
      <c r="T380" s="616" cm="1">
        <f ca="1" t="array" ref="T380">IFERROR(SUMIFS($J354:$BE354,$J$346:$BE$346,T$371,$J$344:$BE$344,T$370,$J$343:$BE$343,T$369)*INDEX('Financial Inputs (Years 1-4)'!$N$180:$P$180,,$I$14-1),0)</f>
        <v>0</v>
      </c>
      <c r="U380" s="860" cm="1">
        <f ca="1" t="array" ref="U380">IFERROR(SUMIFS($J354:$BE354,$J$346:$BE$346,U$371,$J$344:$BE$344,U$370,$J$343:$BE$343,U$369)*INDEX('Financial Inputs (Years 1-4)'!$N$180:$P$180,,$I$14-1),0)</f>
        <v>0</v>
      </c>
      <c r="V380" s="626" cm="1">
        <f ca="1" t="array" ref="V380">IFERROR(SUMIFS($J354:$BE354,$J$346:$BE$346,V$371,$J$344:$BE$344,V$370,$J$343:$BE$343,V$369)*INDEX('Financial Inputs (Years 1-4)'!$N$180:$P$180,,$I$14-1),0)</f>
        <v>0</v>
      </c>
      <c r="W380" s="616" cm="1">
        <f ca="1" t="array" ref="W380">IFERROR(SUMIFS($J354:$BE354,$J$346:$BE$346,W$371,$J$344:$BE$344,W$370,$J$343:$BE$343,W$369)*INDEX('Financial Inputs (Years 1-4)'!$N$180:$P$180,,$I$14-1),0)</f>
        <v>0</v>
      </c>
      <c r="X380" s="860" cm="1">
        <f ca="1" t="array" ref="X380">IFERROR(SUMIFS($J354:$BE354,$J$346:$BE$346,X$371,$J$344:$BE$344,X$370,$J$343:$BE$343,X$369)*INDEX('Financial Inputs (Years 1-4)'!$N$180:$P$180,,$I$14-1),0)</f>
        <v>0</v>
      </c>
      <c r="Y380" s="626" cm="1">
        <f ca="1" t="array" ref="Y380">IFERROR(SUMIFS($J354:$BE354,$J$346:$BE$346,Y$371,$J$344:$BE$344,Y$370,$J$343:$BE$343,Y$369)*INDEX('Financial Inputs (Years 1-4)'!$N$180:$P$180,,$I$14-1),0)</f>
        <v>0</v>
      </c>
      <c r="Z380" s="616" cm="1">
        <f ca="1" t="array" ref="Z380">IFERROR(SUMIFS($J354:$BE354,$J$346:$BE$346,Z$371,$J$344:$BE$344,Z$370,$J$343:$BE$343,Z$369)*INDEX('Financial Inputs (Years 1-4)'!$N$180:$P$180,,$I$14-1),0)</f>
        <v>0</v>
      </c>
      <c r="AA380" s="860" cm="1">
        <f ca="1" t="array" ref="AA380">IFERROR(SUMIFS($J354:$BE354,$J$346:$BE$346,AA$371,$J$344:$BE$344,AA$370,$J$343:$BE$343,AA$369)*INDEX('Financial Inputs (Years 1-4)'!$N$180:$P$180,,$I$14-1),0)</f>
        <v>0</v>
      </c>
    </row>
    <row r="381" ht="33.4" customHeight="1" spans="7:27">
      <c r="G381" s="482">
        <v>8</v>
      </c>
      <c r="H381" s="823" t="str">
        <v/>
      </c>
      <c r="I381" s="616">
        <f ca="1" t="shared" si="55"/>
        <v>0</v>
      </c>
      <c r="J381" s="626" cm="1">
        <f ca="1" t="array" ref="J381">IFERROR(SUMIFS($J355:$BE355,$J$346:$BE$346,J$371,$J$344:$BE$344,J$370,$J$343:$BE$343,J$369)*INDEX('Financial Inputs (Years 1-4)'!$N$180:$P$180,,$I$14-1),0)</f>
        <v>0</v>
      </c>
      <c r="K381" s="616" cm="1">
        <f ca="1" t="array" ref="K381">IFERROR(SUMIFS($J355:$BE355,$J$346:$BE$346,K$371,$J$344:$BE$344,K$370,$J$343:$BE$343,K$369)*INDEX('Financial Inputs (Years 1-4)'!$N$180:$P$180,,$I$14-1),0)</f>
        <v>0</v>
      </c>
      <c r="L381" s="860" cm="1">
        <f ca="1" t="array" ref="L381">IFERROR(SUMIFS($J355:$BE355,$J$346:$BE$346,L$371,$J$344:$BE$344,L$370,$J$343:$BE$343,L$369)*INDEX('Financial Inputs (Years 1-4)'!$N$180:$P$180,,$I$14-1),0)</f>
        <v>0</v>
      </c>
      <c r="M381" s="626" cm="1">
        <f ca="1" t="array" ref="M381">IFERROR(SUMIFS($J355:$BE355,$J$346:$BE$346,M$371,$J$344:$BE$344,M$370,$J$343:$BE$343,M$369)*INDEX('Financial Inputs (Years 1-4)'!$N$180:$P$180,,$I$14-1),0)</f>
        <v>0</v>
      </c>
      <c r="N381" s="616" cm="1">
        <f ca="1" t="array" ref="N381">IFERROR(SUMIFS($J355:$BE355,$J$346:$BE$346,N$371,$J$344:$BE$344,N$370,$J$343:$BE$343,N$369)*INDEX('Financial Inputs (Years 1-4)'!$N$180:$P$180,,$I$14-1),0)</f>
        <v>0</v>
      </c>
      <c r="O381" s="860" cm="1">
        <f ca="1" t="array" ref="O381">IFERROR(SUMIFS($J355:$BE355,$J$346:$BE$346,O$371,$J$344:$BE$344,O$370,$J$343:$BE$343,O$369)*INDEX('Financial Inputs (Years 1-4)'!$N$180:$P$180,,$I$14-1),0)</f>
        <v>0</v>
      </c>
      <c r="P381" s="626" cm="1">
        <f ca="1" t="array" ref="P381">IFERROR(SUMIFS($J355:$BE355,$J$346:$BE$346,P$371,$J$344:$BE$344,P$370,$J$343:$BE$343,P$369)*INDEX('Financial Inputs (Years 1-4)'!$N$180:$P$180,,$I$14-1),0)</f>
        <v>0</v>
      </c>
      <c r="Q381" s="616" cm="1">
        <f ca="1" t="array" ref="Q381">IFERROR(SUMIFS($J355:$BE355,$J$346:$BE$346,Q$371,$J$344:$BE$344,Q$370,$J$343:$BE$343,Q$369)*INDEX('Financial Inputs (Years 1-4)'!$N$180:$P$180,,$I$14-1),0)</f>
        <v>0</v>
      </c>
      <c r="R381" s="860" cm="1">
        <f ca="1" t="array" ref="R381">IFERROR(SUMIFS($J355:$BE355,$J$346:$BE$346,R$371,$J$344:$BE$344,R$370,$J$343:$BE$343,R$369)*INDEX('Financial Inputs (Years 1-4)'!$N$180:$P$180,,$I$14-1),0)</f>
        <v>0</v>
      </c>
      <c r="S381" s="626" cm="1">
        <f ca="1" t="array" ref="S381">IFERROR(SUMIFS($J355:$BE355,$J$346:$BE$346,S$371,$J$344:$BE$344,S$370,$J$343:$BE$343,S$369)*INDEX('Financial Inputs (Years 1-4)'!$N$180:$P$180,,$I$14-1),0)</f>
        <v>0</v>
      </c>
      <c r="T381" s="616" cm="1">
        <f ca="1" t="array" ref="T381">IFERROR(SUMIFS($J355:$BE355,$J$346:$BE$346,T$371,$J$344:$BE$344,T$370,$J$343:$BE$343,T$369)*INDEX('Financial Inputs (Years 1-4)'!$N$180:$P$180,,$I$14-1),0)</f>
        <v>0</v>
      </c>
      <c r="U381" s="860" cm="1">
        <f ca="1" t="array" ref="U381">IFERROR(SUMIFS($J355:$BE355,$J$346:$BE$346,U$371,$J$344:$BE$344,U$370,$J$343:$BE$343,U$369)*INDEX('Financial Inputs (Years 1-4)'!$N$180:$P$180,,$I$14-1),0)</f>
        <v>0</v>
      </c>
      <c r="V381" s="626" cm="1">
        <f ca="1" t="array" ref="V381">IFERROR(SUMIFS($J355:$BE355,$J$346:$BE$346,V$371,$J$344:$BE$344,V$370,$J$343:$BE$343,V$369)*INDEX('Financial Inputs (Years 1-4)'!$N$180:$P$180,,$I$14-1),0)</f>
        <v>0</v>
      </c>
      <c r="W381" s="616" cm="1">
        <f ca="1" t="array" ref="W381">IFERROR(SUMIFS($J355:$BE355,$J$346:$BE$346,W$371,$J$344:$BE$344,W$370,$J$343:$BE$343,W$369)*INDEX('Financial Inputs (Years 1-4)'!$N$180:$P$180,,$I$14-1),0)</f>
        <v>0</v>
      </c>
      <c r="X381" s="860" cm="1">
        <f ca="1" t="array" ref="X381">IFERROR(SUMIFS($J355:$BE355,$J$346:$BE$346,X$371,$J$344:$BE$344,X$370,$J$343:$BE$343,X$369)*INDEX('Financial Inputs (Years 1-4)'!$N$180:$P$180,,$I$14-1),0)</f>
        <v>0</v>
      </c>
      <c r="Y381" s="626" cm="1">
        <f ca="1" t="array" ref="Y381">IFERROR(SUMIFS($J355:$BE355,$J$346:$BE$346,Y$371,$J$344:$BE$344,Y$370,$J$343:$BE$343,Y$369)*INDEX('Financial Inputs (Years 1-4)'!$N$180:$P$180,,$I$14-1),0)</f>
        <v>0</v>
      </c>
      <c r="Z381" s="616" cm="1">
        <f ca="1" t="array" ref="Z381">IFERROR(SUMIFS($J355:$BE355,$J$346:$BE$346,Z$371,$J$344:$BE$344,Z$370,$J$343:$BE$343,Z$369)*INDEX('Financial Inputs (Years 1-4)'!$N$180:$P$180,,$I$14-1),0)</f>
        <v>0</v>
      </c>
      <c r="AA381" s="860" cm="1">
        <f ca="1" t="array" ref="AA381">IFERROR(SUMIFS($J355:$BE355,$J$346:$BE$346,AA$371,$J$344:$BE$344,AA$370,$J$343:$BE$343,AA$369)*INDEX('Financial Inputs (Years 1-4)'!$N$180:$P$180,,$I$14-1),0)</f>
        <v>0</v>
      </c>
    </row>
    <row r="382" ht="33.4" customHeight="1" spans="7:27">
      <c r="G382" s="482">
        <v>9</v>
      </c>
      <c r="H382" s="823" t="str">
        <v/>
      </c>
      <c r="I382" s="616">
        <f ca="1" t="shared" si="55"/>
        <v>0</v>
      </c>
      <c r="J382" s="626" cm="1">
        <f ca="1" t="array" ref="J382">IFERROR(SUMIFS($J356:$BE356,$J$346:$BE$346,J$371,$J$344:$BE$344,J$370,$J$343:$BE$343,J$369)*INDEX('Financial Inputs (Years 1-4)'!$N$180:$P$180,,$I$14-1),0)</f>
        <v>0</v>
      </c>
      <c r="K382" s="616" cm="1">
        <f ca="1" t="array" ref="K382">IFERROR(SUMIFS($J356:$BE356,$J$346:$BE$346,K$371,$J$344:$BE$344,K$370,$J$343:$BE$343,K$369)*INDEX('Financial Inputs (Years 1-4)'!$N$180:$P$180,,$I$14-1),0)</f>
        <v>0</v>
      </c>
      <c r="L382" s="860" cm="1">
        <f ca="1" t="array" ref="L382">IFERROR(SUMIFS($J356:$BE356,$J$346:$BE$346,L$371,$J$344:$BE$344,L$370,$J$343:$BE$343,L$369)*INDEX('Financial Inputs (Years 1-4)'!$N$180:$P$180,,$I$14-1),0)</f>
        <v>0</v>
      </c>
      <c r="M382" s="626" cm="1">
        <f ca="1" t="array" ref="M382">IFERROR(SUMIFS($J356:$BE356,$J$346:$BE$346,M$371,$J$344:$BE$344,M$370,$J$343:$BE$343,M$369)*INDEX('Financial Inputs (Years 1-4)'!$N$180:$P$180,,$I$14-1),0)</f>
        <v>0</v>
      </c>
      <c r="N382" s="616" cm="1">
        <f ca="1" t="array" ref="N382">IFERROR(SUMIFS($J356:$BE356,$J$346:$BE$346,N$371,$J$344:$BE$344,N$370,$J$343:$BE$343,N$369)*INDEX('Financial Inputs (Years 1-4)'!$N$180:$P$180,,$I$14-1),0)</f>
        <v>0</v>
      </c>
      <c r="O382" s="860" cm="1">
        <f ca="1" t="array" ref="O382">IFERROR(SUMIFS($J356:$BE356,$J$346:$BE$346,O$371,$J$344:$BE$344,O$370,$J$343:$BE$343,O$369)*INDEX('Financial Inputs (Years 1-4)'!$N$180:$P$180,,$I$14-1),0)</f>
        <v>0</v>
      </c>
      <c r="P382" s="626" cm="1">
        <f ca="1" t="array" ref="P382">IFERROR(SUMIFS($J356:$BE356,$J$346:$BE$346,P$371,$J$344:$BE$344,P$370,$J$343:$BE$343,P$369)*INDEX('Financial Inputs (Years 1-4)'!$N$180:$P$180,,$I$14-1),0)</f>
        <v>0</v>
      </c>
      <c r="Q382" s="616" cm="1">
        <f ca="1" t="array" ref="Q382">IFERROR(SUMIFS($J356:$BE356,$J$346:$BE$346,Q$371,$J$344:$BE$344,Q$370,$J$343:$BE$343,Q$369)*INDEX('Financial Inputs (Years 1-4)'!$N$180:$P$180,,$I$14-1),0)</f>
        <v>0</v>
      </c>
      <c r="R382" s="860" cm="1">
        <f ca="1" t="array" ref="R382">IFERROR(SUMIFS($J356:$BE356,$J$346:$BE$346,R$371,$J$344:$BE$344,R$370,$J$343:$BE$343,R$369)*INDEX('Financial Inputs (Years 1-4)'!$N$180:$P$180,,$I$14-1),0)</f>
        <v>0</v>
      </c>
      <c r="S382" s="626" cm="1">
        <f ca="1" t="array" ref="S382">IFERROR(SUMIFS($J356:$BE356,$J$346:$BE$346,S$371,$J$344:$BE$344,S$370,$J$343:$BE$343,S$369)*INDEX('Financial Inputs (Years 1-4)'!$N$180:$P$180,,$I$14-1),0)</f>
        <v>0</v>
      </c>
      <c r="T382" s="616" cm="1">
        <f ca="1" t="array" ref="T382">IFERROR(SUMIFS($J356:$BE356,$J$346:$BE$346,T$371,$J$344:$BE$344,T$370,$J$343:$BE$343,T$369)*INDEX('Financial Inputs (Years 1-4)'!$N$180:$P$180,,$I$14-1),0)</f>
        <v>0</v>
      </c>
      <c r="U382" s="860" cm="1">
        <f ca="1" t="array" ref="U382">IFERROR(SUMIFS($J356:$BE356,$J$346:$BE$346,U$371,$J$344:$BE$344,U$370,$J$343:$BE$343,U$369)*INDEX('Financial Inputs (Years 1-4)'!$N$180:$P$180,,$I$14-1),0)</f>
        <v>0</v>
      </c>
      <c r="V382" s="626" cm="1">
        <f ca="1" t="array" ref="V382">IFERROR(SUMIFS($J356:$BE356,$J$346:$BE$346,V$371,$J$344:$BE$344,V$370,$J$343:$BE$343,V$369)*INDEX('Financial Inputs (Years 1-4)'!$N$180:$P$180,,$I$14-1),0)</f>
        <v>0</v>
      </c>
      <c r="W382" s="616" cm="1">
        <f ca="1" t="array" ref="W382">IFERROR(SUMIFS($J356:$BE356,$J$346:$BE$346,W$371,$J$344:$BE$344,W$370,$J$343:$BE$343,W$369)*INDEX('Financial Inputs (Years 1-4)'!$N$180:$P$180,,$I$14-1),0)</f>
        <v>0</v>
      </c>
      <c r="X382" s="860" cm="1">
        <f ca="1" t="array" ref="X382">IFERROR(SUMIFS($J356:$BE356,$J$346:$BE$346,X$371,$J$344:$BE$344,X$370,$J$343:$BE$343,X$369)*INDEX('Financial Inputs (Years 1-4)'!$N$180:$P$180,,$I$14-1),0)</f>
        <v>0</v>
      </c>
      <c r="Y382" s="626" cm="1">
        <f ca="1" t="array" ref="Y382">IFERROR(SUMIFS($J356:$BE356,$J$346:$BE$346,Y$371,$J$344:$BE$344,Y$370,$J$343:$BE$343,Y$369)*INDEX('Financial Inputs (Years 1-4)'!$N$180:$P$180,,$I$14-1),0)</f>
        <v>0</v>
      </c>
      <c r="Z382" s="616" cm="1">
        <f ca="1" t="array" ref="Z382">IFERROR(SUMIFS($J356:$BE356,$J$346:$BE$346,Z$371,$J$344:$BE$344,Z$370,$J$343:$BE$343,Z$369)*INDEX('Financial Inputs (Years 1-4)'!$N$180:$P$180,,$I$14-1),0)</f>
        <v>0</v>
      </c>
      <c r="AA382" s="860" cm="1">
        <f ca="1" t="array" ref="AA382">IFERROR(SUMIFS($J356:$BE356,$J$346:$BE$346,AA$371,$J$344:$BE$344,AA$370,$J$343:$BE$343,AA$369)*INDEX('Financial Inputs (Years 1-4)'!$N$180:$P$180,,$I$14-1),0)</f>
        <v>0</v>
      </c>
    </row>
    <row r="383" ht="33.4" customHeight="1" spans="7:27">
      <c r="G383" s="482">
        <v>10</v>
      </c>
      <c r="H383" s="823" t="str">
        <v/>
      </c>
      <c r="I383" s="616">
        <f ca="1" t="shared" si="55"/>
        <v>0</v>
      </c>
      <c r="J383" s="626" cm="1">
        <f ca="1" t="array" ref="J383">IFERROR(SUMIFS($J357:$BE357,$J$346:$BE$346,J$371,$J$344:$BE$344,J$370,$J$343:$BE$343,J$369)*INDEX('Financial Inputs (Years 1-4)'!$N$180:$P$180,,$I$14-1),0)</f>
        <v>0</v>
      </c>
      <c r="K383" s="616" cm="1">
        <f ca="1" t="array" ref="K383">IFERROR(SUMIFS($J357:$BE357,$J$346:$BE$346,K$371,$J$344:$BE$344,K$370,$J$343:$BE$343,K$369)*INDEX('Financial Inputs (Years 1-4)'!$N$180:$P$180,,$I$14-1),0)</f>
        <v>0</v>
      </c>
      <c r="L383" s="860" cm="1">
        <f ca="1" t="array" ref="L383">IFERROR(SUMIFS($J357:$BE357,$J$346:$BE$346,L$371,$J$344:$BE$344,L$370,$J$343:$BE$343,L$369)*INDEX('Financial Inputs (Years 1-4)'!$N$180:$P$180,,$I$14-1),0)</f>
        <v>0</v>
      </c>
      <c r="M383" s="626" cm="1">
        <f ca="1" t="array" ref="M383">IFERROR(SUMIFS($J357:$BE357,$J$346:$BE$346,M$371,$J$344:$BE$344,M$370,$J$343:$BE$343,M$369)*INDEX('Financial Inputs (Years 1-4)'!$N$180:$P$180,,$I$14-1),0)</f>
        <v>0</v>
      </c>
      <c r="N383" s="616" cm="1">
        <f ca="1" t="array" ref="N383">IFERROR(SUMIFS($J357:$BE357,$J$346:$BE$346,N$371,$J$344:$BE$344,N$370,$J$343:$BE$343,N$369)*INDEX('Financial Inputs (Years 1-4)'!$N$180:$P$180,,$I$14-1),0)</f>
        <v>0</v>
      </c>
      <c r="O383" s="860" cm="1">
        <f ca="1" t="array" ref="O383">IFERROR(SUMIFS($J357:$BE357,$J$346:$BE$346,O$371,$J$344:$BE$344,O$370,$J$343:$BE$343,O$369)*INDEX('Financial Inputs (Years 1-4)'!$N$180:$P$180,,$I$14-1),0)</f>
        <v>0</v>
      </c>
      <c r="P383" s="626" cm="1">
        <f ca="1" t="array" ref="P383">IFERROR(SUMIFS($J357:$BE357,$J$346:$BE$346,P$371,$J$344:$BE$344,P$370,$J$343:$BE$343,P$369)*INDEX('Financial Inputs (Years 1-4)'!$N$180:$P$180,,$I$14-1),0)</f>
        <v>0</v>
      </c>
      <c r="Q383" s="616" cm="1">
        <f ca="1" t="array" ref="Q383">IFERROR(SUMIFS($J357:$BE357,$J$346:$BE$346,Q$371,$J$344:$BE$344,Q$370,$J$343:$BE$343,Q$369)*INDEX('Financial Inputs (Years 1-4)'!$N$180:$P$180,,$I$14-1),0)</f>
        <v>0</v>
      </c>
      <c r="R383" s="860" cm="1">
        <f ca="1" t="array" ref="R383">IFERROR(SUMIFS($J357:$BE357,$J$346:$BE$346,R$371,$J$344:$BE$344,R$370,$J$343:$BE$343,R$369)*INDEX('Financial Inputs (Years 1-4)'!$N$180:$P$180,,$I$14-1),0)</f>
        <v>0</v>
      </c>
      <c r="S383" s="626" cm="1">
        <f ca="1" t="array" ref="S383">IFERROR(SUMIFS($J357:$BE357,$J$346:$BE$346,S$371,$J$344:$BE$344,S$370,$J$343:$BE$343,S$369)*INDEX('Financial Inputs (Years 1-4)'!$N$180:$P$180,,$I$14-1),0)</f>
        <v>0</v>
      </c>
      <c r="T383" s="616" cm="1">
        <f ca="1" t="array" ref="T383">IFERROR(SUMIFS($J357:$BE357,$J$346:$BE$346,T$371,$J$344:$BE$344,T$370,$J$343:$BE$343,T$369)*INDEX('Financial Inputs (Years 1-4)'!$N$180:$P$180,,$I$14-1),0)</f>
        <v>0</v>
      </c>
      <c r="U383" s="860" cm="1">
        <f ca="1" t="array" ref="U383">IFERROR(SUMIFS($J357:$BE357,$J$346:$BE$346,U$371,$J$344:$BE$344,U$370,$J$343:$BE$343,U$369)*INDEX('Financial Inputs (Years 1-4)'!$N$180:$P$180,,$I$14-1),0)</f>
        <v>0</v>
      </c>
      <c r="V383" s="626" cm="1">
        <f ca="1" t="array" ref="V383">IFERROR(SUMIFS($J357:$BE357,$J$346:$BE$346,V$371,$J$344:$BE$344,V$370,$J$343:$BE$343,V$369)*INDEX('Financial Inputs (Years 1-4)'!$N$180:$P$180,,$I$14-1),0)</f>
        <v>0</v>
      </c>
      <c r="W383" s="616" cm="1">
        <f ca="1" t="array" ref="W383">IFERROR(SUMIFS($J357:$BE357,$J$346:$BE$346,W$371,$J$344:$BE$344,W$370,$J$343:$BE$343,W$369)*INDEX('Financial Inputs (Years 1-4)'!$N$180:$P$180,,$I$14-1),0)</f>
        <v>0</v>
      </c>
      <c r="X383" s="860" cm="1">
        <f ca="1" t="array" ref="X383">IFERROR(SUMIFS($J357:$BE357,$J$346:$BE$346,X$371,$J$344:$BE$344,X$370,$J$343:$BE$343,X$369)*INDEX('Financial Inputs (Years 1-4)'!$N$180:$P$180,,$I$14-1),0)</f>
        <v>0</v>
      </c>
      <c r="Y383" s="626" cm="1">
        <f ca="1" t="array" ref="Y383">IFERROR(SUMIFS($J357:$BE357,$J$346:$BE$346,Y$371,$J$344:$BE$344,Y$370,$J$343:$BE$343,Y$369)*INDEX('Financial Inputs (Years 1-4)'!$N$180:$P$180,,$I$14-1),0)</f>
        <v>0</v>
      </c>
      <c r="Z383" s="616" cm="1">
        <f ca="1" t="array" ref="Z383">IFERROR(SUMIFS($J357:$BE357,$J$346:$BE$346,Z$371,$J$344:$BE$344,Z$370,$J$343:$BE$343,Z$369)*INDEX('Financial Inputs (Years 1-4)'!$N$180:$P$180,,$I$14-1),0)</f>
        <v>0</v>
      </c>
      <c r="AA383" s="860" cm="1">
        <f ca="1" t="array" ref="AA383">IFERROR(SUMIFS($J357:$BE357,$J$346:$BE$346,AA$371,$J$344:$BE$344,AA$370,$J$343:$BE$343,AA$369)*INDEX('Financial Inputs (Years 1-4)'!$N$180:$P$180,,$I$14-1),0)</f>
        <v>0</v>
      </c>
    </row>
    <row r="384" ht="33.4" customHeight="1" spans="7:27">
      <c r="G384" s="482">
        <v>11</v>
      </c>
      <c r="H384" s="823" t="str">
        <v/>
      </c>
      <c r="I384" s="616">
        <f ca="1" t="shared" si="55"/>
        <v>0</v>
      </c>
      <c r="J384" s="626" cm="1">
        <f ca="1" t="array" ref="J384">IFERROR(SUMIFS($J358:$BE358,$J$346:$BE$346,J$371,$J$344:$BE$344,J$370,$J$343:$BE$343,J$369)*INDEX('Financial Inputs (Years 1-4)'!$N$180:$P$180,,$I$14-1),0)</f>
        <v>0</v>
      </c>
      <c r="K384" s="616" cm="1">
        <f ca="1" t="array" ref="K384">IFERROR(SUMIFS($J358:$BE358,$J$346:$BE$346,K$371,$J$344:$BE$344,K$370,$J$343:$BE$343,K$369)*INDEX('Financial Inputs (Years 1-4)'!$N$180:$P$180,,$I$14-1),0)</f>
        <v>0</v>
      </c>
      <c r="L384" s="860" cm="1">
        <f ca="1" t="array" ref="L384">IFERROR(SUMIFS($J358:$BE358,$J$346:$BE$346,L$371,$J$344:$BE$344,L$370,$J$343:$BE$343,L$369)*INDEX('Financial Inputs (Years 1-4)'!$N$180:$P$180,,$I$14-1),0)</f>
        <v>0</v>
      </c>
      <c r="M384" s="626" cm="1">
        <f ca="1" t="array" ref="M384">IFERROR(SUMIFS($J358:$BE358,$J$346:$BE$346,M$371,$J$344:$BE$344,M$370,$J$343:$BE$343,M$369)*INDEX('Financial Inputs (Years 1-4)'!$N$180:$P$180,,$I$14-1),0)</f>
        <v>0</v>
      </c>
      <c r="N384" s="616" cm="1">
        <f ca="1" t="array" ref="N384">IFERROR(SUMIFS($J358:$BE358,$J$346:$BE$346,N$371,$J$344:$BE$344,N$370,$J$343:$BE$343,N$369)*INDEX('Financial Inputs (Years 1-4)'!$N$180:$P$180,,$I$14-1),0)</f>
        <v>0</v>
      </c>
      <c r="O384" s="860" cm="1">
        <f ca="1" t="array" ref="O384">IFERROR(SUMIFS($J358:$BE358,$J$346:$BE$346,O$371,$J$344:$BE$344,O$370,$J$343:$BE$343,O$369)*INDEX('Financial Inputs (Years 1-4)'!$N$180:$P$180,,$I$14-1),0)</f>
        <v>0</v>
      </c>
      <c r="P384" s="626" cm="1">
        <f ca="1" t="array" ref="P384">IFERROR(SUMIFS($J358:$BE358,$J$346:$BE$346,P$371,$J$344:$BE$344,P$370,$J$343:$BE$343,P$369)*INDEX('Financial Inputs (Years 1-4)'!$N$180:$P$180,,$I$14-1),0)</f>
        <v>0</v>
      </c>
      <c r="Q384" s="616" cm="1">
        <f ca="1" t="array" ref="Q384">IFERROR(SUMIFS($J358:$BE358,$J$346:$BE$346,Q$371,$J$344:$BE$344,Q$370,$J$343:$BE$343,Q$369)*INDEX('Financial Inputs (Years 1-4)'!$N$180:$P$180,,$I$14-1),0)</f>
        <v>0</v>
      </c>
      <c r="R384" s="860" cm="1">
        <f ca="1" t="array" ref="R384">IFERROR(SUMIFS($J358:$BE358,$J$346:$BE$346,R$371,$J$344:$BE$344,R$370,$J$343:$BE$343,R$369)*INDEX('Financial Inputs (Years 1-4)'!$N$180:$P$180,,$I$14-1),0)</f>
        <v>0</v>
      </c>
      <c r="S384" s="626" cm="1">
        <f ca="1" t="array" ref="S384">IFERROR(SUMIFS($J358:$BE358,$J$346:$BE$346,S$371,$J$344:$BE$344,S$370,$J$343:$BE$343,S$369)*INDEX('Financial Inputs (Years 1-4)'!$N$180:$P$180,,$I$14-1),0)</f>
        <v>0</v>
      </c>
      <c r="T384" s="616" cm="1">
        <f ca="1" t="array" ref="T384">IFERROR(SUMIFS($J358:$BE358,$J$346:$BE$346,T$371,$J$344:$BE$344,T$370,$J$343:$BE$343,T$369)*INDEX('Financial Inputs (Years 1-4)'!$N$180:$P$180,,$I$14-1),0)</f>
        <v>0</v>
      </c>
      <c r="U384" s="860" cm="1">
        <f ca="1" t="array" ref="U384">IFERROR(SUMIFS($J358:$BE358,$J$346:$BE$346,U$371,$J$344:$BE$344,U$370,$J$343:$BE$343,U$369)*INDEX('Financial Inputs (Years 1-4)'!$N$180:$P$180,,$I$14-1),0)</f>
        <v>0</v>
      </c>
      <c r="V384" s="626" cm="1">
        <f ca="1" t="array" ref="V384">IFERROR(SUMIFS($J358:$BE358,$J$346:$BE$346,V$371,$J$344:$BE$344,V$370,$J$343:$BE$343,V$369)*INDEX('Financial Inputs (Years 1-4)'!$N$180:$P$180,,$I$14-1),0)</f>
        <v>0</v>
      </c>
      <c r="W384" s="616" cm="1">
        <f ca="1" t="array" ref="W384">IFERROR(SUMIFS($J358:$BE358,$J$346:$BE$346,W$371,$J$344:$BE$344,W$370,$J$343:$BE$343,W$369)*INDEX('Financial Inputs (Years 1-4)'!$N$180:$P$180,,$I$14-1),0)</f>
        <v>0</v>
      </c>
      <c r="X384" s="860" cm="1">
        <f ca="1" t="array" ref="X384">IFERROR(SUMIFS($J358:$BE358,$J$346:$BE$346,X$371,$J$344:$BE$344,X$370,$J$343:$BE$343,X$369)*INDEX('Financial Inputs (Years 1-4)'!$N$180:$P$180,,$I$14-1),0)</f>
        <v>0</v>
      </c>
      <c r="Y384" s="626" cm="1">
        <f ca="1" t="array" ref="Y384">IFERROR(SUMIFS($J358:$BE358,$J$346:$BE$346,Y$371,$J$344:$BE$344,Y$370,$J$343:$BE$343,Y$369)*INDEX('Financial Inputs (Years 1-4)'!$N$180:$P$180,,$I$14-1),0)</f>
        <v>0</v>
      </c>
      <c r="Z384" s="616" cm="1">
        <f ca="1" t="array" ref="Z384">IFERROR(SUMIFS($J358:$BE358,$J$346:$BE$346,Z$371,$J$344:$BE$344,Z$370,$J$343:$BE$343,Z$369)*INDEX('Financial Inputs (Years 1-4)'!$N$180:$P$180,,$I$14-1),0)</f>
        <v>0</v>
      </c>
      <c r="AA384" s="860" cm="1">
        <f ca="1" t="array" ref="AA384">IFERROR(SUMIFS($J358:$BE358,$J$346:$BE$346,AA$371,$J$344:$BE$344,AA$370,$J$343:$BE$343,AA$369)*INDEX('Financial Inputs (Years 1-4)'!$N$180:$P$180,,$I$14-1),0)</f>
        <v>0</v>
      </c>
    </row>
    <row r="385" ht="33.4" customHeight="1" spans="7:27">
      <c r="G385" s="482">
        <v>12</v>
      </c>
      <c r="H385" s="823" t="str">
        <v/>
      </c>
      <c r="I385" s="616">
        <f ca="1" t="shared" si="55"/>
        <v>0</v>
      </c>
      <c r="J385" s="626" cm="1">
        <f ca="1" t="array" ref="J385">IFERROR(SUMIFS($J359:$BE359,$J$346:$BE$346,J$371,$J$344:$BE$344,J$370,$J$343:$BE$343,J$369)*INDEX('Financial Inputs (Years 1-4)'!$N$180:$P$180,,$I$14-1),0)</f>
        <v>0</v>
      </c>
      <c r="K385" s="616" cm="1">
        <f ca="1" t="array" ref="K385">IFERROR(SUMIFS($J359:$BE359,$J$346:$BE$346,K$371,$J$344:$BE$344,K$370,$J$343:$BE$343,K$369)*INDEX('Financial Inputs (Years 1-4)'!$N$180:$P$180,,$I$14-1),0)</f>
        <v>0</v>
      </c>
      <c r="L385" s="860" cm="1">
        <f ca="1" t="array" ref="L385">IFERROR(SUMIFS($J359:$BE359,$J$346:$BE$346,L$371,$J$344:$BE$344,L$370,$J$343:$BE$343,L$369)*INDEX('Financial Inputs (Years 1-4)'!$N$180:$P$180,,$I$14-1),0)</f>
        <v>0</v>
      </c>
      <c r="M385" s="626" cm="1">
        <f ca="1" t="array" ref="M385">IFERROR(SUMIFS($J359:$BE359,$J$346:$BE$346,M$371,$J$344:$BE$344,M$370,$J$343:$BE$343,M$369)*INDEX('Financial Inputs (Years 1-4)'!$N$180:$P$180,,$I$14-1),0)</f>
        <v>0</v>
      </c>
      <c r="N385" s="616" cm="1">
        <f ca="1" t="array" ref="N385">IFERROR(SUMIFS($J359:$BE359,$J$346:$BE$346,N$371,$J$344:$BE$344,N$370,$J$343:$BE$343,N$369)*INDEX('Financial Inputs (Years 1-4)'!$N$180:$P$180,,$I$14-1),0)</f>
        <v>0</v>
      </c>
      <c r="O385" s="860" cm="1">
        <f ca="1" t="array" ref="O385">IFERROR(SUMIFS($J359:$BE359,$J$346:$BE$346,O$371,$J$344:$BE$344,O$370,$J$343:$BE$343,O$369)*INDEX('Financial Inputs (Years 1-4)'!$N$180:$P$180,,$I$14-1),0)</f>
        <v>0</v>
      </c>
      <c r="P385" s="626" cm="1">
        <f ca="1" t="array" ref="P385">IFERROR(SUMIFS($J359:$BE359,$J$346:$BE$346,P$371,$J$344:$BE$344,P$370,$J$343:$BE$343,P$369)*INDEX('Financial Inputs (Years 1-4)'!$N$180:$P$180,,$I$14-1),0)</f>
        <v>0</v>
      </c>
      <c r="Q385" s="616" cm="1">
        <f ca="1" t="array" ref="Q385">IFERROR(SUMIFS($J359:$BE359,$J$346:$BE$346,Q$371,$J$344:$BE$344,Q$370,$J$343:$BE$343,Q$369)*INDEX('Financial Inputs (Years 1-4)'!$N$180:$P$180,,$I$14-1),0)</f>
        <v>0</v>
      </c>
      <c r="R385" s="860" cm="1">
        <f ca="1" t="array" ref="R385">IFERROR(SUMIFS($J359:$BE359,$J$346:$BE$346,R$371,$J$344:$BE$344,R$370,$J$343:$BE$343,R$369)*INDEX('Financial Inputs (Years 1-4)'!$N$180:$P$180,,$I$14-1),0)</f>
        <v>0</v>
      </c>
      <c r="S385" s="626" cm="1">
        <f ca="1" t="array" ref="S385">IFERROR(SUMIFS($J359:$BE359,$J$346:$BE$346,S$371,$J$344:$BE$344,S$370,$J$343:$BE$343,S$369)*INDEX('Financial Inputs (Years 1-4)'!$N$180:$P$180,,$I$14-1),0)</f>
        <v>0</v>
      </c>
      <c r="T385" s="616" cm="1">
        <f ca="1" t="array" ref="T385">IFERROR(SUMIFS($J359:$BE359,$J$346:$BE$346,T$371,$J$344:$BE$344,T$370,$J$343:$BE$343,T$369)*INDEX('Financial Inputs (Years 1-4)'!$N$180:$P$180,,$I$14-1),0)</f>
        <v>0</v>
      </c>
      <c r="U385" s="860" cm="1">
        <f ca="1" t="array" ref="U385">IFERROR(SUMIFS($J359:$BE359,$J$346:$BE$346,U$371,$J$344:$BE$344,U$370,$J$343:$BE$343,U$369)*INDEX('Financial Inputs (Years 1-4)'!$N$180:$P$180,,$I$14-1),0)</f>
        <v>0</v>
      </c>
      <c r="V385" s="626" cm="1">
        <f ca="1" t="array" ref="V385">IFERROR(SUMIFS($J359:$BE359,$J$346:$BE$346,V$371,$J$344:$BE$344,V$370,$J$343:$BE$343,V$369)*INDEX('Financial Inputs (Years 1-4)'!$N$180:$P$180,,$I$14-1),0)</f>
        <v>0</v>
      </c>
      <c r="W385" s="616" cm="1">
        <f ca="1" t="array" ref="W385">IFERROR(SUMIFS($J359:$BE359,$J$346:$BE$346,W$371,$J$344:$BE$344,W$370,$J$343:$BE$343,W$369)*INDEX('Financial Inputs (Years 1-4)'!$N$180:$P$180,,$I$14-1),0)</f>
        <v>0</v>
      </c>
      <c r="X385" s="860" cm="1">
        <f ca="1" t="array" ref="X385">IFERROR(SUMIFS($J359:$BE359,$J$346:$BE$346,X$371,$J$344:$BE$344,X$370,$J$343:$BE$343,X$369)*INDEX('Financial Inputs (Years 1-4)'!$N$180:$P$180,,$I$14-1),0)</f>
        <v>0</v>
      </c>
      <c r="Y385" s="626" cm="1">
        <f ca="1" t="array" ref="Y385">IFERROR(SUMIFS($J359:$BE359,$J$346:$BE$346,Y$371,$J$344:$BE$344,Y$370,$J$343:$BE$343,Y$369)*INDEX('Financial Inputs (Years 1-4)'!$N$180:$P$180,,$I$14-1),0)</f>
        <v>0</v>
      </c>
      <c r="Z385" s="616" cm="1">
        <f ca="1" t="array" ref="Z385">IFERROR(SUMIFS($J359:$BE359,$J$346:$BE$346,Z$371,$J$344:$BE$344,Z$370,$J$343:$BE$343,Z$369)*INDEX('Financial Inputs (Years 1-4)'!$N$180:$P$180,,$I$14-1),0)</f>
        <v>0</v>
      </c>
      <c r="AA385" s="860" cm="1">
        <f ca="1" t="array" ref="AA385">IFERROR(SUMIFS($J359:$BE359,$J$346:$BE$346,AA$371,$J$344:$BE$344,AA$370,$J$343:$BE$343,AA$369)*INDEX('Financial Inputs (Years 1-4)'!$N$180:$P$180,,$I$14-1),0)</f>
        <v>0</v>
      </c>
    </row>
    <row r="386" ht="33.4" customHeight="1" spans="7:27">
      <c r="G386" s="482">
        <v>13</v>
      </c>
      <c r="H386" s="823" t="str">
        <v/>
      </c>
      <c r="I386" s="616">
        <f ca="1" t="shared" si="55"/>
        <v>0</v>
      </c>
      <c r="J386" s="626" cm="1">
        <f ca="1" t="array" ref="J386">IFERROR(SUMIFS($J360:$BE360,$J$346:$BE$346,J$371,$J$344:$BE$344,J$370,$J$343:$BE$343,J$369)*INDEX('Financial Inputs (Years 1-4)'!$N$180:$P$180,,$I$14-1),0)</f>
        <v>0</v>
      </c>
      <c r="K386" s="616" cm="1">
        <f ca="1" t="array" ref="K386">IFERROR(SUMIFS($J360:$BE360,$J$346:$BE$346,K$371,$J$344:$BE$344,K$370,$J$343:$BE$343,K$369)*INDEX('Financial Inputs (Years 1-4)'!$N$180:$P$180,,$I$14-1),0)</f>
        <v>0</v>
      </c>
      <c r="L386" s="860" cm="1">
        <f ca="1" t="array" ref="L386">IFERROR(SUMIFS($J360:$BE360,$J$346:$BE$346,L$371,$J$344:$BE$344,L$370,$J$343:$BE$343,L$369)*INDEX('Financial Inputs (Years 1-4)'!$N$180:$P$180,,$I$14-1),0)</f>
        <v>0</v>
      </c>
      <c r="M386" s="626" cm="1">
        <f ca="1" t="array" ref="M386">IFERROR(SUMIFS($J360:$BE360,$J$346:$BE$346,M$371,$J$344:$BE$344,M$370,$J$343:$BE$343,M$369)*INDEX('Financial Inputs (Years 1-4)'!$N$180:$P$180,,$I$14-1),0)</f>
        <v>0</v>
      </c>
      <c r="N386" s="616" cm="1">
        <f ca="1" t="array" ref="N386">IFERROR(SUMIFS($J360:$BE360,$J$346:$BE$346,N$371,$J$344:$BE$344,N$370,$J$343:$BE$343,N$369)*INDEX('Financial Inputs (Years 1-4)'!$N$180:$P$180,,$I$14-1),0)</f>
        <v>0</v>
      </c>
      <c r="O386" s="860" cm="1">
        <f ca="1" t="array" ref="O386">IFERROR(SUMIFS($J360:$BE360,$J$346:$BE$346,O$371,$J$344:$BE$344,O$370,$J$343:$BE$343,O$369)*INDEX('Financial Inputs (Years 1-4)'!$N$180:$P$180,,$I$14-1),0)</f>
        <v>0</v>
      </c>
      <c r="P386" s="626" cm="1">
        <f ca="1" t="array" ref="P386">IFERROR(SUMIFS($J360:$BE360,$J$346:$BE$346,P$371,$J$344:$BE$344,P$370,$J$343:$BE$343,P$369)*INDEX('Financial Inputs (Years 1-4)'!$N$180:$P$180,,$I$14-1),0)</f>
        <v>0</v>
      </c>
      <c r="Q386" s="616" cm="1">
        <f ca="1" t="array" ref="Q386">IFERROR(SUMIFS($J360:$BE360,$J$346:$BE$346,Q$371,$J$344:$BE$344,Q$370,$J$343:$BE$343,Q$369)*INDEX('Financial Inputs (Years 1-4)'!$N$180:$P$180,,$I$14-1),0)</f>
        <v>0</v>
      </c>
      <c r="R386" s="860" cm="1">
        <f ca="1" t="array" ref="R386">IFERROR(SUMIFS($J360:$BE360,$J$346:$BE$346,R$371,$J$344:$BE$344,R$370,$J$343:$BE$343,R$369)*INDEX('Financial Inputs (Years 1-4)'!$N$180:$P$180,,$I$14-1),0)</f>
        <v>0</v>
      </c>
      <c r="S386" s="626" cm="1">
        <f ca="1" t="array" ref="S386">IFERROR(SUMIFS($J360:$BE360,$J$346:$BE$346,S$371,$J$344:$BE$344,S$370,$J$343:$BE$343,S$369)*INDEX('Financial Inputs (Years 1-4)'!$N$180:$P$180,,$I$14-1),0)</f>
        <v>0</v>
      </c>
      <c r="T386" s="616" cm="1">
        <f ca="1" t="array" ref="T386">IFERROR(SUMIFS($J360:$BE360,$J$346:$BE$346,T$371,$J$344:$BE$344,T$370,$J$343:$BE$343,T$369)*INDEX('Financial Inputs (Years 1-4)'!$N$180:$P$180,,$I$14-1),0)</f>
        <v>0</v>
      </c>
      <c r="U386" s="860" cm="1">
        <f ca="1" t="array" ref="U386">IFERROR(SUMIFS($J360:$BE360,$J$346:$BE$346,U$371,$J$344:$BE$344,U$370,$J$343:$BE$343,U$369)*INDEX('Financial Inputs (Years 1-4)'!$N$180:$P$180,,$I$14-1),0)</f>
        <v>0</v>
      </c>
      <c r="V386" s="626" cm="1">
        <f ca="1" t="array" ref="V386">IFERROR(SUMIFS($J360:$BE360,$J$346:$BE$346,V$371,$J$344:$BE$344,V$370,$J$343:$BE$343,V$369)*INDEX('Financial Inputs (Years 1-4)'!$N$180:$P$180,,$I$14-1),0)</f>
        <v>0</v>
      </c>
      <c r="W386" s="616" cm="1">
        <f ca="1" t="array" ref="W386">IFERROR(SUMIFS($J360:$BE360,$J$346:$BE$346,W$371,$J$344:$BE$344,W$370,$J$343:$BE$343,W$369)*INDEX('Financial Inputs (Years 1-4)'!$N$180:$P$180,,$I$14-1),0)</f>
        <v>0</v>
      </c>
      <c r="X386" s="860" cm="1">
        <f ca="1" t="array" ref="X386">IFERROR(SUMIFS($J360:$BE360,$J$346:$BE$346,X$371,$J$344:$BE$344,X$370,$J$343:$BE$343,X$369)*INDEX('Financial Inputs (Years 1-4)'!$N$180:$P$180,,$I$14-1),0)</f>
        <v>0</v>
      </c>
      <c r="Y386" s="626" cm="1">
        <f ca="1" t="array" ref="Y386">IFERROR(SUMIFS($J360:$BE360,$J$346:$BE$346,Y$371,$J$344:$BE$344,Y$370,$J$343:$BE$343,Y$369)*INDEX('Financial Inputs (Years 1-4)'!$N$180:$P$180,,$I$14-1),0)</f>
        <v>0</v>
      </c>
      <c r="Z386" s="616" cm="1">
        <f ca="1" t="array" ref="Z386">IFERROR(SUMIFS($J360:$BE360,$J$346:$BE$346,Z$371,$J$344:$BE$344,Z$370,$J$343:$BE$343,Z$369)*INDEX('Financial Inputs (Years 1-4)'!$N$180:$P$180,,$I$14-1),0)</f>
        <v>0</v>
      </c>
      <c r="AA386" s="860" cm="1">
        <f ca="1" t="array" ref="AA386">IFERROR(SUMIFS($J360:$BE360,$J$346:$BE$346,AA$371,$J$344:$BE$344,AA$370,$J$343:$BE$343,AA$369)*INDEX('Financial Inputs (Years 1-4)'!$N$180:$P$180,,$I$14-1),0)</f>
        <v>0</v>
      </c>
    </row>
    <row r="387" ht="31.5" customHeight="1" spans="7:27">
      <c r="G387" s="482">
        <v>14</v>
      </c>
      <c r="H387" s="823" t="str">
        <v/>
      </c>
      <c r="I387" s="616">
        <f ca="1" t="shared" si="55"/>
        <v>0</v>
      </c>
      <c r="J387" s="626" cm="1">
        <f ca="1" t="array" ref="J387">IFERROR(SUMIFS($J361:$BE361,$J$346:$BE$346,J$371,$J$344:$BE$344,J$370,$J$343:$BE$343,J$369)*INDEX('Financial Inputs (Years 1-4)'!$N$180:$P$180,,$I$14-1),0)</f>
        <v>0</v>
      </c>
      <c r="K387" s="616" cm="1">
        <f ca="1" t="array" ref="K387">IFERROR(SUMIFS($J361:$BE361,$J$346:$BE$346,K$371,$J$344:$BE$344,K$370,$J$343:$BE$343,K$369)*INDEX('Financial Inputs (Years 1-4)'!$N$180:$P$180,,$I$14-1),0)</f>
        <v>0</v>
      </c>
      <c r="L387" s="860" cm="1">
        <f ca="1" t="array" ref="L387">IFERROR(SUMIFS($J361:$BE361,$J$346:$BE$346,L$371,$J$344:$BE$344,L$370,$J$343:$BE$343,L$369)*INDEX('Financial Inputs (Years 1-4)'!$N$180:$P$180,,$I$14-1),0)</f>
        <v>0</v>
      </c>
      <c r="M387" s="626" cm="1">
        <f ca="1" t="array" ref="M387">IFERROR(SUMIFS($J361:$BE361,$J$346:$BE$346,M$371,$J$344:$BE$344,M$370,$J$343:$BE$343,M$369)*INDEX('Financial Inputs (Years 1-4)'!$N$180:$P$180,,$I$14-1),0)</f>
        <v>0</v>
      </c>
      <c r="N387" s="616" cm="1">
        <f ca="1" t="array" ref="N387">IFERROR(SUMIFS($J361:$BE361,$J$346:$BE$346,N$371,$J$344:$BE$344,N$370,$J$343:$BE$343,N$369)*INDEX('Financial Inputs (Years 1-4)'!$N$180:$P$180,,$I$14-1),0)</f>
        <v>0</v>
      </c>
      <c r="O387" s="860" cm="1">
        <f ca="1" t="array" ref="O387">IFERROR(SUMIFS($J361:$BE361,$J$346:$BE$346,O$371,$J$344:$BE$344,O$370,$J$343:$BE$343,O$369)*INDEX('Financial Inputs (Years 1-4)'!$N$180:$P$180,,$I$14-1),0)</f>
        <v>0</v>
      </c>
      <c r="P387" s="626" cm="1">
        <f ca="1" t="array" ref="P387">IFERROR(SUMIFS($J361:$BE361,$J$346:$BE$346,P$371,$J$344:$BE$344,P$370,$J$343:$BE$343,P$369)*INDEX('Financial Inputs (Years 1-4)'!$N$180:$P$180,,$I$14-1),0)</f>
        <v>0</v>
      </c>
      <c r="Q387" s="616" cm="1">
        <f ca="1" t="array" ref="Q387">IFERROR(SUMIFS($J361:$BE361,$J$346:$BE$346,Q$371,$J$344:$BE$344,Q$370,$J$343:$BE$343,Q$369)*INDEX('Financial Inputs (Years 1-4)'!$N$180:$P$180,,$I$14-1),0)</f>
        <v>0</v>
      </c>
      <c r="R387" s="860" cm="1">
        <f ca="1" t="array" ref="R387">IFERROR(SUMIFS($J361:$BE361,$J$346:$BE$346,R$371,$J$344:$BE$344,R$370,$J$343:$BE$343,R$369)*INDEX('Financial Inputs (Years 1-4)'!$N$180:$P$180,,$I$14-1),0)</f>
        <v>0</v>
      </c>
      <c r="S387" s="626" cm="1">
        <f ca="1" t="array" ref="S387">IFERROR(SUMIFS($J361:$BE361,$J$346:$BE$346,S$371,$J$344:$BE$344,S$370,$J$343:$BE$343,S$369)*INDEX('Financial Inputs (Years 1-4)'!$N$180:$P$180,,$I$14-1),0)</f>
        <v>0</v>
      </c>
      <c r="T387" s="616" cm="1">
        <f ca="1" t="array" ref="T387">IFERROR(SUMIFS($J361:$BE361,$J$346:$BE$346,T$371,$J$344:$BE$344,T$370,$J$343:$BE$343,T$369)*INDEX('Financial Inputs (Years 1-4)'!$N$180:$P$180,,$I$14-1),0)</f>
        <v>0</v>
      </c>
      <c r="U387" s="860" cm="1">
        <f ca="1" t="array" ref="U387">IFERROR(SUMIFS($J361:$BE361,$J$346:$BE$346,U$371,$J$344:$BE$344,U$370,$J$343:$BE$343,U$369)*INDEX('Financial Inputs (Years 1-4)'!$N$180:$P$180,,$I$14-1),0)</f>
        <v>0</v>
      </c>
      <c r="V387" s="626" cm="1">
        <f ca="1" t="array" ref="V387">IFERROR(SUMIFS($J361:$BE361,$J$346:$BE$346,V$371,$J$344:$BE$344,V$370,$J$343:$BE$343,V$369)*INDEX('Financial Inputs (Years 1-4)'!$N$180:$P$180,,$I$14-1),0)</f>
        <v>0</v>
      </c>
      <c r="W387" s="616" cm="1">
        <f ca="1" t="array" ref="W387">IFERROR(SUMIFS($J361:$BE361,$J$346:$BE$346,W$371,$J$344:$BE$344,W$370,$J$343:$BE$343,W$369)*INDEX('Financial Inputs (Years 1-4)'!$N$180:$P$180,,$I$14-1),0)</f>
        <v>0</v>
      </c>
      <c r="X387" s="860" cm="1">
        <f ca="1" t="array" ref="X387">IFERROR(SUMIFS($J361:$BE361,$J$346:$BE$346,X$371,$J$344:$BE$344,X$370,$J$343:$BE$343,X$369)*INDEX('Financial Inputs (Years 1-4)'!$N$180:$P$180,,$I$14-1),0)</f>
        <v>0</v>
      </c>
      <c r="Y387" s="626" cm="1">
        <f ca="1" t="array" ref="Y387">IFERROR(SUMIFS($J361:$BE361,$J$346:$BE$346,Y$371,$J$344:$BE$344,Y$370,$J$343:$BE$343,Y$369)*INDEX('Financial Inputs (Years 1-4)'!$N$180:$P$180,,$I$14-1),0)</f>
        <v>0</v>
      </c>
      <c r="Z387" s="616" cm="1">
        <f ca="1" t="array" ref="Z387">IFERROR(SUMIFS($J361:$BE361,$J$346:$BE$346,Z$371,$J$344:$BE$344,Z$370,$J$343:$BE$343,Z$369)*INDEX('Financial Inputs (Years 1-4)'!$N$180:$P$180,,$I$14-1),0)</f>
        <v>0</v>
      </c>
      <c r="AA387" s="860" cm="1">
        <f ca="1" t="array" ref="AA387">IFERROR(SUMIFS($J361:$BE361,$J$346:$BE$346,AA$371,$J$344:$BE$344,AA$370,$J$343:$BE$343,AA$369)*INDEX('Financial Inputs (Years 1-4)'!$N$180:$P$180,,$I$14-1),0)</f>
        <v>0</v>
      </c>
    </row>
    <row r="388" ht="31.5" customHeight="1" spans="7:27">
      <c r="G388" s="482">
        <v>15</v>
      </c>
      <c r="H388" s="823" t="str">
        <v/>
      </c>
      <c r="I388" s="616">
        <f ca="1" t="shared" si="55"/>
        <v>0</v>
      </c>
      <c r="J388" s="853" cm="1">
        <f ca="1" t="array" ref="J388">IFERROR(SUMIFS($J362:$BE362,$J$346:$BE$346,J$371,$J$344:$BE$344,J$370,$J$343:$BE$343,J$369)*INDEX('Financial Inputs (Years 1-4)'!$N$180:$P$180,,$I$14-1),0)</f>
        <v>0</v>
      </c>
      <c r="K388" s="872" cm="1">
        <f ca="1" t="array" ref="K388">IFERROR(SUMIFS($J362:$BE362,$J$346:$BE$346,K$371,$J$344:$BE$344,K$370,$J$343:$BE$343,K$369)*INDEX('Financial Inputs (Years 1-4)'!$N$180:$P$180,,$I$14-1),0)</f>
        <v>0</v>
      </c>
      <c r="L388" s="873" cm="1">
        <f ca="1" t="array" ref="L388">IFERROR(SUMIFS($J362:$BE362,$J$346:$BE$346,L$371,$J$344:$BE$344,L$370,$J$343:$BE$343,L$369)*INDEX('Financial Inputs (Years 1-4)'!$N$180:$P$180,,$I$14-1),0)</f>
        <v>0</v>
      </c>
      <c r="M388" s="853" cm="1">
        <f ca="1" t="array" ref="M388">IFERROR(SUMIFS($J362:$BE362,$J$346:$BE$346,M$371,$J$344:$BE$344,M$370,$J$343:$BE$343,M$369)*INDEX('Financial Inputs (Years 1-4)'!$N$180:$P$180,,$I$14-1),0)</f>
        <v>0</v>
      </c>
      <c r="N388" s="872" cm="1">
        <f ca="1" t="array" ref="N388">IFERROR(SUMIFS($J362:$BE362,$J$346:$BE$346,N$371,$J$344:$BE$344,N$370,$J$343:$BE$343,N$369)*INDEX('Financial Inputs (Years 1-4)'!$N$180:$P$180,,$I$14-1),0)</f>
        <v>0</v>
      </c>
      <c r="O388" s="873" cm="1">
        <f ca="1" t="array" ref="O388">IFERROR(SUMIFS($J362:$BE362,$J$346:$BE$346,O$371,$J$344:$BE$344,O$370,$J$343:$BE$343,O$369)*INDEX('Financial Inputs (Years 1-4)'!$N$180:$P$180,,$I$14-1),0)</f>
        <v>0</v>
      </c>
      <c r="P388" s="853" cm="1">
        <f ca="1" t="array" ref="P388">IFERROR(SUMIFS($J362:$BE362,$J$346:$BE$346,P$371,$J$344:$BE$344,P$370,$J$343:$BE$343,P$369)*INDEX('Financial Inputs (Years 1-4)'!$N$180:$P$180,,$I$14-1),0)</f>
        <v>0</v>
      </c>
      <c r="Q388" s="872" cm="1">
        <f ca="1" t="array" ref="Q388">IFERROR(SUMIFS($J362:$BE362,$J$346:$BE$346,Q$371,$J$344:$BE$344,Q$370,$J$343:$BE$343,Q$369)*INDEX('Financial Inputs (Years 1-4)'!$N$180:$P$180,,$I$14-1),0)</f>
        <v>0</v>
      </c>
      <c r="R388" s="873" cm="1">
        <f ca="1" t="array" ref="R388">IFERROR(SUMIFS($J362:$BE362,$J$346:$BE$346,R$371,$J$344:$BE$344,R$370,$J$343:$BE$343,R$369)*INDEX('Financial Inputs (Years 1-4)'!$N$180:$P$180,,$I$14-1),0)</f>
        <v>0</v>
      </c>
      <c r="S388" s="853" cm="1">
        <f ca="1" t="array" ref="S388">IFERROR(SUMIFS($J362:$BE362,$J$346:$BE$346,S$371,$J$344:$BE$344,S$370,$J$343:$BE$343,S$369)*INDEX('Financial Inputs (Years 1-4)'!$N$180:$P$180,,$I$14-1),0)</f>
        <v>0</v>
      </c>
      <c r="T388" s="872" cm="1">
        <f ca="1" t="array" ref="T388">IFERROR(SUMIFS($J362:$BE362,$J$346:$BE$346,T$371,$J$344:$BE$344,T$370,$J$343:$BE$343,T$369)*INDEX('Financial Inputs (Years 1-4)'!$N$180:$P$180,,$I$14-1),0)</f>
        <v>0</v>
      </c>
      <c r="U388" s="873" cm="1">
        <f ca="1" t="array" ref="U388">IFERROR(SUMIFS($J362:$BE362,$J$346:$BE$346,U$371,$J$344:$BE$344,U$370,$J$343:$BE$343,U$369)*INDEX('Financial Inputs (Years 1-4)'!$N$180:$P$180,,$I$14-1),0)</f>
        <v>0</v>
      </c>
      <c r="V388" s="853" cm="1">
        <f ca="1" t="array" ref="V388">IFERROR(SUMIFS($J362:$BE362,$J$346:$BE$346,V$371,$J$344:$BE$344,V$370,$J$343:$BE$343,V$369)*INDEX('Financial Inputs (Years 1-4)'!$N$180:$P$180,,$I$14-1),0)</f>
        <v>0</v>
      </c>
      <c r="W388" s="872" cm="1">
        <f ca="1" t="array" ref="W388">IFERROR(SUMIFS($J362:$BE362,$J$346:$BE$346,W$371,$J$344:$BE$344,W$370,$J$343:$BE$343,W$369)*INDEX('Financial Inputs (Years 1-4)'!$N$180:$P$180,,$I$14-1),0)</f>
        <v>0</v>
      </c>
      <c r="X388" s="873" cm="1">
        <f ca="1" t="array" ref="X388">IFERROR(SUMIFS($J362:$BE362,$J$346:$BE$346,X$371,$J$344:$BE$344,X$370,$J$343:$BE$343,X$369)*INDEX('Financial Inputs (Years 1-4)'!$N$180:$P$180,,$I$14-1),0)</f>
        <v>0</v>
      </c>
      <c r="Y388" s="853" cm="1">
        <f ca="1" t="array" ref="Y388">IFERROR(SUMIFS($J362:$BE362,$J$346:$BE$346,Y$371,$J$344:$BE$344,Y$370,$J$343:$BE$343,Y$369)*INDEX('Financial Inputs (Years 1-4)'!$N$180:$P$180,,$I$14-1),0)</f>
        <v>0</v>
      </c>
      <c r="Z388" s="872" cm="1">
        <f ca="1" t="array" ref="Z388">IFERROR(SUMIFS($J362:$BE362,$J$346:$BE$346,Z$371,$J$344:$BE$344,Z$370,$J$343:$BE$343,Z$369)*INDEX('Financial Inputs (Years 1-4)'!$N$180:$P$180,,$I$14-1),0)</f>
        <v>0</v>
      </c>
      <c r="AA388" s="873" cm="1">
        <f ca="1" t="array" ref="AA388">IFERROR(SUMIFS($J362:$BE362,$J$346:$BE$346,AA$371,$J$344:$BE$344,AA$370,$J$343:$BE$343,AA$369)*INDEX('Financial Inputs (Years 1-4)'!$N$180:$P$180,,$I$14-1),0)</f>
        <v>0</v>
      </c>
    </row>
    <row r="389" ht="10.9" customHeight="1" spans="7:18">
      <c r="G389" s="482"/>
      <c r="H389" s="835"/>
      <c r="I389" s="498"/>
      <c r="J389" s="637"/>
      <c r="K389" s="637"/>
      <c r="L389" s="637"/>
      <c r="M389" s="637"/>
      <c r="N389" s="637"/>
      <c r="O389" s="637"/>
      <c r="P389" s="637"/>
      <c r="Q389" s="637"/>
      <c r="R389" s="637"/>
    </row>
    <row r="390" ht="17.75" spans="8:27">
      <c r="H390" s="836" t="s">
        <v>179</v>
      </c>
      <c r="I390" s="617">
        <f ca="1">SUM(I374:I389)</f>
        <v>1687604475.93934</v>
      </c>
      <c r="J390" s="617">
        <f ca="1">SUM(J374:J388)</f>
        <v>119895940.983295</v>
      </c>
      <c r="K390" s="617">
        <f ca="1" t="shared" ref="K390:M390" si="56">SUM(K374:K388)</f>
        <v>13664967.8004849</v>
      </c>
      <c r="L390" s="617">
        <f ca="1" t="shared" si="56"/>
        <v>479.371965054694</v>
      </c>
      <c r="M390" s="617">
        <f ca="1" t="shared" si="56"/>
        <v>165841615.061792</v>
      </c>
      <c r="N390" s="617">
        <f ca="1" t="shared" ref="N390:P390" si="57">SUM(N374:N388)</f>
        <v>13497950.6066748</v>
      </c>
      <c r="O390" s="617">
        <f ca="1" t="shared" si="57"/>
        <v>477.759617995289</v>
      </c>
      <c r="P390" s="617">
        <f ca="1" t="shared" si="57"/>
        <v>261472138.527706</v>
      </c>
      <c r="Q390" s="617">
        <f ca="1" t="shared" ref="Q390:AA390" si="58">SUM(Q374:Q388)</f>
        <v>5953798.90534703</v>
      </c>
      <c r="R390" s="617">
        <f ca="1" t="shared" si="58"/>
        <v>211.77830943941</v>
      </c>
      <c r="S390" s="617">
        <f ca="1" t="shared" si="58"/>
        <v>322005841.593116</v>
      </c>
      <c r="T390" s="617">
        <f ca="1" t="shared" si="58"/>
        <v>38635433.5287955</v>
      </c>
      <c r="U390" s="617">
        <f ca="1" t="shared" si="58"/>
        <v>3504.37974612268</v>
      </c>
      <c r="V390" s="617">
        <f ca="1" t="shared" si="58"/>
        <v>406117777.543082</v>
      </c>
      <c r="W390" s="617">
        <f ca="1" t="shared" si="58"/>
        <v>36879186.4389064</v>
      </c>
      <c r="X390" s="617">
        <f ca="1" t="shared" si="58"/>
        <v>3299.42265197938</v>
      </c>
      <c r="Y390" s="617">
        <f ca="1" t="shared" si="58"/>
        <v>287884687.265034</v>
      </c>
      <c r="Z390" s="617">
        <f ca="1" t="shared" si="58"/>
        <v>15745729.91048</v>
      </c>
      <c r="AA390" s="617">
        <f ca="1" t="shared" si="58"/>
        <v>1435.06233335877</v>
      </c>
    </row>
    <row r="391" ht="18.5" spans="8:27">
      <c r="H391" s="836" t="s">
        <v>927</v>
      </c>
      <c r="I391" s="874">
        <f ca="1">IFERROR(I364/$I$364,0)</f>
        <v>1</v>
      </c>
      <c r="J391" s="874">
        <f ca="1">IFERROR(J390/$I$390,0)</f>
        <v>0.0710450479912123</v>
      </c>
      <c r="K391" s="874">
        <f ca="1" t="shared" ref="K391:AA391" si="59">IFERROR(K390/$I$390,0)</f>
        <v>0.0080972573818749</v>
      </c>
      <c r="L391" s="874">
        <f ca="1" t="shared" si="59"/>
        <v>2.84054689288419e-7</v>
      </c>
      <c r="M391" s="874">
        <f ca="1" t="shared" si="59"/>
        <v>0.0982704285430882</v>
      </c>
      <c r="N391" s="874">
        <f ca="1" t="shared" si="59"/>
        <v>0.00799829035720098</v>
      </c>
      <c r="O391" s="874">
        <f ca="1" t="shared" si="59"/>
        <v>2.83099283515092e-7</v>
      </c>
      <c r="P391" s="874">
        <f ca="1" t="shared" si="59"/>
        <v>0.154936860061459</v>
      </c>
      <c r="Q391" s="874">
        <f ca="1" t="shared" si="59"/>
        <v>0.00352795870728719</v>
      </c>
      <c r="R391" s="874">
        <f ca="1" t="shared" si="59"/>
        <v>1.25490488120169e-7</v>
      </c>
      <c r="S391" s="874">
        <f ca="1" t="shared" si="59"/>
        <v>0.190806463353259</v>
      </c>
      <c r="T391" s="874">
        <f ca="1" t="shared" si="59"/>
        <v>0.0228936543364467</v>
      </c>
      <c r="U391" s="874">
        <f ca="1" t="shared" si="59"/>
        <v>2.07654091707247e-6</v>
      </c>
      <c r="V391" s="874">
        <f ca="1" t="shared" si="59"/>
        <v>0.240647487804885</v>
      </c>
      <c r="W391" s="874">
        <f ca="1" t="shared" si="59"/>
        <v>0.0218529797501154</v>
      </c>
      <c r="X391" s="874">
        <f ca="1" t="shared" si="59"/>
        <v>1.9550923803653e-6</v>
      </c>
      <c r="Y391" s="874">
        <f ca="1" t="shared" si="59"/>
        <v>0.170587771820642</v>
      </c>
      <c r="Z391" s="874">
        <f ca="1" t="shared" si="59"/>
        <v>0.00933022526010767</v>
      </c>
      <c r="AA391" s="874">
        <f ca="1" t="shared" si="59"/>
        <v>8.50354661781753e-7</v>
      </c>
    </row>
    <row r="392" ht="18.5" spans="8:16">
      <c r="H392" s="836" t="s">
        <v>923</v>
      </c>
      <c r="I392" s="854">
        <f ca="1">IFERROR(I390*100/I$233,0)</f>
        <v>246.512289212529</v>
      </c>
      <c r="N392" s="29"/>
      <c r="O392" s="29"/>
      <c r="P392" s="29"/>
    </row>
    <row r="393" ht="17.55" spans="9:16">
      <c r="I393" s="415"/>
      <c r="N393" s="29"/>
      <c r="O393" s="29"/>
      <c r="P393" s="29"/>
    </row>
    <row r="394" ht="19.95" spans="4:16">
      <c r="D394" s="609" t="s">
        <v>928</v>
      </c>
      <c r="E394" s="8"/>
      <c r="F394" s="8"/>
      <c r="G394" s="8"/>
      <c r="H394" s="852"/>
      <c r="I394" s="609"/>
      <c r="J394" s="609"/>
      <c r="K394" s="609"/>
      <c r="L394" s="8"/>
      <c r="M394" s="8"/>
      <c r="N394" s="502"/>
      <c r="O394" s="502"/>
      <c r="P394" s="29"/>
    </row>
    <row r="395" spans="14:16">
      <c r="N395" s="29"/>
      <c r="O395" s="29"/>
      <c r="P395" s="29"/>
    </row>
    <row r="396" ht="17" spans="9:15">
      <c r="I396" s="105" t="s">
        <v>505</v>
      </c>
      <c r="J396" s="618" t="str">
        <f>'Index Tables'!$H$163</f>
        <v>High season</v>
      </c>
      <c r="K396" s="618" t="str">
        <f>'Index Tables'!$H$163</f>
        <v>High season</v>
      </c>
      <c r="L396" s="855" t="str">
        <f>'Index Tables'!$H$163</f>
        <v>High season</v>
      </c>
      <c r="M396" s="618" t="str">
        <f>'Index Tables'!$H$164</f>
        <v>Low season</v>
      </c>
      <c r="N396" s="618" t="str">
        <f>'Index Tables'!$H$164</f>
        <v>Low season</v>
      </c>
      <c r="O396" s="618" t="str">
        <f>'Index Tables'!$H$164</f>
        <v>Low season</v>
      </c>
    </row>
    <row r="397" spans="9:15">
      <c r="I397" s="105" t="s">
        <v>648</v>
      </c>
      <c r="J397" s="875" t="s">
        <v>487</v>
      </c>
      <c r="K397" s="876" t="s">
        <v>488</v>
      </c>
      <c r="L397" s="877" t="s">
        <v>489</v>
      </c>
      <c r="M397" s="875" t="s">
        <v>487</v>
      </c>
      <c r="N397" s="876" t="s">
        <v>488</v>
      </c>
      <c r="O397" s="876" t="s">
        <v>489</v>
      </c>
    </row>
    <row r="398" s="474" customFormat="1" ht="82.15" customHeight="1" spans="8:15">
      <c r="H398" s="481" t="s">
        <v>665</v>
      </c>
      <c r="I398" s="493" t="s">
        <v>921</v>
      </c>
      <c r="J398" s="878"/>
      <c r="K398" s="735"/>
      <c r="L398" s="879"/>
      <c r="M398" s="878"/>
      <c r="N398" s="735"/>
      <c r="O398" s="735"/>
    </row>
    <row r="399" ht="33.4" customHeight="1" spans="7:15">
      <c r="G399" s="482">
        <v>1</v>
      </c>
      <c r="H399" s="823" t="str">
        <f t="array" ref="H399:H413">'Power Purchase Inputs Summary'!$H$23:$H$37</f>
        <v>CONDALE 33KV</v>
      </c>
      <c r="I399" s="616">
        <f ca="1">SUM(J399:O399)</f>
        <v>1630803974.9077</v>
      </c>
      <c r="J399" s="880">
        <f ca="1" t="shared" ref="J399:O413" si="60">SUMIFS($J374:$AA374,$J$370:$AA$370,J$397,$J$369:$AA$369,J$396)</f>
        <v>128558593.671246</v>
      </c>
      <c r="K399" s="881">
        <f ca="1" t="shared" si="60"/>
        <v>172564606.193401</v>
      </c>
      <c r="L399" s="882">
        <f ca="1" t="shared" si="60"/>
        <v>257406557.118328</v>
      </c>
      <c r="M399" s="880">
        <f ca="1" t="shared" si="60"/>
        <v>348972280.295028</v>
      </c>
      <c r="N399" s="881">
        <f ca="1" t="shared" si="60"/>
        <v>429285140.294079</v>
      </c>
      <c r="O399" s="881">
        <f ca="1" t="shared" si="60"/>
        <v>294016797.335616</v>
      </c>
    </row>
    <row r="400" ht="33.4" customHeight="1" spans="7:15">
      <c r="G400" s="482">
        <v>2</v>
      </c>
      <c r="H400" s="823" t="str">
        <v>AZAADVILLE</v>
      </c>
      <c r="I400" s="616">
        <f ca="1" t="shared" ref="I400:I413" si="61">SUM(J400:O400)</f>
        <v>56800501.0316393</v>
      </c>
      <c r="J400" s="626">
        <f ca="1" t="shared" si="60"/>
        <v>5002794.48449882</v>
      </c>
      <c r="K400" s="616">
        <f ca="1" t="shared" si="60"/>
        <v>6775437.2346847</v>
      </c>
      <c r="L400" s="860">
        <f ca="1" t="shared" si="60"/>
        <v>10019592.0930338</v>
      </c>
      <c r="M400" s="626">
        <f ca="1" t="shared" si="60"/>
        <v>11672499.2066295</v>
      </c>
      <c r="N400" s="616">
        <f ca="1" t="shared" si="60"/>
        <v>13715123.1105609</v>
      </c>
      <c r="O400" s="616">
        <f ca="1" t="shared" si="60"/>
        <v>9615054.90223156</v>
      </c>
    </row>
    <row r="401" ht="33.4" customHeight="1" spans="7:15">
      <c r="G401" s="482">
        <v>3</v>
      </c>
      <c r="H401" s="823" t="str">
        <v/>
      </c>
      <c r="I401" s="616">
        <f ca="1" t="shared" si="61"/>
        <v>0</v>
      </c>
      <c r="J401" s="626">
        <f ca="1" t="shared" si="60"/>
        <v>0</v>
      </c>
      <c r="K401" s="616">
        <f ca="1" t="shared" si="60"/>
        <v>0</v>
      </c>
      <c r="L401" s="860">
        <f ca="1" t="shared" si="60"/>
        <v>0</v>
      </c>
      <c r="M401" s="626">
        <f ca="1" t="shared" si="60"/>
        <v>0</v>
      </c>
      <c r="N401" s="616">
        <f ca="1" t="shared" si="60"/>
        <v>0</v>
      </c>
      <c r="O401" s="616">
        <f ca="1" t="shared" si="60"/>
        <v>0</v>
      </c>
    </row>
    <row r="402" ht="33.4" customHeight="1" spans="7:15">
      <c r="G402" s="482">
        <v>4</v>
      </c>
      <c r="H402" s="823" t="str">
        <v/>
      </c>
      <c r="I402" s="616">
        <f ca="1" t="shared" si="61"/>
        <v>0</v>
      </c>
      <c r="J402" s="626">
        <f ca="1" t="shared" si="60"/>
        <v>0</v>
      </c>
      <c r="K402" s="616">
        <f ca="1" t="shared" si="60"/>
        <v>0</v>
      </c>
      <c r="L402" s="860">
        <f ca="1" t="shared" si="60"/>
        <v>0</v>
      </c>
      <c r="M402" s="626">
        <f ca="1" t="shared" si="60"/>
        <v>0</v>
      </c>
      <c r="N402" s="616">
        <f ca="1" t="shared" si="60"/>
        <v>0</v>
      </c>
      <c r="O402" s="616">
        <f ca="1" t="shared" si="60"/>
        <v>0</v>
      </c>
    </row>
    <row r="403" ht="33.4" customHeight="1" spans="7:15">
      <c r="G403" s="482">
        <v>5</v>
      </c>
      <c r="H403" s="823" t="str">
        <v/>
      </c>
      <c r="I403" s="616">
        <f ca="1" t="shared" si="61"/>
        <v>0</v>
      </c>
      <c r="J403" s="626">
        <f ca="1" t="shared" si="60"/>
        <v>0</v>
      </c>
      <c r="K403" s="616">
        <f ca="1" t="shared" si="60"/>
        <v>0</v>
      </c>
      <c r="L403" s="860">
        <f ca="1" t="shared" si="60"/>
        <v>0</v>
      </c>
      <c r="M403" s="626">
        <f ca="1" t="shared" si="60"/>
        <v>0</v>
      </c>
      <c r="N403" s="616">
        <f ca="1" t="shared" si="60"/>
        <v>0</v>
      </c>
      <c r="O403" s="616">
        <f ca="1" t="shared" si="60"/>
        <v>0</v>
      </c>
    </row>
    <row r="404" ht="33.4" customHeight="1" spans="7:15">
      <c r="G404" s="482">
        <v>6</v>
      </c>
      <c r="H404" s="823" t="str">
        <v/>
      </c>
      <c r="I404" s="616">
        <f ca="1" t="shared" si="61"/>
        <v>0</v>
      </c>
      <c r="J404" s="626">
        <f ca="1" t="shared" si="60"/>
        <v>0</v>
      </c>
      <c r="K404" s="616">
        <f ca="1" t="shared" si="60"/>
        <v>0</v>
      </c>
      <c r="L404" s="860">
        <f ca="1" t="shared" si="60"/>
        <v>0</v>
      </c>
      <c r="M404" s="626">
        <f ca="1" t="shared" si="60"/>
        <v>0</v>
      </c>
      <c r="N404" s="616">
        <f ca="1" t="shared" si="60"/>
        <v>0</v>
      </c>
      <c r="O404" s="616">
        <f ca="1" t="shared" si="60"/>
        <v>0</v>
      </c>
    </row>
    <row r="405" ht="33.4" customHeight="1" spans="7:15">
      <c r="G405" s="482">
        <v>7</v>
      </c>
      <c r="H405" s="823" t="str">
        <v/>
      </c>
      <c r="I405" s="616">
        <f ca="1" t="shared" si="61"/>
        <v>0</v>
      </c>
      <c r="J405" s="626">
        <f ca="1" t="shared" si="60"/>
        <v>0</v>
      </c>
      <c r="K405" s="616">
        <f ca="1" t="shared" si="60"/>
        <v>0</v>
      </c>
      <c r="L405" s="860">
        <f ca="1" t="shared" si="60"/>
        <v>0</v>
      </c>
      <c r="M405" s="626">
        <f ca="1" t="shared" si="60"/>
        <v>0</v>
      </c>
      <c r="N405" s="616">
        <f ca="1" t="shared" si="60"/>
        <v>0</v>
      </c>
      <c r="O405" s="616">
        <f ca="1" t="shared" si="60"/>
        <v>0</v>
      </c>
    </row>
    <row r="406" ht="33.4" customHeight="1" spans="7:15">
      <c r="G406" s="482">
        <v>8</v>
      </c>
      <c r="H406" s="823" t="str">
        <v/>
      </c>
      <c r="I406" s="616">
        <f ca="1" t="shared" si="61"/>
        <v>0</v>
      </c>
      <c r="J406" s="626">
        <f ca="1" t="shared" si="60"/>
        <v>0</v>
      </c>
      <c r="K406" s="616">
        <f ca="1" t="shared" si="60"/>
        <v>0</v>
      </c>
      <c r="L406" s="860">
        <f ca="1" t="shared" si="60"/>
        <v>0</v>
      </c>
      <c r="M406" s="626">
        <f ca="1" t="shared" si="60"/>
        <v>0</v>
      </c>
      <c r="N406" s="616">
        <f ca="1" t="shared" si="60"/>
        <v>0</v>
      </c>
      <c r="O406" s="616">
        <f ca="1" t="shared" si="60"/>
        <v>0</v>
      </c>
    </row>
    <row r="407" ht="33.4" customHeight="1" spans="7:15">
      <c r="G407" s="482">
        <v>9</v>
      </c>
      <c r="H407" s="823" t="str">
        <v/>
      </c>
      <c r="I407" s="616">
        <f ca="1" t="shared" si="61"/>
        <v>0</v>
      </c>
      <c r="J407" s="626">
        <f ca="1" t="shared" si="60"/>
        <v>0</v>
      </c>
      <c r="K407" s="616">
        <f ca="1" t="shared" si="60"/>
        <v>0</v>
      </c>
      <c r="L407" s="860">
        <f ca="1" t="shared" si="60"/>
        <v>0</v>
      </c>
      <c r="M407" s="626">
        <f ca="1" t="shared" si="60"/>
        <v>0</v>
      </c>
      <c r="N407" s="616">
        <f ca="1" t="shared" si="60"/>
        <v>0</v>
      </c>
      <c r="O407" s="616">
        <f ca="1" t="shared" si="60"/>
        <v>0</v>
      </c>
    </row>
    <row r="408" ht="33.4" customHeight="1" spans="7:15">
      <c r="G408" s="482">
        <v>10</v>
      </c>
      <c r="H408" s="823" t="str">
        <v/>
      </c>
      <c r="I408" s="616">
        <f ca="1" t="shared" si="61"/>
        <v>0</v>
      </c>
      <c r="J408" s="626">
        <f ca="1" t="shared" si="60"/>
        <v>0</v>
      </c>
      <c r="K408" s="616">
        <f ca="1" t="shared" si="60"/>
        <v>0</v>
      </c>
      <c r="L408" s="860">
        <f ca="1" t="shared" si="60"/>
        <v>0</v>
      </c>
      <c r="M408" s="626">
        <f ca="1" t="shared" si="60"/>
        <v>0</v>
      </c>
      <c r="N408" s="616">
        <f ca="1" t="shared" si="60"/>
        <v>0</v>
      </c>
      <c r="O408" s="616">
        <f ca="1" t="shared" si="60"/>
        <v>0</v>
      </c>
    </row>
    <row r="409" ht="33.4" customHeight="1" spans="7:15">
      <c r="G409" s="482">
        <v>11</v>
      </c>
      <c r="H409" s="823" t="str">
        <v/>
      </c>
      <c r="I409" s="616">
        <f ca="1" t="shared" si="61"/>
        <v>0</v>
      </c>
      <c r="J409" s="626">
        <f ca="1" t="shared" si="60"/>
        <v>0</v>
      </c>
      <c r="K409" s="616">
        <f ca="1" t="shared" si="60"/>
        <v>0</v>
      </c>
      <c r="L409" s="860">
        <f ca="1" t="shared" si="60"/>
        <v>0</v>
      </c>
      <c r="M409" s="626">
        <f ca="1" t="shared" si="60"/>
        <v>0</v>
      </c>
      <c r="N409" s="616">
        <f ca="1" t="shared" si="60"/>
        <v>0</v>
      </c>
      <c r="O409" s="616">
        <f ca="1" t="shared" si="60"/>
        <v>0</v>
      </c>
    </row>
    <row r="410" ht="33.4" customHeight="1" spans="7:15">
      <c r="G410" s="482">
        <v>12</v>
      </c>
      <c r="H410" s="823" t="str">
        <v/>
      </c>
      <c r="I410" s="616">
        <f ca="1" t="shared" si="61"/>
        <v>0</v>
      </c>
      <c r="J410" s="626">
        <f ca="1" t="shared" si="60"/>
        <v>0</v>
      </c>
      <c r="K410" s="616">
        <f ca="1" t="shared" si="60"/>
        <v>0</v>
      </c>
      <c r="L410" s="860">
        <f ca="1" t="shared" si="60"/>
        <v>0</v>
      </c>
      <c r="M410" s="626">
        <f ca="1" t="shared" si="60"/>
        <v>0</v>
      </c>
      <c r="N410" s="616">
        <f ca="1" t="shared" si="60"/>
        <v>0</v>
      </c>
      <c r="O410" s="616">
        <f ca="1" t="shared" si="60"/>
        <v>0</v>
      </c>
    </row>
    <row r="411" ht="33.4" customHeight="1" spans="7:15">
      <c r="G411" s="482">
        <v>13</v>
      </c>
      <c r="H411" s="823" t="str">
        <v/>
      </c>
      <c r="I411" s="616">
        <f ca="1" t="shared" si="61"/>
        <v>0</v>
      </c>
      <c r="J411" s="626">
        <f ca="1" t="shared" si="60"/>
        <v>0</v>
      </c>
      <c r="K411" s="616">
        <f ca="1" t="shared" si="60"/>
        <v>0</v>
      </c>
      <c r="L411" s="860">
        <f ca="1" t="shared" si="60"/>
        <v>0</v>
      </c>
      <c r="M411" s="626">
        <f ca="1" t="shared" si="60"/>
        <v>0</v>
      </c>
      <c r="N411" s="616">
        <f ca="1" t="shared" si="60"/>
        <v>0</v>
      </c>
      <c r="O411" s="616">
        <f ca="1" t="shared" si="60"/>
        <v>0</v>
      </c>
    </row>
    <row r="412" ht="31.5" customHeight="1" spans="7:15">
      <c r="G412" s="482">
        <v>14</v>
      </c>
      <c r="H412" s="823" t="str">
        <v/>
      </c>
      <c r="I412" s="616">
        <f ca="1" t="shared" si="61"/>
        <v>0</v>
      </c>
      <c r="J412" s="626">
        <f ca="1" t="shared" si="60"/>
        <v>0</v>
      </c>
      <c r="K412" s="616">
        <f ca="1" t="shared" si="60"/>
        <v>0</v>
      </c>
      <c r="L412" s="860">
        <f ca="1" t="shared" si="60"/>
        <v>0</v>
      </c>
      <c r="M412" s="626">
        <f ca="1" t="shared" si="60"/>
        <v>0</v>
      </c>
      <c r="N412" s="616">
        <f ca="1" t="shared" si="60"/>
        <v>0</v>
      </c>
      <c r="O412" s="616">
        <f ca="1" t="shared" si="60"/>
        <v>0</v>
      </c>
    </row>
    <row r="413" ht="31.5" customHeight="1" spans="7:15">
      <c r="G413" s="482">
        <v>15</v>
      </c>
      <c r="H413" s="823" t="str">
        <v/>
      </c>
      <c r="I413" s="616">
        <f ca="1" t="shared" si="61"/>
        <v>0</v>
      </c>
      <c r="J413" s="853">
        <f ca="1" t="shared" si="60"/>
        <v>0</v>
      </c>
      <c r="K413" s="872">
        <f ca="1" t="shared" si="60"/>
        <v>0</v>
      </c>
      <c r="L413" s="873">
        <f ca="1" t="shared" si="60"/>
        <v>0</v>
      </c>
      <c r="M413" s="853">
        <f ca="1" t="shared" si="60"/>
        <v>0</v>
      </c>
      <c r="N413" s="872">
        <f ca="1" t="shared" si="60"/>
        <v>0</v>
      </c>
      <c r="O413" s="872">
        <f ca="1" t="shared" si="60"/>
        <v>0</v>
      </c>
    </row>
    <row r="414" ht="10.9" customHeight="1" spans="7:15">
      <c r="G414" s="482"/>
      <c r="H414" s="835"/>
      <c r="I414" s="498"/>
      <c r="J414" s="637"/>
      <c r="K414" s="637"/>
      <c r="L414" s="637"/>
      <c r="M414" s="637"/>
      <c r="N414" s="637"/>
      <c r="O414" s="637"/>
    </row>
    <row r="415" ht="17.75" spans="8:15">
      <c r="H415" s="836" t="s">
        <v>179</v>
      </c>
      <c r="I415" s="617">
        <f ca="1">SUM(I399:I414)</f>
        <v>1687604475.93934</v>
      </c>
      <c r="J415" s="617">
        <f ca="1">SUM(J399:J413)</f>
        <v>133561388.155745</v>
      </c>
      <c r="K415" s="617">
        <f ca="1" t="shared" ref="K415:O415" si="62">SUM(K399:K413)</f>
        <v>179340043.428085</v>
      </c>
      <c r="L415" s="617">
        <f ca="1" t="shared" si="62"/>
        <v>267426149.211362</v>
      </c>
      <c r="M415" s="617">
        <f ca="1" t="shared" si="62"/>
        <v>360644779.501657</v>
      </c>
      <c r="N415" s="617">
        <f ca="1" t="shared" si="62"/>
        <v>443000263.40464</v>
      </c>
      <c r="O415" s="617">
        <f ca="1" t="shared" si="62"/>
        <v>303631852.237848</v>
      </c>
    </row>
    <row r="416" ht="17.55" spans="14:16">
      <c r="N416" s="29"/>
      <c r="O416" s="29"/>
      <c r="P416" s="29"/>
    </row>
    <row r="417" ht="19.95" spans="4:16">
      <c r="D417" s="609" t="s">
        <v>929</v>
      </c>
      <c r="E417" s="8"/>
      <c r="F417" s="8"/>
      <c r="G417" s="8"/>
      <c r="H417" s="852"/>
      <c r="I417" s="609"/>
      <c r="J417" s="609"/>
      <c r="K417" s="609"/>
      <c r="L417" s="8"/>
      <c r="M417" s="8"/>
      <c r="N417" s="502"/>
      <c r="O417" s="502"/>
      <c r="P417" s="29"/>
    </row>
    <row r="418" spans="14:16">
      <c r="N418" s="29"/>
      <c r="O418" s="29"/>
      <c r="P418" s="29"/>
    </row>
    <row r="419" s="474" customFormat="1" ht="82.15" customHeight="1" spans="8:12">
      <c r="H419" s="481" t="s">
        <v>665</v>
      </c>
      <c r="I419" s="481" t="s">
        <v>921</v>
      </c>
      <c r="J419" s="481" t="s">
        <v>487</v>
      </c>
      <c r="K419" s="481" t="s">
        <v>488</v>
      </c>
      <c r="L419" s="481" t="s">
        <v>489</v>
      </c>
    </row>
    <row r="420" ht="33.4" customHeight="1" spans="7:12">
      <c r="G420" s="482">
        <v>1</v>
      </c>
      <c r="H420" s="823" t="str">
        <f t="array" ref="H420:H434">'Power Purchase Inputs Summary'!$H$23:$H$37</f>
        <v>CONDALE 33KV</v>
      </c>
      <c r="I420" s="616">
        <f ca="1">SUM(J420:O420)</f>
        <v>1630803974.9077</v>
      </c>
      <c r="J420" s="616">
        <f ca="1" t="shared" ref="J420:L434" si="63">SUMIFS($J399:$O399,$J$397:$O$397,J$419)</f>
        <v>477530873.966274</v>
      </c>
      <c r="K420" s="616">
        <f ca="1" t="shared" si="63"/>
        <v>601849746.48748</v>
      </c>
      <c r="L420" s="616">
        <f ca="1" t="shared" si="63"/>
        <v>551423354.453944</v>
      </c>
    </row>
    <row r="421" ht="33.4" customHeight="1" spans="7:12">
      <c r="G421" s="482">
        <v>2</v>
      </c>
      <c r="H421" s="823" t="str">
        <v>AZAADVILLE</v>
      </c>
      <c r="I421" s="616">
        <f ca="1" t="shared" ref="I421:I434" si="64">SUM(J421:O421)</f>
        <v>56800501.0316393</v>
      </c>
      <c r="J421" s="616">
        <f ca="1" t="shared" si="63"/>
        <v>16675293.6911283</v>
      </c>
      <c r="K421" s="616">
        <f ca="1" t="shared" si="63"/>
        <v>20490560.3452456</v>
      </c>
      <c r="L421" s="616">
        <f ca="1" t="shared" si="63"/>
        <v>19634646.9952654</v>
      </c>
    </row>
    <row r="422" ht="33.4" customHeight="1" spans="7:12">
      <c r="G422" s="482">
        <v>3</v>
      </c>
      <c r="H422" s="823" t="str">
        <v/>
      </c>
      <c r="I422" s="616">
        <f ca="1" t="shared" si="64"/>
        <v>0</v>
      </c>
      <c r="J422" s="616">
        <f ca="1" t="shared" si="63"/>
        <v>0</v>
      </c>
      <c r="K422" s="616">
        <f ca="1" t="shared" si="63"/>
        <v>0</v>
      </c>
      <c r="L422" s="616">
        <f ca="1" t="shared" si="63"/>
        <v>0</v>
      </c>
    </row>
    <row r="423" ht="33.4" customHeight="1" spans="7:12">
      <c r="G423" s="482">
        <v>4</v>
      </c>
      <c r="H423" s="823" t="str">
        <v/>
      </c>
      <c r="I423" s="616">
        <f ca="1" t="shared" si="64"/>
        <v>0</v>
      </c>
      <c r="J423" s="616">
        <f ca="1" t="shared" si="63"/>
        <v>0</v>
      </c>
      <c r="K423" s="616">
        <f ca="1" t="shared" si="63"/>
        <v>0</v>
      </c>
      <c r="L423" s="616">
        <f ca="1" t="shared" si="63"/>
        <v>0</v>
      </c>
    </row>
    <row r="424" ht="33.4" customHeight="1" spans="7:12">
      <c r="G424" s="482">
        <v>5</v>
      </c>
      <c r="H424" s="823" t="str">
        <v/>
      </c>
      <c r="I424" s="616">
        <f ca="1" t="shared" si="64"/>
        <v>0</v>
      </c>
      <c r="J424" s="616">
        <f ca="1" t="shared" si="63"/>
        <v>0</v>
      </c>
      <c r="K424" s="616">
        <f ca="1" t="shared" si="63"/>
        <v>0</v>
      </c>
      <c r="L424" s="616">
        <f ca="1" t="shared" si="63"/>
        <v>0</v>
      </c>
    </row>
    <row r="425" ht="33.4" customHeight="1" spans="7:12">
      <c r="G425" s="482">
        <v>6</v>
      </c>
      <c r="H425" s="823" t="str">
        <v/>
      </c>
      <c r="I425" s="616">
        <f ca="1" t="shared" si="64"/>
        <v>0</v>
      </c>
      <c r="J425" s="616">
        <f ca="1" t="shared" si="63"/>
        <v>0</v>
      </c>
      <c r="K425" s="616">
        <f ca="1" t="shared" si="63"/>
        <v>0</v>
      </c>
      <c r="L425" s="616">
        <f ca="1" t="shared" si="63"/>
        <v>0</v>
      </c>
    </row>
    <row r="426" ht="33.4" customHeight="1" spans="7:12">
      <c r="G426" s="482">
        <v>7</v>
      </c>
      <c r="H426" s="823" t="str">
        <v/>
      </c>
      <c r="I426" s="616">
        <f ca="1" t="shared" si="64"/>
        <v>0</v>
      </c>
      <c r="J426" s="616">
        <f ca="1" t="shared" si="63"/>
        <v>0</v>
      </c>
      <c r="K426" s="616">
        <f ca="1" t="shared" si="63"/>
        <v>0</v>
      </c>
      <c r="L426" s="616">
        <f ca="1" t="shared" si="63"/>
        <v>0</v>
      </c>
    </row>
    <row r="427" ht="33.4" customHeight="1" spans="7:12">
      <c r="G427" s="482">
        <v>8</v>
      </c>
      <c r="H427" s="823" t="str">
        <v/>
      </c>
      <c r="I427" s="616">
        <f ca="1" t="shared" si="64"/>
        <v>0</v>
      </c>
      <c r="J427" s="616">
        <f ca="1" t="shared" si="63"/>
        <v>0</v>
      </c>
      <c r="K427" s="616">
        <f ca="1" t="shared" si="63"/>
        <v>0</v>
      </c>
      <c r="L427" s="616">
        <f ca="1" t="shared" si="63"/>
        <v>0</v>
      </c>
    </row>
    <row r="428" ht="33.4" customHeight="1" spans="7:12">
      <c r="G428" s="482">
        <v>9</v>
      </c>
      <c r="H428" s="823" t="str">
        <v/>
      </c>
      <c r="I428" s="616">
        <f ca="1" t="shared" si="64"/>
        <v>0</v>
      </c>
      <c r="J428" s="616">
        <f ca="1" t="shared" si="63"/>
        <v>0</v>
      </c>
      <c r="K428" s="616">
        <f ca="1" t="shared" si="63"/>
        <v>0</v>
      </c>
      <c r="L428" s="616">
        <f ca="1" t="shared" si="63"/>
        <v>0</v>
      </c>
    </row>
    <row r="429" ht="33.4" customHeight="1" spans="7:12">
      <c r="G429" s="482">
        <v>10</v>
      </c>
      <c r="H429" s="823" t="str">
        <v/>
      </c>
      <c r="I429" s="616">
        <f ca="1" t="shared" si="64"/>
        <v>0</v>
      </c>
      <c r="J429" s="616">
        <f ca="1" t="shared" si="63"/>
        <v>0</v>
      </c>
      <c r="K429" s="616">
        <f ca="1" t="shared" si="63"/>
        <v>0</v>
      </c>
      <c r="L429" s="616">
        <f ca="1" t="shared" si="63"/>
        <v>0</v>
      </c>
    </row>
    <row r="430" ht="33.4" customHeight="1" spans="7:12">
      <c r="G430" s="482">
        <v>11</v>
      </c>
      <c r="H430" s="823" t="str">
        <v/>
      </c>
      <c r="I430" s="616">
        <f ca="1" t="shared" si="64"/>
        <v>0</v>
      </c>
      <c r="J430" s="616">
        <f ca="1" t="shared" si="63"/>
        <v>0</v>
      </c>
      <c r="K430" s="616">
        <f ca="1" t="shared" si="63"/>
        <v>0</v>
      </c>
      <c r="L430" s="616">
        <f ca="1" t="shared" si="63"/>
        <v>0</v>
      </c>
    </row>
    <row r="431" ht="33.4" customHeight="1" spans="7:12">
      <c r="G431" s="482">
        <v>12</v>
      </c>
      <c r="H431" s="823" t="str">
        <v/>
      </c>
      <c r="I431" s="616">
        <f ca="1" t="shared" si="64"/>
        <v>0</v>
      </c>
      <c r="J431" s="616">
        <f ca="1" t="shared" si="63"/>
        <v>0</v>
      </c>
      <c r="K431" s="616">
        <f ca="1" t="shared" si="63"/>
        <v>0</v>
      </c>
      <c r="L431" s="616">
        <f ca="1" t="shared" si="63"/>
        <v>0</v>
      </c>
    </row>
    <row r="432" ht="33.4" customHeight="1" spans="7:12">
      <c r="G432" s="482">
        <v>13</v>
      </c>
      <c r="H432" s="823" t="str">
        <v/>
      </c>
      <c r="I432" s="616">
        <f ca="1" t="shared" si="64"/>
        <v>0</v>
      </c>
      <c r="J432" s="616">
        <f ca="1" t="shared" si="63"/>
        <v>0</v>
      </c>
      <c r="K432" s="616">
        <f ca="1" t="shared" si="63"/>
        <v>0</v>
      </c>
      <c r="L432" s="616">
        <f ca="1" t="shared" si="63"/>
        <v>0</v>
      </c>
    </row>
    <row r="433" ht="31.5" customHeight="1" spans="7:12">
      <c r="G433" s="482">
        <v>14</v>
      </c>
      <c r="H433" s="823" t="str">
        <v/>
      </c>
      <c r="I433" s="616">
        <f ca="1" t="shared" si="64"/>
        <v>0</v>
      </c>
      <c r="J433" s="616">
        <f ca="1" t="shared" si="63"/>
        <v>0</v>
      </c>
      <c r="K433" s="616">
        <f ca="1" t="shared" si="63"/>
        <v>0</v>
      </c>
      <c r="L433" s="616">
        <f ca="1" t="shared" si="63"/>
        <v>0</v>
      </c>
    </row>
    <row r="434" ht="31.5" customHeight="1" spans="7:12">
      <c r="G434" s="482">
        <v>15</v>
      </c>
      <c r="H434" s="823" t="str">
        <v/>
      </c>
      <c r="I434" s="616">
        <f ca="1" t="shared" si="64"/>
        <v>0</v>
      </c>
      <c r="J434" s="616">
        <f ca="1" t="shared" si="63"/>
        <v>0</v>
      </c>
      <c r="K434" s="616">
        <f ca="1" t="shared" si="63"/>
        <v>0</v>
      </c>
      <c r="L434" s="616">
        <f ca="1" t="shared" si="63"/>
        <v>0</v>
      </c>
    </row>
    <row r="435" ht="10.9" customHeight="1" spans="7:12">
      <c r="G435" s="482"/>
      <c r="H435" s="835"/>
      <c r="I435" s="498"/>
      <c r="J435" s="637"/>
      <c r="K435" s="637"/>
      <c r="L435" s="637"/>
    </row>
    <row r="436" ht="17.75" spans="8:12">
      <c r="H436" s="836" t="s">
        <v>179</v>
      </c>
      <c r="I436" s="617">
        <f ca="1">SUM(I420:I435)</f>
        <v>1687604475.93934</v>
      </c>
      <c r="J436" s="617">
        <f ca="1">SUM(J420:J434)</f>
        <v>494206167.657402</v>
      </c>
      <c r="K436" s="617">
        <f ca="1" t="shared" ref="K436:L436" si="65">SUM(K420:K434)</f>
        <v>622340306.832726</v>
      </c>
      <c r="L436" s="617">
        <f ca="1" t="shared" si="65"/>
        <v>571058001.44921</v>
      </c>
    </row>
    <row r="437" ht="17.55" spans="14:16">
      <c r="N437" s="29"/>
      <c r="P437" s="29"/>
    </row>
    <row r="438" spans="14:16">
      <c r="N438" s="29"/>
      <c r="P438" s="29"/>
    </row>
    <row r="439" ht="37.9" customHeight="1" spans="1:57">
      <c r="A439" s="607"/>
      <c r="B439" s="217" t="s">
        <v>930</v>
      </c>
      <c r="C439" s="607"/>
      <c r="D439" s="607"/>
      <c r="E439" s="607"/>
      <c r="F439" s="607"/>
      <c r="G439" s="611"/>
      <c r="H439" s="818"/>
      <c r="I439" s="217"/>
      <c r="J439" s="217"/>
      <c r="K439" s="217"/>
      <c r="L439" s="217"/>
      <c r="M439" s="217"/>
      <c r="N439" s="217"/>
      <c r="O439" s="217"/>
      <c r="P439" s="217"/>
      <c r="Q439" s="217"/>
      <c r="R439" s="217"/>
      <c r="S439" s="217"/>
      <c r="T439" s="217"/>
      <c r="U439" s="217"/>
      <c r="V439" s="217"/>
      <c r="W439" s="217"/>
      <c r="X439" s="217"/>
      <c r="Y439" s="217"/>
      <c r="Z439" s="217"/>
      <c r="AA439" s="217"/>
      <c r="AB439" s="217"/>
      <c r="AC439" s="217"/>
      <c r="AD439" s="217"/>
      <c r="AE439" s="217"/>
      <c r="AF439" s="217"/>
      <c r="AG439" s="217"/>
      <c r="AH439" s="217"/>
      <c r="AI439" s="217"/>
      <c r="AJ439" s="217"/>
      <c r="AK439" s="217"/>
      <c r="AL439" s="217"/>
      <c r="AM439" s="217"/>
      <c r="AN439" s="217"/>
      <c r="AO439" s="217"/>
      <c r="AP439" s="217"/>
      <c r="AQ439" s="217"/>
      <c r="AR439" s="217"/>
      <c r="AS439" s="217"/>
      <c r="AT439" s="217"/>
      <c r="AU439" s="217"/>
      <c r="AV439" s="217"/>
      <c r="AW439" s="217"/>
      <c r="AX439" s="217"/>
      <c r="AY439" s="217"/>
      <c r="AZ439" s="217"/>
      <c r="BA439" s="217"/>
      <c r="BB439" s="217"/>
      <c r="BC439" s="217"/>
      <c r="BD439" s="217"/>
      <c r="BE439" s="217"/>
    </row>
    <row r="440" spans="14:16">
      <c r="N440" s="29"/>
      <c r="P440" s="29"/>
    </row>
    <row r="441" ht="19.95" spans="4:16">
      <c r="D441" s="609" t="s">
        <v>931</v>
      </c>
      <c r="E441" s="8"/>
      <c r="F441" s="8"/>
      <c r="G441" s="8"/>
      <c r="H441" s="852"/>
      <c r="I441" s="609"/>
      <c r="J441" s="609"/>
      <c r="K441" s="609"/>
      <c r="L441" s="8"/>
      <c r="M441" s="8"/>
      <c r="N441" s="502"/>
      <c r="O441" s="502"/>
      <c r="P441" s="29"/>
    </row>
    <row r="442" spans="1:16">
      <c r="A442" s="653"/>
      <c r="B442" s="653"/>
      <c r="C442" s="653"/>
      <c r="D442" s="653"/>
      <c r="E442" s="653"/>
      <c r="F442" s="653"/>
      <c r="G442" s="653"/>
      <c r="H442" s="866"/>
      <c r="I442" s="653"/>
      <c r="J442" s="653"/>
      <c r="K442" s="653"/>
      <c r="L442" s="653"/>
      <c r="M442" s="653"/>
      <c r="N442" s="653"/>
      <c r="O442" s="676"/>
      <c r="P442" s="29"/>
    </row>
    <row r="443" s="474" customFormat="1" ht="82.15" customHeight="1" spans="1:57">
      <c r="A443" s="863"/>
      <c r="B443" s="863"/>
      <c r="C443" s="863"/>
      <c r="D443" s="863"/>
      <c r="E443" s="863"/>
      <c r="F443" s="867"/>
      <c r="G443" s="868"/>
      <c r="H443" s="79" t="s">
        <v>160</v>
      </c>
      <c r="I443" s="85" t="s">
        <v>932</v>
      </c>
      <c r="J443" s="85" t="s">
        <v>933</v>
      </c>
      <c r="K443" s="85" t="s">
        <v>934</v>
      </c>
      <c r="L443" s="85" t="s">
        <v>935</v>
      </c>
      <c r="M443" s="85" t="s">
        <v>936</v>
      </c>
      <c r="N443" s="85" t="s">
        <v>937</v>
      </c>
      <c r="O443" s="884" t="s">
        <v>938</v>
      </c>
      <c r="W443" s="559"/>
      <c r="X443" s="559"/>
      <c r="Y443" s="559"/>
      <c r="Z443" s="559"/>
      <c r="AA443" s="559"/>
      <c r="AB443" s="559"/>
      <c r="AC443" s="559"/>
      <c r="AD443" s="559"/>
      <c r="AE443" s="559"/>
      <c r="AF443" s="559"/>
      <c r="AG443" s="559"/>
      <c r="AH443" s="559"/>
      <c r="AI443" s="559"/>
      <c r="AJ443" s="559"/>
      <c r="AK443" s="559"/>
      <c r="AL443" s="559"/>
      <c r="AM443" s="559"/>
      <c r="AN443" s="559"/>
      <c r="AO443" s="559"/>
      <c r="AP443" s="559"/>
      <c r="AQ443" s="559"/>
      <c r="AR443" s="559"/>
      <c r="AS443" s="559"/>
      <c r="AT443" s="559"/>
      <c r="AU443" s="559"/>
      <c r="AV443" s="559"/>
      <c r="AW443" s="559"/>
      <c r="AX443" s="559"/>
      <c r="AY443" s="559"/>
      <c r="AZ443" s="559"/>
      <c r="BA443" s="559"/>
      <c r="BB443" s="559"/>
      <c r="BC443" s="559"/>
      <c r="BD443" s="559"/>
      <c r="BE443" s="559"/>
    </row>
    <row r="444" spans="1:16">
      <c r="A444" s="864"/>
      <c r="B444" s="864"/>
      <c r="C444" s="864"/>
      <c r="D444" s="864"/>
      <c r="E444" s="864"/>
      <c r="F444" s="869"/>
      <c r="G444" s="870">
        <v>1</v>
      </c>
      <c r="H444" s="871" t="str">
        <f>'Index Tables'!$M$42</f>
        <v>33kV / Mixed</v>
      </c>
      <c r="I444" s="883" cm="1">
        <f t="array" ref="I444">INDEX('Asset Register Calculations'!$L388:$P388,,$I$14+1)</f>
        <v>732359979.02</v>
      </c>
      <c r="J444" s="883" cm="1">
        <f t="array" ref="J444">INDEX('Asset Register Calculations'!$L458:$P458,,$I$14+1)</f>
        <v>250131993.600889</v>
      </c>
      <c r="K444" s="883" cm="1">
        <f t="array" ref="K444">INDEX('Asset Register Calculations'!$L481:$P481,,$I$14+1)</f>
        <v>258656589.623102</v>
      </c>
      <c r="L444" s="883" cm="1">
        <f t="array" ref="L444">INDEX('Asset Register Calculations'!$L504:$P504,,$I$14+1)</f>
        <v>254394291.611995</v>
      </c>
      <c r="M444" s="883" cm="1">
        <f t="array" ref="M444">INDEX('Asset Register Calculations'!$L411:$P411,,$I$14+1)</f>
        <v>13882322.9777868</v>
      </c>
      <c r="N444" s="883">
        <f>I444*'Asset Register Inputs (Year 0)'!$S20</f>
        <v>249002392.8668</v>
      </c>
      <c r="O444" s="616">
        <f>IFERROR(CHOOSE('Methodology Inputs'!$I$22,'Methodology Inputs'!$I$27*CHOOSE('Methodology Inputs'!$I$36,J444,K444,L444),-PMT('Methodology Inputs'!$J$27,1/'Asset Register Inputs (Year 0)'!P20,CHOOSE('Methodology Inputs'!$I$36,J444,K444,L444)),0),0)</f>
        <v>0</v>
      </c>
      <c r="P444" s="29"/>
    </row>
    <row r="445" spans="1:16">
      <c r="A445" s="864"/>
      <c r="B445" s="864"/>
      <c r="C445" s="864"/>
      <c r="D445" s="864"/>
      <c r="E445" s="864"/>
      <c r="F445" s="869"/>
      <c r="G445" s="870">
        <f>G444+1</f>
        <v>2</v>
      </c>
      <c r="H445" s="871" t="str">
        <f>'Index Tables'!$M$43</f>
        <v>6.6-11 kV / Mixed</v>
      </c>
      <c r="I445" s="883" cm="1">
        <f t="array" ref="I445">INDEX('Asset Register Calculations'!$L389:$P389,,$I$14+1)</f>
        <v>1748518739.6</v>
      </c>
      <c r="J445" s="883" cm="1">
        <f t="array" ref="J445">INDEX('Asset Register Calculations'!$L459:$P459,,$I$14+1)</f>
        <v>304909360.677156</v>
      </c>
      <c r="K445" s="883" cm="1">
        <f t="array" ref="K445">INDEX('Asset Register Calculations'!$L482:$P482,,$I$14+1)</f>
        <v>277346970.381468</v>
      </c>
      <c r="L445" s="883" cm="1">
        <f t="array" ref="L445">INDEX('Asset Register Calculations'!$L505:$P505,,$I$14+1)</f>
        <v>291128165.529312</v>
      </c>
      <c r="M445" s="883" cm="1">
        <f t="array" ref="M445">INDEX('Asset Register Calculations'!$L412:$P412,,$I$14+1)</f>
        <v>32235471.2956879</v>
      </c>
      <c r="N445" s="883">
        <f>I445*'Asset Register Inputs (Year 0)'!$S21</f>
        <v>0</v>
      </c>
      <c r="O445" s="616">
        <f>IFERROR(CHOOSE('Methodology Inputs'!$I$22,'Methodology Inputs'!$I$27*CHOOSE('Methodology Inputs'!$I$36,J445,K445,L445),-PMT('Methodology Inputs'!$J$27,1/'Asset Register Inputs (Year 0)'!P21,CHOOSE('Methodology Inputs'!$I$36,J445,K445,L445)),0),0)</f>
        <v>0</v>
      </c>
      <c r="P445" s="29"/>
    </row>
    <row r="446" spans="1:16">
      <c r="A446" s="864"/>
      <c r="B446" s="864"/>
      <c r="C446" s="864"/>
      <c r="D446" s="864"/>
      <c r="E446" s="864"/>
      <c r="F446" s="869"/>
      <c r="G446" s="870">
        <f t="shared" ref="G446:G463" si="66">G445+1</f>
        <v>3</v>
      </c>
      <c r="H446" s="871" t="str">
        <f>'Index Tables'!$M$44</f>
        <v>400 V / Mixed</v>
      </c>
      <c r="I446" s="883" cm="1">
        <f t="array" ref="I446">INDEX('Asset Register Calculations'!$L390:$P390,,$I$14+1)</f>
        <v>533504805.64</v>
      </c>
      <c r="J446" s="883" cm="1">
        <f t="array" ref="J446">INDEX('Asset Register Calculations'!$L460:$P460,,$I$14+1)</f>
        <v>203705404.93344</v>
      </c>
      <c r="K446" s="883" cm="1">
        <f t="array" ref="K446">INDEX('Asset Register Calculations'!$L483:$P483,,$I$14+1)</f>
        <v>213621140.388287</v>
      </c>
      <c r="L446" s="883" cm="1">
        <f t="array" ref="L446">INDEX('Asset Register Calculations'!$L506:$P506,,$I$14+1)</f>
        <v>208663272.660863</v>
      </c>
      <c r="M446" s="883" cm="1">
        <f t="array" ref="M446">INDEX('Asset Register Calculations'!$L413:$P413,,$I$14+1)</f>
        <v>11539546.5451529</v>
      </c>
      <c r="N446" s="883">
        <f>I446*'Asset Register Inputs (Year 0)'!$S22</f>
        <v>154716393.6356</v>
      </c>
      <c r="O446" s="616">
        <f>IFERROR(CHOOSE('Methodology Inputs'!$I$22,'Methodology Inputs'!$I$27*CHOOSE('Methodology Inputs'!$I$36,J446,K446,L446),-PMT('Methodology Inputs'!$J$27,1/'Asset Register Inputs (Year 0)'!P22,CHOOSE('Methodology Inputs'!$I$36,J446,K446,L446)),0),0)</f>
        <v>0</v>
      </c>
      <c r="P446" s="29"/>
    </row>
    <row r="447" spans="1:16">
      <c r="A447" s="864"/>
      <c r="B447" s="864"/>
      <c r="C447" s="864"/>
      <c r="D447" s="864"/>
      <c r="E447" s="864"/>
      <c r="F447" s="869"/>
      <c r="G447" s="870">
        <f t="shared" si="66"/>
        <v>4</v>
      </c>
      <c r="H447" s="871" t="str">
        <f>'Index Tables'!$M$45</f>
        <v/>
      </c>
      <c r="I447" s="883" cm="1">
        <f t="array" ref="I447">INDEX('Asset Register Calculations'!$L391:$P391,,$I$14+1)</f>
        <v>0</v>
      </c>
      <c r="J447" s="883" cm="1">
        <f t="array" ref="J447">INDEX('Asset Register Calculations'!$L461:$P461,,$I$14+1)</f>
        <v>0</v>
      </c>
      <c r="K447" s="883" cm="1">
        <f t="array" ref="K447">INDEX('Asset Register Calculations'!$L484:$P484,,$I$14+1)</f>
        <v>0</v>
      </c>
      <c r="L447" s="883" cm="1">
        <f t="array" ref="L447">INDEX('Asset Register Calculations'!$L507:$P507,,$I$14+1)</f>
        <v>0</v>
      </c>
      <c r="M447" s="883" cm="1">
        <f t="array" ref="M447">INDEX('Asset Register Calculations'!$L414:$P414,,$I$14+1)</f>
        <v>0</v>
      </c>
      <c r="N447" s="883">
        <f>I447*'Asset Register Inputs (Year 0)'!$S23</f>
        <v>0</v>
      </c>
      <c r="O447" s="616">
        <f>IFERROR(CHOOSE('Methodology Inputs'!$I$22,'Methodology Inputs'!$I$27*CHOOSE('Methodology Inputs'!$I$36,J447,K447,L447),-PMT('Methodology Inputs'!$J$27,1/'Asset Register Inputs (Year 0)'!P23,CHOOSE('Methodology Inputs'!$I$36,J447,K447,L447)),0),0)</f>
        <v>0</v>
      </c>
      <c r="P447" s="29"/>
    </row>
    <row r="448" spans="1:16">
      <c r="A448" s="865"/>
      <c r="B448" s="865"/>
      <c r="C448" s="865"/>
      <c r="D448" s="865"/>
      <c r="E448" s="865"/>
      <c r="F448" s="869"/>
      <c r="G448" s="870">
        <f t="shared" si="66"/>
        <v>5</v>
      </c>
      <c r="H448" s="871" t="str">
        <f>'Index Tables'!$M$46</f>
        <v/>
      </c>
      <c r="I448" s="883" cm="1">
        <f t="array" ref="I448">INDEX('Asset Register Calculations'!$L392:$P392,,$I$14+1)</f>
        <v>0</v>
      </c>
      <c r="J448" s="883" cm="1">
        <f t="array" ref="J448">INDEX('Asset Register Calculations'!$L462:$P462,,$I$14+1)</f>
        <v>0</v>
      </c>
      <c r="K448" s="883" cm="1">
        <f t="array" ref="K448">INDEX('Asset Register Calculations'!$L485:$P485,,$I$14+1)</f>
        <v>0</v>
      </c>
      <c r="L448" s="883" cm="1">
        <f t="array" ref="L448">INDEX('Asset Register Calculations'!$L508:$P508,,$I$14+1)</f>
        <v>0</v>
      </c>
      <c r="M448" s="883" cm="1">
        <f t="array" ref="M448">INDEX('Asset Register Calculations'!$L415:$P415,,$I$14+1)</f>
        <v>0</v>
      </c>
      <c r="N448" s="883">
        <f>I448*'Asset Register Inputs (Year 0)'!$S24</f>
        <v>0</v>
      </c>
      <c r="O448" s="616">
        <f>IFERROR(CHOOSE('Methodology Inputs'!$I$22,'Methodology Inputs'!$I$27*CHOOSE('Methodology Inputs'!$I$36,J448,K448,L448),-PMT('Methodology Inputs'!$J$27,1/'Asset Register Inputs (Year 0)'!P24,CHOOSE('Methodology Inputs'!$I$36,J448,K448,L448)),0),0)</f>
        <v>0</v>
      </c>
      <c r="P448" s="29"/>
    </row>
    <row r="449" spans="1:57">
      <c r="A449" s="639"/>
      <c r="B449" s="639"/>
      <c r="C449" s="639"/>
      <c r="D449" s="639"/>
      <c r="E449" s="639"/>
      <c r="F449" s="886"/>
      <c r="G449" s="870">
        <f t="shared" si="66"/>
        <v>6</v>
      </c>
      <c r="H449" s="871" t="str">
        <f>'Index Tables'!$M$47</f>
        <v/>
      </c>
      <c r="I449" s="883" cm="1">
        <f t="array" ref="I449">INDEX('Asset Register Calculations'!$L393:$P393,,$I$14+1)</f>
        <v>0</v>
      </c>
      <c r="J449" s="883" cm="1">
        <f t="array" ref="J449">INDEX('Asset Register Calculations'!$L463:$P463,,$I$14+1)</f>
        <v>0</v>
      </c>
      <c r="K449" s="883" cm="1">
        <f t="array" ref="K449">INDEX('Asset Register Calculations'!$L486:$P486,,$I$14+1)</f>
        <v>0</v>
      </c>
      <c r="L449" s="883" cm="1">
        <f t="array" ref="L449">INDEX('Asset Register Calculations'!$L509:$P509,,$I$14+1)</f>
        <v>0</v>
      </c>
      <c r="M449" s="883" cm="1">
        <f t="array" ref="M449">INDEX('Asset Register Calculations'!$L416:$P416,,$I$14+1)</f>
        <v>0</v>
      </c>
      <c r="N449" s="883">
        <f>I449*'Asset Register Inputs (Year 0)'!$S25</f>
        <v>0</v>
      </c>
      <c r="O449" s="616">
        <f>IFERROR(CHOOSE('Methodology Inputs'!$I$22,'Methodology Inputs'!$I$27*CHOOSE('Methodology Inputs'!$I$36,J449,K449,L449),-PMT('Methodology Inputs'!$J$27,1/'Asset Register Inputs (Year 0)'!P25,CHOOSE('Methodology Inputs'!$I$36,J449,K449,L449)),0),0)</f>
        <v>0</v>
      </c>
      <c r="P449" s="29"/>
      <c r="W449" s="902"/>
      <c r="X449" s="902"/>
      <c r="Y449" s="902"/>
      <c r="Z449" s="902"/>
      <c r="AA449" s="902"/>
      <c r="AB449" s="902"/>
      <c r="AC449" s="902"/>
      <c r="AD449" s="902"/>
      <c r="AE449" s="902"/>
      <c r="AF449" s="902"/>
      <c r="AG449" s="639"/>
      <c r="AH449" s="639"/>
      <c r="AI449" s="639"/>
      <c r="AJ449" s="639"/>
      <c r="AK449" s="639"/>
      <c r="AL449" s="639"/>
      <c r="AM449" s="639"/>
      <c r="AN449" s="639"/>
      <c r="AO449" s="639"/>
      <c r="AP449" s="639"/>
      <c r="AQ449" s="639"/>
      <c r="AR449" s="639"/>
      <c r="AS449" s="639"/>
      <c r="AT449" s="639"/>
      <c r="AU449" s="639"/>
      <c r="AV449" s="639"/>
      <c r="AW449" s="639"/>
      <c r="AX449" s="639"/>
      <c r="AY449" s="639"/>
      <c r="AZ449" s="639"/>
      <c r="BA449" s="639"/>
      <c r="BB449" s="639"/>
      <c r="BC449" s="639"/>
      <c r="BD449" s="639"/>
      <c r="BE449" s="639"/>
    </row>
    <row r="450" spans="1:16">
      <c r="A450" s="653"/>
      <c r="B450" s="653"/>
      <c r="C450" s="653"/>
      <c r="D450" s="653"/>
      <c r="E450" s="653"/>
      <c r="F450" s="869"/>
      <c r="G450" s="870">
        <f t="shared" si="66"/>
        <v>7</v>
      </c>
      <c r="H450" s="871" t="str">
        <f>'Index Tables'!$M$48</f>
        <v/>
      </c>
      <c r="I450" s="883" cm="1">
        <f t="array" ref="I450">INDEX('Asset Register Calculations'!$L394:$P394,,$I$14+1)</f>
        <v>0</v>
      </c>
      <c r="J450" s="883" cm="1">
        <f t="array" ref="J450">INDEX('Asset Register Calculations'!$L464:$P464,,$I$14+1)</f>
        <v>0</v>
      </c>
      <c r="K450" s="883" cm="1">
        <f t="array" ref="K450">INDEX('Asset Register Calculations'!$L487:$P487,,$I$14+1)</f>
        <v>0</v>
      </c>
      <c r="L450" s="883" cm="1">
        <f t="array" ref="L450">INDEX('Asset Register Calculations'!$L510:$P510,,$I$14+1)</f>
        <v>0</v>
      </c>
      <c r="M450" s="883" cm="1">
        <f t="array" ref="M450">INDEX('Asset Register Calculations'!$L417:$P417,,$I$14+1)</f>
        <v>0</v>
      </c>
      <c r="N450" s="883">
        <f>I450*'Asset Register Inputs (Year 0)'!$S26</f>
        <v>0</v>
      </c>
      <c r="O450" s="616">
        <f>IFERROR(CHOOSE('Methodology Inputs'!$I$22,'Methodology Inputs'!$I$27*CHOOSE('Methodology Inputs'!$I$36,J450,K450,L450),-PMT('Methodology Inputs'!$J$27,1/'Asset Register Inputs (Year 0)'!P26,CHOOSE('Methodology Inputs'!$I$36,J450,K450,L450)),0),0)</f>
        <v>0</v>
      </c>
      <c r="P450" s="29"/>
    </row>
    <row r="451" spans="1:16">
      <c r="A451" s="864"/>
      <c r="B451" s="864"/>
      <c r="C451" s="864"/>
      <c r="D451" s="864"/>
      <c r="E451" s="864"/>
      <c r="F451" s="869"/>
      <c r="G451" s="870">
        <f t="shared" si="66"/>
        <v>8</v>
      </c>
      <c r="H451" s="871" t="str">
        <f>'Index Tables'!$M$49</f>
        <v/>
      </c>
      <c r="I451" s="883" cm="1">
        <f t="array" ref="I451">INDEX('Asset Register Calculations'!$L395:$P395,,$I$14+1)</f>
        <v>0</v>
      </c>
      <c r="J451" s="883" cm="1">
        <f t="array" ref="J451">INDEX('Asset Register Calculations'!$L465:$P465,,$I$14+1)</f>
        <v>0</v>
      </c>
      <c r="K451" s="883" cm="1">
        <f t="array" ref="K451">INDEX('Asset Register Calculations'!$L488:$P488,,$I$14+1)</f>
        <v>0</v>
      </c>
      <c r="L451" s="883" cm="1">
        <f t="array" ref="L451">INDEX('Asset Register Calculations'!$L511:$P511,,$I$14+1)</f>
        <v>0</v>
      </c>
      <c r="M451" s="883" cm="1">
        <f t="array" ref="M451">INDEX('Asset Register Calculations'!$L418:$P418,,$I$14+1)</f>
        <v>0</v>
      </c>
      <c r="N451" s="883">
        <f>I451*'Asset Register Inputs (Year 0)'!$S27</f>
        <v>0</v>
      </c>
      <c r="O451" s="616">
        <f>IFERROR(CHOOSE('Methodology Inputs'!$I$22,'Methodology Inputs'!$I$27*CHOOSE('Methodology Inputs'!$I$36,J451,K451,L451),-PMT('Methodology Inputs'!$J$27,1/'Asset Register Inputs (Year 0)'!P27,CHOOSE('Methodology Inputs'!$I$36,J451,K451,L451)),0),0)</f>
        <v>0</v>
      </c>
      <c r="P451" s="29"/>
    </row>
    <row r="452" spans="1:16">
      <c r="A452" s="864"/>
      <c r="B452" s="864"/>
      <c r="C452" s="864"/>
      <c r="D452" s="864"/>
      <c r="E452" s="864"/>
      <c r="F452" s="869"/>
      <c r="G452" s="870">
        <f t="shared" si="66"/>
        <v>9</v>
      </c>
      <c r="H452" s="871" t="str">
        <f>'Index Tables'!$M$50</f>
        <v/>
      </c>
      <c r="I452" s="883" cm="1">
        <f t="array" ref="I452">INDEX('Asset Register Calculations'!$L396:$P396,,$I$14+1)</f>
        <v>0</v>
      </c>
      <c r="J452" s="883" cm="1">
        <f t="array" ref="J452">INDEX('Asset Register Calculations'!$L466:$P466,,$I$14+1)</f>
        <v>0</v>
      </c>
      <c r="K452" s="883" cm="1">
        <f t="array" ref="K452">INDEX('Asset Register Calculations'!$L489:$P489,,$I$14+1)</f>
        <v>0</v>
      </c>
      <c r="L452" s="883" cm="1">
        <f t="array" ref="L452">INDEX('Asset Register Calculations'!$L512:$P512,,$I$14+1)</f>
        <v>0</v>
      </c>
      <c r="M452" s="883" cm="1">
        <f t="array" ref="M452">INDEX('Asset Register Calculations'!$L419:$P419,,$I$14+1)</f>
        <v>0</v>
      </c>
      <c r="N452" s="883">
        <f>I452*'Asset Register Inputs (Year 0)'!$S28</f>
        <v>0</v>
      </c>
      <c r="O452" s="616">
        <f>IFERROR(CHOOSE('Methodology Inputs'!$I$22,'Methodology Inputs'!$I$27*CHOOSE('Methodology Inputs'!$I$36,J452,K452,L452),-PMT('Methodology Inputs'!$J$27,1/'Asset Register Inputs (Year 0)'!P28,CHOOSE('Methodology Inputs'!$I$36,J452,K452,L452)),0),0)</f>
        <v>0</v>
      </c>
      <c r="P452" s="29"/>
    </row>
    <row r="453" spans="1:16">
      <c r="A453" s="864"/>
      <c r="B453" s="864"/>
      <c r="C453" s="864"/>
      <c r="D453" s="864"/>
      <c r="E453" s="864"/>
      <c r="F453" s="869"/>
      <c r="G453" s="870">
        <f t="shared" si="66"/>
        <v>10</v>
      </c>
      <c r="H453" s="871" t="str">
        <f>'Index Tables'!$M$51</f>
        <v/>
      </c>
      <c r="I453" s="883" cm="1">
        <f t="array" ref="I453">INDEX('Asset Register Calculations'!$L397:$P397,,$I$14+1)</f>
        <v>0</v>
      </c>
      <c r="J453" s="883" cm="1">
        <f t="array" ref="J453">INDEX('Asset Register Calculations'!$L467:$P467,,$I$14+1)</f>
        <v>0</v>
      </c>
      <c r="K453" s="883" cm="1">
        <f t="array" ref="K453">INDEX('Asset Register Calculations'!$L490:$P490,,$I$14+1)</f>
        <v>0</v>
      </c>
      <c r="L453" s="883" cm="1">
        <f t="array" ref="L453">INDEX('Asset Register Calculations'!$L513:$P513,,$I$14+1)</f>
        <v>0</v>
      </c>
      <c r="M453" s="883" cm="1">
        <f t="array" ref="M453">INDEX('Asset Register Calculations'!$L420:$P420,,$I$14+1)</f>
        <v>0</v>
      </c>
      <c r="N453" s="883">
        <f>I453*'Asset Register Inputs (Year 0)'!$S29</f>
        <v>0</v>
      </c>
      <c r="O453" s="616">
        <f>IFERROR(CHOOSE('Methodology Inputs'!$I$22,'Methodology Inputs'!$I$27*CHOOSE('Methodology Inputs'!$I$36,J453,K453,L453),-PMT('Methodology Inputs'!$J$27,1/'Asset Register Inputs (Year 0)'!P29,CHOOSE('Methodology Inputs'!$I$36,J453,K453,L453)),0),0)</f>
        <v>0</v>
      </c>
      <c r="P453" s="29"/>
    </row>
    <row r="454" spans="1:16">
      <c r="A454" s="864"/>
      <c r="B454" s="864"/>
      <c r="C454" s="864"/>
      <c r="D454" s="864"/>
      <c r="E454" s="864"/>
      <c r="F454" s="869"/>
      <c r="G454" s="870">
        <f t="shared" si="66"/>
        <v>11</v>
      </c>
      <c r="H454" s="871" t="str">
        <f>'Index Tables'!$M$52</f>
        <v/>
      </c>
      <c r="I454" s="883" cm="1">
        <f t="array" ref="I454">INDEX('Asset Register Calculations'!$L398:$P398,,$I$14+1)</f>
        <v>0</v>
      </c>
      <c r="J454" s="883" cm="1">
        <f t="array" ref="J454">INDEX('Asset Register Calculations'!$L468:$P468,,$I$14+1)</f>
        <v>0</v>
      </c>
      <c r="K454" s="883" cm="1">
        <f t="array" ref="K454">INDEX('Asset Register Calculations'!$L491:$P491,,$I$14+1)</f>
        <v>0</v>
      </c>
      <c r="L454" s="883" cm="1">
        <f t="array" ref="L454">INDEX('Asset Register Calculations'!$L514:$P514,,$I$14+1)</f>
        <v>0</v>
      </c>
      <c r="M454" s="883" cm="1">
        <f t="array" ref="M454">INDEX('Asset Register Calculations'!$L421:$P421,,$I$14+1)</f>
        <v>0</v>
      </c>
      <c r="N454" s="883">
        <f>I454*'Asset Register Inputs (Year 0)'!$S30</f>
        <v>0</v>
      </c>
      <c r="O454" s="616">
        <f>IFERROR(CHOOSE('Methodology Inputs'!$I$22,'Methodology Inputs'!$I$27*CHOOSE('Methodology Inputs'!$I$36,J454,K454,L454),-PMT('Methodology Inputs'!$J$27,1/'Asset Register Inputs (Year 0)'!P30,CHOOSE('Methodology Inputs'!$I$36,J454,K454,L454)),0),0)</f>
        <v>0</v>
      </c>
      <c r="P454" s="29"/>
    </row>
    <row r="455" spans="1:16">
      <c r="A455" s="864"/>
      <c r="B455" s="864"/>
      <c r="C455" s="864"/>
      <c r="D455" s="864"/>
      <c r="E455" s="864"/>
      <c r="F455" s="869"/>
      <c r="G455" s="870">
        <f t="shared" si="66"/>
        <v>12</v>
      </c>
      <c r="H455" s="871" t="str">
        <f>'Index Tables'!$M$53</f>
        <v/>
      </c>
      <c r="I455" s="883" cm="1">
        <f t="array" ref="I455">INDEX('Asset Register Calculations'!$L399:$P399,,$I$14+1)</f>
        <v>0</v>
      </c>
      <c r="J455" s="883" cm="1">
        <f t="array" ref="J455">INDEX('Asset Register Calculations'!$L469:$P469,,$I$14+1)</f>
        <v>0</v>
      </c>
      <c r="K455" s="883" cm="1">
        <f t="array" ref="K455">INDEX('Asset Register Calculations'!$L492:$P492,,$I$14+1)</f>
        <v>0</v>
      </c>
      <c r="L455" s="883" cm="1">
        <f t="array" ref="L455">INDEX('Asset Register Calculations'!$L515:$P515,,$I$14+1)</f>
        <v>0</v>
      </c>
      <c r="M455" s="883" cm="1">
        <f t="array" ref="M455">INDEX('Asset Register Calculations'!$L422:$P422,,$I$14+1)</f>
        <v>0</v>
      </c>
      <c r="N455" s="883">
        <f>I455*'Asset Register Inputs (Year 0)'!$S31</f>
        <v>0</v>
      </c>
      <c r="O455" s="616">
        <f>IFERROR(CHOOSE('Methodology Inputs'!$I$22,'Methodology Inputs'!$I$27*CHOOSE('Methodology Inputs'!$I$36,J455,K455,L455),-PMT('Methodology Inputs'!$J$27,1/'Asset Register Inputs (Year 0)'!P31,CHOOSE('Methodology Inputs'!$I$36,J455,K455,L455)),0),0)</f>
        <v>0</v>
      </c>
      <c r="P455" s="29"/>
    </row>
    <row r="456" spans="1:16">
      <c r="A456" s="864"/>
      <c r="B456" s="864"/>
      <c r="C456" s="864"/>
      <c r="D456" s="864"/>
      <c r="E456" s="864"/>
      <c r="F456" s="869"/>
      <c r="G456" s="870">
        <f t="shared" si="66"/>
        <v>13</v>
      </c>
      <c r="H456" s="871" t="str">
        <f>'Index Tables'!$M$54</f>
        <v/>
      </c>
      <c r="I456" s="883" cm="1">
        <f t="array" ref="I456">INDEX('Asset Register Calculations'!$L400:$P400,,$I$14+1)</f>
        <v>0</v>
      </c>
      <c r="J456" s="883" cm="1">
        <f t="array" ref="J456">INDEX('Asset Register Calculations'!$L470:$P470,,$I$14+1)</f>
        <v>0</v>
      </c>
      <c r="K456" s="883" cm="1">
        <f t="array" ref="K456">INDEX('Asset Register Calculations'!$L493:$P493,,$I$14+1)</f>
        <v>0</v>
      </c>
      <c r="L456" s="883" cm="1">
        <f t="array" ref="L456">INDEX('Asset Register Calculations'!$L516:$P516,,$I$14+1)</f>
        <v>0</v>
      </c>
      <c r="M456" s="883" cm="1">
        <f t="array" ref="M456">INDEX('Asset Register Calculations'!$L423:$P423,,$I$14+1)</f>
        <v>0</v>
      </c>
      <c r="N456" s="883">
        <f>I456*'Asset Register Inputs (Year 0)'!$S32</f>
        <v>0</v>
      </c>
      <c r="O456" s="616">
        <f>IFERROR(CHOOSE('Methodology Inputs'!$I$22,'Methodology Inputs'!$I$27*CHOOSE('Methodology Inputs'!$I$36,J456,K456,L456),-PMT('Methodology Inputs'!$J$27,1/'Asset Register Inputs (Year 0)'!P32,CHOOSE('Methodology Inputs'!$I$36,J456,K456,L456)),0),0)</f>
        <v>0</v>
      </c>
      <c r="P456" s="29"/>
    </row>
    <row r="457" spans="1:16">
      <c r="A457" s="864"/>
      <c r="B457" s="864"/>
      <c r="C457" s="864"/>
      <c r="D457" s="864"/>
      <c r="E457" s="864"/>
      <c r="F457" s="869"/>
      <c r="G457" s="870">
        <f t="shared" si="66"/>
        <v>14</v>
      </c>
      <c r="H457" s="871" t="str">
        <f>'Index Tables'!$M$55</f>
        <v/>
      </c>
      <c r="I457" s="883" cm="1">
        <f t="array" ref="I457">INDEX('Asset Register Calculations'!$L401:$P401,,$I$14+1)</f>
        <v>0</v>
      </c>
      <c r="J457" s="883" cm="1">
        <f t="array" ref="J457">INDEX('Asset Register Calculations'!$L471:$P471,,$I$14+1)</f>
        <v>0</v>
      </c>
      <c r="K457" s="883" cm="1">
        <f t="array" ref="K457">INDEX('Asset Register Calculations'!$L494:$P494,,$I$14+1)</f>
        <v>0</v>
      </c>
      <c r="L457" s="883" cm="1">
        <f t="array" ref="L457">INDEX('Asset Register Calculations'!$L517:$P517,,$I$14+1)</f>
        <v>0</v>
      </c>
      <c r="M457" s="883" cm="1">
        <f t="array" ref="M457">INDEX('Asset Register Calculations'!$L424:$P424,,$I$14+1)</f>
        <v>0</v>
      </c>
      <c r="N457" s="883">
        <f>I457*'Asset Register Inputs (Year 0)'!$S33</f>
        <v>0</v>
      </c>
      <c r="O457" s="616">
        <f>IFERROR(CHOOSE('Methodology Inputs'!$I$22,'Methodology Inputs'!$I$27*CHOOSE('Methodology Inputs'!$I$36,J457,K457,L457),-PMT('Methodology Inputs'!$J$27,1/'Asset Register Inputs (Year 0)'!P33,CHOOSE('Methodology Inputs'!$I$36,J457,K457,L457)),0),0)</f>
        <v>0</v>
      </c>
      <c r="P457" s="29"/>
    </row>
    <row r="458" spans="1:16">
      <c r="A458" s="864"/>
      <c r="B458" s="864"/>
      <c r="C458" s="864"/>
      <c r="D458" s="864"/>
      <c r="E458" s="864"/>
      <c r="F458" s="869"/>
      <c r="G458" s="870">
        <f t="shared" si="66"/>
        <v>15</v>
      </c>
      <c r="H458" s="871" t="str">
        <f>'Index Tables'!$M$56</f>
        <v/>
      </c>
      <c r="I458" s="883" cm="1">
        <f t="array" ref="I458">INDEX('Asset Register Calculations'!$L402:$P402,,$I$14+1)</f>
        <v>0</v>
      </c>
      <c r="J458" s="883" cm="1">
        <f t="array" ref="J458">INDEX('Asset Register Calculations'!$L472:$P472,,$I$14+1)</f>
        <v>0</v>
      </c>
      <c r="K458" s="883" cm="1">
        <f t="array" ref="K458">INDEX('Asset Register Calculations'!$L495:$P495,,$I$14+1)</f>
        <v>0</v>
      </c>
      <c r="L458" s="883" cm="1">
        <f t="array" ref="L458">INDEX('Asset Register Calculations'!$L518:$P518,,$I$14+1)</f>
        <v>0</v>
      </c>
      <c r="M458" s="883" cm="1">
        <f t="array" ref="M458">INDEX('Asset Register Calculations'!$L425:$P425,,$I$14+1)</f>
        <v>0</v>
      </c>
      <c r="N458" s="883">
        <f>I458*'Asset Register Inputs (Year 0)'!$S34</f>
        <v>0</v>
      </c>
      <c r="O458" s="616">
        <f>IFERROR(CHOOSE('Methodology Inputs'!$I$22,'Methodology Inputs'!$I$27*CHOOSE('Methodology Inputs'!$I$36,J458,K458,L458),-PMT('Methodology Inputs'!$J$27,1/'Asset Register Inputs (Year 0)'!P34,CHOOSE('Methodology Inputs'!$I$36,J458,K458,L458)),0),0)</f>
        <v>0</v>
      </c>
      <c r="P458" s="29"/>
    </row>
    <row r="459" spans="1:16">
      <c r="A459" s="864"/>
      <c r="B459" s="864"/>
      <c r="C459" s="864"/>
      <c r="D459" s="864"/>
      <c r="E459" s="864"/>
      <c r="F459" s="869"/>
      <c r="G459" s="870">
        <f t="shared" si="66"/>
        <v>16</v>
      </c>
      <c r="H459" s="871" t="str">
        <f>'Index Tables'!$M$57</f>
        <v/>
      </c>
      <c r="I459" s="883" cm="1">
        <f t="array" ref="I459">INDEX('Asset Register Calculations'!$L403:$P403,,$I$14+1)</f>
        <v>0</v>
      </c>
      <c r="J459" s="883" cm="1">
        <f t="array" ref="J459">INDEX('Asset Register Calculations'!$L473:$P473,,$I$14+1)</f>
        <v>0</v>
      </c>
      <c r="K459" s="883" cm="1">
        <f t="array" ref="K459">INDEX('Asset Register Calculations'!$L496:$P496,,$I$14+1)</f>
        <v>0</v>
      </c>
      <c r="L459" s="883" cm="1">
        <f t="array" ref="L459">INDEX('Asset Register Calculations'!$L519:$P519,,$I$14+1)</f>
        <v>0</v>
      </c>
      <c r="M459" s="883" cm="1">
        <f t="array" ref="M459">INDEX('Asset Register Calculations'!$L426:$P426,,$I$14+1)</f>
        <v>0</v>
      </c>
      <c r="N459" s="883">
        <f>I459*'Asset Register Inputs (Year 0)'!$S35</f>
        <v>0</v>
      </c>
      <c r="O459" s="616">
        <f>IFERROR(CHOOSE('Methodology Inputs'!$I$22,'Methodology Inputs'!$I$27*CHOOSE('Methodology Inputs'!$I$36,J459,K459,L459),-PMT('Methodology Inputs'!$J$27,1/'Asset Register Inputs (Year 0)'!P35,CHOOSE('Methodology Inputs'!$I$36,J459,K459,L459)),0),0)</f>
        <v>0</v>
      </c>
      <c r="P459" s="29"/>
    </row>
    <row r="460" spans="1:16">
      <c r="A460" s="864"/>
      <c r="B460" s="864"/>
      <c r="C460" s="864"/>
      <c r="D460" s="864"/>
      <c r="E460" s="864"/>
      <c r="F460" s="869"/>
      <c r="G460" s="870">
        <f t="shared" si="66"/>
        <v>17</v>
      </c>
      <c r="H460" s="871" t="str">
        <f>'Index Tables'!$M$58</f>
        <v/>
      </c>
      <c r="I460" s="883" cm="1">
        <f t="array" ref="I460">INDEX('Asset Register Calculations'!$L404:$P404,,$I$14+1)</f>
        <v>0</v>
      </c>
      <c r="J460" s="883" cm="1">
        <f t="array" ref="J460">INDEX('Asset Register Calculations'!$L474:$P474,,$I$14+1)</f>
        <v>0</v>
      </c>
      <c r="K460" s="883" cm="1">
        <f t="array" ref="K460">INDEX('Asset Register Calculations'!$L497:$P497,,$I$14+1)</f>
        <v>0</v>
      </c>
      <c r="L460" s="883" cm="1">
        <f t="array" ref="L460">INDEX('Asset Register Calculations'!$L520:$P520,,$I$14+1)</f>
        <v>0</v>
      </c>
      <c r="M460" s="883" cm="1">
        <f t="array" ref="M460">INDEX('Asset Register Calculations'!$L427:$P427,,$I$14+1)</f>
        <v>0</v>
      </c>
      <c r="N460" s="883">
        <f>I460*'Asset Register Inputs (Year 0)'!$S36</f>
        <v>0</v>
      </c>
      <c r="O460" s="616">
        <f>IFERROR(CHOOSE('Methodology Inputs'!$I$22,'Methodology Inputs'!$I$27*CHOOSE('Methodology Inputs'!$I$36,J460,K460,L460),-PMT('Methodology Inputs'!$J$27,1/'Asset Register Inputs (Year 0)'!P36,CHOOSE('Methodology Inputs'!$I$36,J460,K460,L460)),0),0)</f>
        <v>0</v>
      </c>
      <c r="P460" s="29"/>
    </row>
    <row r="461" spans="1:16">
      <c r="A461" s="864"/>
      <c r="B461" s="864"/>
      <c r="C461" s="864"/>
      <c r="D461" s="864"/>
      <c r="E461" s="864"/>
      <c r="F461" s="869"/>
      <c r="G461" s="870">
        <f t="shared" si="66"/>
        <v>18</v>
      </c>
      <c r="H461" s="871" t="str">
        <f>'Index Tables'!$M$59</f>
        <v/>
      </c>
      <c r="I461" s="883" cm="1">
        <f t="array" ref="I461">INDEX('Asset Register Calculations'!$L405:$P405,,$I$14+1)</f>
        <v>0</v>
      </c>
      <c r="J461" s="883" cm="1">
        <f t="array" ref="J461">INDEX('Asset Register Calculations'!$L475:$P475,,$I$14+1)</f>
        <v>0</v>
      </c>
      <c r="K461" s="883" cm="1">
        <f t="array" ref="K461">INDEX('Asset Register Calculations'!$L498:$P498,,$I$14+1)</f>
        <v>0</v>
      </c>
      <c r="L461" s="883" cm="1">
        <f t="array" ref="L461">INDEX('Asset Register Calculations'!$L521:$P521,,$I$14+1)</f>
        <v>0</v>
      </c>
      <c r="M461" s="883" cm="1">
        <f t="array" ref="M461">INDEX('Asset Register Calculations'!$L428:$P428,,$I$14+1)</f>
        <v>0</v>
      </c>
      <c r="N461" s="883">
        <f>I461*'Asset Register Inputs (Year 0)'!$S37</f>
        <v>0</v>
      </c>
      <c r="O461" s="616">
        <f>IFERROR(CHOOSE('Methodology Inputs'!$I$22,'Methodology Inputs'!$I$27*CHOOSE('Methodology Inputs'!$I$36,J461,K461,L461),-PMT('Methodology Inputs'!$J$27,1/'Asset Register Inputs (Year 0)'!P37,CHOOSE('Methodology Inputs'!$I$36,J461,K461,L461)),0),0)</f>
        <v>0</v>
      </c>
      <c r="P461" s="29"/>
    </row>
    <row r="462" spans="1:16">
      <c r="A462" s="864"/>
      <c r="B462" s="864"/>
      <c r="C462" s="864"/>
      <c r="D462" s="864"/>
      <c r="E462" s="864"/>
      <c r="F462" s="869"/>
      <c r="G462" s="870">
        <f t="shared" si="66"/>
        <v>19</v>
      </c>
      <c r="H462" s="871" t="str">
        <f>'Index Tables'!$M$60</f>
        <v/>
      </c>
      <c r="I462" s="883" cm="1">
        <f t="array" ref="I462">INDEX('Asset Register Calculations'!$L406:$P406,,$I$14+1)</f>
        <v>0</v>
      </c>
      <c r="J462" s="883" cm="1">
        <f t="array" ref="J462">INDEX('Asset Register Calculations'!$L476:$P476,,$I$14+1)</f>
        <v>0</v>
      </c>
      <c r="K462" s="883" cm="1">
        <f t="array" ref="K462">INDEX('Asset Register Calculations'!$L499:$P499,,$I$14+1)</f>
        <v>0</v>
      </c>
      <c r="L462" s="883" cm="1">
        <f t="array" ref="L462">INDEX('Asset Register Calculations'!$L522:$P522,,$I$14+1)</f>
        <v>0</v>
      </c>
      <c r="M462" s="883" cm="1">
        <f t="array" ref="M462">INDEX('Asset Register Calculations'!$L429:$P429,,$I$14+1)</f>
        <v>0</v>
      </c>
      <c r="N462" s="883">
        <f>I462*'Asset Register Inputs (Year 0)'!$S38</f>
        <v>0</v>
      </c>
      <c r="O462" s="616">
        <f>IFERROR(CHOOSE('Methodology Inputs'!$I$22,'Methodology Inputs'!$I$27*CHOOSE('Methodology Inputs'!$I$36,J462,K462,L462),-PMT('Methodology Inputs'!$J$27,1/'Asset Register Inputs (Year 0)'!P38,CHOOSE('Methodology Inputs'!$I$36,J462,K462,L462)),0),0)</f>
        <v>0</v>
      </c>
      <c r="P462" s="29"/>
    </row>
    <row r="463" spans="1:16">
      <c r="A463" s="864"/>
      <c r="B463" s="864"/>
      <c r="C463" s="864"/>
      <c r="D463" s="864"/>
      <c r="E463" s="864"/>
      <c r="F463" s="869"/>
      <c r="G463" s="870">
        <f t="shared" si="66"/>
        <v>20</v>
      </c>
      <c r="H463" s="871" t="str">
        <f>'Index Tables'!$M$61</f>
        <v/>
      </c>
      <c r="I463" s="883" cm="1">
        <f t="array" ref="I463">INDEX('Asset Register Calculations'!$L407:$P407,,$I$14+1)</f>
        <v>0</v>
      </c>
      <c r="J463" s="883" cm="1">
        <f t="array" ref="J463">INDEX('Asset Register Calculations'!$L477:$P477,,$I$14+1)</f>
        <v>0</v>
      </c>
      <c r="K463" s="883" cm="1">
        <f t="array" ref="K463">INDEX('Asset Register Calculations'!$L500:$P500,,$I$14+1)</f>
        <v>0</v>
      </c>
      <c r="L463" s="883" cm="1">
        <f t="array" ref="L463">INDEX('Asset Register Calculations'!$L523:$P523,,$I$14+1)</f>
        <v>0</v>
      </c>
      <c r="M463" s="883" cm="1">
        <f t="array" ref="M463">INDEX('Asset Register Calculations'!$L430:$P430,,$I$14+1)</f>
        <v>0</v>
      </c>
      <c r="N463" s="883">
        <f>I463*'Asset Register Inputs (Year 0)'!$S39</f>
        <v>0</v>
      </c>
      <c r="O463" s="616">
        <f>IFERROR(CHOOSE('Methodology Inputs'!$I$22,'Methodology Inputs'!$I$27*CHOOSE('Methodology Inputs'!$I$36,J463,K463,L463),-PMT('Methodology Inputs'!$J$27,1/'Asset Register Inputs (Year 0)'!P39,CHOOSE('Methodology Inputs'!$I$36,J463,K463,L463)),0),0)</f>
        <v>0</v>
      </c>
      <c r="P463" s="29"/>
    </row>
    <row r="464" ht="10.9" customHeight="1" spans="7:16">
      <c r="G464" s="482"/>
      <c r="H464" s="835"/>
      <c r="P464" s="29"/>
    </row>
    <row r="465" ht="17.75" spans="8:16">
      <c r="H465" s="836" t="s">
        <v>179</v>
      </c>
      <c r="I465" s="617">
        <f>SUM(I444:I464)</f>
        <v>3014383524.26</v>
      </c>
      <c r="J465" s="617">
        <f>SUM(J444:J464)</f>
        <v>758746759.211484</v>
      </c>
      <c r="K465" s="617">
        <f>SUM(K444:K464)</f>
        <v>749624700.392857</v>
      </c>
      <c r="L465" s="617">
        <f>SUM(L444:L464)</f>
        <v>754185729.802171</v>
      </c>
      <c r="M465" s="617">
        <f t="shared" ref="M465:O465" si="67">SUM(M444:M464)</f>
        <v>57657340.8186275</v>
      </c>
      <c r="N465" s="617">
        <f t="shared" si="67"/>
        <v>403718786.5024</v>
      </c>
      <c r="O465" s="617">
        <f t="shared" si="67"/>
        <v>0</v>
      </c>
      <c r="P465" s="29"/>
    </row>
    <row r="466" ht="17.55" spans="14:16">
      <c r="N466" s="29"/>
      <c r="P466" s="29"/>
    </row>
    <row r="467" ht="19.95" spans="4:16">
      <c r="D467" s="609" t="s">
        <v>939</v>
      </c>
      <c r="E467" s="8"/>
      <c r="F467" s="8"/>
      <c r="G467" s="8"/>
      <c r="H467" s="852"/>
      <c r="I467" s="609"/>
      <c r="J467" s="609"/>
      <c r="K467" s="609"/>
      <c r="L467" s="8"/>
      <c r="M467" s="8"/>
      <c r="N467" s="502"/>
      <c r="O467" s="502"/>
      <c r="P467" s="29"/>
    </row>
    <row r="468" spans="1:16">
      <c r="A468" s="653"/>
      <c r="B468" s="653"/>
      <c r="C468" s="653"/>
      <c r="D468" s="653"/>
      <c r="E468" s="653"/>
      <c r="F468" s="653"/>
      <c r="G468" s="653"/>
      <c r="H468" s="866"/>
      <c r="I468" s="653"/>
      <c r="J468" s="653"/>
      <c r="K468" s="653"/>
      <c r="L468" s="653"/>
      <c r="M468" s="653"/>
      <c r="N468" s="653"/>
      <c r="O468" s="676"/>
      <c r="P468" s="29"/>
    </row>
    <row r="469" ht="82.15" customHeight="1" spans="1:57">
      <c r="A469" s="885"/>
      <c r="B469" s="885"/>
      <c r="C469" s="885"/>
      <c r="D469" s="885"/>
      <c r="E469" s="885"/>
      <c r="F469" s="869"/>
      <c r="G469" s="640"/>
      <c r="H469" s="79" t="s">
        <v>160</v>
      </c>
      <c r="I469" s="85" t="s">
        <v>932</v>
      </c>
      <c r="J469" s="85" t="s">
        <v>933</v>
      </c>
      <c r="K469" s="85" t="s">
        <v>934</v>
      </c>
      <c r="L469" s="85" t="s">
        <v>935</v>
      </c>
      <c r="M469" s="85" t="s">
        <v>936</v>
      </c>
      <c r="N469" s="85" t="s">
        <v>937</v>
      </c>
      <c r="O469" s="884" t="s">
        <v>938</v>
      </c>
      <c r="P469" s="29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</row>
    <row r="470" spans="1:16">
      <c r="A470" s="864"/>
      <c r="B470" s="864"/>
      <c r="C470" s="864"/>
      <c r="D470" s="864"/>
      <c r="E470" s="864"/>
      <c r="F470" s="869"/>
      <c r="G470" s="870">
        <v>1</v>
      </c>
      <c r="H470" s="871" t="str">
        <f t="array" ref="H470:H489">'Asset Register Inputs (Year 0)'!$H$46:$H$65</f>
        <v>Motor Vehicles</v>
      </c>
      <c r="I470" s="883" cm="1">
        <f t="array" ref="I470">INDEX('Asset Register Calculations'!$L528:$P528,,$I$14+1)</f>
        <v>13526772.55</v>
      </c>
      <c r="J470" s="883" cm="1">
        <f t="array" ref="J470">INDEX('Asset Register Calculations'!$L598:$P598,,$I$14+1)</f>
        <v>1872847.47</v>
      </c>
      <c r="K470" s="883" cm="1">
        <f t="array" ref="K470">INDEX('Asset Register Calculations'!$L621:$P621,,$I$14+1)</f>
        <v>844659.610000014</v>
      </c>
      <c r="L470" s="883" cm="1">
        <f t="array" ref="L470">INDEX('Asset Register Calculations'!$L644:$P644,,$I$14+1)</f>
        <v>1358753.53999999</v>
      </c>
      <c r="M470" s="883" cm="1">
        <f t="array" ref="M470">INDEX('Asset Register Calculations'!$L551:$P551,,$I$14+1)</f>
        <v>1028187.86</v>
      </c>
      <c r="N470" s="900">
        <v>0</v>
      </c>
      <c r="O470" s="616">
        <f>IFERROR(CHOOSE('Methodology Inputs'!$J$22,'Methodology Inputs'!$I$28*CHOOSE('Methodology Inputs'!$I$36,J470,K470,L470),-PMT('Methodology Inputs'!$J$28,1/'Asset Register Inputs (Year 0)'!P46,CHOOSE('Methodology Inputs'!$I$36,J470,K470,L470)),0),0)</f>
        <v>0</v>
      </c>
      <c r="P470" s="29"/>
    </row>
    <row r="471" spans="1:16">
      <c r="A471" s="864"/>
      <c r="B471" s="864"/>
      <c r="C471" s="864"/>
      <c r="D471" s="864"/>
      <c r="E471" s="864"/>
      <c r="F471" s="869"/>
      <c r="G471" s="870">
        <f>G470+1</f>
        <v>2</v>
      </c>
      <c r="H471" s="871" t="str">
        <v>Capital Spares</v>
      </c>
      <c r="I471" s="883" cm="1">
        <f t="array" ref="I471">INDEX('Asset Register Calculations'!$L529:$P529,,$I$14+1)</f>
        <v>7124062.94000006</v>
      </c>
      <c r="J471" s="883" cm="1">
        <f t="array" ref="J471">INDEX('Asset Register Calculations'!$L599:$P599,,$I$14+1)</f>
        <v>6668501.19999999</v>
      </c>
      <c r="K471" s="883" cm="1">
        <f t="array" ref="K471">INDEX('Asset Register Calculations'!$L622:$P622,,$I$14+1)</f>
        <v>6503288.47000003</v>
      </c>
      <c r="L471" s="883" cm="1">
        <f t="array" ref="L471">INDEX('Asset Register Calculations'!$L645:$P645,,$I$14+1)</f>
        <v>6585894.83499998</v>
      </c>
      <c r="M471" s="883" cm="1">
        <f t="array" ref="M471">INDEX('Asset Register Calculations'!$L552:$P552,,$I$14+1)</f>
        <v>165212.73</v>
      </c>
      <c r="N471" s="900">
        <v>0</v>
      </c>
      <c r="O471" s="616">
        <f>IFERROR(CHOOSE('Methodology Inputs'!$J$22,'Methodology Inputs'!$I$28*CHOOSE('Methodology Inputs'!$I$36,J471,K471,L471),-PMT('Methodology Inputs'!$J$28,1/'Asset Register Inputs (Year 0)'!P47,CHOOSE('Methodology Inputs'!$I$36,J471,K471,L471)),0),0)</f>
        <v>0</v>
      </c>
      <c r="P471" s="29"/>
    </row>
    <row r="472" spans="1:16">
      <c r="A472" s="864"/>
      <c r="B472" s="864"/>
      <c r="C472" s="864"/>
      <c r="D472" s="864"/>
      <c r="E472" s="864"/>
      <c r="F472" s="869"/>
      <c r="G472" s="870">
        <f t="shared" ref="G472:G486" si="68">G471+1</f>
        <v>3</v>
      </c>
      <c r="H472" s="871" t="str">
        <v>XX</v>
      </c>
      <c r="I472" s="883" cm="1">
        <f t="array" ref="I472">INDEX('Asset Register Calculations'!$L530:$P530,,$I$14+1)</f>
        <v>0</v>
      </c>
      <c r="J472" s="883" cm="1">
        <f t="array" ref="J472">INDEX('Asset Register Calculations'!$L600:$P600,,$I$14+1)</f>
        <v>0</v>
      </c>
      <c r="K472" s="883" cm="1">
        <f t="array" ref="K472">INDEX('Asset Register Calculations'!$L623:$P623,,$I$14+1)</f>
        <v>0</v>
      </c>
      <c r="L472" s="883" cm="1">
        <f t="array" ref="L472">INDEX('Asset Register Calculations'!$L646:$P646,,$I$14+1)</f>
        <v>0</v>
      </c>
      <c r="M472" s="883" cm="1">
        <f t="array" ref="M472">INDEX('Asset Register Calculations'!$L553:$P553,,$I$14+1)</f>
        <v>0</v>
      </c>
      <c r="N472" s="900">
        <v>0</v>
      </c>
      <c r="O472" s="616">
        <f>IFERROR(CHOOSE('Methodology Inputs'!$J$22,'Methodology Inputs'!$I$28*CHOOSE('Methodology Inputs'!$I$36,J472,K472,L472),-PMT('Methodology Inputs'!$J$28,1/'Asset Register Inputs (Year 0)'!P48,CHOOSE('Methodology Inputs'!$I$36,J472,K472,L472)),0),0)</f>
        <v>0</v>
      </c>
      <c r="P472" s="29"/>
    </row>
    <row r="473" spans="1:16">
      <c r="A473" s="864"/>
      <c r="B473" s="864"/>
      <c r="C473" s="864"/>
      <c r="D473" s="864"/>
      <c r="E473" s="864"/>
      <c r="F473" s="869"/>
      <c r="G473" s="870">
        <f t="shared" si="68"/>
        <v>4</v>
      </c>
      <c r="H473" s="871" t="str">
        <v>XX</v>
      </c>
      <c r="I473" s="883" cm="1">
        <f t="array" ref="I473">INDEX('Asset Register Calculations'!$L531:$P531,,$I$14+1)</f>
        <v>0</v>
      </c>
      <c r="J473" s="883" cm="1">
        <f t="array" ref="J473">INDEX('Asset Register Calculations'!$L601:$P601,,$I$14+1)</f>
        <v>0</v>
      </c>
      <c r="K473" s="883" cm="1">
        <f t="array" ref="K473">INDEX('Asset Register Calculations'!$L624:$P624,,$I$14+1)</f>
        <v>0</v>
      </c>
      <c r="L473" s="883" cm="1">
        <f t="array" ref="L473">INDEX('Asset Register Calculations'!$L647:$P647,,$I$14+1)</f>
        <v>0</v>
      </c>
      <c r="M473" s="883" cm="1">
        <f t="array" ref="M473">INDEX('Asset Register Calculations'!$L554:$P554,,$I$14+1)</f>
        <v>0</v>
      </c>
      <c r="N473" s="900">
        <v>0</v>
      </c>
      <c r="O473" s="616">
        <f>IFERROR(CHOOSE('Methodology Inputs'!$J$22,'Methodology Inputs'!$I$28*CHOOSE('Methodology Inputs'!$I$36,J473,K473,L473),-PMT('Methodology Inputs'!$J$28,1/'Asset Register Inputs (Year 0)'!P49,CHOOSE('Methodology Inputs'!$I$36,J473,K473,L473)),0),0)</f>
        <v>0</v>
      </c>
      <c r="P473" s="29"/>
    </row>
    <row r="474" spans="1:16">
      <c r="A474" s="865"/>
      <c r="B474" s="865"/>
      <c r="C474" s="865"/>
      <c r="D474" s="865"/>
      <c r="E474" s="865"/>
      <c r="F474" s="869"/>
      <c r="G474" s="870">
        <f t="shared" si="68"/>
        <v>5</v>
      </c>
      <c r="H474" s="871" t="str">
        <v>XX</v>
      </c>
      <c r="I474" s="883" cm="1">
        <f t="array" ref="I474">INDEX('Asset Register Calculations'!$L532:$P532,,$I$14+1)</f>
        <v>0</v>
      </c>
      <c r="J474" s="883" cm="1">
        <f t="array" ref="J474">INDEX('Asset Register Calculations'!$L602:$P602,,$I$14+1)</f>
        <v>0</v>
      </c>
      <c r="K474" s="883" cm="1">
        <f t="array" ref="K474">INDEX('Asset Register Calculations'!$L625:$P625,,$I$14+1)</f>
        <v>0</v>
      </c>
      <c r="L474" s="883" cm="1">
        <f t="array" ref="L474">INDEX('Asset Register Calculations'!$L648:$P648,,$I$14+1)</f>
        <v>0</v>
      </c>
      <c r="M474" s="883" cm="1">
        <f t="array" ref="M474">INDEX('Asset Register Calculations'!$L555:$P555,,$I$14+1)</f>
        <v>0</v>
      </c>
      <c r="N474" s="900">
        <v>0</v>
      </c>
      <c r="O474" s="616">
        <f>IFERROR(CHOOSE('Methodology Inputs'!$J$22,'Methodology Inputs'!$I$28*CHOOSE('Methodology Inputs'!$I$36,J474,K474,L474),-PMT('Methodology Inputs'!$J$28,1/'Asset Register Inputs (Year 0)'!P50,CHOOSE('Methodology Inputs'!$I$36,J474,K474,L474)),0),0)</f>
        <v>0</v>
      </c>
      <c r="P474" s="29"/>
    </row>
    <row r="475" spans="1:57">
      <c r="A475" s="639"/>
      <c r="B475" s="639"/>
      <c r="C475" s="639"/>
      <c r="D475" s="639"/>
      <c r="E475" s="639"/>
      <c r="F475" s="886"/>
      <c r="G475" s="870">
        <f t="shared" si="68"/>
        <v>6</v>
      </c>
      <c r="H475" s="871" t="str">
        <v>XX</v>
      </c>
      <c r="I475" s="883" cm="1">
        <f t="array" ref="I475">INDEX('Asset Register Calculations'!$L533:$P533,,$I$14+1)</f>
        <v>0</v>
      </c>
      <c r="J475" s="883" cm="1">
        <f t="array" ref="J475">INDEX('Asset Register Calculations'!$L603:$P603,,$I$14+1)</f>
        <v>0</v>
      </c>
      <c r="K475" s="883" cm="1">
        <f t="array" ref="K475">INDEX('Asset Register Calculations'!$L626:$P626,,$I$14+1)</f>
        <v>0</v>
      </c>
      <c r="L475" s="883" cm="1">
        <f t="array" ref="L475">INDEX('Asset Register Calculations'!$L649:$P649,,$I$14+1)</f>
        <v>0</v>
      </c>
      <c r="M475" s="883" cm="1">
        <f t="array" ref="M475">INDEX('Asset Register Calculations'!$L556:$P556,,$I$14+1)</f>
        <v>0</v>
      </c>
      <c r="N475" s="900">
        <v>0</v>
      </c>
      <c r="O475" s="616">
        <f>IFERROR(CHOOSE('Methodology Inputs'!$J$22,'Methodology Inputs'!$I$28*CHOOSE('Methodology Inputs'!$I$36,J475,K475,L475),-PMT('Methodology Inputs'!$J$28,1/'Asset Register Inputs (Year 0)'!P51,CHOOSE('Methodology Inputs'!$I$36,J475,K475,L475)),0),0)</f>
        <v>0</v>
      </c>
      <c r="P475" s="29"/>
      <c r="W475" s="902"/>
      <c r="X475" s="902"/>
      <c r="Y475" s="902"/>
      <c r="Z475" s="902"/>
      <c r="AA475" s="902"/>
      <c r="AB475" s="902"/>
      <c r="AC475" s="902"/>
      <c r="AD475" s="902"/>
      <c r="AE475" s="902"/>
      <c r="AF475" s="902"/>
      <c r="AG475" s="639"/>
      <c r="AH475" s="639"/>
      <c r="AI475" s="639"/>
      <c r="AJ475" s="639"/>
      <c r="AK475" s="639"/>
      <c r="AL475" s="639"/>
      <c r="AM475" s="639"/>
      <c r="AN475" s="639"/>
      <c r="AO475" s="639"/>
      <c r="AP475" s="639"/>
      <c r="AQ475" s="639"/>
      <c r="AR475" s="639"/>
      <c r="AS475" s="639"/>
      <c r="AT475" s="639"/>
      <c r="AU475" s="639"/>
      <c r="AV475" s="639"/>
      <c r="AW475" s="639"/>
      <c r="AX475" s="639"/>
      <c r="AY475" s="639"/>
      <c r="AZ475" s="639"/>
      <c r="BA475" s="639"/>
      <c r="BB475" s="639"/>
      <c r="BC475" s="639"/>
      <c r="BD475" s="639"/>
      <c r="BE475" s="639"/>
    </row>
    <row r="476" spans="1:16">
      <c r="A476" s="653"/>
      <c r="B476" s="653"/>
      <c r="C476" s="653"/>
      <c r="D476" s="653"/>
      <c r="E476" s="653"/>
      <c r="F476" s="869"/>
      <c r="G476" s="870">
        <f t="shared" si="68"/>
        <v>7</v>
      </c>
      <c r="H476" s="871" t="str">
        <v>XX</v>
      </c>
      <c r="I476" s="883" cm="1">
        <f t="array" ref="I476">INDEX('Asset Register Calculations'!$L534:$P534,,$I$14+1)</f>
        <v>0</v>
      </c>
      <c r="J476" s="883" cm="1">
        <f t="array" ref="J476">INDEX('Asset Register Calculations'!$L604:$P604,,$I$14+1)</f>
        <v>0</v>
      </c>
      <c r="K476" s="883" cm="1">
        <f t="array" ref="K476">INDEX('Asset Register Calculations'!$L627:$P627,,$I$14+1)</f>
        <v>0</v>
      </c>
      <c r="L476" s="883" cm="1">
        <f t="array" ref="L476">INDEX('Asset Register Calculations'!$L650:$P650,,$I$14+1)</f>
        <v>0</v>
      </c>
      <c r="M476" s="883" cm="1">
        <f t="array" ref="M476">INDEX('Asset Register Calculations'!$L557:$P557,,$I$14+1)</f>
        <v>0</v>
      </c>
      <c r="N476" s="900">
        <v>0</v>
      </c>
      <c r="O476" s="616">
        <f>IFERROR(CHOOSE('Methodology Inputs'!$J$22,'Methodology Inputs'!$I$28*CHOOSE('Methodology Inputs'!$I$36,J476,K476,L476),-PMT('Methodology Inputs'!$J$28,1/'Asset Register Inputs (Year 0)'!P52,CHOOSE('Methodology Inputs'!$I$36,J476,K476,L476)),0),0)</f>
        <v>0</v>
      </c>
      <c r="P476" s="29"/>
    </row>
    <row r="477" spans="1:16">
      <c r="A477" s="864"/>
      <c r="B477" s="864"/>
      <c r="C477" s="864"/>
      <c r="D477" s="864"/>
      <c r="E477" s="864"/>
      <c r="F477" s="869"/>
      <c r="G477" s="870">
        <f t="shared" si="68"/>
        <v>8</v>
      </c>
      <c r="H477" s="871" t="str">
        <v>XX</v>
      </c>
      <c r="I477" s="883" cm="1">
        <f t="array" ref="I477">INDEX('Asset Register Calculations'!$L535:$P535,,$I$14+1)</f>
        <v>0</v>
      </c>
      <c r="J477" s="883" cm="1">
        <f t="array" ref="J477">INDEX('Asset Register Calculations'!$L605:$P605,,$I$14+1)</f>
        <v>0</v>
      </c>
      <c r="K477" s="883" cm="1">
        <f t="array" ref="K477">INDEX('Asset Register Calculations'!$L628:$P628,,$I$14+1)</f>
        <v>0</v>
      </c>
      <c r="L477" s="883" cm="1">
        <f t="array" ref="L477">INDEX('Asset Register Calculations'!$L651:$P651,,$I$14+1)</f>
        <v>0</v>
      </c>
      <c r="M477" s="883" cm="1">
        <f t="array" ref="M477">INDEX('Asset Register Calculations'!$L558:$P558,,$I$14+1)</f>
        <v>0</v>
      </c>
      <c r="N477" s="900">
        <v>0</v>
      </c>
      <c r="O477" s="616">
        <f>IFERROR(CHOOSE('Methodology Inputs'!$J$22,'Methodology Inputs'!$I$28*CHOOSE('Methodology Inputs'!$I$36,J477,K477,L477),-PMT('Methodology Inputs'!$J$28,1/'Asset Register Inputs (Year 0)'!P53,CHOOSE('Methodology Inputs'!$I$36,J477,K477,L477)),0),0)</f>
        <v>0</v>
      </c>
      <c r="P477" s="29"/>
    </row>
    <row r="478" spans="1:16">
      <c r="A478" s="864"/>
      <c r="B478" s="864"/>
      <c r="C478" s="864"/>
      <c r="D478" s="864"/>
      <c r="E478" s="864"/>
      <c r="F478" s="869"/>
      <c r="G478" s="870">
        <f t="shared" si="68"/>
        <v>9</v>
      </c>
      <c r="H478" s="871" t="str">
        <v>XX</v>
      </c>
      <c r="I478" s="883" cm="1">
        <f t="array" ref="I478">INDEX('Asset Register Calculations'!$L536:$P536,,$I$14+1)</f>
        <v>0</v>
      </c>
      <c r="J478" s="883" cm="1">
        <f t="array" ref="J478">INDEX('Asset Register Calculations'!$L606:$P606,,$I$14+1)</f>
        <v>0</v>
      </c>
      <c r="K478" s="883" cm="1">
        <f t="array" ref="K478">INDEX('Asset Register Calculations'!$L629:$P629,,$I$14+1)</f>
        <v>0</v>
      </c>
      <c r="L478" s="883" cm="1">
        <f t="array" ref="L478">INDEX('Asset Register Calculations'!$L652:$P652,,$I$14+1)</f>
        <v>0</v>
      </c>
      <c r="M478" s="883" cm="1">
        <f t="array" ref="M478">INDEX('Asset Register Calculations'!$L559:$P559,,$I$14+1)</f>
        <v>0</v>
      </c>
      <c r="N478" s="900">
        <v>0</v>
      </c>
      <c r="O478" s="616">
        <f>IFERROR(CHOOSE('Methodology Inputs'!$J$22,'Methodology Inputs'!$I$28*CHOOSE('Methodology Inputs'!$I$36,J478,K478,L478),-PMT('Methodology Inputs'!$J$28,1/'Asset Register Inputs (Year 0)'!P54,CHOOSE('Methodology Inputs'!$I$36,J478,K478,L478)),0),0)</f>
        <v>0</v>
      </c>
      <c r="P478" s="29"/>
    </row>
    <row r="479" spans="1:16">
      <c r="A479" s="864"/>
      <c r="B479" s="864"/>
      <c r="C479" s="864"/>
      <c r="D479" s="864"/>
      <c r="E479" s="864"/>
      <c r="F479" s="869"/>
      <c r="G479" s="870">
        <f t="shared" si="68"/>
        <v>10</v>
      </c>
      <c r="H479" s="871" t="str">
        <v>XX</v>
      </c>
      <c r="I479" s="883" cm="1">
        <f t="array" ref="I479">INDEX('Asset Register Calculations'!$L537:$P537,,$I$14+1)</f>
        <v>0</v>
      </c>
      <c r="J479" s="883" cm="1">
        <f t="array" ref="J479">INDEX('Asset Register Calculations'!$L607:$P607,,$I$14+1)</f>
        <v>0</v>
      </c>
      <c r="K479" s="883" cm="1">
        <f t="array" ref="K479">INDEX('Asset Register Calculations'!$L630:$P630,,$I$14+1)</f>
        <v>0</v>
      </c>
      <c r="L479" s="883" cm="1">
        <f t="array" ref="L479">INDEX('Asset Register Calculations'!$L653:$P653,,$I$14+1)</f>
        <v>0</v>
      </c>
      <c r="M479" s="883" cm="1">
        <f t="array" ref="M479">INDEX('Asset Register Calculations'!$L560:$P560,,$I$14+1)</f>
        <v>0</v>
      </c>
      <c r="N479" s="900">
        <v>0</v>
      </c>
      <c r="O479" s="616">
        <f>IFERROR(CHOOSE('Methodology Inputs'!$J$22,'Methodology Inputs'!$I$28*CHOOSE('Methodology Inputs'!$I$36,J479,K479,L479),-PMT('Methodology Inputs'!$J$28,1/'Asset Register Inputs (Year 0)'!P55,CHOOSE('Methodology Inputs'!$I$36,J479,K479,L479)),0),0)</f>
        <v>0</v>
      </c>
      <c r="P479" s="29"/>
    </row>
    <row r="480" spans="1:16">
      <c r="A480" s="864"/>
      <c r="B480" s="864"/>
      <c r="C480" s="864"/>
      <c r="D480" s="864"/>
      <c r="E480" s="864"/>
      <c r="F480" s="869"/>
      <c r="G480" s="870">
        <f t="shared" si="68"/>
        <v>11</v>
      </c>
      <c r="H480" s="871" t="str">
        <v>XX</v>
      </c>
      <c r="I480" s="883" cm="1">
        <f t="array" ref="I480">INDEX('Asset Register Calculations'!$L538:$P538,,$I$14+1)</f>
        <v>0</v>
      </c>
      <c r="J480" s="883" cm="1">
        <f t="array" ref="J480">INDEX('Asset Register Calculations'!$L608:$P608,,$I$14+1)</f>
        <v>0</v>
      </c>
      <c r="K480" s="883" cm="1">
        <f t="array" ref="K480">INDEX('Asset Register Calculations'!$L631:$P631,,$I$14+1)</f>
        <v>0</v>
      </c>
      <c r="L480" s="883" cm="1">
        <f t="array" ref="L480">INDEX('Asset Register Calculations'!$L654:$P654,,$I$14+1)</f>
        <v>0</v>
      </c>
      <c r="M480" s="883" cm="1">
        <f t="array" ref="M480">INDEX('Asset Register Calculations'!$L561:$P561,,$I$14+1)</f>
        <v>0</v>
      </c>
      <c r="N480" s="900">
        <v>0</v>
      </c>
      <c r="O480" s="616">
        <f>IFERROR(CHOOSE('Methodology Inputs'!$J$22,'Methodology Inputs'!$I$28*CHOOSE('Methodology Inputs'!$I$36,J480,K480,L480),-PMT('Methodology Inputs'!$J$28,1/'Asset Register Inputs (Year 0)'!P56,CHOOSE('Methodology Inputs'!$I$36,J480,K480,L480)),0),0)</f>
        <v>0</v>
      </c>
      <c r="P480" s="29"/>
    </row>
    <row r="481" spans="1:16">
      <c r="A481" s="864"/>
      <c r="B481" s="864"/>
      <c r="C481" s="864"/>
      <c r="D481" s="864"/>
      <c r="E481" s="864"/>
      <c r="F481" s="869"/>
      <c r="G481" s="870">
        <f t="shared" si="68"/>
        <v>12</v>
      </c>
      <c r="H481" s="871" t="str">
        <v>XX</v>
      </c>
      <c r="I481" s="883" cm="1">
        <f t="array" ref="I481">INDEX('Asset Register Calculations'!$L539:$P539,,$I$14+1)</f>
        <v>0</v>
      </c>
      <c r="J481" s="883" cm="1">
        <f t="array" ref="J481">INDEX('Asset Register Calculations'!$L609:$P609,,$I$14+1)</f>
        <v>0</v>
      </c>
      <c r="K481" s="883" cm="1">
        <f t="array" ref="K481">INDEX('Asset Register Calculations'!$L632:$P632,,$I$14+1)</f>
        <v>0</v>
      </c>
      <c r="L481" s="883" cm="1">
        <f t="array" ref="L481">INDEX('Asset Register Calculations'!$L655:$P655,,$I$14+1)</f>
        <v>0</v>
      </c>
      <c r="M481" s="883" cm="1">
        <f t="array" ref="M481">INDEX('Asset Register Calculations'!$L562:$P562,,$I$14+1)</f>
        <v>0</v>
      </c>
      <c r="N481" s="900">
        <v>0</v>
      </c>
      <c r="O481" s="616">
        <f>IFERROR(CHOOSE('Methodology Inputs'!$J$22,'Methodology Inputs'!$I$28*CHOOSE('Methodology Inputs'!$I$36,J481,K481,L481),-PMT('Methodology Inputs'!$J$28,1/'Asset Register Inputs (Year 0)'!P57,CHOOSE('Methodology Inputs'!$I$36,J481,K481,L481)),0),0)</f>
        <v>0</v>
      </c>
      <c r="P481" s="29"/>
    </row>
    <row r="482" spans="1:16">
      <c r="A482" s="864"/>
      <c r="B482" s="864"/>
      <c r="C482" s="864"/>
      <c r="D482" s="864"/>
      <c r="E482" s="864"/>
      <c r="F482" s="869"/>
      <c r="G482" s="870">
        <f t="shared" si="68"/>
        <v>13</v>
      </c>
      <c r="H482" s="871" t="str">
        <v>XX</v>
      </c>
      <c r="I482" s="883" cm="1">
        <f t="array" ref="I482">INDEX('Asset Register Calculations'!$L540:$P540,,$I$14+1)</f>
        <v>0</v>
      </c>
      <c r="J482" s="883" cm="1">
        <f t="array" ref="J482">INDEX('Asset Register Calculations'!$L610:$P610,,$I$14+1)</f>
        <v>0</v>
      </c>
      <c r="K482" s="883" cm="1">
        <f t="array" ref="K482">INDEX('Asset Register Calculations'!$L633:$P633,,$I$14+1)</f>
        <v>0</v>
      </c>
      <c r="L482" s="883" cm="1">
        <f t="array" ref="L482">INDEX('Asset Register Calculations'!$L656:$P656,,$I$14+1)</f>
        <v>0</v>
      </c>
      <c r="M482" s="883" cm="1">
        <f t="array" ref="M482">INDEX('Asset Register Calculations'!$L563:$P563,,$I$14+1)</f>
        <v>0</v>
      </c>
      <c r="N482" s="900">
        <v>0</v>
      </c>
      <c r="O482" s="616">
        <f>IFERROR(CHOOSE('Methodology Inputs'!$J$22,'Methodology Inputs'!$I$28*CHOOSE('Methodology Inputs'!$I$36,J482,K482,L482),-PMT('Methodology Inputs'!$J$28,1/'Asset Register Inputs (Year 0)'!P58,CHOOSE('Methodology Inputs'!$I$36,J482,K482,L482)),0),0)</f>
        <v>0</v>
      </c>
      <c r="P482" s="29"/>
    </row>
    <row r="483" spans="1:16">
      <c r="A483" s="864"/>
      <c r="B483" s="864"/>
      <c r="C483" s="864"/>
      <c r="D483" s="864"/>
      <c r="E483" s="864"/>
      <c r="F483" s="869"/>
      <c r="G483" s="870">
        <f t="shared" si="68"/>
        <v>14</v>
      </c>
      <c r="H483" s="871" t="str">
        <v>XX</v>
      </c>
      <c r="I483" s="883" cm="1">
        <f t="array" ref="I483">INDEX('Asset Register Calculations'!$L541:$P541,,$I$14+1)</f>
        <v>0</v>
      </c>
      <c r="J483" s="883" cm="1">
        <f t="array" ref="J483">INDEX('Asset Register Calculations'!$L611:$P611,,$I$14+1)</f>
        <v>0</v>
      </c>
      <c r="K483" s="883" cm="1">
        <f t="array" ref="K483">INDEX('Asset Register Calculations'!$L634:$P634,,$I$14+1)</f>
        <v>0</v>
      </c>
      <c r="L483" s="883" cm="1">
        <f t="array" ref="L483">INDEX('Asset Register Calculations'!$L657:$P657,,$I$14+1)</f>
        <v>0</v>
      </c>
      <c r="M483" s="883" cm="1">
        <f t="array" ref="M483">INDEX('Asset Register Calculations'!$L564:$P564,,$I$14+1)</f>
        <v>0</v>
      </c>
      <c r="N483" s="900">
        <v>0</v>
      </c>
      <c r="O483" s="616">
        <f>IFERROR(CHOOSE('Methodology Inputs'!$J$22,'Methodology Inputs'!$I$28*CHOOSE('Methodology Inputs'!$I$36,J483,K483,L483),-PMT('Methodology Inputs'!$J$28,1/'Asset Register Inputs (Year 0)'!P59,CHOOSE('Methodology Inputs'!$I$36,J483,K483,L483)),0),0)</f>
        <v>0</v>
      </c>
      <c r="P483" s="29"/>
    </row>
    <row r="484" spans="1:16">
      <c r="A484" s="864"/>
      <c r="B484" s="864"/>
      <c r="C484" s="864"/>
      <c r="D484" s="864"/>
      <c r="E484" s="864"/>
      <c r="F484" s="869"/>
      <c r="G484" s="870">
        <f t="shared" si="68"/>
        <v>15</v>
      </c>
      <c r="H484" s="871" t="str">
        <v>XX</v>
      </c>
      <c r="I484" s="883" cm="1">
        <f t="array" ref="I484">INDEX('Asset Register Calculations'!$L542:$P542,,$I$14+1)</f>
        <v>0</v>
      </c>
      <c r="J484" s="883" cm="1">
        <f t="array" ref="J484">INDEX('Asset Register Calculations'!$L612:$P612,,$I$14+1)</f>
        <v>0</v>
      </c>
      <c r="K484" s="883" cm="1">
        <f t="array" ref="K484">INDEX('Asset Register Calculations'!$L635:$P635,,$I$14+1)</f>
        <v>0</v>
      </c>
      <c r="L484" s="883" cm="1">
        <f t="array" ref="L484">INDEX('Asset Register Calculations'!$L658:$P658,,$I$14+1)</f>
        <v>0</v>
      </c>
      <c r="M484" s="883" cm="1">
        <f t="array" ref="M484">INDEX('Asset Register Calculations'!$L565:$P565,,$I$14+1)</f>
        <v>0</v>
      </c>
      <c r="N484" s="900">
        <v>0</v>
      </c>
      <c r="O484" s="616">
        <f>IFERROR(CHOOSE('Methodology Inputs'!$J$22,'Methodology Inputs'!$I$28*CHOOSE('Methodology Inputs'!$I$36,J484,K484,L484),-PMT('Methodology Inputs'!$J$28,1/'Asset Register Inputs (Year 0)'!P60,CHOOSE('Methodology Inputs'!$I$36,J484,K484,L484)),0),0)</f>
        <v>0</v>
      </c>
      <c r="P484" s="29"/>
    </row>
    <row r="485" spans="1:16">
      <c r="A485" s="864"/>
      <c r="B485" s="864"/>
      <c r="C485" s="864"/>
      <c r="D485" s="864"/>
      <c r="E485" s="864"/>
      <c r="F485" s="869"/>
      <c r="G485" s="870">
        <f t="shared" si="68"/>
        <v>16</v>
      </c>
      <c r="H485" s="871" t="str">
        <v>XX</v>
      </c>
      <c r="I485" s="883" cm="1">
        <f t="array" ref="I485">INDEX('Asset Register Calculations'!$L543:$P543,,$I$14+1)</f>
        <v>0</v>
      </c>
      <c r="J485" s="883" cm="1">
        <f t="array" ref="J485">INDEX('Asset Register Calculations'!$L613:$P613,,$I$14+1)</f>
        <v>0</v>
      </c>
      <c r="K485" s="883" cm="1">
        <f t="array" ref="K485">INDEX('Asset Register Calculations'!$L636:$P636,,$I$14+1)</f>
        <v>0</v>
      </c>
      <c r="L485" s="883" cm="1">
        <f t="array" ref="L485">INDEX('Asset Register Calculations'!$L659:$P659,,$I$14+1)</f>
        <v>0</v>
      </c>
      <c r="M485" s="883" cm="1">
        <f t="array" ref="M485">INDEX('Asset Register Calculations'!$L566:$P566,,$I$14+1)</f>
        <v>0</v>
      </c>
      <c r="N485" s="900">
        <v>0</v>
      </c>
      <c r="O485" s="616">
        <f>IFERROR(CHOOSE('Methodology Inputs'!$J$22,'Methodology Inputs'!$I$28*CHOOSE('Methodology Inputs'!$I$36,J485,K485,L485),-PMT('Methodology Inputs'!$J$28,1/'Asset Register Inputs (Year 0)'!P61,CHOOSE('Methodology Inputs'!$I$36,J485,K485,L485)),0),0)</f>
        <v>0</v>
      </c>
      <c r="P485" s="29"/>
    </row>
    <row r="486" spans="1:16">
      <c r="A486" s="864"/>
      <c r="B486" s="864"/>
      <c r="C486" s="864"/>
      <c r="D486" s="864"/>
      <c r="E486" s="864"/>
      <c r="F486" s="869"/>
      <c r="G486" s="870">
        <f t="shared" si="68"/>
        <v>17</v>
      </c>
      <c r="H486" s="871" t="str">
        <v>XX</v>
      </c>
      <c r="I486" s="883" cm="1">
        <f t="array" ref="I486">INDEX('Asset Register Calculations'!$L544:$P544,,$I$14+1)</f>
        <v>0</v>
      </c>
      <c r="J486" s="883" cm="1">
        <f t="array" ref="J486">INDEX('Asset Register Calculations'!$L614:$P614,,$I$14+1)</f>
        <v>0</v>
      </c>
      <c r="K486" s="883" cm="1">
        <f t="array" ref="K486">INDEX('Asset Register Calculations'!$L637:$P637,,$I$14+1)</f>
        <v>0</v>
      </c>
      <c r="L486" s="883" cm="1">
        <f t="array" ref="L486">INDEX('Asset Register Calculations'!$L660:$P660,,$I$14+1)</f>
        <v>0</v>
      </c>
      <c r="M486" s="883" cm="1">
        <f t="array" ref="M486">INDEX('Asset Register Calculations'!$L567:$P567,,$I$14+1)</f>
        <v>0</v>
      </c>
      <c r="N486" s="900">
        <v>0</v>
      </c>
      <c r="O486" s="616">
        <f>IFERROR(CHOOSE('Methodology Inputs'!$J$22,'Methodology Inputs'!$I$28*CHOOSE('Methodology Inputs'!$I$36,J486,K486,L486),-PMT('Methodology Inputs'!$J$28,1/'Asset Register Inputs (Year 0)'!P62,CHOOSE('Methodology Inputs'!$I$36,J486,K486,L486)),0),0)</f>
        <v>0</v>
      </c>
      <c r="P486" s="29"/>
    </row>
    <row r="487" spans="1:16">
      <c r="A487" s="864"/>
      <c r="B487" s="864"/>
      <c r="C487" s="864"/>
      <c r="D487" s="864"/>
      <c r="E487" s="864"/>
      <c r="F487" s="869"/>
      <c r="G487" s="870">
        <f t="shared" ref="G487:G489" si="69">G486+1</f>
        <v>18</v>
      </c>
      <c r="H487" s="871" t="str">
        <v>XX</v>
      </c>
      <c r="I487" s="883" cm="1">
        <f t="array" ref="I487">INDEX('Asset Register Calculations'!$L545:$P545,,$I$14+1)</f>
        <v>0</v>
      </c>
      <c r="J487" s="883" cm="1">
        <f t="array" ref="J487">INDEX('Asset Register Calculations'!$L615:$P615,,$I$14+1)</f>
        <v>0</v>
      </c>
      <c r="K487" s="883" cm="1">
        <f t="array" ref="K487">INDEX('Asset Register Calculations'!$L638:$P638,,$I$14+1)</f>
        <v>0</v>
      </c>
      <c r="L487" s="883" cm="1">
        <f t="array" ref="L487">INDEX('Asset Register Calculations'!$L661:$P661,,$I$14+1)</f>
        <v>0</v>
      </c>
      <c r="M487" s="883" cm="1">
        <f t="array" ref="M487">INDEX('Asset Register Calculations'!$L568:$P568,,$I$14+1)</f>
        <v>0</v>
      </c>
      <c r="N487" s="900">
        <v>0</v>
      </c>
      <c r="O487" s="616">
        <f>IFERROR(CHOOSE('Methodology Inputs'!$J$22,'Methodology Inputs'!$I$28*CHOOSE('Methodology Inputs'!$I$36,J487,K487,L487),-PMT('Methodology Inputs'!$J$28,1/'Asset Register Inputs (Year 0)'!P63,CHOOSE('Methodology Inputs'!$I$36,J487,K487,L487)),0),0)</f>
        <v>0</v>
      </c>
      <c r="P487" s="29"/>
    </row>
    <row r="488" spans="1:16">
      <c r="A488" s="864"/>
      <c r="B488" s="864"/>
      <c r="C488" s="864"/>
      <c r="D488" s="864"/>
      <c r="E488" s="864"/>
      <c r="F488" s="869"/>
      <c r="G488" s="870">
        <f t="shared" si="69"/>
        <v>19</v>
      </c>
      <c r="H488" s="871" t="str">
        <v>XX</v>
      </c>
      <c r="I488" s="883" cm="1">
        <f t="array" ref="I488">INDEX('Asset Register Calculations'!$L546:$P546,,$I$14+1)</f>
        <v>0</v>
      </c>
      <c r="J488" s="883" cm="1">
        <f t="array" ref="J488">INDEX('Asset Register Calculations'!$L616:$P616,,$I$14+1)</f>
        <v>0</v>
      </c>
      <c r="K488" s="883" cm="1">
        <f t="array" ref="K488">INDEX('Asset Register Calculations'!$L639:$P639,,$I$14+1)</f>
        <v>0</v>
      </c>
      <c r="L488" s="883" cm="1">
        <f t="array" ref="L488">INDEX('Asset Register Calculations'!$L662:$P662,,$I$14+1)</f>
        <v>0</v>
      </c>
      <c r="M488" s="883" cm="1">
        <f t="array" ref="M488">INDEX('Asset Register Calculations'!$L569:$P569,,$I$14+1)</f>
        <v>0</v>
      </c>
      <c r="N488" s="900">
        <v>0</v>
      </c>
      <c r="O488" s="616">
        <f>IFERROR(CHOOSE('Methodology Inputs'!$J$22,'Methodology Inputs'!$I$28*CHOOSE('Methodology Inputs'!$I$36,J488,K488,L488),-PMT('Methodology Inputs'!$J$28,1/'Asset Register Inputs (Year 0)'!P64,CHOOSE('Methodology Inputs'!$I$36,J488,K488,L488)),0),0)</f>
        <v>0</v>
      </c>
      <c r="P488" s="29"/>
    </row>
    <row r="489" spans="1:16">
      <c r="A489" s="864"/>
      <c r="B489" s="864"/>
      <c r="C489" s="864"/>
      <c r="D489" s="864"/>
      <c r="E489" s="864"/>
      <c r="F489" s="869"/>
      <c r="G489" s="870">
        <f t="shared" si="69"/>
        <v>20</v>
      </c>
      <c r="H489" s="871" t="str">
        <v>XX</v>
      </c>
      <c r="I489" s="883" cm="1">
        <f t="array" ref="I489">INDEX('Asset Register Calculations'!$L547:$P547,,$I$14+1)</f>
        <v>0</v>
      </c>
      <c r="J489" s="883" cm="1">
        <f t="array" ref="J489">INDEX('Asset Register Calculations'!$L617:$P617,,$I$14+1)</f>
        <v>0</v>
      </c>
      <c r="K489" s="883" cm="1">
        <f t="array" ref="K489">INDEX('Asset Register Calculations'!$L640:$P640,,$I$14+1)</f>
        <v>0</v>
      </c>
      <c r="L489" s="883" cm="1">
        <f t="array" ref="L489">INDEX('Asset Register Calculations'!$L663:$P663,,$I$14+1)</f>
        <v>0</v>
      </c>
      <c r="M489" s="883" cm="1">
        <f t="array" ref="M489">INDEX('Asset Register Calculations'!$L570:$P570,,$I$14+1)</f>
        <v>0</v>
      </c>
      <c r="N489" s="900">
        <v>0</v>
      </c>
      <c r="O489" s="616">
        <f>IFERROR(CHOOSE('Methodology Inputs'!$J$22,'Methodology Inputs'!$I$28*CHOOSE('Methodology Inputs'!$I$36,J489,K489,L489),-PMT('Methodology Inputs'!$J$28,1/'Asset Register Inputs (Year 0)'!P65,CHOOSE('Methodology Inputs'!$I$36,J489,K489,L489)),0),0)</f>
        <v>0</v>
      </c>
      <c r="P489" s="29"/>
    </row>
    <row r="490" ht="10.9" customHeight="1" spans="7:8">
      <c r="G490" s="482"/>
      <c r="H490" s="835"/>
    </row>
    <row r="491" ht="17.75" spans="8:15">
      <c r="H491" s="836" t="s">
        <v>179</v>
      </c>
      <c r="I491" s="617">
        <f t="shared" ref="I491:J491" si="70">SUM(I470:I490)</f>
        <v>20650835.49</v>
      </c>
      <c r="J491" s="617">
        <f t="shared" si="70"/>
        <v>8541348.66999999</v>
      </c>
      <c r="K491" s="617">
        <f t="shared" ref="K491" si="71">SUM(K470:K490)</f>
        <v>7347948.08000004</v>
      </c>
      <c r="L491" s="617">
        <f t="shared" ref="L491" si="72">SUM(L470:L490)</f>
        <v>7944648.37499997</v>
      </c>
      <c r="M491" s="617">
        <f t="shared" ref="M491:O491" si="73">SUM(M470:M490)</f>
        <v>1193400.59</v>
      </c>
      <c r="N491" s="617">
        <f t="shared" si="73"/>
        <v>0</v>
      </c>
      <c r="O491" s="617">
        <f t="shared" si="73"/>
        <v>0</v>
      </c>
    </row>
    <row r="492" ht="17.55" spans="14:16">
      <c r="N492" s="29"/>
      <c r="O492" s="29"/>
      <c r="P492" s="29"/>
    </row>
    <row r="493" spans="14:16">
      <c r="N493" s="29"/>
      <c r="O493" s="29"/>
      <c r="P493" s="29"/>
    </row>
    <row r="494" ht="37.9" customHeight="1" spans="1:57">
      <c r="A494" s="607"/>
      <c r="B494" s="217" t="s">
        <v>447</v>
      </c>
      <c r="C494" s="607"/>
      <c r="D494" s="607"/>
      <c r="E494" s="607"/>
      <c r="F494" s="607"/>
      <c r="G494" s="611"/>
      <c r="H494" s="818"/>
      <c r="I494" s="217"/>
      <c r="J494" s="217"/>
      <c r="K494" s="217"/>
      <c r="L494" s="141"/>
      <c r="M494" s="141"/>
      <c r="N494" s="141"/>
      <c r="O494" s="141"/>
      <c r="P494" s="141"/>
      <c r="Q494" s="141"/>
      <c r="R494" s="141"/>
      <c r="S494" s="141"/>
      <c r="T494" s="141"/>
      <c r="U494" s="141"/>
      <c r="V494" s="141"/>
      <c r="W494" s="141"/>
      <c r="X494" s="141"/>
      <c r="Y494" s="141"/>
      <c r="Z494" s="141"/>
      <c r="AA494" s="141"/>
      <c r="AB494" s="141"/>
      <c r="AC494" s="141"/>
      <c r="AD494" s="141"/>
      <c r="AE494" s="141"/>
      <c r="AF494" s="141"/>
      <c r="AG494" s="141"/>
      <c r="AH494" s="141"/>
      <c r="AI494" s="141"/>
      <c r="AJ494" s="141"/>
      <c r="AK494" s="141"/>
      <c r="AL494" s="141"/>
      <c r="AM494" s="141"/>
      <c r="AN494" s="141"/>
      <c r="AO494" s="141"/>
      <c r="AP494" s="141"/>
      <c r="AQ494" s="141"/>
      <c r="AR494" s="141"/>
      <c r="AS494" s="141"/>
      <c r="AT494" s="141"/>
      <c r="AU494" s="141"/>
      <c r="AV494" s="141"/>
      <c r="AW494" s="141"/>
      <c r="AX494" s="141"/>
      <c r="AY494" s="141"/>
      <c r="AZ494" s="141"/>
      <c r="BA494" s="141"/>
      <c r="BB494" s="141"/>
      <c r="BC494" s="141"/>
      <c r="BD494" s="141"/>
      <c r="BE494" s="141"/>
    </row>
    <row r="495" spans="14:16">
      <c r="N495" s="29"/>
      <c r="O495" s="29"/>
      <c r="P495" s="29"/>
    </row>
    <row r="496" ht="19.95" spans="4:19">
      <c r="D496" s="609" t="s">
        <v>170</v>
      </c>
      <c r="E496" s="8"/>
      <c r="F496" s="8"/>
      <c r="G496" s="8"/>
      <c r="H496" s="852"/>
      <c r="I496" s="609"/>
      <c r="J496" s="609"/>
      <c r="K496" s="609"/>
      <c r="L496" s="8"/>
      <c r="M496" s="8"/>
      <c r="N496" s="8"/>
      <c r="O496" s="502"/>
      <c r="P496" s="502"/>
      <c r="Q496" s="8"/>
      <c r="R496" s="8"/>
      <c r="S496" s="8"/>
    </row>
    <row r="497" ht="19.2" spans="4:16">
      <c r="D497" s="744"/>
      <c r="H497" s="887"/>
      <c r="I497" s="744"/>
      <c r="J497" s="744"/>
      <c r="K497" s="744"/>
      <c r="O497" s="29"/>
      <c r="P497" s="29"/>
    </row>
    <row r="498" spans="6:16">
      <c r="F498" s="29"/>
      <c r="G498" s="29"/>
      <c r="I498" s="29"/>
      <c r="J498" s="29"/>
      <c r="K498" s="29"/>
      <c r="N498" s="237" t="s">
        <v>940</v>
      </c>
      <c r="O498" s="29"/>
      <c r="P498" s="29"/>
    </row>
    <row r="499" spans="12:19">
      <c r="L499" s="893" t="s">
        <v>941</v>
      </c>
      <c r="M499" s="29"/>
      <c r="N499" s="393" t="s">
        <v>247</v>
      </c>
      <c r="O499" s="393" t="s">
        <v>247</v>
      </c>
      <c r="P499" s="393" t="s">
        <v>247</v>
      </c>
      <c r="Q499" s="393" t="s">
        <v>248</v>
      </c>
      <c r="R499" s="393" t="s">
        <v>248</v>
      </c>
      <c r="S499" s="393" t="s">
        <v>248</v>
      </c>
    </row>
    <row r="500" ht="55.15" customHeight="1" spans="1:57">
      <c r="A500" s="29"/>
      <c r="B500" s="29"/>
      <c r="C500" s="29"/>
      <c r="D500" s="29"/>
      <c r="E500" s="29"/>
      <c r="F500" s="29"/>
      <c r="G500" s="29"/>
      <c r="H500" s="888"/>
      <c r="I500" s="543" t="s">
        <v>942</v>
      </c>
      <c r="J500" s="543" t="str">
        <f>"Function ("&amp;'Index Tables'!$I$97&amp;")"</f>
        <v>Function (Wires)</v>
      </c>
      <c r="K500" s="543" t="str">
        <f>"Function ("&amp;'Index Tables'!$J$97&amp;")"</f>
        <v>Function (Retail)</v>
      </c>
      <c r="L500" s="393" t="s">
        <v>247</v>
      </c>
      <c r="M500" s="393" t="s">
        <v>248</v>
      </c>
      <c r="N500" s="394" t="s">
        <v>429</v>
      </c>
      <c r="O500" s="394" t="s">
        <v>430</v>
      </c>
      <c r="P500" s="394" t="s">
        <v>431</v>
      </c>
      <c r="Q500" s="394" t="s">
        <v>429</v>
      </c>
      <c r="R500" s="394" t="s">
        <v>430</v>
      </c>
      <c r="S500" s="394" t="s">
        <v>431</v>
      </c>
      <c r="T500" s="29"/>
      <c r="U500" s="29"/>
      <c r="W500" s="29"/>
      <c r="X500" s="29"/>
      <c r="Y500" s="29"/>
      <c r="Z500" s="29"/>
      <c r="AA500" s="29"/>
      <c r="AB500" s="29"/>
      <c r="AC500" s="29"/>
      <c r="AD500" s="29"/>
      <c r="AE500" s="29"/>
      <c r="AF500" s="29"/>
      <c r="AG500" s="29"/>
      <c r="AH500" s="29"/>
      <c r="AI500" s="29"/>
      <c r="AJ500" s="29"/>
      <c r="AK500" s="29"/>
      <c r="AL500" s="29"/>
      <c r="AM500" s="29"/>
      <c r="AN500" s="29"/>
      <c r="AO500" s="29"/>
      <c r="AP500" s="29"/>
      <c r="AQ500" s="29"/>
      <c r="AR500" s="29"/>
      <c r="AS500" s="29"/>
      <c r="AT500" s="29"/>
      <c r="AU500" s="29"/>
      <c r="AV500" s="29"/>
      <c r="AW500" s="29"/>
      <c r="AX500" s="29"/>
      <c r="AY500" s="29"/>
      <c r="AZ500" s="29"/>
      <c r="BA500" s="29"/>
      <c r="BB500" s="29"/>
      <c r="BC500" s="29"/>
      <c r="BD500" s="29"/>
      <c r="BE500" s="29"/>
    </row>
    <row r="501" ht="9" customHeight="1" spans="1:19">
      <c r="A501" s="192"/>
      <c r="B501" s="192"/>
      <c r="C501" s="192"/>
      <c r="D501" s="192"/>
      <c r="E501" s="192"/>
      <c r="F501" s="192"/>
      <c r="G501" s="192"/>
      <c r="H501" s="889"/>
      <c r="I501" s="894"/>
      <c r="J501" s="192"/>
      <c r="K501" s="192"/>
      <c r="L501" s="192"/>
      <c r="M501" s="192"/>
      <c r="N501" s="192"/>
      <c r="O501" s="192"/>
      <c r="P501" s="192"/>
      <c r="Q501" s="192"/>
      <c r="R501" s="192"/>
      <c r="S501" s="192"/>
    </row>
    <row r="502" ht="33.4" customHeight="1" spans="8:19">
      <c r="H502" s="890">
        <f>'Financial Inputs (Year 0)'!H22</f>
        <v>0</v>
      </c>
      <c r="I502" s="895" cm="1">
        <f t="array" ref="I502">INDEX('Financial Inputs (Years 1-4)'!S25:V25,,$I$14)*'Financial Inputs (Year 0)'!J22</f>
        <v>0</v>
      </c>
      <c r="J502" s="896">
        <f>'Financial Inputs (Year 0)'!M22</f>
        <v>0</v>
      </c>
      <c r="K502" s="897">
        <f>'Financial Inputs (Year 0)'!N22</f>
        <v>0</v>
      </c>
      <c r="L502" s="895">
        <f>'Financial Inputs (Year 0)'!K22*$I502</f>
        <v>0</v>
      </c>
      <c r="M502" s="895">
        <f>'Financial Inputs (Year 0)'!L22*$I502</f>
        <v>0</v>
      </c>
      <c r="N502" s="895">
        <f>IFERROR($L502*INDEX('Index Tables'!L$100:L$119,MATCH($J502,'Index Tables'!$I$100:$I$119,0)),0)</f>
        <v>0</v>
      </c>
      <c r="O502" s="895">
        <f>IFERROR($L502*INDEX('Index Tables'!M$100:M$119,MATCH($J502,'Index Tables'!$I$100:$I$119,0)),0)</f>
        <v>0</v>
      </c>
      <c r="P502" s="895">
        <f>IFERROR($L502*INDEX('Index Tables'!N$100:N$119,MATCH($J502,'Index Tables'!$I$100:$I$119,0)),0)</f>
        <v>0</v>
      </c>
      <c r="Q502" s="895">
        <f>IFERROR($M502*INDEX('Index Tables'!L$100:L$119,MATCH($K502,'Index Tables'!$I$100:$I$119,0)),0)</f>
        <v>0</v>
      </c>
      <c r="R502" s="895">
        <f>IFERROR($M502*INDEX('Index Tables'!M$100:M$119,MATCH($K502,'Index Tables'!$I$100:$I$119,0)),0)</f>
        <v>0</v>
      </c>
      <c r="S502" s="895">
        <f>IFERROR($M502*INDEX('Index Tables'!N$100:N$119,MATCH($K502,'Index Tables'!$I$100:$I$119,0)),0)</f>
        <v>0</v>
      </c>
    </row>
    <row r="503" ht="33.4" customHeight="1" spans="8:19">
      <c r="H503" s="890">
        <f>'Financial Inputs (Year 0)'!H23</f>
        <v>0</v>
      </c>
      <c r="I503" s="895" cm="1">
        <f t="array" ref="I503">INDEX('Financial Inputs (Years 1-4)'!S26:V26,,$I$14)*'Financial Inputs (Year 0)'!J23</f>
        <v>0</v>
      </c>
      <c r="J503" s="896">
        <f>'Financial Inputs (Year 0)'!M23</f>
        <v>0</v>
      </c>
      <c r="K503" s="897">
        <f>'Financial Inputs (Year 0)'!N23</f>
        <v>0</v>
      </c>
      <c r="L503" s="895">
        <f>'Financial Inputs (Year 0)'!K23*$I503</f>
        <v>0</v>
      </c>
      <c r="M503" s="895">
        <f>'Financial Inputs (Year 0)'!L23*$I503</f>
        <v>0</v>
      </c>
      <c r="N503" s="895">
        <f>IFERROR($L503*INDEX('Index Tables'!L$100:L$119,MATCH($J503,'Index Tables'!$I$100:$I$119,0)),0)</f>
        <v>0</v>
      </c>
      <c r="O503" s="895">
        <f>IFERROR($L503*INDEX('Index Tables'!M$100:M$119,MATCH($J503,'Index Tables'!$I$100:$I$119,0)),0)</f>
        <v>0</v>
      </c>
      <c r="P503" s="895">
        <f>IFERROR($L503*INDEX('Index Tables'!N$100:N$119,MATCH($J503,'Index Tables'!$I$100:$I$119,0)),0)</f>
        <v>0</v>
      </c>
      <c r="Q503" s="895">
        <f>IFERROR($M503*INDEX('Index Tables'!L$100:L$119,MATCH($K503,'Index Tables'!$I$100:$I$119,0)),0)</f>
        <v>0</v>
      </c>
      <c r="R503" s="895">
        <f>IFERROR($M503*INDEX('Index Tables'!M$100:M$119,MATCH($K503,'Index Tables'!$I$100:$I$119,0)),0)</f>
        <v>0</v>
      </c>
      <c r="S503" s="895">
        <f>IFERROR($M503*INDEX('Index Tables'!N$100:N$119,MATCH($K503,'Index Tables'!$I$100:$I$119,0)),0)</f>
        <v>0</v>
      </c>
    </row>
    <row r="504" ht="33.4" customHeight="1" spans="8:19">
      <c r="H504" s="890">
        <f>'Financial Inputs (Year 0)'!H24</f>
        <v>0</v>
      </c>
      <c r="I504" s="895" cm="1">
        <f t="array" ref="I504">INDEX('Financial Inputs (Years 1-4)'!S27:V27,,$I$14)*'Financial Inputs (Year 0)'!J24</f>
        <v>0</v>
      </c>
      <c r="J504" s="896">
        <f>'Financial Inputs (Year 0)'!M24</f>
        <v>0</v>
      </c>
      <c r="K504" s="897">
        <f>'Financial Inputs (Year 0)'!N24</f>
        <v>0</v>
      </c>
      <c r="L504" s="895">
        <f>'Financial Inputs (Year 0)'!K24*$I504</f>
        <v>0</v>
      </c>
      <c r="M504" s="895">
        <f>'Financial Inputs (Year 0)'!L24*$I504</f>
        <v>0</v>
      </c>
      <c r="N504" s="895">
        <f>IFERROR($L504*INDEX('Index Tables'!L$100:L$119,MATCH($J504,'Index Tables'!$I$100:$I$119,0)),0)</f>
        <v>0</v>
      </c>
      <c r="O504" s="895">
        <f>IFERROR($L504*INDEX('Index Tables'!M$100:M$119,MATCH($J504,'Index Tables'!$I$100:$I$119,0)),0)</f>
        <v>0</v>
      </c>
      <c r="P504" s="895">
        <f>IFERROR($L504*INDEX('Index Tables'!N$100:N$119,MATCH($J504,'Index Tables'!$I$100:$I$119,0)),0)</f>
        <v>0</v>
      </c>
      <c r="Q504" s="895">
        <f>IFERROR($M504*INDEX('Index Tables'!L$100:L$119,MATCH($K504,'Index Tables'!$I$100:$I$119,0)),0)</f>
        <v>0</v>
      </c>
      <c r="R504" s="895">
        <f>IFERROR($M504*INDEX('Index Tables'!M$100:M$119,MATCH($K504,'Index Tables'!$I$100:$I$119,0)),0)</f>
        <v>0</v>
      </c>
      <c r="S504" s="895">
        <f>IFERROR($M504*INDEX('Index Tables'!N$100:N$119,MATCH($K504,'Index Tables'!$I$100:$I$119,0)),0)</f>
        <v>0</v>
      </c>
    </row>
    <row r="505" ht="33.4" customHeight="1" spans="8:19">
      <c r="H505" s="890">
        <f>'Financial Inputs (Year 0)'!H25</f>
        <v>0</v>
      </c>
      <c r="I505" s="895" cm="1">
        <f t="array" ref="I505">INDEX('Financial Inputs (Years 1-4)'!S28:V28,,$I$14)*'Financial Inputs (Year 0)'!J25</f>
        <v>0</v>
      </c>
      <c r="J505" s="896">
        <f>'Financial Inputs (Year 0)'!M25</f>
        <v>0</v>
      </c>
      <c r="K505" s="897">
        <f>'Financial Inputs (Year 0)'!N25</f>
        <v>0</v>
      </c>
      <c r="L505" s="895">
        <f>'Financial Inputs (Year 0)'!K25*$I505</f>
        <v>0</v>
      </c>
      <c r="M505" s="895">
        <f>'Financial Inputs (Year 0)'!L25*$I505</f>
        <v>0</v>
      </c>
      <c r="N505" s="895">
        <f>IFERROR($L505*INDEX('Index Tables'!L$100:L$119,MATCH($J505,'Index Tables'!$I$100:$I$119,0)),0)</f>
        <v>0</v>
      </c>
      <c r="O505" s="895">
        <f>IFERROR($L505*INDEX('Index Tables'!M$100:M$119,MATCH($J505,'Index Tables'!$I$100:$I$119,0)),0)</f>
        <v>0</v>
      </c>
      <c r="P505" s="895">
        <f>IFERROR($L505*INDEX('Index Tables'!N$100:N$119,MATCH($J505,'Index Tables'!$I$100:$I$119,0)),0)</f>
        <v>0</v>
      </c>
      <c r="Q505" s="895">
        <f>IFERROR($M505*INDEX('Index Tables'!L$100:L$119,MATCH($K505,'Index Tables'!$I$100:$I$119,0)),0)</f>
        <v>0</v>
      </c>
      <c r="R505" s="895">
        <f>IFERROR($M505*INDEX('Index Tables'!M$100:M$119,MATCH($K505,'Index Tables'!$I$100:$I$119,0)),0)</f>
        <v>0</v>
      </c>
      <c r="S505" s="895">
        <f>IFERROR($M505*INDEX('Index Tables'!N$100:N$119,MATCH($K505,'Index Tables'!$I$100:$I$119,0)),0)</f>
        <v>0</v>
      </c>
    </row>
    <row r="506" ht="33.4" customHeight="1" spans="8:19">
      <c r="H506" s="890">
        <f>'Financial Inputs (Year 0)'!H26</f>
        <v>0</v>
      </c>
      <c r="I506" s="895" cm="1">
        <f t="array" ref="I506">INDEX('Financial Inputs (Years 1-4)'!S29:V29,,$I$14)*'Financial Inputs (Year 0)'!J26</f>
        <v>0</v>
      </c>
      <c r="J506" s="896">
        <f>'Financial Inputs (Year 0)'!M26</f>
        <v>0</v>
      </c>
      <c r="K506" s="897">
        <f>'Financial Inputs (Year 0)'!N26</f>
        <v>0</v>
      </c>
      <c r="L506" s="895">
        <f>'Financial Inputs (Year 0)'!K26*$I506</f>
        <v>0</v>
      </c>
      <c r="M506" s="895">
        <f>'Financial Inputs (Year 0)'!L26*$I506</f>
        <v>0</v>
      </c>
      <c r="N506" s="895">
        <f>IFERROR($L506*INDEX('Index Tables'!L$100:L$119,MATCH($J506,'Index Tables'!$I$100:$I$119,0)),0)</f>
        <v>0</v>
      </c>
      <c r="O506" s="895">
        <f>IFERROR($L506*INDEX('Index Tables'!M$100:M$119,MATCH($J506,'Index Tables'!$I$100:$I$119,0)),0)</f>
        <v>0</v>
      </c>
      <c r="P506" s="895">
        <f>IFERROR($L506*INDEX('Index Tables'!N$100:N$119,MATCH($J506,'Index Tables'!$I$100:$I$119,0)),0)</f>
        <v>0</v>
      </c>
      <c r="Q506" s="895">
        <f>IFERROR($M506*INDEX('Index Tables'!L$100:L$119,MATCH($K506,'Index Tables'!$I$100:$I$119,0)),0)</f>
        <v>0</v>
      </c>
      <c r="R506" s="895">
        <f>IFERROR($M506*INDEX('Index Tables'!M$100:M$119,MATCH($K506,'Index Tables'!$I$100:$I$119,0)),0)</f>
        <v>0</v>
      </c>
      <c r="S506" s="895">
        <f>IFERROR($M506*INDEX('Index Tables'!N$100:N$119,MATCH($K506,'Index Tables'!$I$100:$I$119,0)),0)</f>
        <v>0</v>
      </c>
    </row>
    <row r="507" ht="33.4" customHeight="1" spans="8:19">
      <c r="H507" s="890">
        <f>'Financial Inputs (Year 0)'!H27</f>
        <v>0</v>
      </c>
      <c r="I507" s="895" cm="1">
        <f t="array" ref="I507">INDEX('Financial Inputs (Years 1-4)'!S30:V30,,$I$14)*'Financial Inputs (Year 0)'!J27</f>
        <v>0</v>
      </c>
      <c r="J507" s="896">
        <f>'Financial Inputs (Year 0)'!M27</f>
        <v>0</v>
      </c>
      <c r="K507" s="897">
        <f>'Financial Inputs (Year 0)'!N27</f>
        <v>0</v>
      </c>
      <c r="L507" s="895">
        <f>'Financial Inputs (Year 0)'!K27*$I507</f>
        <v>0</v>
      </c>
      <c r="M507" s="895">
        <f>'Financial Inputs (Year 0)'!L27*$I507</f>
        <v>0</v>
      </c>
      <c r="N507" s="895">
        <f>IFERROR($L507*INDEX('Index Tables'!L$100:L$119,MATCH($J507,'Index Tables'!$I$100:$I$119,0)),0)</f>
        <v>0</v>
      </c>
      <c r="O507" s="895">
        <f>IFERROR($L507*INDEX('Index Tables'!M$100:M$119,MATCH($J507,'Index Tables'!$I$100:$I$119,0)),0)</f>
        <v>0</v>
      </c>
      <c r="P507" s="895">
        <f>IFERROR($L507*INDEX('Index Tables'!N$100:N$119,MATCH($J507,'Index Tables'!$I$100:$I$119,0)),0)</f>
        <v>0</v>
      </c>
      <c r="Q507" s="895">
        <f>IFERROR($M507*INDEX('Index Tables'!L$100:L$119,MATCH($K507,'Index Tables'!$I$100:$I$119,0)),0)</f>
        <v>0</v>
      </c>
      <c r="R507" s="895">
        <f>IFERROR($M507*INDEX('Index Tables'!M$100:M$119,MATCH($K507,'Index Tables'!$I$100:$I$119,0)),0)</f>
        <v>0</v>
      </c>
      <c r="S507" s="895">
        <f>IFERROR($M507*INDEX('Index Tables'!N$100:N$119,MATCH($K507,'Index Tables'!$I$100:$I$119,0)),0)</f>
        <v>0</v>
      </c>
    </row>
    <row r="508" ht="33.4" customHeight="1" spans="8:19">
      <c r="H508" s="890">
        <f>'Financial Inputs (Year 0)'!H28</f>
        <v>0</v>
      </c>
      <c r="I508" s="895" cm="1">
        <f t="array" ref="I508">INDEX('Financial Inputs (Years 1-4)'!S31:V31,,$I$14)*'Financial Inputs (Year 0)'!J28</f>
        <v>0</v>
      </c>
      <c r="J508" s="896">
        <f>'Financial Inputs (Year 0)'!M28</f>
        <v>0</v>
      </c>
      <c r="K508" s="897">
        <f>'Financial Inputs (Year 0)'!N28</f>
        <v>0</v>
      </c>
      <c r="L508" s="895">
        <f>'Financial Inputs (Year 0)'!K28*$I508</f>
        <v>0</v>
      </c>
      <c r="M508" s="895">
        <f>'Financial Inputs (Year 0)'!L28*$I508</f>
        <v>0</v>
      </c>
      <c r="N508" s="895">
        <f>IFERROR($L508*INDEX('Index Tables'!L$100:L$119,MATCH($J508,'Index Tables'!$I$100:$I$119,0)),0)</f>
        <v>0</v>
      </c>
      <c r="O508" s="895">
        <f>IFERROR($L508*INDEX('Index Tables'!M$100:M$119,MATCH($J508,'Index Tables'!$I$100:$I$119,0)),0)</f>
        <v>0</v>
      </c>
      <c r="P508" s="895">
        <f>IFERROR($L508*INDEX('Index Tables'!N$100:N$119,MATCH($J508,'Index Tables'!$I$100:$I$119,0)),0)</f>
        <v>0</v>
      </c>
      <c r="Q508" s="895">
        <f>IFERROR($M508*INDEX('Index Tables'!L$100:L$119,MATCH($K508,'Index Tables'!$I$100:$I$119,0)),0)</f>
        <v>0</v>
      </c>
      <c r="R508" s="895">
        <f>IFERROR($M508*INDEX('Index Tables'!M$100:M$119,MATCH($K508,'Index Tables'!$I$100:$I$119,0)),0)</f>
        <v>0</v>
      </c>
      <c r="S508" s="895">
        <f>IFERROR($M508*INDEX('Index Tables'!N$100:N$119,MATCH($K508,'Index Tables'!$I$100:$I$119,0)),0)</f>
        <v>0</v>
      </c>
    </row>
    <row r="509" ht="33.4" customHeight="1" spans="8:19">
      <c r="H509" s="890">
        <f>'Financial Inputs (Year 0)'!H29</f>
        <v>0</v>
      </c>
      <c r="I509" s="895" cm="1">
        <f t="array" ref="I509">INDEX('Financial Inputs (Years 1-4)'!S32:V32,,$I$14)*'Financial Inputs (Year 0)'!J29</f>
        <v>0</v>
      </c>
      <c r="J509" s="896">
        <f>'Financial Inputs (Year 0)'!M29</f>
        <v>0</v>
      </c>
      <c r="K509" s="897">
        <f>'Financial Inputs (Year 0)'!N29</f>
        <v>0</v>
      </c>
      <c r="L509" s="895">
        <f>'Financial Inputs (Year 0)'!K29*$I509</f>
        <v>0</v>
      </c>
      <c r="M509" s="895">
        <f>'Financial Inputs (Year 0)'!L29*$I509</f>
        <v>0</v>
      </c>
      <c r="N509" s="895">
        <f>IFERROR($L509*INDEX('Index Tables'!L$100:L$119,MATCH($J509,'Index Tables'!$I$100:$I$119,0)),0)</f>
        <v>0</v>
      </c>
      <c r="O509" s="895">
        <f>IFERROR($L509*INDEX('Index Tables'!M$100:M$119,MATCH($J509,'Index Tables'!$I$100:$I$119,0)),0)</f>
        <v>0</v>
      </c>
      <c r="P509" s="895">
        <f>IFERROR($L509*INDEX('Index Tables'!N$100:N$119,MATCH($J509,'Index Tables'!$I$100:$I$119,0)),0)</f>
        <v>0</v>
      </c>
      <c r="Q509" s="895">
        <f>IFERROR($M509*INDEX('Index Tables'!L$100:L$119,MATCH($K509,'Index Tables'!$I$100:$I$119,0)),0)</f>
        <v>0</v>
      </c>
      <c r="R509" s="895">
        <f>IFERROR($M509*INDEX('Index Tables'!M$100:M$119,MATCH($K509,'Index Tables'!$I$100:$I$119,0)),0)</f>
        <v>0</v>
      </c>
      <c r="S509" s="895">
        <f>IFERROR($M509*INDEX('Index Tables'!N$100:N$119,MATCH($K509,'Index Tables'!$I$100:$I$119,0)),0)</f>
        <v>0</v>
      </c>
    </row>
    <row r="510" ht="33.4" customHeight="1" spans="8:19">
      <c r="H510" s="890">
        <f>'Financial Inputs (Year 0)'!H30</f>
        <v>0</v>
      </c>
      <c r="I510" s="895" cm="1">
        <f t="array" ref="I510">INDEX('Financial Inputs (Years 1-4)'!S33:V33,,$I$14)*'Financial Inputs (Year 0)'!J30</f>
        <v>0</v>
      </c>
      <c r="J510" s="896">
        <f>'Financial Inputs (Year 0)'!M30</f>
        <v>0</v>
      </c>
      <c r="K510" s="897">
        <f>'Financial Inputs (Year 0)'!N30</f>
        <v>0</v>
      </c>
      <c r="L510" s="895">
        <f>'Financial Inputs (Year 0)'!K30*$I510</f>
        <v>0</v>
      </c>
      <c r="M510" s="895">
        <f>'Financial Inputs (Year 0)'!L30*$I510</f>
        <v>0</v>
      </c>
      <c r="N510" s="895">
        <f>IFERROR($L510*INDEX('Index Tables'!L$100:L$119,MATCH($J510,'Index Tables'!$I$100:$I$119,0)),0)</f>
        <v>0</v>
      </c>
      <c r="O510" s="895">
        <f>IFERROR($L510*INDEX('Index Tables'!M$100:M$119,MATCH($J510,'Index Tables'!$I$100:$I$119,0)),0)</f>
        <v>0</v>
      </c>
      <c r="P510" s="895">
        <f>IFERROR($L510*INDEX('Index Tables'!N$100:N$119,MATCH($J510,'Index Tables'!$I$100:$I$119,0)),0)</f>
        <v>0</v>
      </c>
      <c r="Q510" s="895">
        <f>IFERROR($M510*INDEX('Index Tables'!L$100:L$119,MATCH($K510,'Index Tables'!$I$100:$I$119,0)),0)</f>
        <v>0</v>
      </c>
      <c r="R510" s="895">
        <f>IFERROR($M510*INDEX('Index Tables'!M$100:M$119,MATCH($K510,'Index Tables'!$I$100:$I$119,0)),0)</f>
        <v>0</v>
      </c>
      <c r="S510" s="895">
        <f>IFERROR($M510*INDEX('Index Tables'!N$100:N$119,MATCH($K510,'Index Tables'!$I$100:$I$119,0)),0)</f>
        <v>0</v>
      </c>
    </row>
    <row r="511" ht="33.4" customHeight="1" spans="8:19">
      <c r="H511" s="890">
        <f>'Financial Inputs (Year 0)'!H31</f>
        <v>0</v>
      </c>
      <c r="I511" s="895" cm="1">
        <f t="array" ref="I511">INDEX('Financial Inputs (Years 1-4)'!S34:V34,,$I$14)*'Financial Inputs (Year 0)'!J31</f>
        <v>0</v>
      </c>
      <c r="J511" s="896">
        <f>'Financial Inputs (Year 0)'!M31</f>
        <v>0</v>
      </c>
      <c r="K511" s="897">
        <f>'Financial Inputs (Year 0)'!N31</f>
        <v>0</v>
      </c>
      <c r="L511" s="895">
        <f>'Financial Inputs (Year 0)'!K31*$I511</f>
        <v>0</v>
      </c>
      <c r="M511" s="895">
        <f>'Financial Inputs (Year 0)'!L31*$I511</f>
        <v>0</v>
      </c>
      <c r="N511" s="895">
        <f>IFERROR($L511*INDEX('Index Tables'!L$100:L$119,MATCH($J511,'Index Tables'!$I$100:$I$119,0)),0)</f>
        <v>0</v>
      </c>
      <c r="O511" s="895">
        <f>IFERROR($L511*INDEX('Index Tables'!M$100:M$119,MATCH($J511,'Index Tables'!$I$100:$I$119,0)),0)</f>
        <v>0</v>
      </c>
      <c r="P511" s="895">
        <f>IFERROR($L511*INDEX('Index Tables'!N$100:N$119,MATCH($J511,'Index Tables'!$I$100:$I$119,0)),0)</f>
        <v>0</v>
      </c>
      <c r="Q511" s="895">
        <f>IFERROR($M511*INDEX('Index Tables'!L$100:L$119,MATCH($K511,'Index Tables'!$I$100:$I$119,0)),0)</f>
        <v>0</v>
      </c>
      <c r="R511" s="895">
        <f>IFERROR($M511*INDEX('Index Tables'!M$100:M$119,MATCH($K511,'Index Tables'!$I$100:$I$119,0)),0)</f>
        <v>0</v>
      </c>
      <c r="S511" s="895">
        <f>IFERROR($M511*INDEX('Index Tables'!N$100:N$119,MATCH($K511,'Index Tables'!$I$100:$I$119,0)),0)</f>
        <v>0</v>
      </c>
    </row>
    <row r="512" ht="15.75" customHeight="1" spans="6:18">
      <c r="F512" s="891"/>
      <c r="G512" s="891"/>
      <c r="H512" s="892"/>
      <c r="I512" s="898"/>
      <c r="J512" s="898"/>
      <c r="K512" s="899"/>
      <c r="L512" s="898"/>
      <c r="M512" s="898"/>
      <c r="N512" s="901"/>
      <c r="O512" s="891"/>
      <c r="Q512" s="901"/>
      <c r="R512" s="891"/>
    </row>
    <row r="513" ht="17.75" spans="8:19">
      <c r="H513" s="836" t="s">
        <v>179</v>
      </c>
      <c r="I513" s="617">
        <f>SUM(I502:I511)</f>
        <v>0</v>
      </c>
      <c r="J513" s="617"/>
      <c r="K513" s="617"/>
      <c r="L513" s="617">
        <f t="shared" ref="L513:S513" si="74">SUM(L502:L511)</f>
        <v>0</v>
      </c>
      <c r="M513" s="617">
        <f t="shared" si="74"/>
        <v>0</v>
      </c>
      <c r="N513" s="617">
        <f t="shared" si="74"/>
        <v>0</v>
      </c>
      <c r="O513" s="617">
        <f t="shared" si="74"/>
        <v>0</v>
      </c>
      <c r="P513" s="617">
        <f t="shared" si="74"/>
        <v>0</v>
      </c>
      <c r="Q513" s="617">
        <f t="shared" si="74"/>
        <v>0</v>
      </c>
      <c r="R513" s="617">
        <f t="shared" si="74"/>
        <v>0</v>
      </c>
      <c r="S513" s="617">
        <f t="shared" si="74"/>
        <v>0</v>
      </c>
    </row>
    <row r="514" ht="17.55" spans="11:15">
      <c r="K514" s="29"/>
      <c r="N514" s="29"/>
      <c r="O514" s="29"/>
    </row>
    <row r="515" ht="19.95" spans="4:19">
      <c r="D515" s="609" t="s">
        <v>172</v>
      </c>
      <c r="E515" s="8"/>
      <c r="F515" s="8"/>
      <c r="G515" s="8"/>
      <c r="H515" s="852"/>
      <c r="I515" s="609"/>
      <c r="J515" s="8"/>
      <c r="K515" s="502"/>
      <c r="L515" s="8"/>
      <c r="M515" s="502"/>
      <c r="N515" s="502"/>
      <c r="O515" s="8"/>
      <c r="P515" s="8"/>
      <c r="Q515" s="8"/>
      <c r="R515" s="8"/>
      <c r="S515" s="8"/>
    </row>
    <row r="516" ht="19.2" spans="4:14">
      <c r="D516" s="744"/>
      <c r="H516" s="887"/>
      <c r="I516" s="744"/>
      <c r="K516" s="29"/>
      <c r="M516" s="29"/>
      <c r="N516" s="29"/>
    </row>
    <row r="517" spans="6:16">
      <c r="F517" s="29"/>
      <c r="G517" s="29"/>
      <c r="I517" s="29"/>
      <c r="J517" s="29"/>
      <c r="K517" s="29"/>
      <c r="M517" s="29"/>
      <c r="N517" s="237" t="s">
        <v>940</v>
      </c>
      <c r="O517" s="29"/>
      <c r="P517" s="29"/>
    </row>
    <row r="518" spans="11:19">
      <c r="K518" s="105"/>
      <c r="L518" s="105" t="s">
        <v>941</v>
      </c>
      <c r="M518" s="29"/>
      <c r="N518" s="393" t="s">
        <v>247</v>
      </c>
      <c r="O518" s="393" t="s">
        <v>247</v>
      </c>
      <c r="P518" s="393" t="s">
        <v>247</v>
      </c>
      <c r="Q518" s="393" t="s">
        <v>248</v>
      </c>
      <c r="R518" s="393" t="s">
        <v>248</v>
      </c>
      <c r="S518" s="393" t="s">
        <v>248</v>
      </c>
    </row>
    <row r="519" ht="55.15" customHeight="1" spans="1:57">
      <c r="A519" s="29"/>
      <c r="B519" s="29"/>
      <c r="C519" s="29"/>
      <c r="D519" s="29"/>
      <c r="E519" s="29"/>
      <c r="F519" s="29"/>
      <c r="G519" s="29"/>
      <c r="H519" s="888"/>
      <c r="I519" s="543" t="s">
        <v>942</v>
      </c>
      <c r="J519" s="543" t="str">
        <f>"Function ("&amp;'Index Tables'!$I$97&amp;")"</f>
        <v>Function (Wires)</v>
      </c>
      <c r="K519" s="543" t="str">
        <f>"Function ("&amp;'Index Tables'!$J$97&amp;")"</f>
        <v>Function (Retail)</v>
      </c>
      <c r="L519" s="393" t="s">
        <v>247</v>
      </c>
      <c r="M519" s="393" t="s">
        <v>248</v>
      </c>
      <c r="N519" s="394" t="s">
        <v>429</v>
      </c>
      <c r="O519" s="394" t="s">
        <v>430</v>
      </c>
      <c r="P519" s="394" t="s">
        <v>431</v>
      </c>
      <c r="Q519" s="394" t="s">
        <v>429</v>
      </c>
      <c r="R519" s="394" t="s">
        <v>430</v>
      </c>
      <c r="S519" s="394" t="s">
        <v>431</v>
      </c>
      <c r="T519" s="29"/>
      <c r="U519" s="29"/>
      <c r="V519" s="29"/>
      <c r="W519" s="29"/>
      <c r="X519" s="29"/>
      <c r="Y519" s="29"/>
      <c r="Z519" s="29"/>
      <c r="AA519" s="29"/>
      <c r="AB519" s="29"/>
      <c r="AC519" s="29"/>
      <c r="AD519" s="29"/>
      <c r="AE519" s="29"/>
      <c r="AF519" s="29"/>
      <c r="AG519" s="29"/>
      <c r="AH519" s="29"/>
      <c r="AI519" s="29"/>
      <c r="AJ519" s="29"/>
      <c r="AK519" s="29"/>
      <c r="AL519" s="29"/>
      <c r="AM519" s="29"/>
      <c r="AN519" s="29"/>
      <c r="AO519" s="29"/>
      <c r="AP519" s="29"/>
      <c r="AQ519" s="29"/>
      <c r="AR519" s="29"/>
      <c r="AS519" s="29"/>
      <c r="AT519" s="29"/>
      <c r="AU519" s="29"/>
      <c r="AV519" s="29"/>
      <c r="AW519" s="29"/>
      <c r="AX519" s="29"/>
      <c r="AY519" s="29"/>
      <c r="AZ519" s="29"/>
      <c r="BA519" s="29"/>
      <c r="BB519" s="29"/>
      <c r="BC519" s="29"/>
      <c r="BD519" s="29"/>
      <c r="BE519" s="29"/>
    </row>
    <row r="520" ht="9" customHeight="1" spans="1:19">
      <c r="A520" s="192"/>
      <c r="B520" s="192"/>
      <c r="C520" s="192"/>
      <c r="D520" s="192"/>
      <c r="E520" s="192"/>
      <c r="F520" s="192"/>
      <c r="G520" s="192"/>
      <c r="H520" s="889"/>
      <c r="I520" s="894"/>
      <c r="J520" s="192"/>
      <c r="K520" s="192"/>
      <c r="L520" s="192"/>
      <c r="M520" s="192"/>
      <c r="N520" s="192"/>
      <c r="O520" s="192"/>
      <c r="P520" s="192"/>
      <c r="Q520" s="192"/>
      <c r="R520" s="192"/>
      <c r="S520" s="192"/>
    </row>
    <row r="521" ht="33.4" customHeight="1" spans="8:19">
      <c r="H521" s="890">
        <f>'Financial Inputs (Year 0)'!H35</f>
        <v>0</v>
      </c>
      <c r="I521" s="895" cm="1">
        <f t="array" ref="I521">INDEX('Financial Inputs (Years 1-4)'!S38:V38,,$I$14)*'Financial Inputs (Year 0)'!J35</f>
        <v>0</v>
      </c>
      <c r="J521" s="897">
        <f>'Financial Inputs (Year 0)'!M35</f>
        <v>0</v>
      </c>
      <c r="K521" s="903">
        <f>'Financial Inputs (Year 0)'!N35</f>
        <v>0</v>
      </c>
      <c r="L521" s="895">
        <f>'Financial Inputs (Year 0)'!K35*$I521</f>
        <v>0</v>
      </c>
      <c r="M521" s="895">
        <f>'Financial Inputs (Year 0)'!L35*$I521</f>
        <v>0</v>
      </c>
      <c r="N521" s="895">
        <f>IFERROR($L521*INDEX('Index Tables'!L$100:L$119,MATCH($J521,'Index Tables'!$I$100:$I$119,0)),0)</f>
        <v>0</v>
      </c>
      <c r="O521" s="895">
        <f>IFERROR($L521*INDEX('Index Tables'!M$100:M$119,MATCH($J521,'Index Tables'!$I$100:$I$119,0)),0)</f>
        <v>0</v>
      </c>
      <c r="P521" s="895">
        <f>IFERROR($L521*INDEX('Index Tables'!N$100:N$119,MATCH($J521,'Index Tables'!$I$100:$I$119,0)),0)</f>
        <v>0</v>
      </c>
      <c r="Q521" s="895">
        <f>IFERROR($M521*INDEX('Index Tables'!L$100:L$119,MATCH($K521,'Index Tables'!$I$100:$I$119,0)),0)</f>
        <v>0</v>
      </c>
      <c r="R521" s="895">
        <f>IFERROR($M521*INDEX('Index Tables'!M$100:M$119,MATCH($K521,'Index Tables'!$I$100:$I$119,0)),0)</f>
        <v>0</v>
      </c>
      <c r="S521" s="895">
        <f>IFERROR($M521*INDEX('Index Tables'!N$100:N$119,MATCH($K521,'Index Tables'!$I$100:$I$119,0)),0)</f>
        <v>0</v>
      </c>
    </row>
    <row r="522" ht="33.4" customHeight="1" spans="8:19">
      <c r="H522" s="890">
        <f>'Financial Inputs (Year 0)'!H36</f>
        <v>0</v>
      </c>
      <c r="I522" s="895" cm="1">
        <f t="array" ref="I522">INDEX('Financial Inputs (Years 1-4)'!S39:V39,,$I$14)*'Financial Inputs (Year 0)'!J36</f>
        <v>0</v>
      </c>
      <c r="J522" s="897">
        <f>'Financial Inputs (Year 0)'!M36</f>
        <v>0</v>
      </c>
      <c r="K522" s="903">
        <f>'Financial Inputs (Year 0)'!N36</f>
        <v>0</v>
      </c>
      <c r="L522" s="895">
        <f>'Financial Inputs (Year 0)'!K36*$I522</f>
        <v>0</v>
      </c>
      <c r="M522" s="895">
        <f>'Financial Inputs (Year 0)'!L36*$I522</f>
        <v>0</v>
      </c>
      <c r="N522" s="895">
        <f>IFERROR($L522*INDEX('Index Tables'!L$100:L$119,MATCH($J522,'Index Tables'!$I$100:$I$119,0)),0)</f>
        <v>0</v>
      </c>
      <c r="O522" s="895">
        <f>IFERROR($L522*INDEX('Index Tables'!M$100:M$119,MATCH($J522,'Index Tables'!$I$100:$I$119,0)),0)</f>
        <v>0</v>
      </c>
      <c r="P522" s="895">
        <f>IFERROR($L522*INDEX('Index Tables'!N$100:N$119,MATCH($J522,'Index Tables'!$I$100:$I$119,0)),0)</f>
        <v>0</v>
      </c>
      <c r="Q522" s="895">
        <f>IFERROR($M522*INDEX('Index Tables'!L$100:L$119,MATCH($K522,'Index Tables'!$I$100:$I$119,0)),0)</f>
        <v>0</v>
      </c>
      <c r="R522" s="895">
        <f>IFERROR($M522*INDEX('Index Tables'!M$100:M$119,MATCH($K522,'Index Tables'!$I$100:$I$119,0)),0)</f>
        <v>0</v>
      </c>
      <c r="S522" s="895">
        <f>IFERROR($M522*INDEX('Index Tables'!N$100:N$119,MATCH($K522,'Index Tables'!$I$100:$I$119,0)),0)</f>
        <v>0</v>
      </c>
    </row>
    <row r="523" ht="33.4" customHeight="1" spans="8:19">
      <c r="H523" s="890">
        <f>'Financial Inputs (Year 0)'!H37</f>
        <v>0</v>
      </c>
      <c r="I523" s="895" cm="1">
        <f t="array" ref="I523">INDEX('Financial Inputs (Years 1-4)'!S40:V40,,$I$14)*'Financial Inputs (Year 0)'!J37</f>
        <v>0</v>
      </c>
      <c r="J523" s="897">
        <f>'Financial Inputs (Year 0)'!M37</f>
        <v>0</v>
      </c>
      <c r="K523" s="903">
        <f>'Financial Inputs (Year 0)'!N37</f>
        <v>0</v>
      </c>
      <c r="L523" s="895">
        <f>'Financial Inputs (Year 0)'!K37*$I523</f>
        <v>0</v>
      </c>
      <c r="M523" s="895">
        <f>'Financial Inputs (Year 0)'!L37*$I523</f>
        <v>0</v>
      </c>
      <c r="N523" s="895">
        <f>IFERROR($L523*INDEX('Index Tables'!L$100:L$119,MATCH($J523,'Index Tables'!$I$100:$I$119,0)),0)</f>
        <v>0</v>
      </c>
      <c r="O523" s="895">
        <f>IFERROR($L523*INDEX('Index Tables'!M$100:M$119,MATCH($J523,'Index Tables'!$I$100:$I$119,0)),0)</f>
        <v>0</v>
      </c>
      <c r="P523" s="895">
        <f>IFERROR($L523*INDEX('Index Tables'!N$100:N$119,MATCH($J523,'Index Tables'!$I$100:$I$119,0)),0)</f>
        <v>0</v>
      </c>
      <c r="Q523" s="895">
        <f>IFERROR($M523*INDEX('Index Tables'!L$100:L$119,MATCH($K523,'Index Tables'!$I$100:$I$119,0)),0)</f>
        <v>0</v>
      </c>
      <c r="R523" s="895">
        <f>IFERROR($M523*INDEX('Index Tables'!M$100:M$119,MATCH($K523,'Index Tables'!$I$100:$I$119,0)),0)</f>
        <v>0</v>
      </c>
      <c r="S523" s="895">
        <f>IFERROR($M523*INDEX('Index Tables'!N$100:N$119,MATCH($K523,'Index Tables'!$I$100:$I$119,0)),0)</f>
        <v>0</v>
      </c>
    </row>
    <row r="524" ht="33.4" customHeight="1" spans="8:19">
      <c r="H524" s="890">
        <f>'Financial Inputs (Year 0)'!H38</f>
        <v>0</v>
      </c>
      <c r="I524" s="895" cm="1">
        <f t="array" ref="I524">INDEX('Financial Inputs (Years 1-4)'!S41:V41,,$I$14)*'Financial Inputs (Year 0)'!J38</f>
        <v>0</v>
      </c>
      <c r="J524" s="897">
        <f>'Financial Inputs (Year 0)'!M38</f>
        <v>0</v>
      </c>
      <c r="K524" s="903">
        <f>'Financial Inputs (Year 0)'!N38</f>
        <v>0</v>
      </c>
      <c r="L524" s="895">
        <f>'Financial Inputs (Year 0)'!K38*$I524</f>
        <v>0</v>
      </c>
      <c r="M524" s="895">
        <f>'Financial Inputs (Year 0)'!L38*$I524</f>
        <v>0</v>
      </c>
      <c r="N524" s="895">
        <f>IFERROR($L524*INDEX('Index Tables'!L$100:L$119,MATCH($J524,'Index Tables'!$I$100:$I$119,0)),0)</f>
        <v>0</v>
      </c>
      <c r="O524" s="895">
        <f>IFERROR($L524*INDEX('Index Tables'!M$100:M$119,MATCH($J524,'Index Tables'!$I$100:$I$119,0)),0)</f>
        <v>0</v>
      </c>
      <c r="P524" s="895">
        <f>IFERROR($L524*INDEX('Index Tables'!N$100:N$119,MATCH($J524,'Index Tables'!$I$100:$I$119,0)),0)</f>
        <v>0</v>
      </c>
      <c r="Q524" s="895">
        <f>IFERROR($M524*INDEX('Index Tables'!L$100:L$119,MATCH($K524,'Index Tables'!$I$100:$I$119,0)),0)</f>
        <v>0</v>
      </c>
      <c r="R524" s="895">
        <f>IFERROR($M524*INDEX('Index Tables'!M$100:M$119,MATCH($K524,'Index Tables'!$I$100:$I$119,0)),0)</f>
        <v>0</v>
      </c>
      <c r="S524" s="895">
        <f>IFERROR($M524*INDEX('Index Tables'!N$100:N$119,MATCH($K524,'Index Tables'!$I$100:$I$119,0)),0)</f>
        <v>0</v>
      </c>
    </row>
    <row r="525" ht="33.4" customHeight="1" spans="8:19">
      <c r="H525" s="890">
        <f>'Financial Inputs (Year 0)'!H39</f>
        <v>0</v>
      </c>
      <c r="I525" s="895" cm="1">
        <f t="array" ref="I525">INDEX('Financial Inputs (Years 1-4)'!S42:V42,,$I$14)*'Financial Inputs (Year 0)'!J39</f>
        <v>0</v>
      </c>
      <c r="J525" s="897">
        <f>'Financial Inputs (Year 0)'!M39</f>
        <v>0</v>
      </c>
      <c r="K525" s="903">
        <f>'Financial Inputs (Year 0)'!N39</f>
        <v>0</v>
      </c>
      <c r="L525" s="895">
        <f>'Financial Inputs (Year 0)'!K39*$I525</f>
        <v>0</v>
      </c>
      <c r="M525" s="895">
        <f>'Financial Inputs (Year 0)'!L39*$I525</f>
        <v>0</v>
      </c>
      <c r="N525" s="895">
        <f>IFERROR($L525*INDEX('Index Tables'!L$100:L$119,MATCH($J525,'Index Tables'!$I$100:$I$119,0)),0)</f>
        <v>0</v>
      </c>
      <c r="O525" s="895">
        <f>IFERROR($L525*INDEX('Index Tables'!M$100:M$119,MATCH($J525,'Index Tables'!$I$100:$I$119,0)),0)</f>
        <v>0</v>
      </c>
      <c r="P525" s="895">
        <f>IFERROR($L525*INDEX('Index Tables'!N$100:N$119,MATCH($J525,'Index Tables'!$I$100:$I$119,0)),0)</f>
        <v>0</v>
      </c>
      <c r="Q525" s="895">
        <f>IFERROR($M525*INDEX('Index Tables'!L$100:L$119,MATCH($K525,'Index Tables'!$I$100:$I$119,0)),0)</f>
        <v>0</v>
      </c>
      <c r="R525" s="895">
        <f>IFERROR($M525*INDEX('Index Tables'!M$100:M$119,MATCH($K525,'Index Tables'!$I$100:$I$119,0)),0)</f>
        <v>0</v>
      </c>
      <c r="S525" s="895">
        <f>IFERROR($M525*INDEX('Index Tables'!N$100:N$119,MATCH($K525,'Index Tables'!$I$100:$I$119,0)),0)</f>
        <v>0</v>
      </c>
    </row>
    <row r="526" ht="33.4" customHeight="1" spans="8:19">
      <c r="H526" s="890">
        <f>'Financial Inputs (Year 0)'!H40</f>
        <v>0</v>
      </c>
      <c r="I526" s="895" cm="1">
        <f t="array" ref="I526">INDEX('Financial Inputs (Years 1-4)'!S43:V43,,$I$14)*'Financial Inputs (Year 0)'!J40</f>
        <v>0</v>
      </c>
      <c r="J526" s="897">
        <f>'Financial Inputs (Year 0)'!M40</f>
        <v>0</v>
      </c>
      <c r="K526" s="903">
        <f>'Financial Inputs (Year 0)'!N40</f>
        <v>0</v>
      </c>
      <c r="L526" s="895">
        <f>'Financial Inputs (Year 0)'!K40*$I526</f>
        <v>0</v>
      </c>
      <c r="M526" s="895">
        <f>'Financial Inputs (Year 0)'!L40*$I526</f>
        <v>0</v>
      </c>
      <c r="N526" s="895">
        <f>IFERROR($L526*INDEX('Index Tables'!L$100:L$119,MATCH($J526,'Index Tables'!$I$100:$I$119,0)),0)</f>
        <v>0</v>
      </c>
      <c r="O526" s="895">
        <f>IFERROR($L526*INDEX('Index Tables'!M$100:M$119,MATCH($J526,'Index Tables'!$I$100:$I$119,0)),0)</f>
        <v>0</v>
      </c>
      <c r="P526" s="895">
        <f>IFERROR($L526*INDEX('Index Tables'!N$100:N$119,MATCH($J526,'Index Tables'!$I$100:$I$119,0)),0)</f>
        <v>0</v>
      </c>
      <c r="Q526" s="895">
        <f>IFERROR($M526*INDEX('Index Tables'!L$100:L$119,MATCH($K526,'Index Tables'!$I$100:$I$119,0)),0)</f>
        <v>0</v>
      </c>
      <c r="R526" s="895">
        <f>IFERROR($M526*INDEX('Index Tables'!M$100:M$119,MATCH($K526,'Index Tables'!$I$100:$I$119,0)),0)</f>
        <v>0</v>
      </c>
      <c r="S526" s="895">
        <f>IFERROR($M526*INDEX('Index Tables'!N$100:N$119,MATCH($K526,'Index Tables'!$I$100:$I$119,0)),0)</f>
        <v>0</v>
      </c>
    </row>
    <row r="527" ht="33.4" customHeight="1" spans="8:19">
      <c r="H527" s="890">
        <f>'Financial Inputs (Year 0)'!H41</f>
        <v>0</v>
      </c>
      <c r="I527" s="895" cm="1">
        <f t="array" ref="I527">INDEX('Financial Inputs (Years 1-4)'!S44:V44,,$I$14)*'Financial Inputs (Year 0)'!J41</f>
        <v>0</v>
      </c>
      <c r="J527" s="897">
        <f>'Financial Inputs (Year 0)'!M41</f>
        <v>0</v>
      </c>
      <c r="K527" s="903">
        <f>'Financial Inputs (Year 0)'!N41</f>
        <v>0</v>
      </c>
      <c r="L527" s="895">
        <f>'Financial Inputs (Year 0)'!K41*$I527</f>
        <v>0</v>
      </c>
      <c r="M527" s="895">
        <f>'Financial Inputs (Year 0)'!L41*$I527</f>
        <v>0</v>
      </c>
      <c r="N527" s="895">
        <f>IFERROR($L527*INDEX('Index Tables'!L$100:L$119,MATCH($J527,'Index Tables'!$I$100:$I$119,0)),0)</f>
        <v>0</v>
      </c>
      <c r="O527" s="895">
        <f>IFERROR($L527*INDEX('Index Tables'!M$100:M$119,MATCH($J527,'Index Tables'!$I$100:$I$119,0)),0)</f>
        <v>0</v>
      </c>
      <c r="P527" s="895">
        <f>IFERROR($L527*INDEX('Index Tables'!N$100:N$119,MATCH($J527,'Index Tables'!$I$100:$I$119,0)),0)</f>
        <v>0</v>
      </c>
      <c r="Q527" s="895">
        <f>IFERROR($M527*INDEX('Index Tables'!L$100:L$119,MATCH($K527,'Index Tables'!$I$100:$I$119,0)),0)</f>
        <v>0</v>
      </c>
      <c r="R527" s="895">
        <f>IFERROR($M527*INDEX('Index Tables'!M$100:M$119,MATCH($K527,'Index Tables'!$I$100:$I$119,0)),0)</f>
        <v>0</v>
      </c>
      <c r="S527" s="895">
        <f>IFERROR($M527*INDEX('Index Tables'!N$100:N$119,MATCH($K527,'Index Tables'!$I$100:$I$119,0)),0)</f>
        <v>0</v>
      </c>
    </row>
    <row r="528" ht="33.4" customHeight="1" spans="8:19">
      <c r="H528" s="890">
        <f>'Financial Inputs (Year 0)'!H42</f>
        <v>0</v>
      </c>
      <c r="I528" s="895" cm="1">
        <f t="array" ref="I528">INDEX('Financial Inputs (Years 1-4)'!S45:V45,,$I$14)*'Financial Inputs (Year 0)'!J42</f>
        <v>0</v>
      </c>
      <c r="J528" s="897">
        <f>'Financial Inputs (Year 0)'!M42</f>
        <v>0</v>
      </c>
      <c r="K528" s="903">
        <f>'Financial Inputs (Year 0)'!N42</f>
        <v>0</v>
      </c>
      <c r="L528" s="895">
        <f>'Financial Inputs (Year 0)'!K42*$I528</f>
        <v>0</v>
      </c>
      <c r="M528" s="895">
        <f>'Financial Inputs (Year 0)'!L42*$I528</f>
        <v>0</v>
      </c>
      <c r="N528" s="895">
        <f>IFERROR($L528*INDEX('Index Tables'!L$100:L$119,MATCH($J528,'Index Tables'!$I$100:$I$119,0)),0)</f>
        <v>0</v>
      </c>
      <c r="O528" s="895">
        <f>IFERROR($L528*INDEX('Index Tables'!M$100:M$119,MATCH($J528,'Index Tables'!$I$100:$I$119,0)),0)</f>
        <v>0</v>
      </c>
      <c r="P528" s="895">
        <f>IFERROR($L528*INDEX('Index Tables'!N$100:N$119,MATCH($J528,'Index Tables'!$I$100:$I$119,0)),0)</f>
        <v>0</v>
      </c>
      <c r="Q528" s="895">
        <f>IFERROR($M528*INDEX('Index Tables'!L$100:L$119,MATCH($K528,'Index Tables'!$I$100:$I$119,0)),0)</f>
        <v>0</v>
      </c>
      <c r="R528" s="895">
        <f>IFERROR($M528*INDEX('Index Tables'!M$100:M$119,MATCH($K528,'Index Tables'!$I$100:$I$119,0)),0)</f>
        <v>0</v>
      </c>
      <c r="S528" s="895">
        <f>IFERROR($M528*INDEX('Index Tables'!N$100:N$119,MATCH($K528,'Index Tables'!$I$100:$I$119,0)),0)</f>
        <v>0</v>
      </c>
    </row>
    <row r="529" ht="33.4" customHeight="1" spans="8:19">
      <c r="H529" s="890">
        <f>'Financial Inputs (Year 0)'!H43</f>
        <v>0</v>
      </c>
      <c r="I529" s="895" cm="1">
        <f t="array" ref="I529">INDEX('Financial Inputs (Years 1-4)'!S46:V46,,$I$14)*'Financial Inputs (Year 0)'!J43</f>
        <v>0</v>
      </c>
      <c r="J529" s="897">
        <f>'Financial Inputs (Year 0)'!M43</f>
        <v>0</v>
      </c>
      <c r="K529" s="903">
        <f>'Financial Inputs (Year 0)'!N43</f>
        <v>0</v>
      </c>
      <c r="L529" s="895">
        <f>'Financial Inputs (Year 0)'!K43*$I529</f>
        <v>0</v>
      </c>
      <c r="M529" s="895">
        <f>'Financial Inputs (Year 0)'!L43*$I529</f>
        <v>0</v>
      </c>
      <c r="N529" s="895">
        <f>IFERROR($L529*INDEX('Index Tables'!L$100:L$119,MATCH($J529,'Index Tables'!$I$100:$I$119,0)),0)</f>
        <v>0</v>
      </c>
      <c r="O529" s="895">
        <f>IFERROR($L529*INDEX('Index Tables'!M$100:M$119,MATCH($J529,'Index Tables'!$I$100:$I$119,0)),0)</f>
        <v>0</v>
      </c>
      <c r="P529" s="895">
        <f>IFERROR($L529*INDEX('Index Tables'!N$100:N$119,MATCH($J529,'Index Tables'!$I$100:$I$119,0)),0)</f>
        <v>0</v>
      </c>
      <c r="Q529" s="895">
        <f>IFERROR($M529*INDEX('Index Tables'!L$100:L$119,MATCH($K529,'Index Tables'!$I$100:$I$119,0)),0)</f>
        <v>0</v>
      </c>
      <c r="R529" s="895">
        <f>IFERROR($M529*INDEX('Index Tables'!M$100:M$119,MATCH($K529,'Index Tables'!$I$100:$I$119,0)),0)</f>
        <v>0</v>
      </c>
      <c r="S529" s="895">
        <f>IFERROR($M529*INDEX('Index Tables'!N$100:N$119,MATCH($K529,'Index Tables'!$I$100:$I$119,0)),0)</f>
        <v>0</v>
      </c>
    </row>
    <row r="530" ht="33.4" customHeight="1" spans="8:19">
      <c r="H530" s="890">
        <f>'Financial Inputs (Year 0)'!H44</f>
        <v>0</v>
      </c>
      <c r="I530" s="895" cm="1">
        <f t="array" ref="I530">INDEX('Financial Inputs (Years 1-4)'!S47:V47,,$I$14)*'Financial Inputs (Year 0)'!J44</f>
        <v>0</v>
      </c>
      <c r="J530" s="897">
        <f>'Financial Inputs (Year 0)'!M44</f>
        <v>0</v>
      </c>
      <c r="K530" s="903">
        <f>'Financial Inputs (Year 0)'!N44</f>
        <v>0</v>
      </c>
      <c r="L530" s="895">
        <f>'Financial Inputs (Year 0)'!K44*$I530</f>
        <v>0</v>
      </c>
      <c r="M530" s="895">
        <f>'Financial Inputs (Year 0)'!L44*$I530</f>
        <v>0</v>
      </c>
      <c r="N530" s="895">
        <f>IFERROR($L530*INDEX('Index Tables'!L$100:L$119,MATCH($J530,'Index Tables'!$I$100:$I$119,0)),0)</f>
        <v>0</v>
      </c>
      <c r="O530" s="895">
        <f>IFERROR($L530*INDEX('Index Tables'!M$100:M$119,MATCH($J530,'Index Tables'!$I$100:$I$119,0)),0)</f>
        <v>0</v>
      </c>
      <c r="P530" s="895">
        <f>IFERROR($L530*INDEX('Index Tables'!N$100:N$119,MATCH($J530,'Index Tables'!$I$100:$I$119,0)),0)</f>
        <v>0</v>
      </c>
      <c r="Q530" s="895">
        <f>IFERROR($M530*INDEX('Index Tables'!L$100:L$119,MATCH($K530,'Index Tables'!$I$100:$I$119,0)),0)</f>
        <v>0</v>
      </c>
      <c r="R530" s="895">
        <f>IFERROR($M530*INDEX('Index Tables'!M$100:M$119,MATCH($K530,'Index Tables'!$I$100:$I$119,0)),0)</f>
        <v>0</v>
      </c>
      <c r="S530" s="895">
        <f>IFERROR($M530*INDEX('Index Tables'!N$100:N$119,MATCH($K530,'Index Tables'!$I$100:$I$119,0)),0)</f>
        <v>0</v>
      </c>
    </row>
    <row r="531" ht="15.75" customHeight="1" spans="6:15">
      <c r="F531" s="891"/>
      <c r="G531" s="891"/>
      <c r="H531" s="892"/>
      <c r="I531" s="898"/>
      <c r="J531" s="898"/>
      <c r="K531" s="899"/>
      <c r="L531" s="898"/>
      <c r="M531" s="898"/>
      <c r="N531" s="901"/>
      <c r="O531" s="891"/>
    </row>
    <row r="532" ht="17.75" spans="8:19">
      <c r="H532" s="836" t="s">
        <v>179</v>
      </c>
      <c r="I532" s="617">
        <f>SUM(I521:I530)</f>
        <v>0</v>
      </c>
      <c r="J532" s="617"/>
      <c r="K532" s="617"/>
      <c r="L532" s="617">
        <f t="shared" ref="L532:S532" si="75">SUM(L521:L530)</f>
        <v>0</v>
      </c>
      <c r="M532" s="617">
        <f t="shared" si="75"/>
        <v>0</v>
      </c>
      <c r="N532" s="617">
        <f t="shared" si="75"/>
        <v>0</v>
      </c>
      <c r="O532" s="617">
        <f t="shared" si="75"/>
        <v>0</v>
      </c>
      <c r="P532" s="617">
        <f t="shared" si="75"/>
        <v>0</v>
      </c>
      <c r="Q532" s="617">
        <f t="shared" si="75"/>
        <v>0</v>
      </c>
      <c r="R532" s="617">
        <f t="shared" si="75"/>
        <v>0</v>
      </c>
      <c r="S532" s="617">
        <f t="shared" si="75"/>
        <v>0</v>
      </c>
    </row>
    <row r="533" ht="17.55" spans="11:15">
      <c r="K533" s="29"/>
      <c r="N533" s="29"/>
      <c r="O533" s="29"/>
    </row>
    <row r="534" ht="19.95" spans="4:19">
      <c r="D534" s="609" t="s">
        <v>943</v>
      </c>
      <c r="E534" s="8"/>
      <c r="F534" s="8"/>
      <c r="G534" s="8"/>
      <c r="H534" s="852"/>
      <c r="I534" s="609"/>
      <c r="J534" s="8"/>
      <c r="K534" s="502"/>
      <c r="L534" s="8"/>
      <c r="M534" s="502"/>
      <c r="N534" s="502"/>
      <c r="O534" s="8"/>
      <c r="P534" s="8"/>
      <c r="Q534" s="8"/>
      <c r="R534" s="8"/>
      <c r="S534" s="8"/>
    </row>
    <row r="535" ht="19.2" spans="4:14">
      <c r="D535" s="744"/>
      <c r="H535" s="887"/>
      <c r="I535" s="744"/>
      <c r="K535" s="29"/>
      <c r="M535" s="29"/>
      <c r="N535" s="29"/>
    </row>
    <row r="536" spans="11:16">
      <c r="K536" s="29"/>
      <c r="M536" s="29"/>
      <c r="N536" s="237" t="s">
        <v>940</v>
      </c>
      <c r="O536" s="29"/>
      <c r="P536" s="29"/>
    </row>
    <row r="537" spans="11:19">
      <c r="K537" s="105"/>
      <c r="L537" s="105" t="s">
        <v>941</v>
      </c>
      <c r="M537" s="29"/>
      <c r="N537" s="393" t="s">
        <v>247</v>
      </c>
      <c r="O537" s="393" t="s">
        <v>247</v>
      </c>
      <c r="P537" s="393" t="s">
        <v>247</v>
      </c>
      <c r="Q537" s="393" t="s">
        <v>248</v>
      </c>
      <c r="R537" s="393" t="s">
        <v>248</v>
      </c>
      <c r="S537" s="393" t="s">
        <v>248</v>
      </c>
    </row>
    <row r="538" ht="55.15" customHeight="1" spans="1:57">
      <c r="A538" s="29"/>
      <c r="B538" s="29"/>
      <c r="C538" s="29"/>
      <c r="D538" s="29"/>
      <c r="E538" s="29"/>
      <c r="F538" s="29"/>
      <c r="G538" s="29"/>
      <c r="H538" s="888"/>
      <c r="I538" s="543" t="s">
        <v>942</v>
      </c>
      <c r="J538" s="543" t="str">
        <f>"Function ("&amp;'Index Tables'!$I$97&amp;")"</f>
        <v>Function (Wires)</v>
      </c>
      <c r="K538" s="543" t="str">
        <f>"Function ("&amp;'Index Tables'!$J$97&amp;")"</f>
        <v>Function (Retail)</v>
      </c>
      <c r="L538" s="393" t="s">
        <v>247</v>
      </c>
      <c r="M538" s="393" t="s">
        <v>248</v>
      </c>
      <c r="N538" s="394" t="s">
        <v>429</v>
      </c>
      <c r="O538" s="394" t="s">
        <v>430</v>
      </c>
      <c r="P538" s="394" t="s">
        <v>431</v>
      </c>
      <c r="Q538" s="394" t="s">
        <v>429</v>
      </c>
      <c r="R538" s="394" t="s">
        <v>430</v>
      </c>
      <c r="S538" s="394" t="s">
        <v>431</v>
      </c>
      <c r="T538" s="29"/>
      <c r="U538" s="29"/>
      <c r="V538" s="29"/>
      <c r="W538" s="29"/>
      <c r="X538" s="29"/>
      <c r="Y538" s="29"/>
      <c r="Z538" s="29"/>
      <c r="AA538" s="29"/>
      <c r="AB538" s="29"/>
      <c r="AC538" s="29"/>
      <c r="AD538" s="29"/>
      <c r="AE538" s="29"/>
      <c r="AF538" s="29"/>
      <c r="AG538" s="29"/>
      <c r="AH538" s="29"/>
      <c r="AI538" s="29"/>
      <c r="AJ538" s="29"/>
      <c r="AK538" s="29"/>
      <c r="AL538" s="29"/>
      <c r="AM538" s="29"/>
      <c r="AN538" s="29"/>
      <c r="AO538" s="29"/>
      <c r="AP538" s="29"/>
      <c r="AQ538" s="29"/>
      <c r="AR538" s="29"/>
      <c r="AS538" s="29"/>
      <c r="AT538" s="29"/>
      <c r="AU538" s="29"/>
      <c r="AV538" s="29"/>
      <c r="AW538" s="29"/>
      <c r="AX538" s="29"/>
      <c r="AY538" s="29"/>
      <c r="AZ538" s="29"/>
      <c r="BA538" s="29"/>
      <c r="BB538" s="29"/>
      <c r="BC538" s="29"/>
      <c r="BD538" s="29"/>
      <c r="BE538" s="29"/>
    </row>
    <row r="539" ht="9" customHeight="1" spans="1:19">
      <c r="A539" s="192"/>
      <c r="B539" s="192"/>
      <c r="C539" s="192"/>
      <c r="D539" s="192"/>
      <c r="E539" s="192"/>
      <c r="F539" s="192"/>
      <c r="G539" s="192"/>
      <c r="H539" s="889"/>
      <c r="I539" s="894"/>
      <c r="J539" s="192"/>
      <c r="K539" s="192"/>
      <c r="L539" s="192"/>
      <c r="M539" s="192"/>
      <c r="N539" s="192"/>
      <c r="O539" s="192"/>
      <c r="P539" s="192"/>
      <c r="Q539" s="192"/>
      <c r="R539" s="192"/>
      <c r="S539" s="192"/>
    </row>
    <row r="540" ht="33.4" customHeight="1" spans="8:19">
      <c r="H540" s="890" t="str">
        <f>'Financial Inputs (Year 0)'!H48</f>
        <v>Salaries and allowances</v>
      </c>
      <c r="I540" s="895" cm="1">
        <f t="array" ref="I540">INDEX('Financial Inputs (Years 1-4)'!S51:V51,,$I$14)*'Financial Inputs (Year 0)'!J48</f>
        <v>38002344</v>
      </c>
      <c r="J540" s="897" t="str">
        <f>'Financial Inputs (Year 0)'!M48</f>
        <v>Network repairs &amp; maintenance</v>
      </c>
      <c r="K540" s="903">
        <f>'Financial Inputs (Year 0)'!N48</f>
        <v>0</v>
      </c>
      <c r="L540" s="895">
        <f>'Financial Inputs (Year 0)'!K48*$I540</f>
        <v>38002344</v>
      </c>
      <c r="M540" s="895">
        <f>'Financial Inputs (Year 0)'!L48*$I540</f>
        <v>0</v>
      </c>
      <c r="N540" s="895">
        <f>IFERROR($L540*INDEX('Index Tables'!L$100:L$119,MATCH($J540,'Index Tables'!$I$100:$I$119,0)),0)</f>
        <v>7600468.8</v>
      </c>
      <c r="O540" s="895">
        <f>IFERROR($L540*INDEX('Index Tables'!M$100:M$119,MATCH($J540,'Index Tables'!$I$100:$I$119,0)),0)</f>
        <v>30401875.2</v>
      </c>
      <c r="P540" s="895">
        <f>IFERROR($L540*INDEX('Index Tables'!N$100:N$119,MATCH($J540,'Index Tables'!$I$100:$I$119,0)),0)</f>
        <v>0</v>
      </c>
      <c r="Q540" s="895">
        <f>IFERROR($M540*INDEX('Index Tables'!L$100:L$119,MATCH($K540,'Index Tables'!$I$100:$I$119,0)),0)</f>
        <v>0</v>
      </c>
      <c r="R540" s="895">
        <f>IFERROR($M540*INDEX('Index Tables'!M$100:M$119,MATCH($K540,'Index Tables'!$I$100:$I$119,0)),0)</f>
        <v>0</v>
      </c>
      <c r="S540" s="895">
        <f>IFERROR($M540*INDEX('Index Tables'!N$100:N$119,MATCH($K540,'Index Tables'!$I$100:$I$119,0)),0)</f>
        <v>0</v>
      </c>
    </row>
    <row r="541" ht="33.4" customHeight="1" spans="8:19">
      <c r="H541" s="890" t="str">
        <f>'Financial Inputs (Year 0)'!H49</f>
        <v>Materials and supplies</v>
      </c>
      <c r="I541" s="895" cm="1">
        <f t="array" ref="I541">INDEX('Financial Inputs (Years 1-4)'!S52:V52,,$I$14)*'Financial Inputs (Year 0)'!J49</f>
        <v>3506268</v>
      </c>
      <c r="J541" s="897" t="str">
        <f>'Financial Inputs (Year 0)'!M49</f>
        <v>Network repairs &amp; maintenance</v>
      </c>
      <c r="K541" s="903">
        <f>'Financial Inputs (Year 0)'!N49</f>
        <v>0</v>
      </c>
      <c r="L541" s="895">
        <f>'Financial Inputs (Year 0)'!K49*$I541</f>
        <v>3506268</v>
      </c>
      <c r="M541" s="895">
        <f>'Financial Inputs (Year 0)'!L49*$I541</f>
        <v>0</v>
      </c>
      <c r="N541" s="895">
        <f>IFERROR($L541*INDEX('Index Tables'!L$100:L$119,MATCH($J541,'Index Tables'!$I$100:$I$119,0)),0)</f>
        <v>701253.6</v>
      </c>
      <c r="O541" s="895">
        <f>IFERROR($L541*INDEX('Index Tables'!M$100:M$119,MATCH($J541,'Index Tables'!$I$100:$I$119,0)),0)</f>
        <v>2805014.4</v>
      </c>
      <c r="P541" s="895">
        <f>IFERROR($L541*INDEX('Index Tables'!N$100:N$119,MATCH($J541,'Index Tables'!$I$100:$I$119,0)),0)</f>
        <v>0</v>
      </c>
      <c r="Q541" s="895">
        <f>IFERROR($M541*INDEX('Index Tables'!L$100:L$119,MATCH($K541,'Index Tables'!$I$100:$I$119,0)),0)</f>
        <v>0</v>
      </c>
      <c r="R541" s="895">
        <f>IFERROR($M541*INDEX('Index Tables'!M$100:M$119,MATCH($K541,'Index Tables'!$I$100:$I$119,0)),0)</f>
        <v>0</v>
      </c>
      <c r="S541" s="895">
        <f>IFERROR($M541*INDEX('Index Tables'!N$100:N$119,MATCH($K541,'Index Tables'!$I$100:$I$119,0)),0)</f>
        <v>0</v>
      </c>
    </row>
    <row r="542" ht="33.4" customHeight="1" spans="8:19">
      <c r="H542" s="890" t="str">
        <f>'Financial Inputs (Year 0)'!H50</f>
        <v>Contracted Services</v>
      </c>
      <c r="I542" s="895" cm="1">
        <f t="array" ref="I542">INDEX('Financial Inputs (Years 1-4)'!S53:V53,,$I$14)*'Financial Inputs (Year 0)'!J50</f>
        <v>62746476</v>
      </c>
      <c r="J542" s="897" t="str">
        <f>'Financial Inputs (Year 0)'!M50</f>
        <v>Network repairs &amp; maintenance</v>
      </c>
      <c r="K542" s="903">
        <f>'Financial Inputs (Year 0)'!N50</f>
        <v>0</v>
      </c>
      <c r="L542" s="895">
        <f>'Financial Inputs (Year 0)'!K50*$I542</f>
        <v>62746476</v>
      </c>
      <c r="M542" s="895">
        <f>'Financial Inputs (Year 0)'!L50*$I542</f>
        <v>0</v>
      </c>
      <c r="N542" s="895">
        <f>IFERROR($L542*INDEX('Index Tables'!L$100:L$119,MATCH($J542,'Index Tables'!$I$100:$I$119,0)),0)</f>
        <v>12549295.2</v>
      </c>
      <c r="O542" s="895">
        <f>IFERROR($L542*INDEX('Index Tables'!M$100:M$119,MATCH($J542,'Index Tables'!$I$100:$I$119,0)),0)</f>
        <v>50197180.8</v>
      </c>
      <c r="P542" s="895">
        <f>IFERROR($L542*INDEX('Index Tables'!N$100:N$119,MATCH($J542,'Index Tables'!$I$100:$I$119,0)),0)</f>
        <v>0</v>
      </c>
      <c r="Q542" s="895">
        <f>IFERROR($M542*INDEX('Index Tables'!L$100:L$119,MATCH($K542,'Index Tables'!$I$100:$I$119,0)),0)</f>
        <v>0</v>
      </c>
      <c r="R542" s="895">
        <f>IFERROR($M542*INDEX('Index Tables'!M$100:M$119,MATCH($K542,'Index Tables'!$I$100:$I$119,0)),0)</f>
        <v>0</v>
      </c>
      <c r="S542" s="895">
        <f>IFERROR($M542*INDEX('Index Tables'!N$100:N$119,MATCH($K542,'Index Tables'!$I$100:$I$119,0)),0)</f>
        <v>0</v>
      </c>
    </row>
    <row r="543" ht="33.4" customHeight="1" spans="8:19">
      <c r="H543" s="890" t="str">
        <f>'Financial Inputs (Year 0)'!H51</f>
        <v>Salaries, wages and allowances (exclu. Repairs and Maintenance)</v>
      </c>
      <c r="I543" s="895" cm="1">
        <f t="array" ref="I543">INDEX('Financial Inputs (Years 1-4)'!S54:V54,,$I$14)*'Financial Inputs (Year 0)'!J51</f>
        <v>18888588</v>
      </c>
      <c r="J543" s="897">
        <f>'Financial Inputs (Year 0)'!M51</f>
        <v>0</v>
      </c>
      <c r="K543" s="903" t="str">
        <f>'Financial Inputs (Year 0)'!N51</f>
        <v>OPEX</v>
      </c>
      <c r="L543" s="895">
        <f>'Financial Inputs (Year 0)'!K51*$I543</f>
        <v>0</v>
      </c>
      <c r="M543" s="895">
        <f>'Financial Inputs (Year 0)'!L51*$I543</f>
        <v>18888588</v>
      </c>
      <c r="N543" s="895">
        <f>IFERROR($L543*INDEX('Index Tables'!L$100:L$119,MATCH($J543,'Index Tables'!$I$100:$I$119,0)),0)</f>
        <v>0</v>
      </c>
      <c r="O543" s="895">
        <f>IFERROR($L543*INDEX('Index Tables'!M$100:M$119,MATCH($J543,'Index Tables'!$I$100:$I$119,0)),0)</f>
        <v>0</v>
      </c>
      <c r="P543" s="895">
        <f>IFERROR($L543*INDEX('Index Tables'!N$100:N$119,MATCH($J543,'Index Tables'!$I$100:$I$119,0)),0)</f>
        <v>0</v>
      </c>
      <c r="Q543" s="895">
        <f>IFERROR($M543*INDEX('Index Tables'!L$100:L$119,MATCH($K543,'Index Tables'!$I$100:$I$119,0)),0)</f>
        <v>3777717.6</v>
      </c>
      <c r="R543" s="895">
        <f>IFERROR($M543*INDEX('Index Tables'!M$100:M$119,MATCH($K543,'Index Tables'!$I$100:$I$119,0)),0)</f>
        <v>11333152.8</v>
      </c>
      <c r="S543" s="895">
        <f>IFERROR($M543*INDEX('Index Tables'!N$100:N$119,MATCH($K543,'Index Tables'!$I$100:$I$119,0)),0)</f>
        <v>3777717.6</v>
      </c>
    </row>
    <row r="544" ht="33.4" customHeight="1" spans="8:19">
      <c r="H544" s="890" t="str">
        <f>'Financial Inputs (Year 0)'!H52</f>
        <v>Payments to consultants (operational work)</v>
      </c>
      <c r="I544" s="895" cm="1">
        <f t="array" ref="I544">INDEX('Financial Inputs (Years 1-4)'!S55:V55,,$I$14)*'Financial Inputs (Year 0)'!J52</f>
        <v>0</v>
      </c>
      <c r="J544" s="897" t="str">
        <f>'Financial Inputs (Year 0)'!M52</f>
        <v>OPEX</v>
      </c>
      <c r="K544" s="903" t="str">
        <f>'Financial Inputs (Year 0)'!N52</f>
        <v>OPEX</v>
      </c>
      <c r="L544" s="895">
        <f>'Financial Inputs (Year 0)'!K52*$I544</f>
        <v>0</v>
      </c>
      <c r="M544" s="895">
        <f>'Financial Inputs (Year 0)'!L52*$I544</f>
        <v>0</v>
      </c>
      <c r="N544" s="895">
        <f>IFERROR($L544*INDEX('Index Tables'!L$100:L$119,MATCH($J544,'Index Tables'!$I$100:$I$119,0)),0)</f>
        <v>0</v>
      </c>
      <c r="O544" s="895">
        <f>IFERROR($L544*INDEX('Index Tables'!M$100:M$119,MATCH($J544,'Index Tables'!$I$100:$I$119,0)),0)</f>
        <v>0</v>
      </c>
      <c r="P544" s="895">
        <f>IFERROR($L544*INDEX('Index Tables'!N$100:N$119,MATCH($J544,'Index Tables'!$I$100:$I$119,0)),0)</f>
        <v>0</v>
      </c>
      <c r="Q544" s="895">
        <f>IFERROR($M544*INDEX('Index Tables'!L$100:L$119,MATCH($K544,'Index Tables'!$I$100:$I$119,0)),0)</f>
        <v>0</v>
      </c>
      <c r="R544" s="895">
        <f>IFERROR($M544*INDEX('Index Tables'!M$100:M$119,MATCH($K544,'Index Tables'!$I$100:$I$119,0)),0)</f>
        <v>0</v>
      </c>
      <c r="S544" s="895">
        <f>IFERROR($M544*INDEX('Index Tables'!N$100:N$119,MATCH($K544,'Index Tables'!$I$100:$I$119,0)),0)</f>
        <v>0</v>
      </c>
    </row>
    <row r="545" ht="33.4" customHeight="1" spans="8:19">
      <c r="H545" s="890" t="str">
        <f>'Financial Inputs (Year 0)'!H53</f>
        <v>Eskom debts' interests</v>
      </c>
      <c r="I545" s="895" cm="1">
        <f t="array" ref="I545">INDEX('Financial Inputs (Years 1-4)'!S56:V56,,$I$14)*'Financial Inputs (Year 0)'!J53</f>
        <v>0</v>
      </c>
      <c r="J545" s="897">
        <f>'Financial Inputs (Year 0)'!M53</f>
        <v>0</v>
      </c>
      <c r="K545" s="903" t="str">
        <f>'Financial Inputs (Year 0)'!N53</f>
        <v>OPEX</v>
      </c>
      <c r="L545" s="895">
        <f>'Financial Inputs (Year 0)'!K53*$I545</f>
        <v>0</v>
      </c>
      <c r="M545" s="895">
        <f>'Financial Inputs (Year 0)'!L53*$I545</f>
        <v>0</v>
      </c>
      <c r="N545" s="895">
        <f>IFERROR($L545*INDEX('Index Tables'!L$100:L$119,MATCH($J545,'Index Tables'!$I$100:$I$119,0)),0)</f>
        <v>0</v>
      </c>
      <c r="O545" s="895">
        <f>IFERROR($L545*INDEX('Index Tables'!M$100:M$119,MATCH($J545,'Index Tables'!$I$100:$I$119,0)),0)</f>
        <v>0</v>
      </c>
      <c r="P545" s="895">
        <f>IFERROR($L545*INDEX('Index Tables'!N$100:N$119,MATCH($J545,'Index Tables'!$I$100:$I$119,0)),0)</f>
        <v>0</v>
      </c>
      <c r="Q545" s="895">
        <f>IFERROR($M545*INDEX('Index Tables'!L$100:L$119,MATCH($K545,'Index Tables'!$I$100:$I$119,0)),0)</f>
        <v>0</v>
      </c>
      <c r="R545" s="895">
        <f>IFERROR($M545*INDEX('Index Tables'!M$100:M$119,MATCH($K545,'Index Tables'!$I$100:$I$119,0)),0)</f>
        <v>0</v>
      </c>
      <c r="S545" s="895">
        <f>IFERROR($M545*INDEX('Index Tables'!N$100:N$119,MATCH($K545,'Index Tables'!$I$100:$I$119,0)),0)</f>
        <v>0</v>
      </c>
    </row>
    <row r="546" ht="33.4" customHeight="1" spans="8:19">
      <c r="H546" s="890" t="str">
        <f>'Financial Inputs (Year 0)'!H54</f>
        <v>Other creditors interests</v>
      </c>
      <c r="I546" s="895" cm="1">
        <f t="array" ref="I546">INDEX('Financial Inputs (Years 1-4)'!S57:V57,,$I$14)*'Financial Inputs (Year 0)'!J54</f>
        <v>10244426</v>
      </c>
      <c r="J546" s="897">
        <f>'Financial Inputs (Year 0)'!M54</f>
        <v>0</v>
      </c>
      <c r="K546" s="903" t="str">
        <f>'Financial Inputs (Year 0)'!N54</f>
        <v>OPEX</v>
      </c>
      <c r="L546" s="895">
        <f>'Financial Inputs (Year 0)'!K54*$I546</f>
        <v>0</v>
      </c>
      <c r="M546" s="895">
        <f>'Financial Inputs (Year 0)'!L54*$I546</f>
        <v>10244426</v>
      </c>
      <c r="N546" s="895">
        <f>IFERROR($L546*INDEX('Index Tables'!L$100:L$119,MATCH($J546,'Index Tables'!$I$100:$I$119,0)),0)</f>
        <v>0</v>
      </c>
      <c r="O546" s="895">
        <f>IFERROR($L546*INDEX('Index Tables'!M$100:M$119,MATCH($J546,'Index Tables'!$I$100:$I$119,0)),0)</f>
        <v>0</v>
      </c>
      <c r="P546" s="895">
        <f>IFERROR($L546*INDEX('Index Tables'!N$100:N$119,MATCH($J546,'Index Tables'!$I$100:$I$119,0)),0)</f>
        <v>0</v>
      </c>
      <c r="Q546" s="895">
        <f>IFERROR($M546*INDEX('Index Tables'!L$100:L$119,MATCH($K546,'Index Tables'!$I$100:$I$119,0)),0)</f>
        <v>2048885.2</v>
      </c>
      <c r="R546" s="895">
        <f>IFERROR($M546*INDEX('Index Tables'!M$100:M$119,MATCH($K546,'Index Tables'!$I$100:$I$119,0)),0)</f>
        <v>6146655.6</v>
      </c>
      <c r="S546" s="895">
        <f>IFERROR($M546*INDEX('Index Tables'!N$100:N$119,MATCH($K546,'Index Tables'!$I$100:$I$119,0)),0)</f>
        <v>2048885.2</v>
      </c>
    </row>
    <row r="547" ht="33.4" customHeight="1" spans="8:19">
      <c r="H547" s="890" t="str">
        <f>'Financial Inputs (Year 0)'!H55</f>
        <v>Current year depreciation</v>
      </c>
      <c r="I547" s="895" cm="1">
        <f t="array" ref="I547">INDEX('Financial Inputs (Years 1-4)'!S58:V58,,$I$14)*'Financial Inputs (Year 0)'!J55</f>
        <v>62699292</v>
      </c>
      <c r="J547" s="897" t="str">
        <f>'Financial Inputs (Year 0)'!M55</f>
        <v>Depreciation</v>
      </c>
      <c r="K547" s="903">
        <f>'Financial Inputs (Year 0)'!N55</f>
        <v>0</v>
      </c>
      <c r="L547" s="895">
        <f>'Financial Inputs (Year 0)'!K55*$I547</f>
        <v>62699292</v>
      </c>
      <c r="M547" s="895">
        <f>'Financial Inputs (Year 0)'!L55*$I547</f>
        <v>0</v>
      </c>
      <c r="N547" s="895">
        <f>IFERROR($L547*INDEX('Index Tables'!L$100:L$119,MATCH($J547,'Index Tables'!$I$100:$I$119,0)),0)</f>
        <v>31349646</v>
      </c>
      <c r="O547" s="895">
        <f>IFERROR($L547*INDEX('Index Tables'!M$100:M$119,MATCH($J547,'Index Tables'!$I$100:$I$119,0)),0)</f>
        <v>31349646</v>
      </c>
      <c r="P547" s="895">
        <f>IFERROR($L547*INDEX('Index Tables'!N$100:N$119,MATCH($J547,'Index Tables'!$I$100:$I$119,0)),0)</f>
        <v>0</v>
      </c>
      <c r="Q547" s="895">
        <f>IFERROR($M547*INDEX('Index Tables'!L$100:L$119,MATCH($K547,'Index Tables'!$I$100:$I$119,0)),0)</f>
        <v>0</v>
      </c>
      <c r="R547" s="895">
        <f>IFERROR($M547*INDEX('Index Tables'!M$100:M$119,MATCH($K547,'Index Tables'!$I$100:$I$119,0)),0)</f>
        <v>0</v>
      </c>
      <c r="S547" s="895">
        <f>IFERROR($M547*INDEX('Index Tables'!N$100:N$119,MATCH($K547,'Index Tables'!$I$100:$I$119,0)),0)</f>
        <v>0</v>
      </c>
    </row>
    <row r="548" ht="33.4" customHeight="1" spans="8:19">
      <c r="H548" s="890" t="str">
        <f>'Financial Inputs (Year 0)'!H56</f>
        <v>NMD exceedance penalties</v>
      </c>
      <c r="I548" s="895" cm="1">
        <f t="array" ref="I548">INDEX('Financial Inputs (Years 1-4)'!S59:V59,,$I$14)*'Financial Inputs (Year 0)'!J56</f>
        <v>0</v>
      </c>
      <c r="J548" s="897">
        <f>'Financial Inputs (Year 0)'!M56</f>
        <v>0</v>
      </c>
      <c r="K548" s="903" t="str">
        <f>'Financial Inputs (Year 0)'!N56</f>
        <v>OPEX</v>
      </c>
      <c r="L548" s="895">
        <f>'Financial Inputs (Year 0)'!K56*$I548</f>
        <v>0</v>
      </c>
      <c r="M548" s="895">
        <f>'Financial Inputs (Year 0)'!L56*$I548</f>
        <v>0</v>
      </c>
      <c r="N548" s="895">
        <f>IFERROR($L548*INDEX('Index Tables'!L$100:L$119,MATCH($J548,'Index Tables'!$I$100:$I$119,0)),0)</f>
        <v>0</v>
      </c>
      <c r="O548" s="895">
        <f>IFERROR($L548*INDEX('Index Tables'!M$100:M$119,MATCH($J548,'Index Tables'!$I$100:$I$119,0)),0)</f>
        <v>0</v>
      </c>
      <c r="P548" s="895">
        <f>IFERROR($L548*INDEX('Index Tables'!N$100:N$119,MATCH($J548,'Index Tables'!$I$100:$I$119,0)),0)</f>
        <v>0</v>
      </c>
      <c r="Q548" s="895">
        <f>IFERROR($M548*INDEX('Index Tables'!L$100:L$119,MATCH($K548,'Index Tables'!$I$100:$I$119,0)),0)</f>
        <v>0</v>
      </c>
      <c r="R548" s="895">
        <f>IFERROR($M548*INDEX('Index Tables'!M$100:M$119,MATCH($K548,'Index Tables'!$I$100:$I$119,0)),0)</f>
        <v>0</v>
      </c>
      <c r="S548" s="895">
        <f>IFERROR($M548*INDEX('Index Tables'!N$100:N$119,MATCH($K548,'Index Tables'!$I$100:$I$119,0)),0)</f>
        <v>0</v>
      </c>
    </row>
    <row r="549" ht="33.4" customHeight="1" spans="8:19">
      <c r="H549" s="890">
        <f>'Financial Inputs (Year 0)'!H57</f>
        <v>0</v>
      </c>
      <c r="I549" s="895" cm="1">
        <f t="array" ref="I549">INDEX('Financial Inputs (Years 1-4)'!S60:V60,,$I$14)*'Financial Inputs (Year 0)'!J57</f>
        <v>0</v>
      </c>
      <c r="J549" s="897">
        <f>'Financial Inputs (Year 0)'!M57</f>
        <v>0</v>
      </c>
      <c r="K549" s="903">
        <f>'Financial Inputs (Year 0)'!N57</f>
        <v>0</v>
      </c>
      <c r="L549" s="895">
        <f>'Financial Inputs (Year 0)'!K57*$I549</f>
        <v>0</v>
      </c>
      <c r="M549" s="895">
        <f>'Financial Inputs (Year 0)'!L57*$I549</f>
        <v>0</v>
      </c>
      <c r="N549" s="895">
        <f>IFERROR($L549*INDEX('Index Tables'!L$100:L$119,MATCH($J549,'Index Tables'!$I$100:$I$119,0)),0)</f>
        <v>0</v>
      </c>
      <c r="O549" s="895">
        <f>IFERROR($L549*INDEX('Index Tables'!M$100:M$119,MATCH($J549,'Index Tables'!$I$100:$I$119,0)),0)</f>
        <v>0</v>
      </c>
      <c r="P549" s="895">
        <f>IFERROR($L549*INDEX('Index Tables'!N$100:N$119,MATCH($J549,'Index Tables'!$I$100:$I$119,0)),0)</f>
        <v>0</v>
      </c>
      <c r="Q549" s="895">
        <f>IFERROR($M549*INDEX('Index Tables'!L$100:L$119,MATCH($K549,'Index Tables'!$I$100:$I$119,0)),0)</f>
        <v>0</v>
      </c>
      <c r="R549" s="895">
        <f>IFERROR($M549*INDEX('Index Tables'!M$100:M$119,MATCH($K549,'Index Tables'!$I$100:$I$119,0)),0)</f>
        <v>0</v>
      </c>
      <c r="S549" s="895">
        <f>IFERROR($M549*INDEX('Index Tables'!N$100:N$119,MATCH($K549,'Index Tables'!$I$100:$I$119,0)),0)</f>
        <v>0</v>
      </c>
    </row>
    <row r="550" ht="15.75" customHeight="1" spans="6:15">
      <c r="F550" s="891"/>
      <c r="G550" s="891"/>
      <c r="H550" s="892"/>
      <c r="I550" s="898"/>
      <c r="J550" s="898"/>
      <c r="K550" s="899"/>
      <c r="L550" s="898"/>
      <c r="M550" s="898"/>
      <c r="N550" s="901"/>
      <c r="O550" s="891"/>
    </row>
    <row r="551" ht="17.75" spans="8:19">
      <c r="H551" s="836" t="s">
        <v>179</v>
      </c>
      <c r="I551" s="617">
        <f>SUM(I540:I549)</f>
        <v>196087394</v>
      </c>
      <c r="J551" s="617"/>
      <c r="K551" s="617"/>
      <c r="L551" s="617">
        <f t="shared" ref="L551:S551" si="76">SUM(L540:L549)</f>
        <v>166954380</v>
      </c>
      <c r="M551" s="617">
        <f t="shared" si="76"/>
        <v>29133014</v>
      </c>
      <c r="N551" s="617">
        <f t="shared" si="76"/>
        <v>52200663.6</v>
      </c>
      <c r="O551" s="617">
        <f t="shared" si="76"/>
        <v>114753716.4</v>
      </c>
      <c r="P551" s="617">
        <f t="shared" si="76"/>
        <v>0</v>
      </c>
      <c r="Q551" s="617">
        <f t="shared" si="76"/>
        <v>5826602.8</v>
      </c>
      <c r="R551" s="617">
        <f t="shared" si="76"/>
        <v>17479808.4</v>
      </c>
      <c r="S551" s="617">
        <f t="shared" si="76"/>
        <v>5826602.8</v>
      </c>
    </row>
    <row r="552" ht="17.55" spans="11:15">
      <c r="K552" s="29"/>
      <c r="N552" s="29"/>
      <c r="O552" s="29"/>
    </row>
    <row r="553" ht="19.95" spans="4:19">
      <c r="D553" s="609" t="s">
        <v>692</v>
      </c>
      <c r="E553" s="8"/>
      <c r="F553" s="8"/>
      <c r="G553" s="8"/>
      <c r="H553" s="852"/>
      <c r="I553" s="609"/>
      <c r="J553" s="8"/>
      <c r="K553" s="502"/>
      <c r="L553" s="8"/>
      <c r="M553" s="502"/>
      <c r="N553" s="502"/>
      <c r="O553" s="8"/>
      <c r="P553" s="8"/>
      <c r="Q553" s="8"/>
      <c r="R553" s="8"/>
      <c r="S553" s="8"/>
    </row>
    <row r="554" ht="19.2" spans="4:14">
      <c r="D554" s="744"/>
      <c r="H554" s="887"/>
      <c r="I554" s="744"/>
      <c r="K554" s="29"/>
      <c r="M554" s="29"/>
      <c r="N554" s="29"/>
    </row>
    <row r="555" spans="11:16">
      <c r="K555" s="29"/>
      <c r="M555" s="29"/>
      <c r="N555" s="237" t="s">
        <v>940</v>
      </c>
      <c r="O555" s="29"/>
      <c r="P555" s="29"/>
    </row>
    <row r="556" spans="11:19">
      <c r="K556" s="105"/>
      <c r="L556" s="105" t="s">
        <v>941</v>
      </c>
      <c r="M556" s="29"/>
      <c r="N556" s="393" t="s">
        <v>247</v>
      </c>
      <c r="O556" s="393" t="s">
        <v>247</v>
      </c>
      <c r="P556" s="393" t="s">
        <v>247</v>
      </c>
      <c r="Q556" s="393" t="s">
        <v>248</v>
      </c>
      <c r="R556" s="393" t="s">
        <v>248</v>
      </c>
      <c r="S556" s="393" t="s">
        <v>248</v>
      </c>
    </row>
    <row r="557" ht="55.15" customHeight="1" spans="1:57">
      <c r="A557" s="29"/>
      <c r="B557" s="29"/>
      <c r="C557" s="29"/>
      <c r="D557" s="29"/>
      <c r="E557" s="29"/>
      <c r="F557" s="29"/>
      <c r="G557" s="29"/>
      <c r="H557" s="888"/>
      <c r="I557" s="543" t="s">
        <v>942</v>
      </c>
      <c r="J557" s="543" t="str">
        <f>"Function ("&amp;'Index Tables'!$I$97&amp;")"</f>
        <v>Function (Wires)</v>
      </c>
      <c r="K557" s="543" t="str">
        <f>"Function ("&amp;'Index Tables'!$J$97&amp;")"</f>
        <v>Function (Retail)</v>
      </c>
      <c r="L557" s="393" t="s">
        <v>247</v>
      </c>
      <c r="M557" s="393" t="s">
        <v>248</v>
      </c>
      <c r="N557" s="394" t="s">
        <v>429</v>
      </c>
      <c r="O557" s="394" t="s">
        <v>430</v>
      </c>
      <c r="P557" s="394" t="s">
        <v>431</v>
      </c>
      <c r="Q557" s="394" t="s">
        <v>429</v>
      </c>
      <c r="R557" s="394" t="s">
        <v>430</v>
      </c>
      <c r="S557" s="394" t="s">
        <v>431</v>
      </c>
      <c r="T557" s="29"/>
      <c r="U557" s="29"/>
      <c r="V557" s="29"/>
      <c r="W557" s="29"/>
      <c r="X557" s="29"/>
      <c r="Y557" s="29"/>
      <c r="Z557" s="29"/>
      <c r="AA557" s="29"/>
      <c r="AB557" s="29"/>
      <c r="AC557" s="29"/>
      <c r="AD557" s="29"/>
      <c r="AE557" s="29"/>
      <c r="AF557" s="29"/>
      <c r="AG557" s="29"/>
      <c r="AH557" s="29"/>
      <c r="AI557" s="29"/>
      <c r="AJ557" s="29"/>
      <c r="AK557" s="29"/>
      <c r="AL557" s="29"/>
      <c r="AM557" s="29"/>
      <c r="AN557" s="29"/>
      <c r="AO557" s="29"/>
      <c r="AP557" s="29"/>
      <c r="AQ557" s="29"/>
      <c r="AR557" s="29"/>
      <c r="AS557" s="29"/>
      <c r="AT557" s="29"/>
      <c r="AU557" s="29"/>
      <c r="AV557" s="29"/>
      <c r="AW557" s="29"/>
      <c r="AX557" s="29"/>
      <c r="AY557" s="29"/>
      <c r="AZ557" s="29"/>
      <c r="BA557" s="29"/>
      <c r="BB557" s="29"/>
      <c r="BC557" s="29"/>
      <c r="BD557" s="29"/>
      <c r="BE557" s="29"/>
    </row>
    <row r="558" ht="9" customHeight="1" spans="1:19">
      <c r="A558" s="192"/>
      <c r="B558" s="192"/>
      <c r="C558" s="192"/>
      <c r="D558" s="192"/>
      <c r="E558" s="192"/>
      <c r="F558" s="192"/>
      <c r="G558" s="192"/>
      <c r="H558" s="889"/>
      <c r="I558" s="894"/>
      <c r="J558" s="192"/>
      <c r="K558" s="192"/>
      <c r="L558" s="192"/>
      <c r="M558" s="192"/>
      <c r="N558" s="192"/>
      <c r="O558" s="192"/>
      <c r="P558" s="192"/>
      <c r="Q558" s="192"/>
      <c r="R558" s="192"/>
      <c r="S558" s="192"/>
    </row>
    <row r="559" ht="33.4" customHeight="1" spans="8:19">
      <c r="H559" s="890" t="str">
        <f>'Financial Inputs (Year 0)'!H61</f>
        <v>Bad debts written-off</v>
      </c>
      <c r="I559" s="895" cm="1">
        <f t="array" ref="I559">INDEX('Financial Inputs (Years 1-4)'!S64:V64,,$I$14)*'Financial Inputs (Year 0)'!J61</f>
        <v>96119611.43103</v>
      </c>
      <c r="J559" s="897">
        <f>'Financial Inputs (Year 0)'!M61</f>
        <v>0</v>
      </c>
      <c r="K559" s="903" t="str">
        <f>'Financial Inputs (Year 0)'!N61</f>
        <v>OPEX</v>
      </c>
      <c r="L559" s="895">
        <f>'Financial Inputs (Year 0)'!K61*$I559</f>
        <v>0</v>
      </c>
      <c r="M559" s="895">
        <f>'Financial Inputs (Year 0)'!L61*$I559</f>
        <v>96119611.43103</v>
      </c>
      <c r="N559" s="895">
        <f>IFERROR($L559*INDEX('Index Tables'!L$100:L$119,MATCH($J559,'Index Tables'!$I$100:$I$119,0)),0)</f>
        <v>0</v>
      </c>
      <c r="O559" s="895">
        <f>IFERROR($L559*INDEX('Index Tables'!M$100:M$119,MATCH($J559,'Index Tables'!$I$100:$I$119,0)),0)</f>
        <v>0</v>
      </c>
      <c r="P559" s="895">
        <f>IFERROR($L559*INDEX('Index Tables'!N$100:N$119,MATCH($J559,'Index Tables'!$I$100:$I$119,0)),0)</f>
        <v>0</v>
      </c>
      <c r="Q559" s="895">
        <f>IFERROR($M559*INDEX('Index Tables'!L$100:L$119,MATCH($K559,'Index Tables'!$I$100:$I$119,0)),0)</f>
        <v>19223922.286206</v>
      </c>
      <c r="R559" s="895">
        <f>IFERROR($M559*INDEX('Index Tables'!M$100:M$119,MATCH($K559,'Index Tables'!$I$100:$I$119,0)),0)</f>
        <v>57671766.858618</v>
      </c>
      <c r="S559" s="895">
        <f>IFERROR($M559*INDEX('Index Tables'!N$100:N$119,MATCH($K559,'Index Tables'!$I$100:$I$119,0)),0)</f>
        <v>19223922.286206</v>
      </c>
    </row>
    <row r="560" ht="33.4" customHeight="1" spans="8:19">
      <c r="H560" s="890" t="str">
        <f>'Financial Inputs (Year 0)'!H62</f>
        <v>FBE paid to Eskom </v>
      </c>
      <c r="I560" s="895" cm="1">
        <f t="array" ref="I560">INDEX('Financial Inputs (Years 1-4)'!S65:V65,,$I$14)*'Financial Inputs (Year 0)'!J62</f>
        <v>0</v>
      </c>
      <c r="J560" s="897">
        <f>'Financial Inputs (Year 0)'!M62</f>
        <v>0</v>
      </c>
      <c r="K560" s="903" t="str">
        <f>'Financial Inputs (Year 0)'!N62</f>
        <v>OPEX</v>
      </c>
      <c r="L560" s="895">
        <f>'Financial Inputs (Year 0)'!K62*$I560</f>
        <v>0</v>
      </c>
      <c r="M560" s="895">
        <f>'Financial Inputs (Year 0)'!L62*$I560</f>
        <v>0</v>
      </c>
      <c r="N560" s="895">
        <f>IFERROR($L560*INDEX('Index Tables'!L$100:L$119,MATCH($J560,'Index Tables'!$I$100:$I$119,0)),0)</f>
        <v>0</v>
      </c>
      <c r="O560" s="895">
        <f>IFERROR($L560*INDEX('Index Tables'!M$100:M$119,MATCH($J560,'Index Tables'!$I$100:$I$119,0)),0)</f>
        <v>0</v>
      </c>
      <c r="P560" s="895">
        <f>IFERROR($L560*INDEX('Index Tables'!N$100:N$119,MATCH($J560,'Index Tables'!$I$100:$I$119,0)),0)</f>
        <v>0</v>
      </c>
      <c r="Q560" s="895">
        <f>IFERROR($M560*INDEX('Index Tables'!L$100:L$119,MATCH($K560,'Index Tables'!$I$100:$I$119,0)),0)</f>
        <v>0</v>
      </c>
      <c r="R560" s="895">
        <f>IFERROR($M560*INDEX('Index Tables'!M$100:M$119,MATCH($K560,'Index Tables'!$I$100:$I$119,0)),0)</f>
        <v>0</v>
      </c>
      <c r="S560" s="895">
        <f>IFERROR($M560*INDEX('Index Tables'!N$100:N$119,MATCH($K560,'Index Tables'!$I$100:$I$119,0)),0)</f>
        <v>0</v>
      </c>
    </row>
    <row r="561" ht="33.4" customHeight="1" spans="8:19">
      <c r="H561" s="890" t="str">
        <f>'Financial Inputs (Year 0)'!H63</f>
        <v>Charges from other Municipal Departments</v>
      </c>
      <c r="I561" s="895" cm="1">
        <f t="array" ref="I561">INDEX('Financial Inputs (Years 1-4)'!S66:V66,,$I$14)*'Financial Inputs (Year 0)'!J63</f>
        <v>480914894.966433</v>
      </c>
      <c r="J561" s="897" t="str">
        <f>'Financial Inputs (Year 0)'!M63</f>
        <v>OPEX</v>
      </c>
      <c r="K561" s="903" t="str">
        <f>'Financial Inputs (Year 0)'!N63</f>
        <v>OPEX</v>
      </c>
      <c r="L561" s="895">
        <f>'Financial Inputs (Year 0)'!K63*$I561</f>
        <v>240457447.483216</v>
      </c>
      <c r="M561" s="895">
        <f>'Financial Inputs (Year 0)'!L63*$I561</f>
        <v>240457447.483216</v>
      </c>
      <c r="N561" s="895">
        <f>IFERROR($L561*INDEX('Index Tables'!L$100:L$119,MATCH($J561,'Index Tables'!$I$100:$I$119,0)),0)</f>
        <v>48091489.4966433</v>
      </c>
      <c r="O561" s="895">
        <f>IFERROR($L561*INDEX('Index Tables'!M$100:M$119,MATCH($J561,'Index Tables'!$I$100:$I$119,0)),0)</f>
        <v>144274468.48993</v>
      </c>
      <c r="P561" s="895">
        <f>IFERROR($L561*INDEX('Index Tables'!N$100:N$119,MATCH($J561,'Index Tables'!$I$100:$I$119,0)),0)</f>
        <v>48091489.4966433</v>
      </c>
      <c r="Q561" s="895">
        <f>IFERROR($M561*INDEX('Index Tables'!L$100:L$119,MATCH($K561,'Index Tables'!$I$100:$I$119,0)),0)</f>
        <v>48091489.4966433</v>
      </c>
      <c r="R561" s="895">
        <f>IFERROR($M561*INDEX('Index Tables'!M$100:M$119,MATCH($K561,'Index Tables'!$I$100:$I$119,0)),0)</f>
        <v>144274468.48993</v>
      </c>
      <c r="S561" s="895">
        <f>IFERROR($M561*INDEX('Index Tables'!N$100:N$119,MATCH($K561,'Index Tables'!$I$100:$I$119,0)),0)</f>
        <v>48091489.4966433</v>
      </c>
    </row>
    <row r="562" ht="33.4" customHeight="1" spans="8:19">
      <c r="H562" s="890" t="str">
        <f>'Financial Inputs (Year 0)'!H64</f>
        <v>General Expenses</v>
      </c>
      <c r="I562" s="895" cm="1">
        <f t="array" ref="I562">INDEX('Financial Inputs (Years 1-4)'!S67:V67,,$I$14)*'Financial Inputs (Year 0)'!J64</f>
        <v>18662580</v>
      </c>
      <c r="J562" s="897" t="str">
        <f>'Financial Inputs (Year 0)'!M64</f>
        <v>OPEX</v>
      </c>
      <c r="K562" s="903" t="str">
        <f>'Financial Inputs (Year 0)'!N64</f>
        <v>OPEX</v>
      </c>
      <c r="L562" s="895">
        <f>'Financial Inputs (Year 0)'!K64*$I562</f>
        <v>9331290</v>
      </c>
      <c r="M562" s="895">
        <f>'Financial Inputs (Year 0)'!L64*$I562</f>
        <v>9331290</v>
      </c>
      <c r="N562" s="895">
        <f>IFERROR($L562*INDEX('Index Tables'!L$100:L$119,MATCH($J562,'Index Tables'!$I$100:$I$119,0)),0)</f>
        <v>1866258</v>
      </c>
      <c r="O562" s="895">
        <f>IFERROR($L562*INDEX('Index Tables'!M$100:M$119,MATCH($J562,'Index Tables'!$I$100:$I$119,0)),0)</f>
        <v>5598774</v>
      </c>
      <c r="P562" s="895">
        <f>IFERROR($L562*INDEX('Index Tables'!N$100:N$119,MATCH($J562,'Index Tables'!$I$100:$I$119,0)),0)</f>
        <v>1866258</v>
      </c>
      <c r="Q562" s="895">
        <f>IFERROR($M562*INDEX('Index Tables'!L$100:L$119,MATCH($K562,'Index Tables'!$I$100:$I$119,0)),0)</f>
        <v>1866258</v>
      </c>
      <c r="R562" s="895">
        <f>IFERROR($M562*INDEX('Index Tables'!M$100:M$119,MATCH($K562,'Index Tables'!$I$100:$I$119,0)),0)</f>
        <v>5598774</v>
      </c>
      <c r="S562" s="895">
        <f>IFERROR($M562*INDEX('Index Tables'!N$100:N$119,MATCH($K562,'Index Tables'!$I$100:$I$119,0)),0)</f>
        <v>1866258</v>
      </c>
    </row>
    <row r="563" ht="33.4" customHeight="1" spans="8:19">
      <c r="H563" s="890">
        <f>'Financial Inputs (Year 0)'!H65</f>
        <v>0</v>
      </c>
      <c r="I563" s="895" cm="1">
        <f t="array" ref="I563">INDEX('Financial Inputs (Years 1-4)'!S68:V68,,$I$14)*'Financial Inputs (Year 0)'!J65</f>
        <v>0</v>
      </c>
      <c r="J563" s="897">
        <f>'Financial Inputs (Year 0)'!M65</f>
        <v>0</v>
      </c>
      <c r="K563" s="903">
        <f>'Financial Inputs (Year 0)'!N65</f>
        <v>0</v>
      </c>
      <c r="L563" s="895">
        <f>'Financial Inputs (Year 0)'!K65*$I563</f>
        <v>0</v>
      </c>
      <c r="M563" s="895">
        <f>'Financial Inputs (Year 0)'!L65*$I563</f>
        <v>0</v>
      </c>
      <c r="N563" s="895">
        <f>IFERROR($L563*INDEX('Index Tables'!L$100:L$119,MATCH($J563,'Index Tables'!$I$100:$I$119,0)),0)</f>
        <v>0</v>
      </c>
      <c r="O563" s="895">
        <f>IFERROR($L563*INDEX('Index Tables'!M$100:M$119,MATCH($J563,'Index Tables'!$I$100:$I$119,0)),0)</f>
        <v>0</v>
      </c>
      <c r="P563" s="895">
        <f>IFERROR($L563*INDEX('Index Tables'!N$100:N$119,MATCH($J563,'Index Tables'!$I$100:$I$119,0)),0)</f>
        <v>0</v>
      </c>
      <c r="Q563" s="895">
        <f>IFERROR($M563*INDEX('Index Tables'!L$100:L$119,MATCH($K563,'Index Tables'!$I$100:$I$119,0)),0)</f>
        <v>0</v>
      </c>
      <c r="R563" s="895">
        <f>IFERROR($M563*INDEX('Index Tables'!M$100:M$119,MATCH($K563,'Index Tables'!$I$100:$I$119,0)),0)</f>
        <v>0</v>
      </c>
      <c r="S563" s="895">
        <f>IFERROR($M563*INDEX('Index Tables'!N$100:N$119,MATCH($K563,'Index Tables'!$I$100:$I$119,0)),0)</f>
        <v>0</v>
      </c>
    </row>
    <row r="564" ht="33.4" customHeight="1" spans="8:19">
      <c r="H564" s="890">
        <f>'Financial Inputs (Year 0)'!H66</f>
        <v>0</v>
      </c>
      <c r="I564" s="895" cm="1">
        <f t="array" ref="I564">INDEX('Financial Inputs (Years 1-4)'!S69:V69,,$I$14)*'Financial Inputs (Year 0)'!J66</f>
        <v>0</v>
      </c>
      <c r="J564" s="897">
        <f>'Financial Inputs (Year 0)'!M66</f>
        <v>0</v>
      </c>
      <c r="K564" s="903">
        <f>'Financial Inputs (Year 0)'!N66</f>
        <v>0</v>
      </c>
      <c r="L564" s="895">
        <f>'Financial Inputs (Year 0)'!K66*$I564</f>
        <v>0</v>
      </c>
      <c r="M564" s="895">
        <f>'Financial Inputs (Year 0)'!L66*$I564</f>
        <v>0</v>
      </c>
      <c r="N564" s="895">
        <f>IFERROR($L564*INDEX('Index Tables'!L$100:L$119,MATCH($J564,'Index Tables'!$I$100:$I$119,0)),0)</f>
        <v>0</v>
      </c>
      <c r="O564" s="895">
        <f>IFERROR($L564*INDEX('Index Tables'!M$100:M$119,MATCH($J564,'Index Tables'!$I$100:$I$119,0)),0)</f>
        <v>0</v>
      </c>
      <c r="P564" s="895">
        <f>IFERROR($L564*INDEX('Index Tables'!N$100:N$119,MATCH($J564,'Index Tables'!$I$100:$I$119,0)),0)</f>
        <v>0</v>
      </c>
      <c r="Q564" s="895">
        <f>IFERROR($M564*INDEX('Index Tables'!L$100:L$119,MATCH($K564,'Index Tables'!$I$100:$I$119,0)),0)</f>
        <v>0</v>
      </c>
      <c r="R564" s="895">
        <f>IFERROR($M564*INDEX('Index Tables'!M$100:M$119,MATCH($K564,'Index Tables'!$I$100:$I$119,0)),0)</f>
        <v>0</v>
      </c>
      <c r="S564" s="895">
        <f>IFERROR($M564*INDEX('Index Tables'!N$100:N$119,MATCH($K564,'Index Tables'!$I$100:$I$119,0)),0)</f>
        <v>0</v>
      </c>
    </row>
    <row r="565" ht="33.4" customHeight="1" spans="8:19">
      <c r="H565" s="890">
        <f>'Financial Inputs (Year 0)'!H67</f>
        <v>0</v>
      </c>
      <c r="I565" s="895" cm="1">
        <f t="array" ref="I565">INDEX('Financial Inputs (Years 1-4)'!S70:V70,,$I$14)*'Financial Inputs (Year 0)'!J67</f>
        <v>0</v>
      </c>
      <c r="J565" s="897">
        <f>'Financial Inputs (Year 0)'!M67</f>
        <v>0</v>
      </c>
      <c r="K565" s="903">
        <f>'Financial Inputs (Year 0)'!N67</f>
        <v>0</v>
      </c>
      <c r="L565" s="895">
        <f>'Financial Inputs (Year 0)'!K67*$I565</f>
        <v>0</v>
      </c>
      <c r="M565" s="895">
        <f>'Financial Inputs (Year 0)'!L67*$I565</f>
        <v>0</v>
      </c>
      <c r="N565" s="895">
        <f>IFERROR($L565*INDEX('Index Tables'!L$100:L$119,MATCH($J565,'Index Tables'!$I$100:$I$119,0)),0)</f>
        <v>0</v>
      </c>
      <c r="O565" s="895">
        <f>IFERROR($L565*INDEX('Index Tables'!M$100:M$119,MATCH($J565,'Index Tables'!$I$100:$I$119,0)),0)</f>
        <v>0</v>
      </c>
      <c r="P565" s="895">
        <f>IFERROR($L565*INDEX('Index Tables'!N$100:N$119,MATCH($J565,'Index Tables'!$I$100:$I$119,0)),0)</f>
        <v>0</v>
      </c>
      <c r="Q565" s="895">
        <f>IFERROR($M565*INDEX('Index Tables'!L$100:L$119,MATCH($K565,'Index Tables'!$I$100:$I$119,0)),0)</f>
        <v>0</v>
      </c>
      <c r="R565" s="895">
        <f>IFERROR($M565*INDEX('Index Tables'!M$100:M$119,MATCH($K565,'Index Tables'!$I$100:$I$119,0)),0)</f>
        <v>0</v>
      </c>
      <c r="S565" s="895">
        <f>IFERROR($M565*INDEX('Index Tables'!N$100:N$119,MATCH($K565,'Index Tables'!$I$100:$I$119,0)),0)</f>
        <v>0</v>
      </c>
    </row>
    <row r="566" ht="33.4" customHeight="1" spans="8:19">
      <c r="H566" s="890">
        <f>'Financial Inputs (Year 0)'!H68</f>
        <v>0</v>
      </c>
      <c r="I566" s="895" cm="1">
        <f t="array" ref="I566">INDEX('Financial Inputs (Years 1-4)'!S71:V71,,$I$14)*'Financial Inputs (Year 0)'!J68</f>
        <v>0</v>
      </c>
      <c r="J566" s="897">
        <f>'Financial Inputs (Year 0)'!M68</f>
        <v>0</v>
      </c>
      <c r="K566" s="903">
        <f>'Financial Inputs (Year 0)'!N68</f>
        <v>0</v>
      </c>
      <c r="L566" s="895">
        <f>'Financial Inputs (Year 0)'!K68*$I566</f>
        <v>0</v>
      </c>
      <c r="M566" s="895">
        <f>'Financial Inputs (Year 0)'!L68*$I566</f>
        <v>0</v>
      </c>
      <c r="N566" s="895">
        <f>IFERROR($L566*INDEX('Index Tables'!L$100:L$119,MATCH($J566,'Index Tables'!$I$100:$I$119,0)),0)</f>
        <v>0</v>
      </c>
      <c r="O566" s="895">
        <f>IFERROR($L566*INDEX('Index Tables'!M$100:M$119,MATCH($J566,'Index Tables'!$I$100:$I$119,0)),0)</f>
        <v>0</v>
      </c>
      <c r="P566" s="895">
        <f>IFERROR($L566*INDEX('Index Tables'!N$100:N$119,MATCH($J566,'Index Tables'!$I$100:$I$119,0)),0)</f>
        <v>0</v>
      </c>
      <c r="Q566" s="895">
        <f>IFERROR($M566*INDEX('Index Tables'!L$100:L$119,MATCH($K566,'Index Tables'!$I$100:$I$119,0)),0)</f>
        <v>0</v>
      </c>
      <c r="R566" s="895">
        <f>IFERROR($M566*INDEX('Index Tables'!M$100:M$119,MATCH($K566,'Index Tables'!$I$100:$I$119,0)),0)</f>
        <v>0</v>
      </c>
      <c r="S566" s="895">
        <f>IFERROR($M566*INDEX('Index Tables'!N$100:N$119,MATCH($K566,'Index Tables'!$I$100:$I$119,0)),0)</f>
        <v>0</v>
      </c>
    </row>
    <row r="567" ht="33.4" customHeight="1" spans="8:19">
      <c r="H567" s="890">
        <f>'Financial Inputs (Year 0)'!H69</f>
        <v>0</v>
      </c>
      <c r="I567" s="895" cm="1">
        <f t="array" ref="I567">INDEX('Financial Inputs (Years 1-4)'!S72:V72,,$I$14)*'Financial Inputs (Year 0)'!J69</f>
        <v>0</v>
      </c>
      <c r="J567" s="897">
        <f>'Financial Inputs (Year 0)'!M69</f>
        <v>0</v>
      </c>
      <c r="K567" s="903">
        <f>'Financial Inputs (Year 0)'!N69</f>
        <v>0</v>
      </c>
      <c r="L567" s="895">
        <f>'Financial Inputs (Year 0)'!K69*$I567</f>
        <v>0</v>
      </c>
      <c r="M567" s="895">
        <f>'Financial Inputs (Year 0)'!L69*$I567</f>
        <v>0</v>
      </c>
      <c r="N567" s="895">
        <f>IFERROR($L567*INDEX('Index Tables'!L$100:L$119,MATCH($J567,'Index Tables'!$I$100:$I$119,0)),0)</f>
        <v>0</v>
      </c>
      <c r="O567" s="895">
        <f>IFERROR($L567*INDEX('Index Tables'!M$100:M$119,MATCH($J567,'Index Tables'!$I$100:$I$119,0)),0)</f>
        <v>0</v>
      </c>
      <c r="P567" s="895">
        <f>IFERROR($L567*INDEX('Index Tables'!N$100:N$119,MATCH($J567,'Index Tables'!$I$100:$I$119,0)),0)</f>
        <v>0</v>
      </c>
      <c r="Q567" s="895">
        <f>IFERROR($M567*INDEX('Index Tables'!L$100:L$119,MATCH($K567,'Index Tables'!$I$100:$I$119,0)),0)</f>
        <v>0</v>
      </c>
      <c r="R567" s="895">
        <f>IFERROR($M567*INDEX('Index Tables'!M$100:M$119,MATCH($K567,'Index Tables'!$I$100:$I$119,0)),0)</f>
        <v>0</v>
      </c>
      <c r="S567" s="895">
        <f>IFERROR($M567*INDEX('Index Tables'!N$100:N$119,MATCH($K567,'Index Tables'!$I$100:$I$119,0)),0)</f>
        <v>0</v>
      </c>
    </row>
    <row r="568" ht="33.4" customHeight="1" spans="8:19">
      <c r="H568" s="890">
        <f>'Financial Inputs (Year 0)'!H70</f>
        <v>0</v>
      </c>
      <c r="I568" s="895" cm="1">
        <f t="array" ref="I568">INDEX('Financial Inputs (Years 1-4)'!S73:V73,,$I$14)*'Financial Inputs (Year 0)'!J70</f>
        <v>0</v>
      </c>
      <c r="J568" s="897">
        <f>'Financial Inputs (Year 0)'!M70</f>
        <v>0</v>
      </c>
      <c r="K568" s="903">
        <f>'Financial Inputs (Year 0)'!N70</f>
        <v>0</v>
      </c>
      <c r="L568" s="895">
        <f>'Financial Inputs (Year 0)'!K70*$I568</f>
        <v>0</v>
      </c>
      <c r="M568" s="895">
        <f>'Financial Inputs (Year 0)'!L70*$I568</f>
        <v>0</v>
      </c>
      <c r="N568" s="895">
        <f>IFERROR($L568*INDEX('Index Tables'!L$100:L$119,MATCH($J568,'Index Tables'!$I$100:$I$119,0)),0)</f>
        <v>0</v>
      </c>
      <c r="O568" s="895">
        <f>IFERROR($L568*INDEX('Index Tables'!M$100:M$119,MATCH($J568,'Index Tables'!$I$100:$I$119,0)),0)</f>
        <v>0</v>
      </c>
      <c r="P568" s="895">
        <f>IFERROR($L568*INDEX('Index Tables'!N$100:N$119,MATCH($J568,'Index Tables'!$I$100:$I$119,0)),0)</f>
        <v>0</v>
      </c>
      <c r="Q568" s="895">
        <f>IFERROR($M568*INDEX('Index Tables'!L$100:L$119,MATCH($K568,'Index Tables'!$I$100:$I$119,0)),0)</f>
        <v>0</v>
      </c>
      <c r="R568" s="895">
        <f>IFERROR($M568*INDEX('Index Tables'!M$100:M$119,MATCH($K568,'Index Tables'!$I$100:$I$119,0)),0)</f>
        <v>0</v>
      </c>
      <c r="S568" s="895">
        <f>IFERROR($M568*INDEX('Index Tables'!N$100:N$119,MATCH($K568,'Index Tables'!$I$100:$I$119,0)),0)</f>
        <v>0</v>
      </c>
    </row>
    <row r="569" ht="15.75" customHeight="1" spans="6:18">
      <c r="F569" s="891"/>
      <c r="G569" s="891"/>
      <c r="H569" s="892"/>
      <c r="I569" s="898"/>
      <c r="J569" s="898"/>
      <c r="K569" s="899"/>
      <c r="L569" s="898"/>
      <c r="M569" s="898"/>
      <c r="O569" s="898"/>
      <c r="Q569" s="901"/>
      <c r="R569" s="891"/>
    </row>
    <row r="570" ht="17.75" spans="8:19">
      <c r="H570" s="836" t="s">
        <v>179</v>
      </c>
      <c r="I570" s="617">
        <f>SUM(I559:I568)</f>
        <v>595697086.397463</v>
      </c>
      <c r="J570" s="617"/>
      <c r="K570" s="617"/>
      <c r="L570" s="617">
        <f t="shared" ref="L570:S570" si="77">SUM(L559:L568)</f>
        <v>249788737.483216</v>
      </c>
      <c r="M570" s="617">
        <f t="shared" si="77"/>
        <v>345908348.914246</v>
      </c>
      <c r="N570" s="617">
        <f t="shared" si="77"/>
        <v>49957747.4966433</v>
      </c>
      <c r="O570" s="617">
        <f t="shared" si="77"/>
        <v>149873242.48993</v>
      </c>
      <c r="P570" s="617">
        <f t="shared" si="77"/>
        <v>49957747.4966433</v>
      </c>
      <c r="Q570" s="617">
        <f t="shared" si="77"/>
        <v>69181669.7828493</v>
      </c>
      <c r="R570" s="617">
        <f t="shared" si="77"/>
        <v>207545009.348548</v>
      </c>
      <c r="S570" s="617">
        <f t="shared" si="77"/>
        <v>69181669.7828493</v>
      </c>
    </row>
    <row r="571" ht="17.55" spans="14:16">
      <c r="N571" s="29"/>
      <c r="O571" s="29"/>
      <c r="P571" s="29"/>
    </row>
    <row r="572" ht="19.95" spans="4:19">
      <c r="D572" s="609" t="s">
        <v>944</v>
      </c>
      <c r="E572" s="8"/>
      <c r="F572" s="8"/>
      <c r="G572" s="8"/>
      <c r="H572" s="852"/>
      <c r="I572" s="609"/>
      <c r="J572" s="609"/>
      <c r="K572" s="609"/>
      <c r="L572" s="8"/>
      <c r="M572" s="8"/>
      <c r="N572" s="502"/>
      <c r="O572" s="502"/>
      <c r="P572" s="502"/>
      <c r="Q572" s="8"/>
      <c r="R572" s="8"/>
      <c r="S572" s="8"/>
    </row>
    <row r="573"/>
    <row r="574" spans="12:12">
      <c r="L574" t="b">
        <f>AND($I582,'Methodology Inputs'!$I$44=2)</f>
        <v>0</v>
      </c>
    </row>
    <row r="575" spans="14:19">
      <c r="N575" s="904">
        <f>1</f>
        <v>1</v>
      </c>
      <c r="O575" s="904">
        <f>1</f>
        <v>1</v>
      </c>
      <c r="P575" s="904">
        <f>1</f>
        <v>1</v>
      </c>
      <c r="Q575" s="904">
        <v>2</v>
      </c>
      <c r="R575" s="904">
        <v>2</v>
      </c>
      <c r="S575" s="904">
        <v>2</v>
      </c>
    </row>
    <row r="576" spans="12:19">
      <c r="L576" s="904">
        <v>1</v>
      </c>
      <c r="M576" s="904">
        <v>2</v>
      </c>
      <c r="N576" s="393" t="str" cm="1">
        <f t="array" ref="N576">INDEX('Index Tables'!$I$97:$J$97,,N575)</f>
        <v>Wires</v>
      </c>
      <c r="O576" s="393" t="str" cm="1">
        <f t="array" ref="O576">INDEX('Index Tables'!$I$97:$J$97,,O575)</f>
        <v>Wires</v>
      </c>
      <c r="P576" s="393" t="str" cm="1">
        <f t="array" ref="P576">INDEX('Index Tables'!$I$97:$J$97,,P575)</f>
        <v>Wires</v>
      </c>
      <c r="Q576" s="393" t="str" cm="1">
        <f t="array" ref="Q576">INDEX('Index Tables'!$I$97:$J$97,,Q575)</f>
        <v>Retail</v>
      </c>
      <c r="R576" s="393" t="str" cm="1">
        <f t="array" ref="R576">INDEX('Index Tables'!$I$97:$J$97,,R575)</f>
        <v>Retail</v>
      </c>
      <c r="S576" s="393" t="str" cm="1">
        <f t="array" ref="S576">INDEX('Index Tables'!$I$97:$J$97,,S575)</f>
        <v>Retail</v>
      </c>
    </row>
    <row r="577" ht="29" spans="1:22">
      <c r="A577" s="1"/>
      <c r="B577" s="1"/>
      <c r="C577" s="1"/>
      <c r="D577" s="1"/>
      <c r="E577" s="1"/>
      <c r="F577" s="869"/>
      <c r="G577" s="640"/>
      <c r="H577" s="79" t="s">
        <v>945</v>
      </c>
      <c r="I577" s="909" t="s">
        <v>946</v>
      </c>
      <c r="J577" s="909" t="s">
        <v>947</v>
      </c>
      <c r="K577" s="79" t="s">
        <v>948</v>
      </c>
      <c r="L577" s="393" t="str" cm="1">
        <f t="array" ref="L577">INDEX('Index Tables'!$I$97:$J$97,,L576)</f>
        <v>Wires</v>
      </c>
      <c r="M577" s="393" t="str" cm="1">
        <f t="array" ref="M577">INDEX('Index Tables'!$I$97:$J$97,,M576)</f>
        <v>Retail</v>
      </c>
      <c r="N577" s="394" t="s">
        <v>429</v>
      </c>
      <c r="O577" s="394" t="s">
        <v>430</v>
      </c>
      <c r="P577" s="394" t="s">
        <v>431</v>
      </c>
      <c r="Q577" s="394" t="s">
        <v>429</v>
      </c>
      <c r="R577" s="394" t="s">
        <v>430</v>
      </c>
      <c r="S577" s="394" t="s">
        <v>431</v>
      </c>
      <c r="U577" s="1"/>
      <c r="V577" s="1"/>
    </row>
    <row r="578" spans="6:19">
      <c r="F578" s="869"/>
      <c r="G578" s="870">
        <v>1</v>
      </c>
      <c r="H578" s="905" t="str">
        <f t="array" ref="H578:H597">'Index Tables'!$I$100:$I$119</f>
        <v>Eskom Energy Purchase - excl. losses</v>
      </c>
      <c r="I578" s="910" t="b">
        <f>H578='Index Tables'!$I$121</f>
        <v>0</v>
      </c>
      <c r="J578" s="910" t="b">
        <f>H578='Index Tables'!$I$122</f>
        <v>0</v>
      </c>
      <c r="K578" s="739"/>
      <c r="L578" s="739"/>
      <c r="M578" s="739"/>
      <c r="N578" s="739"/>
      <c r="O578" s="739"/>
      <c r="P578" s="739"/>
      <c r="Q578" s="739"/>
      <c r="R578" s="739"/>
      <c r="S578" s="739"/>
    </row>
    <row r="579" ht="29" spans="6:19">
      <c r="F579" s="869"/>
      <c r="G579" s="870">
        <f>G578+1</f>
        <v>2</v>
      </c>
      <c r="H579" s="905" t="str">
        <v>Eskom Energy Purchase - cost of losses</v>
      </c>
      <c r="I579" s="910" t="b">
        <f>H579='Index Tables'!$I$121</f>
        <v>0</v>
      </c>
      <c r="J579" s="910" t="b">
        <f>H579='Index Tables'!$I$122</f>
        <v>0</v>
      </c>
      <c r="K579" s="739"/>
      <c r="L579" s="739"/>
      <c r="M579" s="739"/>
      <c r="N579" s="739"/>
      <c r="O579" s="739"/>
      <c r="P579" s="739"/>
      <c r="Q579" s="739"/>
      <c r="R579" s="739"/>
      <c r="S579" s="739"/>
    </row>
    <row r="580" spans="6:19">
      <c r="F580" s="869"/>
      <c r="G580" s="870">
        <f t="shared" ref="G580:G597" si="78">G579+1</f>
        <v>3</v>
      </c>
      <c r="H580" s="905" t="str">
        <v>Other Energy Purchase</v>
      </c>
      <c r="I580" s="910" t="b">
        <f>H580='Index Tables'!$I$121</f>
        <v>0</v>
      </c>
      <c r="J580" s="910" t="b">
        <f>H580='Index Tables'!$I$122</f>
        <v>0</v>
      </c>
      <c r="K580" s="739"/>
      <c r="L580" s="739"/>
      <c r="M580" s="739"/>
      <c r="N580" s="739"/>
      <c r="O580" s="739"/>
      <c r="P580" s="739"/>
      <c r="Q580" s="739"/>
      <c r="R580" s="739"/>
      <c r="S580" s="739"/>
    </row>
    <row r="581" spans="6:19">
      <c r="F581" s="869"/>
      <c r="G581" s="870">
        <f t="shared" si="78"/>
        <v>4</v>
      </c>
      <c r="H581" s="905" t="str">
        <v>CAPEX and return</v>
      </c>
      <c r="I581" s="910" t="b">
        <f>H581='Index Tables'!$I$121</f>
        <v>0</v>
      </c>
      <c r="J581" s="910" t="b">
        <f>H581='Index Tables'!$I$122</f>
        <v>0</v>
      </c>
      <c r="K581" s="739"/>
      <c r="L581" s="739"/>
      <c r="M581" s="739"/>
      <c r="N581" s="739"/>
      <c r="O581" s="739"/>
      <c r="P581" s="739"/>
      <c r="Q581" s="739"/>
      <c r="R581" s="739"/>
      <c r="S581" s="739"/>
    </row>
    <row r="582" spans="6:19">
      <c r="F582" s="869"/>
      <c r="G582" s="870">
        <f t="shared" si="78"/>
        <v>5</v>
      </c>
      <c r="H582" s="905" t="str">
        <v>Depreciation</v>
      </c>
      <c r="I582" s="910" t="b">
        <f>H582='Index Tables'!$I$121</f>
        <v>1</v>
      </c>
      <c r="J582" s="910" t="b">
        <f>H582='Index Tables'!$I$122</f>
        <v>0</v>
      </c>
      <c r="K582" s="895">
        <f>L582+M582</f>
        <v>62699292</v>
      </c>
      <c r="L582" s="895">
        <f>IFERROR(IF(AND($I582,'Methodology Inputs'!$I$44=2),CHOOSE(L$576,$M$465,$M$491),IF(AND($J582,'Methodology Inputs'!$I$60=2),CHOOSE(L$576,$N$465,$N$491),IF(AND($I582,'Methodology Inputs'!$I$52=2),$M$491,SUMIFS(CHOOSE(L$576,$L$500:$L$568,$M$500:$M$568),CHOOSE(L$576,$J$500:$J$568,$K$500:$K$568),$H582)))),0)</f>
        <v>62699292</v>
      </c>
      <c r="M582" s="895">
        <f>IFERROR(IF(AND($I582,'Methodology Inputs'!$I$44=2),CHOOSE(M$576,$M$465,$M$491),IF(AND($J582,'Methodology Inputs'!$I$60=2),CHOOSE(M$576,$N$465,$N$491),IF(AND($I582,'Methodology Inputs'!$I$52=2),$M$491,SUMIFS(CHOOSE(M$576,$L$500:$L$568,$M$500:$M$568),CHOOSE(M$576,$J$500:$J$568,$K$500:$K$568),$H582)))),0)</f>
        <v>0</v>
      </c>
      <c r="N582" s="895">
        <f>SUMIFS($L582:$M582,$L$577:$M$577,N$576)*SUMIFS('Index Tables'!$L104:$N104,'Index Tables'!$L$99:$N$99,N$577)</f>
        <v>31349646</v>
      </c>
      <c r="O582" s="895">
        <f>SUMIFS($L582:$M582,$L$577:$M$577,O$576)*SUMIFS('Index Tables'!$L104:$N104,'Index Tables'!$L$99:$N$99,O$577)</f>
        <v>31349646</v>
      </c>
      <c r="P582" s="895">
        <f>SUMIFS($L582:$M582,$L$577:$M$577,P$576)*SUMIFS('Index Tables'!$L104:$N104,'Index Tables'!$L$99:$N$99,P$577)</f>
        <v>0</v>
      </c>
      <c r="Q582" s="895">
        <f>SUMIFS($L582:$M582,$L$577:$M$577,Q$576)*SUMIFS('Index Tables'!$L104:$N104,'Index Tables'!$L$99:$N$99,Q$577)</f>
        <v>0</v>
      </c>
      <c r="R582" s="895">
        <f>SUMIFS($L582:$M582,$L$577:$M$577,R$576)*SUMIFS('Index Tables'!$L104:$N104,'Index Tables'!$L$99:$N$99,R$577)</f>
        <v>0</v>
      </c>
      <c r="S582" s="895">
        <f>SUMIFS($L582:$M582,$L$577:$M$577,S$576)*SUMIFS('Index Tables'!$L104:$N104,'Index Tables'!$L$99:$N$99,S$577)</f>
        <v>0</v>
      </c>
    </row>
    <row r="583" spans="1:22">
      <c r="A583" s="639"/>
      <c r="B583" s="639"/>
      <c r="C583" s="639"/>
      <c r="D583" s="639"/>
      <c r="E583" s="639"/>
      <c r="F583" s="869"/>
      <c r="G583" s="870">
        <f t="shared" si="78"/>
        <v>6</v>
      </c>
      <c r="H583" s="905" t="str">
        <v>Network repairs &amp; maintenance</v>
      </c>
      <c r="I583" s="910" t="b">
        <f>H583='Index Tables'!$I$121</f>
        <v>0</v>
      </c>
      <c r="J583" s="910" t="b">
        <f>H583='Index Tables'!$I$122</f>
        <v>0</v>
      </c>
      <c r="K583" s="895">
        <f t="shared" ref="K583:K597" si="79">L583+M583</f>
        <v>104255088</v>
      </c>
      <c r="L583" s="895">
        <f>IFERROR(IF(AND($I583,'Methodology Inputs'!$I$44=2),CHOOSE(L$576,$M$465,$M$491),IF(AND($J583,'Methodology Inputs'!$I$60=2),CHOOSE(L$576,$N$465,$N$491),IF(AND($I583,'Methodology Inputs'!$I$52=2),$M$491,SUMIFS(CHOOSE(L$576,$L$500:$L$568,$M$500:$M$568),CHOOSE(L$576,$J$500:$J$568,$K$500:$K$568),$H583)))),0)</f>
        <v>104255088</v>
      </c>
      <c r="M583" s="895">
        <f>IFERROR(IF(AND($I583,'Methodology Inputs'!$I$44=2),CHOOSE(M$576,$M$465,$M$491),IF(AND($J583,'Methodology Inputs'!$I$60=2),CHOOSE(M$576,$N$465,$N$491),IF(AND($I583,'Methodology Inputs'!$I$52=2),$M$491,SUMIFS(CHOOSE(M$576,$L$500:$L$568,$M$500:$M$568),CHOOSE(M$576,$J$500:$J$568,$K$500:$K$568),$H583)))),0)</f>
        <v>0</v>
      </c>
      <c r="N583" s="895">
        <f>SUMIFS($L583:$M583,$L$577:$M$577,N$576)*SUMIFS('Index Tables'!$L105:$N105,'Index Tables'!$L$99:$N$99,N$577)</f>
        <v>20851017.6</v>
      </c>
      <c r="O583" s="895">
        <f>SUMIFS($L583:$M583,$L$577:$M$577,O$576)*SUMIFS('Index Tables'!$L105:$N105,'Index Tables'!$L$99:$N$99,O$577)</f>
        <v>83404070.4</v>
      </c>
      <c r="P583" s="895">
        <f>SUMIFS($L583:$M583,$L$577:$M$577,P$576)*SUMIFS('Index Tables'!$L105:$N105,'Index Tables'!$L$99:$N$99,P$577)</f>
        <v>0</v>
      </c>
      <c r="Q583" s="895">
        <f>SUMIFS($L583:$M583,$L$577:$M$577,Q$576)*SUMIFS('Index Tables'!$L105:$N105,'Index Tables'!$L$99:$N$99,Q$577)</f>
        <v>0</v>
      </c>
      <c r="R583" s="895">
        <f>SUMIFS($L583:$M583,$L$577:$M$577,R$576)*SUMIFS('Index Tables'!$L105:$N105,'Index Tables'!$L$99:$N$99,R$577)</f>
        <v>0</v>
      </c>
      <c r="S583" s="895">
        <f>SUMIFS($L583:$M583,$L$577:$M$577,S$576)*SUMIFS('Index Tables'!$L105:$N105,'Index Tables'!$L$99:$N$99,S$577)</f>
        <v>0</v>
      </c>
      <c r="U583" s="639"/>
      <c r="V583" s="639"/>
    </row>
    <row r="584" spans="6:19">
      <c r="F584" s="869"/>
      <c r="G584" s="870">
        <f t="shared" si="78"/>
        <v>7</v>
      </c>
      <c r="H584" s="905" t="str">
        <v>OPEX</v>
      </c>
      <c r="I584" s="910" t="b">
        <f>H584='Index Tables'!$I$121</f>
        <v>0</v>
      </c>
      <c r="J584" s="910" t="b">
        <f>H584='Index Tables'!$I$122</f>
        <v>1</v>
      </c>
      <c r="K584" s="895">
        <f t="shared" si="79"/>
        <v>624830100.397463</v>
      </c>
      <c r="L584" s="895">
        <f>IFERROR(IF(AND($I584,'Methodology Inputs'!$I$44=2),CHOOSE(L$576,$M$465,$M$491),IF(AND($J584,'Methodology Inputs'!$I$60=2),CHOOSE(L$576,$N$465,$N$491),IF(AND($I584,'Methodology Inputs'!$I$52=2),$M$491,SUMIFS(CHOOSE(L$576,$L$500:$L$568,$M$500:$M$568),CHOOSE(L$576,$J$500:$J$568,$K$500:$K$568),$H584)))),0)</f>
        <v>249788737.483216</v>
      </c>
      <c r="M584" s="895">
        <f>IFERROR(IF(AND($I584,'Methodology Inputs'!$I$44=2),CHOOSE(M$576,$M$465,$M$491),IF(AND($J584,'Methodology Inputs'!$I$60=2),CHOOSE(M$576,$N$465,$N$491),IF(AND($I584,'Methodology Inputs'!$I$52=2),$M$491,SUMIFS(CHOOSE(M$576,$L$500:$L$568,$M$500:$M$568),CHOOSE(M$576,$J$500:$J$568,$K$500:$K$568),$H584)))),0)</f>
        <v>375041362.914246</v>
      </c>
      <c r="N584" s="895">
        <f>SUMIFS($L584:$M584,$L$577:$M$577,N$576)*SUMIFS('Index Tables'!$L106:$N106,'Index Tables'!$L$99:$N$99,N$577)</f>
        <v>49957747.4966433</v>
      </c>
      <c r="O584" s="895">
        <f>SUMIFS($L584:$M584,$L$577:$M$577,O$576)*SUMIFS('Index Tables'!$L106:$N106,'Index Tables'!$L$99:$N$99,O$577)</f>
        <v>149873242.48993</v>
      </c>
      <c r="P584" s="895">
        <f>SUMIFS($L584:$M584,$L$577:$M$577,P$576)*SUMIFS('Index Tables'!$L106:$N106,'Index Tables'!$L$99:$N$99,P$577)</f>
        <v>49957747.4966433</v>
      </c>
      <c r="Q584" s="895">
        <f>SUMIFS($L584:$M584,$L$577:$M$577,Q$576)*SUMIFS('Index Tables'!$L106:$N106,'Index Tables'!$L$99:$N$99,Q$577)</f>
        <v>75008272.5828493</v>
      </c>
      <c r="R584" s="895">
        <f>SUMIFS($L584:$M584,$L$577:$M$577,R$576)*SUMIFS('Index Tables'!$L106:$N106,'Index Tables'!$L$99:$N$99,R$577)</f>
        <v>225024817.748548</v>
      </c>
      <c r="S584" s="895">
        <f>SUMIFS($L584:$M584,$L$577:$M$577,S$576)*SUMIFS('Index Tables'!$L106:$N106,'Index Tables'!$L$99:$N$99,S$577)</f>
        <v>75008272.5828493</v>
      </c>
    </row>
    <row r="585" spans="6:19">
      <c r="F585" s="869"/>
      <c r="G585" s="870">
        <f t="shared" si="78"/>
        <v>8</v>
      </c>
      <c r="H585" s="905">
        <v>0</v>
      </c>
      <c r="I585" s="910" t="b">
        <f>H585='Index Tables'!$I$121</f>
        <v>0</v>
      </c>
      <c r="J585" s="910" t="b">
        <f>H585='Index Tables'!$I$122</f>
        <v>0</v>
      </c>
      <c r="K585" s="895">
        <f t="shared" si="79"/>
        <v>0</v>
      </c>
      <c r="L585" s="895">
        <f>IFERROR(IF(AND($I585,'Methodology Inputs'!$I$44=2),CHOOSE(L$576,$M$465,$M$491),IF(AND($J585,'Methodology Inputs'!$I$60=2),CHOOSE(L$576,$N$465,$N$491),IF(AND($I585,'Methodology Inputs'!$I$52=2),$M$491,SUMIFS(CHOOSE(L$576,$L$500:$L$568,$M$500:$M$568),CHOOSE(L$576,$J$500:$J$568,$K$500:$K$568),$H585)))),0)</f>
        <v>0</v>
      </c>
      <c r="M585" s="895">
        <f>IFERROR(IF(AND($I585,'Methodology Inputs'!$I$44=2),CHOOSE(M$576,$M$465,$M$491),IF(AND($J585,'Methodology Inputs'!$I$60=2),CHOOSE(M$576,$N$465,$N$491),IF(AND($I585,'Methodology Inputs'!$I$52=2),$M$491,SUMIFS(CHOOSE(M$576,$L$500:$L$568,$M$500:$M$568),CHOOSE(M$576,$J$500:$J$568,$K$500:$K$568),$H585)))),0)</f>
        <v>0</v>
      </c>
      <c r="N585" s="895">
        <f>SUMIFS($L585:$M585,$L$577:$M$577,N$576)*SUMIFS('Index Tables'!$L107:$N107,'Index Tables'!$L$99:$N$99,N$577)</f>
        <v>0</v>
      </c>
      <c r="O585" s="895">
        <f>SUMIFS($L585:$M585,$L$577:$M$577,O$576)*SUMIFS('Index Tables'!$L107:$N107,'Index Tables'!$L$99:$N$99,O$577)</f>
        <v>0</v>
      </c>
      <c r="P585" s="895">
        <f>SUMIFS($L585:$M585,$L$577:$M$577,P$576)*SUMIFS('Index Tables'!$L107:$N107,'Index Tables'!$L$99:$N$99,P$577)</f>
        <v>0</v>
      </c>
      <c r="Q585" s="895">
        <f>SUMIFS($L585:$M585,$L$577:$M$577,Q$576)*SUMIFS('Index Tables'!$L107:$N107,'Index Tables'!$L$99:$N$99,Q$577)</f>
        <v>0</v>
      </c>
      <c r="R585" s="895">
        <f>SUMIFS($L585:$M585,$L$577:$M$577,R$576)*SUMIFS('Index Tables'!$L107:$N107,'Index Tables'!$L$99:$N$99,R$577)</f>
        <v>0</v>
      </c>
      <c r="S585" s="895">
        <f>SUMIFS($L585:$M585,$L$577:$M$577,S$576)*SUMIFS('Index Tables'!$L107:$N107,'Index Tables'!$L$99:$N$99,S$577)</f>
        <v>0</v>
      </c>
    </row>
    <row r="586" spans="6:19">
      <c r="F586" s="869"/>
      <c r="G586" s="870">
        <f t="shared" si="78"/>
        <v>9</v>
      </c>
      <c r="H586" s="905">
        <v>0</v>
      </c>
      <c r="I586" s="910" t="b">
        <f>H586='Index Tables'!$I$121</f>
        <v>0</v>
      </c>
      <c r="J586" s="910" t="b">
        <f>H586='Index Tables'!$I$122</f>
        <v>0</v>
      </c>
      <c r="K586" s="895">
        <f t="shared" si="79"/>
        <v>0</v>
      </c>
      <c r="L586" s="895">
        <f>IFERROR(IF(AND($I586,'Methodology Inputs'!$I$44=2),CHOOSE(L$576,$M$465,$M$491),IF(AND($J586,'Methodology Inputs'!$I$60=2),CHOOSE(L$576,$N$465,$N$491),IF(AND($I586,'Methodology Inputs'!$I$52=2),$M$491,SUMIFS(CHOOSE(L$576,$L$500:$L$568,$M$500:$M$568),CHOOSE(L$576,$J$500:$J$568,$K$500:$K$568),$H586)))),0)</f>
        <v>0</v>
      </c>
      <c r="M586" s="895">
        <f>IFERROR(IF(AND($I586,'Methodology Inputs'!$I$44=2),CHOOSE(M$576,$M$465,$M$491),IF(AND($J586,'Methodology Inputs'!$I$60=2),CHOOSE(M$576,$N$465,$N$491),IF(AND($I586,'Methodology Inputs'!$I$52=2),$M$491,SUMIFS(CHOOSE(M$576,$L$500:$L$568,$M$500:$M$568),CHOOSE(M$576,$J$500:$J$568,$K$500:$K$568),$H586)))),0)</f>
        <v>0</v>
      </c>
      <c r="N586" s="895">
        <f>SUMIFS($L586:$M586,$L$577:$M$577,N$576)*SUMIFS('Index Tables'!$L108:$N108,'Index Tables'!$L$99:$N$99,N$577)</f>
        <v>0</v>
      </c>
      <c r="O586" s="895">
        <f>SUMIFS($L586:$M586,$L$577:$M$577,O$576)*SUMIFS('Index Tables'!$L108:$N108,'Index Tables'!$L$99:$N$99,O$577)</f>
        <v>0</v>
      </c>
      <c r="P586" s="895">
        <f>SUMIFS($L586:$M586,$L$577:$M$577,P$576)*SUMIFS('Index Tables'!$L108:$N108,'Index Tables'!$L$99:$N$99,P$577)</f>
        <v>0</v>
      </c>
      <c r="Q586" s="895">
        <f>SUMIFS($L586:$M586,$L$577:$M$577,Q$576)*SUMIFS('Index Tables'!$L108:$N108,'Index Tables'!$L$99:$N$99,Q$577)</f>
        <v>0</v>
      </c>
      <c r="R586" s="895">
        <f>SUMIFS($L586:$M586,$L$577:$M$577,R$576)*SUMIFS('Index Tables'!$L108:$N108,'Index Tables'!$L$99:$N$99,R$577)</f>
        <v>0</v>
      </c>
      <c r="S586" s="895">
        <f>SUMIFS($L586:$M586,$L$577:$M$577,S$576)*SUMIFS('Index Tables'!$L108:$N108,'Index Tables'!$L$99:$N$99,S$577)</f>
        <v>0</v>
      </c>
    </row>
    <row r="587" spans="6:19">
      <c r="F587" s="869"/>
      <c r="G587" s="870">
        <f t="shared" si="78"/>
        <v>10</v>
      </c>
      <c r="H587" s="905">
        <v>0</v>
      </c>
      <c r="I587" s="910" t="b">
        <f>H587='Index Tables'!$I$121</f>
        <v>0</v>
      </c>
      <c r="J587" s="910" t="b">
        <f>H587='Index Tables'!$I$122</f>
        <v>0</v>
      </c>
      <c r="K587" s="895">
        <f t="shared" si="79"/>
        <v>0</v>
      </c>
      <c r="L587" s="895">
        <f>IFERROR(IF(AND($I587,'Methodology Inputs'!$I$44=2),CHOOSE(L$576,$M$465,$M$491),IF(AND($J587,'Methodology Inputs'!$I$60=2),CHOOSE(L$576,$N$465,$N$491),IF(AND($I587,'Methodology Inputs'!$I$52=2),$M$491,SUMIFS(CHOOSE(L$576,$L$500:$L$568,$M$500:$M$568),CHOOSE(L$576,$J$500:$J$568,$K$500:$K$568),$H587)))),0)</f>
        <v>0</v>
      </c>
      <c r="M587" s="895">
        <f>IFERROR(IF(AND($I587,'Methodology Inputs'!$I$44=2),CHOOSE(M$576,$M$465,$M$491),IF(AND($J587,'Methodology Inputs'!$I$60=2),CHOOSE(M$576,$N$465,$N$491),IF(AND($I587,'Methodology Inputs'!$I$52=2),$M$491,SUMIFS(CHOOSE(M$576,$L$500:$L$568,$M$500:$M$568),CHOOSE(M$576,$J$500:$J$568,$K$500:$K$568),$H587)))),0)</f>
        <v>0</v>
      </c>
      <c r="N587" s="895">
        <f>SUMIFS($L587:$M587,$L$577:$M$577,N$576)*SUMIFS('Index Tables'!$L109:$N109,'Index Tables'!$L$99:$N$99,N$577)</f>
        <v>0</v>
      </c>
      <c r="O587" s="895">
        <f>SUMIFS($L587:$M587,$L$577:$M$577,O$576)*SUMIFS('Index Tables'!$L109:$N109,'Index Tables'!$L$99:$N$99,O$577)</f>
        <v>0</v>
      </c>
      <c r="P587" s="895">
        <f>SUMIFS($L587:$M587,$L$577:$M$577,P$576)*SUMIFS('Index Tables'!$L109:$N109,'Index Tables'!$L$99:$N$99,P$577)</f>
        <v>0</v>
      </c>
      <c r="Q587" s="895">
        <f>SUMIFS($L587:$M587,$L$577:$M$577,Q$576)*SUMIFS('Index Tables'!$L109:$N109,'Index Tables'!$L$99:$N$99,Q$577)</f>
        <v>0</v>
      </c>
      <c r="R587" s="895">
        <f>SUMIFS($L587:$M587,$L$577:$M$577,R$576)*SUMIFS('Index Tables'!$L109:$N109,'Index Tables'!$L$99:$N$99,R$577)</f>
        <v>0</v>
      </c>
      <c r="S587" s="895">
        <f>SUMIFS($L587:$M587,$L$577:$M$577,S$576)*SUMIFS('Index Tables'!$L109:$N109,'Index Tables'!$L$99:$N$99,S$577)</f>
        <v>0</v>
      </c>
    </row>
    <row r="588" spans="6:19">
      <c r="F588" s="869"/>
      <c r="G588" s="870">
        <f t="shared" si="78"/>
        <v>11</v>
      </c>
      <c r="H588" s="905">
        <v>0</v>
      </c>
      <c r="I588" s="910" t="b">
        <f>H588='Index Tables'!$I$121</f>
        <v>0</v>
      </c>
      <c r="J588" s="910" t="b">
        <f>H588='Index Tables'!$I$122</f>
        <v>0</v>
      </c>
      <c r="K588" s="895">
        <f t="shared" si="79"/>
        <v>0</v>
      </c>
      <c r="L588" s="895">
        <f>IFERROR(IF(AND($I588,'Methodology Inputs'!$I$44=2),CHOOSE(L$576,$M$465,$M$491),IF(AND($J588,'Methodology Inputs'!$I$60=2),CHOOSE(L$576,$N$465,$N$491),IF(AND($I588,'Methodology Inputs'!$I$52=2),$M$491,SUMIFS(CHOOSE(L$576,$L$500:$L$568,$M$500:$M$568),CHOOSE(L$576,$J$500:$J$568,$K$500:$K$568),$H588)))),0)</f>
        <v>0</v>
      </c>
      <c r="M588" s="895">
        <f>IFERROR(IF(AND($I588,'Methodology Inputs'!$I$44=2),CHOOSE(M$576,$M$465,$M$491),IF(AND($J588,'Methodology Inputs'!$I$60=2),CHOOSE(M$576,$N$465,$N$491),IF(AND($I588,'Methodology Inputs'!$I$52=2),$M$491,SUMIFS(CHOOSE(M$576,$L$500:$L$568,$M$500:$M$568),CHOOSE(M$576,$J$500:$J$568,$K$500:$K$568),$H588)))),0)</f>
        <v>0</v>
      </c>
      <c r="N588" s="895">
        <f>SUMIFS($L588:$M588,$L$577:$M$577,N$576)*SUMIFS('Index Tables'!$L110:$N110,'Index Tables'!$L$99:$N$99,N$577)</f>
        <v>0</v>
      </c>
      <c r="O588" s="895">
        <f>SUMIFS($L588:$M588,$L$577:$M$577,O$576)*SUMIFS('Index Tables'!$L110:$N110,'Index Tables'!$L$99:$N$99,O$577)</f>
        <v>0</v>
      </c>
      <c r="P588" s="895">
        <f>SUMIFS($L588:$M588,$L$577:$M$577,P$576)*SUMIFS('Index Tables'!$L110:$N110,'Index Tables'!$L$99:$N$99,P$577)</f>
        <v>0</v>
      </c>
      <c r="Q588" s="895">
        <f>SUMIFS($L588:$M588,$L$577:$M$577,Q$576)*SUMIFS('Index Tables'!$L110:$N110,'Index Tables'!$L$99:$N$99,Q$577)</f>
        <v>0</v>
      </c>
      <c r="R588" s="895">
        <f>SUMIFS($L588:$M588,$L$577:$M$577,R$576)*SUMIFS('Index Tables'!$L110:$N110,'Index Tables'!$L$99:$N$99,R$577)</f>
        <v>0</v>
      </c>
      <c r="S588" s="895">
        <f>SUMIFS($L588:$M588,$L$577:$M$577,S$576)*SUMIFS('Index Tables'!$L110:$N110,'Index Tables'!$L$99:$N$99,S$577)</f>
        <v>0</v>
      </c>
    </row>
    <row r="589" spans="6:19">
      <c r="F589" s="869"/>
      <c r="G589" s="870">
        <f t="shared" si="78"/>
        <v>12</v>
      </c>
      <c r="H589" s="905">
        <v>0</v>
      </c>
      <c r="I589" s="910" t="b">
        <f>H589='Index Tables'!$I$121</f>
        <v>0</v>
      </c>
      <c r="J589" s="910" t="b">
        <f>H589='Index Tables'!$I$122</f>
        <v>0</v>
      </c>
      <c r="K589" s="895">
        <f t="shared" si="79"/>
        <v>0</v>
      </c>
      <c r="L589" s="895">
        <f>IFERROR(IF(AND($I589,'Methodology Inputs'!$I$44=2),CHOOSE(L$576,$M$465,$M$491),IF(AND($J589,'Methodology Inputs'!$I$60=2),CHOOSE(L$576,$N$465,$N$491),IF(AND($I589,'Methodology Inputs'!$I$52=2),$M$491,SUMIFS(CHOOSE(L$576,$L$500:$L$568,$M$500:$M$568),CHOOSE(L$576,$J$500:$J$568,$K$500:$K$568),$H589)))),0)</f>
        <v>0</v>
      </c>
      <c r="M589" s="895">
        <f>IFERROR(IF(AND($I589,'Methodology Inputs'!$I$44=2),CHOOSE(M$576,$M$465,$M$491),IF(AND($J589,'Methodology Inputs'!$I$60=2),CHOOSE(M$576,$N$465,$N$491),IF(AND($I589,'Methodology Inputs'!$I$52=2),$M$491,SUMIFS(CHOOSE(M$576,$L$500:$L$568,$M$500:$M$568),CHOOSE(M$576,$J$500:$J$568,$K$500:$K$568),$H589)))),0)</f>
        <v>0</v>
      </c>
      <c r="N589" s="895">
        <f>SUMIFS($L589:$M589,$L$577:$M$577,N$576)*SUMIFS('Index Tables'!$L111:$N111,'Index Tables'!$L$99:$N$99,N$577)</f>
        <v>0</v>
      </c>
      <c r="O589" s="895">
        <f>SUMIFS($L589:$M589,$L$577:$M$577,O$576)*SUMIFS('Index Tables'!$L111:$N111,'Index Tables'!$L$99:$N$99,O$577)</f>
        <v>0</v>
      </c>
      <c r="P589" s="895">
        <f>SUMIFS($L589:$M589,$L$577:$M$577,P$576)*SUMIFS('Index Tables'!$L111:$N111,'Index Tables'!$L$99:$N$99,P$577)</f>
        <v>0</v>
      </c>
      <c r="Q589" s="895">
        <f>SUMIFS($L589:$M589,$L$577:$M$577,Q$576)*SUMIFS('Index Tables'!$L111:$N111,'Index Tables'!$L$99:$N$99,Q$577)</f>
        <v>0</v>
      </c>
      <c r="R589" s="895">
        <f>SUMIFS($L589:$M589,$L$577:$M$577,R$576)*SUMIFS('Index Tables'!$L111:$N111,'Index Tables'!$L$99:$N$99,R$577)</f>
        <v>0</v>
      </c>
      <c r="S589" s="895">
        <f>SUMIFS($L589:$M589,$L$577:$M$577,S$576)*SUMIFS('Index Tables'!$L111:$N111,'Index Tables'!$L$99:$N$99,S$577)</f>
        <v>0</v>
      </c>
    </row>
    <row r="590" spans="6:19">
      <c r="F590" s="869"/>
      <c r="G590" s="870">
        <f t="shared" si="78"/>
        <v>13</v>
      </c>
      <c r="H590" s="905">
        <v>0</v>
      </c>
      <c r="I590" s="910" t="b">
        <f>H590='Index Tables'!$I$121</f>
        <v>0</v>
      </c>
      <c r="J590" s="910" t="b">
        <f>H590='Index Tables'!$I$122</f>
        <v>0</v>
      </c>
      <c r="K590" s="895">
        <f t="shared" si="79"/>
        <v>0</v>
      </c>
      <c r="L590" s="895">
        <f>IFERROR(IF(AND($I590,'Methodology Inputs'!$I$44=2),CHOOSE(L$576,$M$465,$M$491),IF(AND($J590,'Methodology Inputs'!$I$60=2),CHOOSE(L$576,$N$465,$N$491),IF(AND($I590,'Methodology Inputs'!$I$52=2),$M$491,SUMIFS(CHOOSE(L$576,$L$500:$L$568,$M$500:$M$568),CHOOSE(L$576,$J$500:$J$568,$K$500:$K$568),$H590)))),0)</f>
        <v>0</v>
      </c>
      <c r="M590" s="895">
        <f>IFERROR(IF(AND($I590,'Methodology Inputs'!$I$44=2),CHOOSE(M$576,$M$465,$M$491),IF(AND($J590,'Methodology Inputs'!$I$60=2),CHOOSE(M$576,$N$465,$N$491),IF(AND($I590,'Methodology Inputs'!$I$52=2),$M$491,SUMIFS(CHOOSE(M$576,$L$500:$L$568,$M$500:$M$568),CHOOSE(M$576,$J$500:$J$568,$K$500:$K$568),$H590)))),0)</f>
        <v>0</v>
      </c>
      <c r="N590" s="895">
        <f>SUMIFS($L590:$M590,$L$577:$M$577,N$576)*SUMIFS('Index Tables'!$L112:$N112,'Index Tables'!$L$99:$N$99,N$577)</f>
        <v>0</v>
      </c>
      <c r="O590" s="895">
        <f>SUMIFS($L590:$M590,$L$577:$M$577,O$576)*SUMIFS('Index Tables'!$L112:$N112,'Index Tables'!$L$99:$N$99,O$577)</f>
        <v>0</v>
      </c>
      <c r="P590" s="895">
        <f>SUMIFS($L590:$M590,$L$577:$M$577,P$576)*SUMIFS('Index Tables'!$L112:$N112,'Index Tables'!$L$99:$N$99,P$577)</f>
        <v>0</v>
      </c>
      <c r="Q590" s="895">
        <f>SUMIFS($L590:$M590,$L$577:$M$577,Q$576)*SUMIFS('Index Tables'!$L112:$N112,'Index Tables'!$L$99:$N$99,Q$577)</f>
        <v>0</v>
      </c>
      <c r="R590" s="895">
        <f>SUMIFS($L590:$M590,$L$577:$M$577,R$576)*SUMIFS('Index Tables'!$L112:$N112,'Index Tables'!$L$99:$N$99,R$577)</f>
        <v>0</v>
      </c>
      <c r="S590" s="895">
        <f>SUMIFS($L590:$M590,$L$577:$M$577,S$576)*SUMIFS('Index Tables'!$L112:$N112,'Index Tables'!$L$99:$N$99,S$577)</f>
        <v>0</v>
      </c>
    </row>
    <row r="591" spans="6:19">
      <c r="F591" s="869"/>
      <c r="G591" s="870">
        <f t="shared" si="78"/>
        <v>14</v>
      </c>
      <c r="H591" s="905">
        <v>0</v>
      </c>
      <c r="I591" s="910" t="b">
        <f>H591='Index Tables'!$I$121</f>
        <v>0</v>
      </c>
      <c r="J591" s="910" t="b">
        <f>H591='Index Tables'!$I$122</f>
        <v>0</v>
      </c>
      <c r="K591" s="895">
        <f t="shared" si="79"/>
        <v>0</v>
      </c>
      <c r="L591" s="895">
        <f>IFERROR(IF(AND($I591,'Methodology Inputs'!$I$44=2),CHOOSE(L$576,$M$465,$M$491),IF(AND($J591,'Methodology Inputs'!$I$60=2),CHOOSE(L$576,$N$465,$N$491),IF(AND($I591,'Methodology Inputs'!$I$52=2),$M$491,SUMIFS(CHOOSE(L$576,$L$500:$L$568,$M$500:$M$568),CHOOSE(L$576,$J$500:$J$568,$K$500:$K$568),$H591)))),0)</f>
        <v>0</v>
      </c>
      <c r="M591" s="895">
        <f>IFERROR(IF(AND($I591,'Methodology Inputs'!$I$44=2),CHOOSE(M$576,$M$465,$M$491),IF(AND($J591,'Methodology Inputs'!$I$60=2),CHOOSE(M$576,$N$465,$N$491),IF(AND($I591,'Methodology Inputs'!$I$52=2),$M$491,SUMIFS(CHOOSE(M$576,$L$500:$L$568,$M$500:$M$568),CHOOSE(M$576,$J$500:$J$568,$K$500:$K$568),$H591)))),0)</f>
        <v>0</v>
      </c>
      <c r="N591" s="895">
        <f>SUMIFS($L591:$M591,$L$577:$M$577,N$576)*SUMIFS('Index Tables'!$L113:$N113,'Index Tables'!$L$99:$N$99,N$577)</f>
        <v>0</v>
      </c>
      <c r="O591" s="895">
        <f>SUMIFS($L591:$M591,$L$577:$M$577,O$576)*SUMIFS('Index Tables'!$L113:$N113,'Index Tables'!$L$99:$N$99,O$577)</f>
        <v>0</v>
      </c>
      <c r="P591" s="895">
        <f>SUMIFS($L591:$M591,$L$577:$M$577,P$576)*SUMIFS('Index Tables'!$L113:$N113,'Index Tables'!$L$99:$N$99,P$577)</f>
        <v>0</v>
      </c>
      <c r="Q591" s="895">
        <f>SUMIFS($L591:$M591,$L$577:$M$577,Q$576)*SUMIFS('Index Tables'!$L113:$N113,'Index Tables'!$L$99:$N$99,Q$577)</f>
        <v>0</v>
      </c>
      <c r="R591" s="895">
        <f>SUMIFS($L591:$M591,$L$577:$M$577,R$576)*SUMIFS('Index Tables'!$L113:$N113,'Index Tables'!$L$99:$N$99,R$577)</f>
        <v>0</v>
      </c>
      <c r="S591" s="895">
        <f>SUMIFS($L591:$M591,$L$577:$M$577,S$576)*SUMIFS('Index Tables'!$L113:$N113,'Index Tables'!$L$99:$N$99,S$577)</f>
        <v>0</v>
      </c>
    </row>
    <row r="592" spans="6:19">
      <c r="F592" s="869"/>
      <c r="G592" s="870">
        <f t="shared" si="78"/>
        <v>15</v>
      </c>
      <c r="H592" s="905">
        <v>0</v>
      </c>
      <c r="I592" s="910" t="b">
        <f>H592='Index Tables'!$I$121</f>
        <v>0</v>
      </c>
      <c r="J592" s="910" t="b">
        <f>H592='Index Tables'!$I$122</f>
        <v>0</v>
      </c>
      <c r="K592" s="895">
        <f t="shared" si="79"/>
        <v>0</v>
      </c>
      <c r="L592" s="895">
        <f>IFERROR(IF(AND($I592,'Methodology Inputs'!$I$44=2),CHOOSE(L$576,$M$465,$M$491),IF(AND($J592,'Methodology Inputs'!$I$60=2),CHOOSE(L$576,$N$465,$N$491),IF(AND($I592,'Methodology Inputs'!$I$52=2),$M$491,SUMIFS(CHOOSE(L$576,$L$500:$L$568,$M$500:$M$568),CHOOSE(L$576,$J$500:$J$568,$K$500:$K$568),$H592)))),0)</f>
        <v>0</v>
      </c>
      <c r="M592" s="895">
        <f>IFERROR(IF(AND($I592,'Methodology Inputs'!$I$44=2),CHOOSE(M$576,$M$465,$M$491),IF(AND($J592,'Methodology Inputs'!$I$60=2),CHOOSE(M$576,$N$465,$N$491),IF(AND($I592,'Methodology Inputs'!$I$52=2),$M$491,SUMIFS(CHOOSE(M$576,$L$500:$L$568,$M$500:$M$568),CHOOSE(M$576,$J$500:$J$568,$K$500:$K$568),$H592)))),0)</f>
        <v>0</v>
      </c>
      <c r="N592" s="895">
        <f>SUMIFS($L592:$M592,$L$577:$M$577,N$576)*SUMIFS('Index Tables'!$L114:$N114,'Index Tables'!$L$99:$N$99,N$577)</f>
        <v>0</v>
      </c>
      <c r="O592" s="895">
        <f>SUMIFS($L592:$M592,$L$577:$M$577,O$576)*SUMIFS('Index Tables'!$L114:$N114,'Index Tables'!$L$99:$N$99,O$577)</f>
        <v>0</v>
      </c>
      <c r="P592" s="895">
        <f>SUMIFS($L592:$M592,$L$577:$M$577,P$576)*SUMIFS('Index Tables'!$L114:$N114,'Index Tables'!$L$99:$N$99,P$577)</f>
        <v>0</v>
      </c>
      <c r="Q592" s="895">
        <f>SUMIFS($L592:$M592,$L$577:$M$577,Q$576)*SUMIFS('Index Tables'!$L114:$N114,'Index Tables'!$L$99:$N$99,Q$577)</f>
        <v>0</v>
      </c>
      <c r="R592" s="895">
        <f>SUMIFS($L592:$M592,$L$577:$M$577,R$576)*SUMIFS('Index Tables'!$L114:$N114,'Index Tables'!$L$99:$N$99,R$577)</f>
        <v>0</v>
      </c>
      <c r="S592" s="895">
        <f>SUMIFS($L592:$M592,$L$577:$M$577,S$576)*SUMIFS('Index Tables'!$L114:$N114,'Index Tables'!$L$99:$N$99,S$577)</f>
        <v>0</v>
      </c>
    </row>
    <row r="593" spans="6:19">
      <c r="F593" s="902"/>
      <c r="G593" s="870">
        <f t="shared" si="78"/>
        <v>16</v>
      </c>
      <c r="H593" s="906">
        <v>0</v>
      </c>
      <c r="I593" s="910" t="b">
        <f>H593='Index Tables'!$I$121</f>
        <v>0</v>
      </c>
      <c r="J593" s="910" t="b">
        <f>H593='Index Tables'!$I$122</f>
        <v>0</v>
      </c>
      <c r="K593" s="895">
        <f t="shared" si="79"/>
        <v>0</v>
      </c>
      <c r="L593" s="895">
        <f>IFERROR(IF(AND($I593,'Methodology Inputs'!$I$44=2),CHOOSE(L$576,$M$465,$M$491),IF(AND($J593,'Methodology Inputs'!$I$60=2),CHOOSE(L$576,$N$465,$N$491),IF(AND($I593,'Methodology Inputs'!$I$52=2),$M$491,SUMIFS(CHOOSE(L$576,$L$500:$L$568,$M$500:$M$568),CHOOSE(L$576,$J$500:$J$568,$K$500:$K$568),$H593)))),0)</f>
        <v>0</v>
      </c>
      <c r="M593" s="895">
        <f>IFERROR(IF(AND($I593,'Methodology Inputs'!$I$44=2),CHOOSE(M$576,$M$465,$M$491),IF(AND($J593,'Methodology Inputs'!$I$60=2),CHOOSE(M$576,$N$465,$N$491),IF(AND($I593,'Methodology Inputs'!$I$52=2),$M$491,SUMIFS(CHOOSE(M$576,$L$500:$L$568,$M$500:$M$568),CHOOSE(M$576,$J$500:$J$568,$K$500:$K$568),$H593)))),0)</f>
        <v>0</v>
      </c>
      <c r="N593" s="895">
        <f>SUMIFS($L593:$M593,$L$577:$M$577,N$576)*SUMIFS('Index Tables'!$L115:$N115,'Index Tables'!$L$99:$N$99,N$577)</f>
        <v>0</v>
      </c>
      <c r="O593" s="895">
        <f>SUMIFS($L593:$M593,$L$577:$M$577,O$576)*SUMIFS('Index Tables'!$L115:$N115,'Index Tables'!$L$99:$N$99,O$577)</f>
        <v>0</v>
      </c>
      <c r="P593" s="895">
        <f>SUMIFS($L593:$M593,$L$577:$M$577,P$576)*SUMIFS('Index Tables'!$L115:$N115,'Index Tables'!$L$99:$N$99,P$577)</f>
        <v>0</v>
      </c>
      <c r="Q593" s="895">
        <f>SUMIFS($L593:$M593,$L$577:$M$577,Q$576)*SUMIFS('Index Tables'!$L115:$N115,'Index Tables'!$L$99:$N$99,Q$577)</f>
        <v>0</v>
      </c>
      <c r="R593" s="895">
        <f>SUMIFS($L593:$M593,$L$577:$M$577,R$576)*SUMIFS('Index Tables'!$L115:$N115,'Index Tables'!$L$99:$N$99,R$577)</f>
        <v>0</v>
      </c>
      <c r="S593" s="895">
        <f>SUMIFS($L593:$M593,$L$577:$M$577,S$576)*SUMIFS('Index Tables'!$L115:$N115,'Index Tables'!$L$99:$N$99,S$577)</f>
        <v>0</v>
      </c>
    </row>
    <row r="594" spans="6:19">
      <c r="F594" s="902"/>
      <c r="G594" s="870">
        <f t="shared" si="78"/>
        <v>17</v>
      </c>
      <c r="H594" s="906">
        <v>0</v>
      </c>
      <c r="I594" s="910" t="b">
        <f>H594='Index Tables'!$I$121</f>
        <v>0</v>
      </c>
      <c r="J594" s="910" t="b">
        <f>H594='Index Tables'!$I$122</f>
        <v>0</v>
      </c>
      <c r="K594" s="895">
        <f t="shared" si="79"/>
        <v>0</v>
      </c>
      <c r="L594" s="895">
        <f>IFERROR(IF(AND($I594,'Methodology Inputs'!$I$44=2),CHOOSE(L$576,$M$465,$M$491),IF(AND($J594,'Methodology Inputs'!$I$60=2),CHOOSE(L$576,$N$465,$N$491),IF(AND($I594,'Methodology Inputs'!$I$52=2),$M$491,SUMIFS(CHOOSE(L$576,$L$500:$L$568,$M$500:$M$568),CHOOSE(L$576,$J$500:$J$568,$K$500:$K$568),$H594)))),0)</f>
        <v>0</v>
      </c>
      <c r="M594" s="895">
        <f>IFERROR(IF(AND($I594,'Methodology Inputs'!$I$44=2),CHOOSE(M$576,$M$465,$M$491),IF(AND($J594,'Methodology Inputs'!$I$60=2),CHOOSE(M$576,$N$465,$N$491),IF(AND($I594,'Methodology Inputs'!$I$52=2),$M$491,SUMIFS(CHOOSE(M$576,$L$500:$L$568,$M$500:$M$568),CHOOSE(M$576,$J$500:$J$568,$K$500:$K$568),$H594)))),0)</f>
        <v>0</v>
      </c>
      <c r="N594" s="895">
        <f>SUMIFS($L594:$M594,$L$577:$M$577,N$576)*SUMIFS('Index Tables'!$L116:$N116,'Index Tables'!$L$99:$N$99,N$577)</f>
        <v>0</v>
      </c>
      <c r="O594" s="895">
        <f>SUMIFS($L594:$M594,$L$577:$M$577,O$576)*SUMIFS('Index Tables'!$L116:$N116,'Index Tables'!$L$99:$N$99,O$577)</f>
        <v>0</v>
      </c>
      <c r="P594" s="895">
        <f>SUMIFS($L594:$M594,$L$577:$M$577,P$576)*SUMIFS('Index Tables'!$L116:$N116,'Index Tables'!$L$99:$N$99,P$577)</f>
        <v>0</v>
      </c>
      <c r="Q594" s="895">
        <f>SUMIFS($L594:$M594,$L$577:$M$577,Q$576)*SUMIFS('Index Tables'!$L116:$N116,'Index Tables'!$L$99:$N$99,Q$577)</f>
        <v>0</v>
      </c>
      <c r="R594" s="895">
        <f>SUMIFS($L594:$M594,$L$577:$M$577,R$576)*SUMIFS('Index Tables'!$L116:$N116,'Index Tables'!$L$99:$N$99,R$577)</f>
        <v>0</v>
      </c>
      <c r="S594" s="895">
        <f>SUMIFS($L594:$M594,$L$577:$M$577,S$576)*SUMIFS('Index Tables'!$L116:$N116,'Index Tables'!$L$99:$N$99,S$577)</f>
        <v>0</v>
      </c>
    </row>
    <row r="595" spans="6:19">
      <c r="F595" s="902"/>
      <c r="G595" s="870">
        <f t="shared" si="78"/>
        <v>18</v>
      </c>
      <c r="H595" s="906">
        <v>0</v>
      </c>
      <c r="I595" s="910" t="b">
        <f>H595='Index Tables'!$I$121</f>
        <v>0</v>
      </c>
      <c r="J595" s="910" t="b">
        <f>H595='Index Tables'!$I$122</f>
        <v>0</v>
      </c>
      <c r="K595" s="895">
        <f t="shared" si="79"/>
        <v>0</v>
      </c>
      <c r="L595" s="895">
        <f>IFERROR(IF(AND($I595,'Methodology Inputs'!$I$44=2),CHOOSE(L$576,$M$465,$M$491),IF(AND($J595,'Methodology Inputs'!$I$60=2),CHOOSE(L$576,$N$465,$N$491),IF(AND($I595,'Methodology Inputs'!$I$52=2),$M$491,SUMIFS(CHOOSE(L$576,$L$500:$L$568,$M$500:$M$568),CHOOSE(L$576,$J$500:$J$568,$K$500:$K$568),$H595)))),0)</f>
        <v>0</v>
      </c>
      <c r="M595" s="895">
        <f>IFERROR(IF(AND($I595,'Methodology Inputs'!$I$44=2),CHOOSE(M$576,$M$465,$M$491),IF(AND($J595,'Methodology Inputs'!$I$60=2),CHOOSE(M$576,$N$465,$N$491),IF(AND($I595,'Methodology Inputs'!$I$52=2),$M$491,SUMIFS(CHOOSE(M$576,$L$500:$L$568,$M$500:$M$568),CHOOSE(M$576,$J$500:$J$568,$K$500:$K$568),$H595)))),0)</f>
        <v>0</v>
      </c>
      <c r="N595" s="895">
        <f>SUMIFS($L595:$M595,$L$577:$M$577,N$576)*SUMIFS('Index Tables'!$L117:$N117,'Index Tables'!$L$99:$N$99,N$577)</f>
        <v>0</v>
      </c>
      <c r="O595" s="895">
        <f>SUMIFS($L595:$M595,$L$577:$M$577,O$576)*SUMIFS('Index Tables'!$L117:$N117,'Index Tables'!$L$99:$N$99,O$577)</f>
        <v>0</v>
      </c>
      <c r="P595" s="895">
        <f>SUMIFS($L595:$M595,$L$577:$M$577,P$576)*SUMIFS('Index Tables'!$L117:$N117,'Index Tables'!$L$99:$N$99,P$577)</f>
        <v>0</v>
      </c>
      <c r="Q595" s="895">
        <f>SUMIFS($L595:$M595,$L$577:$M$577,Q$576)*SUMIFS('Index Tables'!$L117:$N117,'Index Tables'!$L$99:$N$99,Q$577)</f>
        <v>0</v>
      </c>
      <c r="R595" s="895">
        <f>SUMIFS($L595:$M595,$L$577:$M$577,R$576)*SUMIFS('Index Tables'!$L117:$N117,'Index Tables'!$L$99:$N$99,R$577)</f>
        <v>0</v>
      </c>
      <c r="S595" s="895">
        <f>SUMIFS($L595:$M595,$L$577:$M$577,S$576)*SUMIFS('Index Tables'!$L117:$N117,'Index Tables'!$L$99:$N$99,S$577)</f>
        <v>0</v>
      </c>
    </row>
    <row r="596" spans="6:19">
      <c r="F596" s="902"/>
      <c r="G596" s="870">
        <f t="shared" si="78"/>
        <v>19</v>
      </c>
      <c r="H596" s="906">
        <v>0</v>
      </c>
      <c r="I596" s="910" t="b">
        <f>H596='Index Tables'!$I$121</f>
        <v>0</v>
      </c>
      <c r="J596" s="910" t="b">
        <f>H596='Index Tables'!$I$122</f>
        <v>0</v>
      </c>
      <c r="K596" s="895">
        <f t="shared" si="79"/>
        <v>0</v>
      </c>
      <c r="L596" s="895">
        <f>IFERROR(IF(AND($I596,'Methodology Inputs'!$I$44=2),CHOOSE(L$576,$M$465,$M$491),IF(AND($J596,'Methodology Inputs'!$I$60=2),CHOOSE(L$576,$N$465,$N$491),IF(AND($I596,'Methodology Inputs'!$I$52=2),$M$491,SUMIFS(CHOOSE(L$576,$L$500:$L$568,$M$500:$M$568),CHOOSE(L$576,$J$500:$J$568,$K$500:$K$568),$H596)))),0)</f>
        <v>0</v>
      </c>
      <c r="M596" s="895">
        <f>IFERROR(IF(AND($I596,'Methodology Inputs'!$I$44=2),CHOOSE(M$576,$M$465,$M$491),IF(AND($J596,'Methodology Inputs'!$I$60=2),CHOOSE(M$576,$N$465,$N$491),IF(AND($I596,'Methodology Inputs'!$I$52=2),$M$491,SUMIFS(CHOOSE(M$576,$L$500:$L$568,$M$500:$M$568),CHOOSE(M$576,$J$500:$J$568,$K$500:$K$568),$H596)))),0)</f>
        <v>0</v>
      </c>
      <c r="N596" s="895">
        <f>SUMIFS($L596:$M596,$L$577:$M$577,N$576)*SUMIFS('Index Tables'!$L118:$N118,'Index Tables'!$L$99:$N$99,N$577)</f>
        <v>0</v>
      </c>
      <c r="O596" s="895">
        <f>SUMIFS($L596:$M596,$L$577:$M$577,O$576)*SUMIFS('Index Tables'!$L118:$N118,'Index Tables'!$L$99:$N$99,O$577)</f>
        <v>0</v>
      </c>
      <c r="P596" s="895">
        <f>SUMIFS($L596:$M596,$L$577:$M$577,P$576)*SUMIFS('Index Tables'!$L118:$N118,'Index Tables'!$L$99:$N$99,P$577)</f>
        <v>0</v>
      </c>
      <c r="Q596" s="895">
        <f>SUMIFS($L596:$M596,$L$577:$M$577,Q$576)*SUMIFS('Index Tables'!$L118:$N118,'Index Tables'!$L$99:$N$99,Q$577)</f>
        <v>0</v>
      </c>
      <c r="R596" s="895">
        <f>SUMIFS($L596:$M596,$L$577:$M$577,R$576)*SUMIFS('Index Tables'!$L118:$N118,'Index Tables'!$L$99:$N$99,R$577)</f>
        <v>0</v>
      </c>
      <c r="S596" s="895">
        <f>SUMIFS($L596:$M596,$L$577:$M$577,S$576)*SUMIFS('Index Tables'!$L118:$N118,'Index Tables'!$L$99:$N$99,S$577)</f>
        <v>0</v>
      </c>
    </row>
    <row r="597" spans="6:19">
      <c r="F597" s="902"/>
      <c r="G597" s="870">
        <f t="shared" si="78"/>
        <v>20</v>
      </c>
      <c r="H597" s="906">
        <v>0</v>
      </c>
      <c r="I597" s="910" t="b">
        <f>H597='Index Tables'!$I$121</f>
        <v>0</v>
      </c>
      <c r="J597" s="910" t="b">
        <f>H597='Index Tables'!$I$122</f>
        <v>0</v>
      </c>
      <c r="K597" s="895">
        <f t="shared" si="79"/>
        <v>0</v>
      </c>
      <c r="L597" s="895">
        <f>IFERROR(IF(AND($I597,'Methodology Inputs'!$I$44=2),CHOOSE(L$576,$M$465,$M$491),IF(AND($J597,'Methodology Inputs'!$I$60=2),CHOOSE(L$576,$N$465,$N$491),IF(AND($I597,'Methodology Inputs'!$I$52=2),$M$491,SUMIFS(CHOOSE(L$576,$L$500:$L$568,$M$500:$M$568),CHOOSE(L$576,$J$500:$J$568,$K$500:$K$568),$H597)))),0)</f>
        <v>0</v>
      </c>
      <c r="M597" s="895">
        <f>IFERROR(IF(AND($I597,'Methodology Inputs'!$I$44=2),CHOOSE(M$576,$M$465,$M$491),IF(AND($J597,'Methodology Inputs'!$I$60=2),CHOOSE(M$576,$N$465,$N$491),IF(AND($I597,'Methodology Inputs'!$I$52=2),$M$491,SUMIFS(CHOOSE(M$576,$L$500:$L$568,$M$500:$M$568),CHOOSE(M$576,$J$500:$J$568,$K$500:$K$568),$H597)))),0)</f>
        <v>0</v>
      </c>
      <c r="N597" s="895">
        <f>SUMIFS($L597:$M597,$L$577:$M$577,N$576)*SUMIFS('Index Tables'!$L119:$N119,'Index Tables'!$L$99:$N$99,N$577)</f>
        <v>0</v>
      </c>
      <c r="O597" s="895">
        <f>SUMIFS($L597:$M597,$L$577:$M$577,O$576)*SUMIFS('Index Tables'!$L119:$N119,'Index Tables'!$L$99:$N$99,O$577)</f>
        <v>0</v>
      </c>
      <c r="P597" s="895">
        <f>SUMIFS($L597:$M597,$L$577:$M$577,P$576)*SUMIFS('Index Tables'!$L119:$N119,'Index Tables'!$L$99:$N$99,P$577)</f>
        <v>0</v>
      </c>
      <c r="Q597" s="895">
        <f>SUMIFS($L597:$M597,$L$577:$M$577,Q$576)*SUMIFS('Index Tables'!$L119:$N119,'Index Tables'!$L$99:$N$99,Q$577)</f>
        <v>0</v>
      </c>
      <c r="R597" s="895">
        <f>SUMIFS($L597:$M597,$L$577:$M$577,R$576)*SUMIFS('Index Tables'!$L119:$N119,'Index Tables'!$L$99:$N$99,R$577)</f>
        <v>0</v>
      </c>
      <c r="S597" s="895">
        <f>SUMIFS($L597:$M597,$L$577:$M$577,S$576)*SUMIFS('Index Tables'!$L119:$N119,'Index Tables'!$L$99:$N$99,S$577)</f>
        <v>0</v>
      </c>
    </row>
    <row r="598" ht="10.9" customHeight="1" spans="7:8">
      <c r="G598" s="482"/>
      <c r="H598" s="835"/>
    </row>
    <row r="599" ht="17.55" spans="11:19">
      <c r="K599" s="586" t="s">
        <v>179</v>
      </c>
      <c r="L599" s="617">
        <f>SUM(L578:L597)</f>
        <v>416743117.483217</v>
      </c>
      <c r="M599" s="617">
        <f>SUM(M578:M597)</f>
        <v>375041362.914246</v>
      </c>
      <c r="N599" s="617">
        <f t="shared" ref="N599:P599" si="80">SUM(N578:N597)</f>
        <v>102158411.096643</v>
      </c>
      <c r="O599" s="617">
        <f t="shared" si="80"/>
        <v>264626958.88993</v>
      </c>
      <c r="P599" s="617">
        <f t="shared" si="80"/>
        <v>49957747.4966433</v>
      </c>
      <c r="Q599" s="617">
        <f t="shared" ref="Q599:S599" si="81">SUM(Q578:Q597)</f>
        <v>75008272.5828493</v>
      </c>
      <c r="R599" s="617">
        <f t="shared" si="81"/>
        <v>225024817.748548</v>
      </c>
      <c r="S599" s="617">
        <f t="shared" si="81"/>
        <v>75008272.5828493</v>
      </c>
    </row>
    <row r="600" ht="17.55"/>
    <row r="601"/>
    <row r="602" ht="37.9" customHeight="1" spans="1:57">
      <c r="A602" s="607"/>
      <c r="B602" s="217" t="s">
        <v>178</v>
      </c>
      <c r="C602" s="607"/>
      <c r="D602" s="607"/>
      <c r="E602" s="607"/>
      <c r="F602" s="607"/>
      <c r="G602" s="611"/>
      <c r="H602" s="818"/>
      <c r="I602" s="217"/>
      <c r="J602" s="217"/>
      <c r="K602" s="217"/>
      <c r="L602" s="141"/>
      <c r="M602" s="141"/>
      <c r="N602" s="141"/>
      <c r="O602" s="141"/>
      <c r="P602" s="141"/>
      <c r="Q602" s="141"/>
      <c r="R602" s="141"/>
      <c r="S602" s="141"/>
      <c r="T602" s="141"/>
      <c r="U602" s="141"/>
      <c r="V602" s="141"/>
      <c r="W602" s="141"/>
      <c r="X602" s="141"/>
      <c r="Y602" s="141"/>
      <c r="Z602" s="141"/>
      <c r="AA602" s="141"/>
      <c r="AB602" s="141"/>
      <c r="AC602" s="141"/>
      <c r="AD602" s="141"/>
      <c r="AE602" s="141"/>
      <c r="AF602" s="141"/>
      <c r="AG602" s="141"/>
      <c r="AH602" s="141"/>
      <c r="AI602" s="141"/>
      <c r="AJ602" s="141"/>
      <c r="AK602" s="141"/>
      <c r="AL602" s="141"/>
      <c r="AM602" s="141"/>
      <c r="AN602" s="141"/>
      <c r="AO602" s="141"/>
      <c r="AP602" s="141"/>
      <c r="AQ602" s="141"/>
      <c r="AR602" s="141"/>
      <c r="AS602" s="141"/>
      <c r="AT602" s="141"/>
      <c r="AU602" s="141"/>
      <c r="AV602" s="141"/>
      <c r="AW602" s="141"/>
      <c r="AX602" s="141"/>
      <c r="AY602" s="141"/>
      <c r="AZ602" s="141"/>
      <c r="BA602" s="141"/>
      <c r="BB602" s="141"/>
      <c r="BC602" s="141"/>
      <c r="BD602" s="141"/>
      <c r="BE602" s="141"/>
    </row>
    <row r="603" spans="14:16">
      <c r="N603" s="29"/>
      <c r="O603" s="29"/>
      <c r="P603" s="29"/>
    </row>
    <row r="604" ht="19.95" spans="4:19">
      <c r="D604" s="609" t="s">
        <v>949</v>
      </c>
      <c r="E604" s="8"/>
      <c r="F604" s="8"/>
      <c r="G604" s="8"/>
      <c r="H604" s="852"/>
      <c r="I604" s="609"/>
      <c r="J604" s="609"/>
      <c r="K604" s="609"/>
      <c r="L604" s="8"/>
      <c r="M604" s="8"/>
      <c r="N604" s="8"/>
      <c r="O604" s="502"/>
      <c r="P604" s="502"/>
      <c r="Q604" s="8"/>
      <c r="R604" s="8"/>
      <c r="S604" s="8"/>
    </row>
    <row r="605" ht="19.2" spans="4:16">
      <c r="D605" s="744"/>
      <c r="H605" s="887"/>
      <c r="I605" s="744"/>
      <c r="J605" s="744"/>
      <c r="K605" s="744"/>
      <c r="O605" s="29"/>
      <c r="P605" s="29"/>
    </row>
    <row r="606" spans="6:16">
      <c r="F606" s="29"/>
      <c r="G606" s="29"/>
      <c r="I606" s="29"/>
      <c r="J606" s="29"/>
      <c r="K606" s="29"/>
      <c r="N606" s="237" t="s">
        <v>940</v>
      </c>
      <c r="O606" s="29"/>
      <c r="P606" s="29"/>
    </row>
    <row r="607" spans="12:19">
      <c r="L607" s="893" t="s">
        <v>941</v>
      </c>
      <c r="M607" s="29"/>
      <c r="N607" s="393" t="s">
        <v>247</v>
      </c>
      <c r="O607" s="393" t="s">
        <v>247</v>
      </c>
      <c r="P607" s="393" t="s">
        <v>247</v>
      </c>
      <c r="Q607" s="393" t="s">
        <v>248</v>
      </c>
      <c r="R607" s="393" t="s">
        <v>248</v>
      </c>
      <c r="S607" s="393" t="s">
        <v>248</v>
      </c>
    </row>
    <row r="608" ht="55.15" customHeight="1" spans="1:57">
      <c r="A608" s="29"/>
      <c r="B608" s="29"/>
      <c r="C608" s="29"/>
      <c r="D608" s="29"/>
      <c r="E608" s="29"/>
      <c r="F608" s="29"/>
      <c r="G608" s="29"/>
      <c r="H608" s="888"/>
      <c r="I608" s="543" t="s">
        <v>942</v>
      </c>
      <c r="J608" s="543" t="str">
        <f>"Function ("&amp;'Index Tables'!$I$97&amp;")"</f>
        <v>Function (Wires)</v>
      </c>
      <c r="K608" s="543" t="str">
        <f>"Function ("&amp;'Index Tables'!$J$97&amp;")"</f>
        <v>Function (Retail)</v>
      </c>
      <c r="L608" s="393" t="s">
        <v>247</v>
      </c>
      <c r="M608" s="393" t="s">
        <v>248</v>
      </c>
      <c r="N608" s="394" t="s">
        <v>429</v>
      </c>
      <c r="O608" s="394" t="s">
        <v>430</v>
      </c>
      <c r="P608" s="394" t="s">
        <v>431</v>
      </c>
      <c r="Q608" s="394" t="s">
        <v>429</v>
      </c>
      <c r="R608" s="394" t="s">
        <v>430</v>
      </c>
      <c r="S608" s="394" t="s">
        <v>431</v>
      </c>
      <c r="T608" s="29"/>
      <c r="U608" s="29"/>
      <c r="V608" s="29"/>
      <c r="W608" s="29"/>
      <c r="X608" s="29"/>
      <c r="Y608" s="29"/>
      <c r="Z608" s="29"/>
      <c r="AA608" s="29"/>
      <c r="AB608" s="29"/>
      <c r="AC608" s="29"/>
      <c r="AD608" s="29"/>
      <c r="AE608" s="29"/>
      <c r="AF608" s="29"/>
      <c r="AG608" s="29"/>
      <c r="AH608" s="29"/>
      <c r="AI608" s="29"/>
      <c r="AJ608" s="29"/>
      <c r="AK608" s="29"/>
      <c r="AL608" s="29"/>
      <c r="AM608" s="29"/>
      <c r="AN608" s="29"/>
      <c r="AO608" s="29"/>
      <c r="AP608" s="29"/>
      <c r="AQ608" s="29"/>
      <c r="AR608" s="29"/>
      <c r="AS608" s="29"/>
      <c r="AT608" s="29"/>
      <c r="AU608" s="29"/>
      <c r="AV608" s="29"/>
      <c r="AW608" s="29"/>
      <c r="AX608" s="29"/>
      <c r="AY608" s="29"/>
      <c r="AZ608" s="29"/>
      <c r="BA608" s="29"/>
      <c r="BB608" s="29"/>
      <c r="BC608" s="29"/>
      <c r="BD608" s="29"/>
      <c r="BE608" s="29"/>
    </row>
    <row r="609" ht="9" customHeight="1" spans="6:57">
      <c r="F609" s="192"/>
      <c r="G609" s="192"/>
      <c r="H609" s="889"/>
      <c r="I609" s="894"/>
      <c r="J609" s="192"/>
      <c r="K609" s="192"/>
      <c r="L609" s="192"/>
      <c r="M609" s="192"/>
      <c r="N609" s="192"/>
      <c r="O609" s="192"/>
      <c r="P609" s="192"/>
      <c r="Q609" s="192"/>
      <c r="R609" s="192"/>
      <c r="S609" s="192"/>
      <c r="T609" s="192"/>
      <c r="U609" s="192"/>
      <c r="V609" s="192"/>
      <c r="W609" s="192"/>
      <c r="X609" s="192"/>
      <c r="Y609" s="192"/>
      <c r="Z609" s="192"/>
      <c r="AA609" s="192"/>
      <c r="AB609" s="192"/>
      <c r="AC609" s="192"/>
      <c r="AD609" s="192"/>
      <c r="AE609" s="192"/>
      <c r="AF609" s="192"/>
      <c r="AG609" s="192"/>
      <c r="AH609" s="192"/>
      <c r="AI609" s="192"/>
      <c r="AJ609" s="192"/>
      <c r="AK609" s="192"/>
      <c r="AL609" s="192"/>
      <c r="AM609" s="192"/>
      <c r="AN609" s="192"/>
      <c r="AO609" s="192"/>
      <c r="AP609" s="192"/>
      <c r="AQ609" s="192"/>
      <c r="AR609" s="192"/>
      <c r="AS609" s="192"/>
      <c r="AT609" s="192"/>
      <c r="AU609" s="192"/>
      <c r="AV609" s="192"/>
      <c r="AW609" s="192"/>
      <c r="AX609" s="192"/>
      <c r="AY609" s="192"/>
      <c r="AZ609" s="192"/>
      <c r="BA609" s="192"/>
      <c r="BB609" s="192"/>
      <c r="BC609" s="192"/>
      <c r="BD609" s="192"/>
      <c r="BE609" s="192"/>
    </row>
    <row r="610" ht="33.4" customHeight="1" spans="8:19">
      <c r="H610" s="890" t="str">
        <f>'Financial Inputs (Year 0)'!H81</f>
        <v>Reconnection fees</v>
      </c>
      <c r="I610" s="895" cm="1">
        <f t="array" ref="I610">INDEX('Financial Inputs (Years 1-4)'!S84:V84,,$I$14)*'Financial Inputs (Year 0)'!J81</f>
        <v>0</v>
      </c>
      <c r="J610" s="897" t="str">
        <f>'Financial Inputs (Year 0)'!M81</f>
        <v>Network repairs &amp; maintenance</v>
      </c>
      <c r="K610" s="897" t="str">
        <f>'Financial Inputs (Year 0)'!N81</f>
        <v>OPEX</v>
      </c>
      <c r="L610" s="895">
        <f>'Financial Inputs (Year 0)'!K81*$I610</f>
        <v>0</v>
      </c>
      <c r="M610" s="895">
        <f>'Financial Inputs (Year 0)'!L81*$I610</f>
        <v>0</v>
      </c>
      <c r="N610" s="895">
        <f>IFERROR($L610*INDEX('Index Tables'!L$100:L$119,MATCH($J610,'Index Tables'!$I$100:$I$119,0)),0)</f>
        <v>0</v>
      </c>
      <c r="O610" s="895">
        <f>IFERROR($L610*INDEX('Index Tables'!M$100:M$119,MATCH($J610,'Index Tables'!$I$100:$I$119,0)),0)</f>
        <v>0</v>
      </c>
      <c r="P610" s="895">
        <f>IFERROR($L610*INDEX('Index Tables'!N$100:N$119,MATCH($J610,'Index Tables'!$I$100:$I$119,0)),0)</f>
        <v>0</v>
      </c>
      <c r="Q610" s="895">
        <f>IFERROR($M610*INDEX('Index Tables'!L$100:L$119,MATCH($K610,'Index Tables'!$I$100:$I$119,0)),0)</f>
        <v>0</v>
      </c>
      <c r="R610" s="895">
        <f>IFERROR($M610*INDEX('Index Tables'!M$100:M$119,MATCH($K610,'Index Tables'!$I$100:$I$119,0)),0)</f>
        <v>0</v>
      </c>
      <c r="S610" s="895">
        <f>IFERROR($M610*INDEX('Index Tables'!N$100:N$119,MATCH($K610,'Index Tables'!$I$100:$I$119,0)),0)</f>
        <v>0</v>
      </c>
    </row>
    <row r="611" ht="33.4" customHeight="1" spans="8:19">
      <c r="H611" s="890" t="str">
        <f>'Financial Inputs (Year 0)'!H82</f>
        <v>New connections</v>
      </c>
      <c r="I611" s="895" cm="1">
        <f t="array" ref="I611">INDEX('Financial Inputs (Years 1-4)'!S85:V85,,$I$14)*'Financial Inputs (Year 0)'!J82</f>
        <v>0</v>
      </c>
      <c r="J611" s="897" t="str">
        <f>'Financial Inputs (Year 0)'!M82</f>
        <v>Network repairs &amp; maintenance</v>
      </c>
      <c r="K611" s="897">
        <f>'Financial Inputs (Year 0)'!N82</f>
        <v>0</v>
      </c>
      <c r="L611" s="895">
        <f>'Financial Inputs (Year 0)'!K82*$I611</f>
        <v>0</v>
      </c>
      <c r="M611" s="895">
        <f>'Financial Inputs (Year 0)'!L82*$I611</f>
        <v>0</v>
      </c>
      <c r="N611" s="895">
        <f>IFERROR($L611*INDEX('Index Tables'!L$100:L$119,MATCH($J611,'Index Tables'!$I$100:$I$119,0)),0)</f>
        <v>0</v>
      </c>
      <c r="O611" s="895">
        <f>IFERROR($L611*INDEX('Index Tables'!M$100:M$119,MATCH($J611,'Index Tables'!$I$100:$I$119,0)),0)</f>
        <v>0</v>
      </c>
      <c r="P611" s="895">
        <f>IFERROR($L611*INDEX('Index Tables'!N$100:N$119,MATCH($J611,'Index Tables'!$I$100:$I$119,0)),0)</f>
        <v>0</v>
      </c>
      <c r="Q611" s="895">
        <f>IFERROR($M611*INDEX('Index Tables'!L$100:L$119,MATCH($K611,'Index Tables'!$I$100:$I$119,0)),0)</f>
        <v>0</v>
      </c>
      <c r="R611" s="895">
        <f>IFERROR($M611*INDEX('Index Tables'!M$100:M$119,MATCH($K611,'Index Tables'!$I$100:$I$119,0)),0)</f>
        <v>0</v>
      </c>
      <c r="S611" s="895">
        <f>IFERROR($M611*INDEX('Index Tables'!N$100:N$119,MATCH($K611,'Index Tables'!$I$100:$I$119,0)),0)</f>
        <v>0</v>
      </c>
    </row>
    <row r="612" ht="33.4" customHeight="1" spans="8:19">
      <c r="H612" s="890" t="str">
        <f>'Financial Inputs (Year 0)'!H83</f>
        <v>Other revenue</v>
      </c>
      <c r="I612" s="895" cm="1">
        <f t="array" ref="I612">INDEX('Financial Inputs (Years 1-4)'!S86:V86,,$I$14)*'Financial Inputs (Year 0)'!J83</f>
        <v>125744827</v>
      </c>
      <c r="J612" s="897">
        <f>'Financial Inputs (Year 0)'!M83</f>
        <v>0</v>
      </c>
      <c r="K612" s="897" t="str">
        <f>'Financial Inputs (Year 0)'!N83</f>
        <v>OPEX</v>
      </c>
      <c r="L612" s="895">
        <f>'Financial Inputs (Year 0)'!K83*$I612</f>
        <v>0</v>
      </c>
      <c r="M612" s="895">
        <f>'Financial Inputs (Year 0)'!L83*$I612</f>
        <v>125744827</v>
      </c>
      <c r="N612" s="895">
        <f>IFERROR($L612*INDEX('Index Tables'!L$100:L$119,MATCH($J612,'Index Tables'!$I$100:$I$119,0)),0)</f>
        <v>0</v>
      </c>
      <c r="O612" s="895">
        <f>IFERROR($L612*INDEX('Index Tables'!M$100:M$119,MATCH($J612,'Index Tables'!$I$100:$I$119,0)),0)</f>
        <v>0</v>
      </c>
      <c r="P612" s="895">
        <f>IFERROR($L612*INDEX('Index Tables'!N$100:N$119,MATCH($J612,'Index Tables'!$I$100:$I$119,0)),0)</f>
        <v>0</v>
      </c>
      <c r="Q612" s="895">
        <f>IFERROR($M612*INDEX('Index Tables'!L$100:L$119,MATCH($K612,'Index Tables'!$I$100:$I$119,0)),0)</f>
        <v>25148965.4</v>
      </c>
      <c r="R612" s="895">
        <f>IFERROR($M612*INDEX('Index Tables'!M$100:M$119,MATCH($K612,'Index Tables'!$I$100:$I$119,0)),0)</f>
        <v>75446896.2</v>
      </c>
      <c r="S612" s="895">
        <f>IFERROR($M612*INDEX('Index Tables'!N$100:N$119,MATCH($K612,'Index Tables'!$I$100:$I$119,0)),0)</f>
        <v>25148965.4</v>
      </c>
    </row>
    <row r="613" ht="33.4" customHeight="1" spans="8:19">
      <c r="H613" s="890">
        <f>'Financial Inputs (Year 0)'!H84</f>
        <v>0</v>
      </c>
      <c r="I613" s="895" cm="1">
        <f t="array" ref="I613">INDEX('Financial Inputs (Years 1-4)'!S87:V87,,$I$14)*'Financial Inputs (Year 0)'!J84</f>
        <v>0</v>
      </c>
      <c r="J613" s="897">
        <f>'Financial Inputs (Year 0)'!M84</f>
        <v>0</v>
      </c>
      <c r="K613" s="897">
        <f>'Financial Inputs (Year 0)'!N84</f>
        <v>0</v>
      </c>
      <c r="L613" s="895">
        <f>'Financial Inputs (Year 0)'!K84*$I613</f>
        <v>0</v>
      </c>
      <c r="M613" s="895">
        <f>'Financial Inputs (Year 0)'!L84*$I613</f>
        <v>0</v>
      </c>
      <c r="N613" s="895">
        <f>IFERROR($L613*INDEX('Index Tables'!L$100:L$119,MATCH($J613,'Index Tables'!$I$100:$I$119,0)),0)</f>
        <v>0</v>
      </c>
      <c r="O613" s="895">
        <f>IFERROR($L613*INDEX('Index Tables'!M$100:M$119,MATCH($J613,'Index Tables'!$I$100:$I$119,0)),0)</f>
        <v>0</v>
      </c>
      <c r="P613" s="895">
        <f>IFERROR($L613*INDEX('Index Tables'!N$100:N$119,MATCH($J613,'Index Tables'!$I$100:$I$119,0)),0)</f>
        <v>0</v>
      </c>
      <c r="Q613" s="895">
        <f>IFERROR($M613*INDEX('Index Tables'!L$100:L$119,MATCH($K613,'Index Tables'!$I$100:$I$119,0)),0)</f>
        <v>0</v>
      </c>
      <c r="R613" s="895">
        <f>IFERROR($M613*INDEX('Index Tables'!M$100:M$119,MATCH($K613,'Index Tables'!$I$100:$I$119,0)),0)</f>
        <v>0</v>
      </c>
      <c r="S613" s="895">
        <f>IFERROR($M613*INDEX('Index Tables'!N$100:N$119,MATCH($K613,'Index Tables'!$I$100:$I$119,0)),0)</f>
        <v>0</v>
      </c>
    </row>
    <row r="614" ht="33.4" customHeight="1" spans="8:19">
      <c r="H614" s="890">
        <f>'Financial Inputs (Year 0)'!H85</f>
        <v>0</v>
      </c>
      <c r="I614" s="895" cm="1">
        <f t="array" ref="I614">INDEX('Financial Inputs (Years 1-4)'!S88:V88,,$I$14)*'Financial Inputs (Year 0)'!J85</f>
        <v>0</v>
      </c>
      <c r="J614" s="897">
        <f>'Financial Inputs (Year 0)'!M85</f>
        <v>0</v>
      </c>
      <c r="K614" s="897">
        <f>'Financial Inputs (Year 0)'!N85</f>
        <v>0</v>
      </c>
      <c r="L614" s="895">
        <f>'Financial Inputs (Year 0)'!K85*$I614</f>
        <v>0</v>
      </c>
      <c r="M614" s="895">
        <f>'Financial Inputs (Year 0)'!L85*$I614</f>
        <v>0</v>
      </c>
      <c r="N614" s="895">
        <f>IFERROR($L614*INDEX('Index Tables'!L$100:L$119,MATCH($J614,'Index Tables'!$I$100:$I$119,0)),0)</f>
        <v>0</v>
      </c>
      <c r="O614" s="895">
        <f>IFERROR($L614*INDEX('Index Tables'!M$100:M$119,MATCH($J614,'Index Tables'!$I$100:$I$119,0)),0)</f>
        <v>0</v>
      </c>
      <c r="P614" s="895">
        <f>IFERROR($L614*INDEX('Index Tables'!N$100:N$119,MATCH($J614,'Index Tables'!$I$100:$I$119,0)),0)</f>
        <v>0</v>
      </c>
      <c r="Q614" s="895">
        <f>IFERROR($M614*INDEX('Index Tables'!L$100:L$119,MATCH($K614,'Index Tables'!$I$100:$I$119,0)),0)</f>
        <v>0</v>
      </c>
      <c r="R614" s="895">
        <f>IFERROR($M614*INDEX('Index Tables'!M$100:M$119,MATCH($K614,'Index Tables'!$I$100:$I$119,0)),0)</f>
        <v>0</v>
      </c>
      <c r="S614" s="895">
        <f>IFERROR($M614*INDEX('Index Tables'!N$100:N$119,MATCH($K614,'Index Tables'!$I$100:$I$119,0)),0)</f>
        <v>0</v>
      </c>
    </row>
    <row r="615" ht="33.4" customHeight="1" spans="8:19">
      <c r="H615" s="890">
        <f>'Financial Inputs (Year 0)'!H86</f>
        <v>0</v>
      </c>
      <c r="I615" s="895" cm="1">
        <f t="array" ref="I615">INDEX('Financial Inputs (Years 1-4)'!S89:V89,,$I$14)*'Financial Inputs (Year 0)'!J86</f>
        <v>0</v>
      </c>
      <c r="J615" s="897">
        <f>'Financial Inputs (Year 0)'!M86</f>
        <v>0</v>
      </c>
      <c r="K615" s="897">
        <f>'Financial Inputs (Year 0)'!N86</f>
        <v>0</v>
      </c>
      <c r="L615" s="895">
        <f>'Financial Inputs (Year 0)'!K86*$I615</f>
        <v>0</v>
      </c>
      <c r="M615" s="895">
        <f>'Financial Inputs (Year 0)'!L86*$I615</f>
        <v>0</v>
      </c>
      <c r="N615" s="895">
        <f>IFERROR($L615*INDEX('Index Tables'!L$100:L$119,MATCH($J615,'Index Tables'!$I$100:$I$119,0)),0)</f>
        <v>0</v>
      </c>
      <c r="O615" s="895">
        <f>IFERROR($L615*INDEX('Index Tables'!M$100:M$119,MATCH($J615,'Index Tables'!$I$100:$I$119,0)),0)</f>
        <v>0</v>
      </c>
      <c r="P615" s="895">
        <f>IFERROR($L615*INDEX('Index Tables'!N$100:N$119,MATCH($J615,'Index Tables'!$I$100:$I$119,0)),0)</f>
        <v>0</v>
      </c>
      <c r="Q615" s="895">
        <f>IFERROR($M615*INDEX('Index Tables'!L$100:L$119,MATCH($K615,'Index Tables'!$I$100:$I$119,0)),0)</f>
        <v>0</v>
      </c>
      <c r="R615" s="895">
        <f>IFERROR($M615*INDEX('Index Tables'!M$100:M$119,MATCH($K615,'Index Tables'!$I$100:$I$119,0)),0)</f>
        <v>0</v>
      </c>
      <c r="S615" s="895">
        <f>IFERROR($M615*INDEX('Index Tables'!N$100:N$119,MATCH($K615,'Index Tables'!$I$100:$I$119,0)),0)</f>
        <v>0</v>
      </c>
    </row>
    <row r="616" ht="33.4" customHeight="1" spans="8:19">
      <c r="H616" s="890">
        <f>'Financial Inputs (Year 0)'!H87</f>
        <v>0</v>
      </c>
      <c r="I616" s="895" cm="1">
        <f t="array" ref="I616">INDEX('Financial Inputs (Years 1-4)'!S90:V90,,$I$14)*'Financial Inputs (Year 0)'!J87</f>
        <v>0</v>
      </c>
      <c r="J616" s="897">
        <f>'Financial Inputs (Year 0)'!M87</f>
        <v>0</v>
      </c>
      <c r="K616" s="897">
        <f>'Financial Inputs (Year 0)'!N87</f>
        <v>0</v>
      </c>
      <c r="L616" s="895">
        <f>'Financial Inputs (Year 0)'!K87*$I616</f>
        <v>0</v>
      </c>
      <c r="M616" s="895">
        <f>'Financial Inputs (Year 0)'!L87*$I616</f>
        <v>0</v>
      </c>
      <c r="N616" s="895">
        <f>IFERROR($L616*INDEX('Index Tables'!L$100:L$119,MATCH($J616,'Index Tables'!$I$100:$I$119,0)),0)</f>
        <v>0</v>
      </c>
      <c r="O616" s="895">
        <f>IFERROR($L616*INDEX('Index Tables'!M$100:M$119,MATCH($J616,'Index Tables'!$I$100:$I$119,0)),0)</f>
        <v>0</v>
      </c>
      <c r="P616" s="895">
        <f>IFERROR($L616*INDEX('Index Tables'!N$100:N$119,MATCH($J616,'Index Tables'!$I$100:$I$119,0)),0)</f>
        <v>0</v>
      </c>
      <c r="Q616" s="895">
        <f>IFERROR($M616*INDEX('Index Tables'!L$100:L$119,MATCH($K616,'Index Tables'!$I$100:$I$119,0)),0)</f>
        <v>0</v>
      </c>
      <c r="R616" s="895">
        <f>IFERROR($M616*INDEX('Index Tables'!M$100:M$119,MATCH($K616,'Index Tables'!$I$100:$I$119,0)),0)</f>
        <v>0</v>
      </c>
      <c r="S616" s="895">
        <f>IFERROR($M616*INDEX('Index Tables'!N$100:N$119,MATCH($K616,'Index Tables'!$I$100:$I$119,0)),0)</f>
        <v>0</v>
      </c>
    </row>
    <row r="617" ht="33.4" customHeight="1" spans="8:19">
      <c r="H617" s="890">
        <f>'Financial Inputs (Year 0)'!H88</f>
        <v>0</v>
      </c>
      <c r="I617" s="895" cm="1">
        <f t="array" ref="I617">INDEX('Financial Inputs (Years 1-4)'!S91:V91,,$I$14)*'Financial Inputs (Year 0)'!J88</f>
        <v>0</v>
      </c>
      <c r="J617" s="897">
        <f>'Financial Inputs (Year 0)'!M88</f>
        <v>0</v>
      </c>
      <c r="K617" s="897">
        <f>'Financial Inputs (Year 0)'!N88</f>
        <v>0</v>
      </c>
      <c r="L617" s="895">
        <f>'Financial Inputs (Year 0)'!K88*$I617</f>
        <v>0</v>
      </c>
      <c r="M617" s="895">
        <f>'Financial Inputs (Year 0)'!L88*$I617</f>
        <v>0</v>
      </c>
      <c r="N617" s="895">
        <f>IFERROR($L617*INDEX('Index Tables'!L$100:L$119,MATCH($J617,'Index Tables'!$I$100:$I$119,0)),0)</f>
        <v>0</v>
      </c>
      <c r="O617" s="895">
        <f>IFERROR($L617*INDEX('Index Tables'!M$100:M$119,MATCH($J617,'Index Tables'!$I$100:$I$119,0)),0)</f>
        <v>0</v>
      </c>
      <c r="P617" s="895">
        <f>IFERROR($L617*INDEX('Index Tables'!N$100:N$119,MATCH($J617,'Index Tables'!$I$100:$I$119,0)),0)</f>
        <v>0</v>
      </c>
      <c r="Q617" s="895">
        <f>IFERROR($M617*INDEX('Index Tables'!L$100:L$119,MATCH($K617,'Index Tables'!$I$100:$I$119,0)),0)</f>
        <v>0</v>
      </c>
      <c r="R617" s="895">
        <f>IFERROR($M617*INDEX('Index Tables'!M$100:M$119,MATCH($K617,'Index Tables'!$I$100:$I$119,0)),0)</f>
        <v>0</v>
      </c>
      <c r="S617" s="895">
        <f>IFERROR($M617*INDEX('Index Tables'!N$100:N$119,MATCH($K617,'Index Tables'!$I$100:$I$119,0)),0)</f>
        <v>0</v>
      </c>
    </row>
    <row r="618" ht="33.4" customHeight="1" spans="8:19">
      <c r="H618" s="890">
        <f>'Financial Inputs (Year 0)'!H89</f>
        <v>0</v>
      </c>
      <c r="I618" s="895" cm="1">
        <f t="array" ref="I618">INDEX('Financial Inputs (Years 1-4)'!S92:V92,,$I$14)*'Financial Inputs (Year 0)'!J89</f>
        <v>0</v>
      </c>
      <c r="J618" s="897">
        <f>'Financial Inputs (Year 0)'!M89</f>
        <v>0</v>
      </c>
      <c r="K618" s="897">
        <f>'Financial Inputs (Year 0)'!N89</f>
        <v>0</v>
      </c>
      <c r="L618" s="895">
        <f>'Financial Inputs (Year 0)'!K89*$I618</f>
        <v>0</v>
      </c>
      <c r="M618" s="895">
        <f>'Financial Inputs (Year 0)'!L89*$I618</f>
        <v>0</v>
      </c>
      <c r="N618" s="895">
        <f>IFERROR($L618*INDEX('Index Tables'!L$100:L$119,MATCH($J618,'Index Tables'!$I$100:$I$119,0)),0)</f>
        <v>0</v>
      </c>
      <c r="O618" s="895">
        <f>IFERROR($L618*INDEX('Index Tables'!M$100:M$119,MATCH($J618,'Index Tables'!$I$100:$I$119,0)),0)</f>
        <v>0</v>
      </c>
      <c r="P618" s="895">
        <f>IFERROR($L618*INDEX('Index Tables'!N$100:N$119,MATCH($J618,'Index Tables'!$I$100:$I$119,0)),0)</f>
        <v>0</v>
      </c>
      <c r="Q618" s="895">
        <f>IFERROR($M618*INDEX('Index Tables'!L$100:L$119,MATCH($K618,'Index Tables'!$I$100:$I$119,0)),0)</f>
        <v>0</v>
      </c>
      <c r="R618" s="895">
        <f>IFERROR($M618*INDEX('Index Tables'!M$100:M$119,MATCH($K618,'Index Tables'!$I$100:$I$119,0)),0)</f>
        <v>0</v>
      </c>
      <c r="S618" s="895">
        <f>IFERROR($M618*INDEX('Index Tables'!N$100:N$119,MATCH($K618,'Index Tables'!$I$100:$I$119,0)),0)</f>
        <v>0</v>
      </c>
    </row>
    <row r="619" ht="33.4" customHeight="1" spans="8:19">
      <c r="H619" s="890">
        <f>'Financial Inputs (Year 0)'!H90</f>
        <v>0</v>
      </c>
      <c r="I619" s="895" cm="1">
        <f t="array" ref="I619">INDEX('Financial Inputs (Years 1-4)'!S93:V93,,$I$14)*'Financial Inputs (Year 0)'!J90</f>
        <v>0</v>
      </c>
      <c r="J619" s="897">
        <f>'Financial Inputs (Year 0)'!M90</f>
        <v>0</v>
      </c>
      <c r="K619" s="897">
        <f>'Financial Inputs (Year 0)'!N90</f>
        <v>0</v>
      </c>
      <c r="L619" s="895">
        <f>'Financial Inputs (Year 0)'!K90*$I619</f>
        <v>0</v>
      </c>
      <c r="M619" s="895">
        <f>'Financial Inputs (Year 0)'!L90*$I619</f>
        <v>0</v>
      </c>
      <c r="N619" s="895">
        <f>IFERROR($L619*INDEX('Index Tables'!L$100:L$119,MATCH($J619,'Index Tables'!$I$100:$I$119,0)),0)</f>
        <v>0</v>
      </c>
      <c r="O619" s="895">
        <f>IFERROR($L619*INDEX('Index Tables'!M$100:M$119,MATCH($J619,'Index Tables'!$I$100:$I$119,0)),0)</f>
        <v>0</v>
      </c>
      <c r="P619" s="895">
        <f>IFERROR($L619*INDEX('Index Tables'!N$100:N$119,MATCH($J619,'Index Tables'!$I$100:$I$119,0)),0)</f>
        <v>0</v>
      </c>
      <c r="Q619" s="895">
        <f>IFERROR($M619*INDEX('Index Tables'!L$100:L$119,MATCH($K619,'Index Tables'!$I$100:$I$119,0)),0)</f>
        <v>0</v>
      </c>
      <c r="R619" s="895">
        <f>IFERROR($M619*INDEX('Index Tables'!M$100:M$119,MATCH($K619,'Index Tables'!$I$100:$I$119,0)),0)</f>
        <v>0</v>
      </c>
      <c r="S619" s="895">
        <f>IFERROR($M619*INDEX('Index Tables'!N$100:N$119,MATCH($K619,'Index Tables'!$I$100:$I$119,0)),0)</f>
        <v>0</v>
      </c>
    </row>
    <row r="620" ht="33.4" customHeight="1" spans="8:19">
      <c r="H620" s="890">
        <f>'Financial Inputs (Year 0)'!H91</f>
        <v>0</v>
      </c>
      <c r="I620" s="895" cm="1">
        <f t="array" ref="I620">INDEX('Financial Inputs (Years 1-4)'!S94:V94,,$I$14)*'Financial Inputs (Year 0)'!J91</f>
        <v>0</v>
      </c>
      <c r="J620" s="897">
        <f>'Financial Inputs (Year 0)'!M91</f>
        <v>0</v>
      </c>
      <c r="K620" s="897">
        <f>'Financial Inputs (Year 0)'!N91</f>
        <v>0</v>
      </c>
      <c r="L620" s="895">
        <f>'Financial Inputs (Year 0)'!K91*$I620</f>
        <v>0</v>
      </c>
      <c r="M620" s="895">
        <f>'Financial Inputs (Year 0)'!L91*$I620</f>
        <v>0</v>
      </c>
      <c r="N620" s="895">
        <f>IFERROR($L620*INDEX('Index Tables'!L$100:L$119,MATCH($J620,'Index Tables'!$I$100:$I$119,0)),0)</f>
        <v>0</v>
      </c>
      <c r="O620" s="895">
        <f>IFERROR($L620*INDEX('Index Tables'!M$100:M$119,MATCH($J620,'Index Tables'!$I$100:$I$119,0)),0)</f>
        <v>0</v>
      </c>
      <c r="P620" s="895">
        <f>IFERROR($L620*INDEX('Index Tables'!N$100:N$119,MATCH($J620,'Index Tables'!$I$100:$I$119,0)),0)</f>
        <v>0</v>
      </c>
      <c r="Q620" s="895">
        <f>IFERROR($M620*INDEX('Index Tables'!L$100:L$119,MATCH($K620,'Index Tables'!$I$100:$I$119,0)),0)</f>
        <v>0</v>
      </c>
      <c r="R620" s="895">
        <f>IFERROR($M620*INDEX('Index Tables'!M$100:M$119,MATCH($K620,'Index Tables'!$I$100:$I$119,0)),0)</f>
        <v>0</v>
      </c>
      <c r="S620" s="895">
        <f>IFERROR($M620*INDEX('Index Tables'!N$100:N$119,MATCH($K620,'Index Tables'!$I$100:$I$119,0)),0)</f>
        <v>0</v>
      </c>
    </row>
    <row r="621" ht="33.4" customHeight="1" spans="8:19">
      <c r="H621" s="890">
        <f>'Financial Inputs (Year 0)'!H92</f>
        <v>0</v>
      </c>
      <c r="I621" s="895" cm="1">
        <f t="array" ref="I621">INDEX('Financial Inputs (Years 1-4)'!S95:V95,,$I$14)*'Financial Inputs (Year 0)'!J92</f>
        <v>0</v>
      </c>
      <c r="J621" s="897">
        <f>'Financial Inputs (Year 0)'!M92</f>
        <v>0</v>
      </c>
      <c r="K621" s="897">
        <f>'Financial Inputs (Year 0)'!N92</f>
        <v>0</v>
      </c>
      <c r="L621" s="895">
        <f>'Financial Inputs (Year 0)'!K92*$I621</f>
        <v>0</v>
      </c>
      <c r="M621" s="895">
        <f>'Financial Inputs (Year 0)'!L92*$I621</f>
        <v>0</v>
      </c>
      <c r="N621" s="895">
        <f>IFERROR($L621*INDEX('Index Tables'!L$100:L$119,MATCH($J621,'Index Tables'!$I$100:$I$119,0)),0)</f>
        <v>0</v>
      </c>
      <c r="O621" s="895">
        <f>IFERROR($L621*INDEX('Index Tables'!M$100:M$119,MATCH($J621,'Index Tables'!$I$100:$I$119,0)),0)</f>
        <v>0</v>
      </c>
      <c r="P621" s="895">
        <f>IFERROR($L621*INDEX('Index Tables'!N$100:N$119,MATCH($J621,'Index Tables'!$I$100:$I$119,0)),0)</f>
        <v>0</v>
      </c>
      <c r="Q621" s="895">
        <f>IFERROR($M621*INDEX('Index Tables'!L$100:L$119,MATCH($K621,'Index Tables'!$I$100:$I$119,0)),0)</f>
        <v>0</v>
      </c>
      <c r="R621" s="895">
        <f>IFERROR($M621*INDEX('Index Tables'!M$100:M$119,MATCH($K621,'Index Tables'!$I$100:$I$119,0)),0)</f>
        <v>0</v>
      </c>
      <c r="S621" s="895">
        <f>IFERROR($M621*INDEX('Index Tables'!N$100:N$119,MATCH($K621,'Index Tables'!$I$100:$I$119,0)),0)</f>
        <v>0</v>
      </c>
    </row>
    <row r="622" ht="15.75" customHeight="1" spans="6:18">
      <c r="F622" s="891"/>
      <c r="G622" s="891"/>
      <c r="H622" s="892"/>
      <c r="I622" s="898"/>
      <c r="J622" s="898"/>
      <c r="K622" s="899"/>
      <c r="L622" s="898"/>
      <c r="M622" s="898"/>
      <c r="N622" s="901"/>
      <c r="O622" s="891"/>
      <c r="Q622" s="901"/>
      <c r="R622" s="891"/>
    </row>
    <row r="623" ht="17.75" spans="8:19">
      <c r="H623" s="836" t="s">
        <v>179</v>
      </c>
      <c r="I623" s="617">
        <f>SUM(I610:I616)</f>
        <v>125744827</v>
      </c>
      <c r="J623" s="617"/>
      <c r="K623" s="617"/>
      <c r="L623" s="617">
        <f t="shared" ref="L623:S623" si="82">SUM(L610:L616)</f>
        <v>0</v>
      </c>
      <c r="M623" s="617">
        <f t="shared" si="82"/>
        <v>125744827</v>
      </c>
      <c r="N623" s="617">
        <f t="shared" si="82"/>
        <v>0</v>
      </c>
      <c r="O623" s="617">
        <f t="shared" si="82"/>
        <v>0</v>
      </c>
      <c r="P623" s="617">
        <f t="shared" si="82"/>
        <v>0</v>
      </c>
      <c r="Q623" s="617">
        <f t="shared" si="82"/>
        <v>25148965.4</v>
      </c>
      <c r="R623" s="617">
        <f t="shared" si="82"/>
        <v>75446896.2</v>
      </c>
      <c r="S623" s="617">
        <f t="shared" si="82"/>
        <v>25148965.4</v>
      </c>
    </row>
    <row r="624" ht="17.55" spans="11:15">
      <c r="K624" s="29"/>
      <c r="N624" s="29"/>
      <c r="O624" s="29"/>
    </row>
    <row r="625" ht="19.95" spans="4:19">
      <c r="D625" s="609" t="s">
        <v>950</v>
      </c>
      <c r="E625" s="8"/>
      <c r="F625" s="8"/>
      <c r="G625" s="8"/>
      <c r="H625" s="852"/>
      <c r="I625" s="609"/>
      <c r="J625" s="609"/>
      <c r="K625" s="609"/>
      <c r="L625" s="8"/>
      <c r="M625" s="8"/>
      <c r="N625" s="502"/>
      <c r="O625" s="502"/>
      <c r="P625" s="502"/>
      <c r="Q625" s="8"/>
      <c r="R625" s="8"/>
      <c r="S625" s="8"/>
    </row>
    <row r="626" ht="19.2" spans="4:16">
      <c r="D626" s="744"/>
      <c r="H626" s="887"/>
      <c r="I626" s="744"/>
      <c r="J626" s="744"/>
      <c r="K626" s="744"/>
      <c r="N626" s="29"/>
      <c r="O626" s="29"/>
      <c r="P626" s="29"/>
    </row>
    <row r="627" spans="14:19">
      <c r="N627" s="904">
        <f>1</f>
        <v>1</v>
      </c>
      <c r="O627" s="904">
        <f>1</f>
        <v>1</v>
      </c>
      <c r="P627" s="904">
        <f>1</f>
        <v>1</v>
      </c>
      <c r="Q627" s="904">
        <v>2</v>
      </c>
      <c r="R627" s="904">
        <v>2</v>
      </c>
      <c r="S627" s="904">
        <v>2</v>
      </c>
    </row>
    <row r="628" spans="12:19">
      <c r="L628" s="904">
        <v>1</v>
      </c>
      <c r="M628" s="904">
        <v>2</v>
      </c>
      <c r="N628" s="393" t="str" cm="1">
        <f t="array" ref="N628">INDEX('Index Tables'!$I$97:$J$97,,N627)</f>
        <v>Wires</v>
      </c>
      <c r="O628" s="393" t="str" cm="1">
        <f t="array" ref="O628">INDEX('Index Tables'!$I$97:$J$97,,O627)</f>
        <v>Wires</v>
      </c>
      <c r="P628" s="393" t="str" cm="1">
        <f t="array" ref="P628">INDEX('Index Tables'!$I$97:$J$97,,P627)</f>
        <v>Wires</v>
      </c>
      <c r="Q628" s="393" t="str" cm="1">
        <f t="array" ref="Q628">INDEX('Index Tables'!$I$97:$J$97,,Q627)</f>
        <v>Retail</v>
      </c>
      <c r="R628" s="393" t="str" cm="1">
        <f t="array" ref="R628">INDEX('Index Tables'!$I$97:$J$97,,R627)</f>
        <v>Retail</v>
      </c>
      <c r="S628" s="393" t="str" cm="1">
        <f t="array" ref="S628">INDEX('Index Tables'!$I$97:$J$97,,S627)</f>
        <v>Retail</v>
      </c>
    </row>
    <row r="629" spans="1:19">
      <c r="A629" s="885"/>
      <c r="B629" s="885"/>
      <c r="C629" s="885"/>
      <c r="D629" s="885"/>
      <c r="E629" s="885"/>
      <c r="F629" s="869"/>
      <c r="G629" s="640"/>
      <c r="H629" s="79" t="s">
        <v>945</v>
      </c>
      <c r="I629" s="79"/>
      <c r="J629" s="79"/>
      <c r="K629" s="79" t="s">
        <v>948</v>
      </c>
      <c r="L629" s="393" t="str" cm="1">
        <f t="array" ref="L629">INDEX('Index Tables'!$I$97:$J$97,,L628)</f>
        <v>Wires</v>
      </c>
      <c r="M629" s="393" t="str" cm="1">
        <f t="array" ref="M629">INDEX('Index Tables'!$I$97:$J$97,,M628)</f>
        <v>Retail</v>
      </c>
      <c r="N629" s="394" t="s">
        <v>429</v>
      </c>
      <c r="O629" s="394" t="s">
        <v>430</v>
      </c>
      <c r="P629" s="394" t="s">
        <v>431</v>
      </c>
      <c r="Q629" s="394" t="s">
        <v>429</v>
      </c>
      <c r="R629" s="394" t="s">
        <v>430</v>
      </c>
      <c r="S629" s="394" t="s">
        <v>431</v>
      </c>
    </row>
    <row r="630" spans="1:19">
      <c r="A630" s="864"/>
      <c r="B630" s="864"/>
      <c r="C630" s="864"/>
      <c r="D630" s="864"/>
      <c r="E630" s="864"/>
      <c r="F630" s="869"/>
      <c r="G630" s="870">
        <v>1</v>
      </c>
      <c r="H630" s="905" t="str">
        <f t="array" ref="H630:H649">'Index Tables'!$I$100:$I$119</f>
        <v>Eskom Energy Purchase - excl. losses</v>
      </c>
      <c r="I630" s="739"/>
      <c r="J630" s="739"/>
      <c r="K630" s="739"/>
      <c r="L630" s="739"/>
      <c r="M630" s="739"/>
      <c r="N630" s="739"/>
      <c r="O630" s="739"/>
      <c r="P630" s="739"/>
      <c r="Q630" s="739"/>
      <c r="R630" s="739"/>
      <c r="S630" s="739"/>
    </row>
    <row r="631" ht="29" spans="1:19">
      <c r="A631" s="864"/>
      <c r="B631" s="864"/>
      <c r="C631" s="864"/>
      <c r="D631" s="864"/>
      <c r="E631" s="864"/>
      <c r="F631" s="869"/>
      <c r="G631" s="870">
        <f>G630+1</f>
        <v>2</v>
      </c>
      <c r="H631" s="905" t="str">
        <v>Eskom Energy Purchase - cost of losses</v>
      </c>
      <c r="I631" s="739"/>
      <c r="J631" s="739"/>
      <c r="K631" s="739"/>
      <c r="L631" s="739"/>
      <c r="M631" s="739"/>
      <c r="N631" s="739"/>
      <c r="O631" s="739"/>
      <c r="P631" s="739"/>
      <c r="Q631" s="739"/>
      <c r="R631" s="739"/>
      <c r="S631" s="739"/>
    </row>
    <row r="632" spans="1:19">
      <c r="A632" s="864"/>
      <c r="B632" s="864"/>
      <c r="C632" s="864"/>
      <c r="D632" s="864"/>
      <c r="E632" s="864"/>
      <c r="F632" s="869"/>
      <c r="G632" s="870">
        <f t="shared" ref="G632:G649" si="83">G631+1</f>
        <v>3</v>
      </c>
      <c r="H632" s="905" t="str">
        <v>Other Energy Purchase</v>
      </c>
      <c r="I632" s="739"/>
      <c r="J632" s="739"/>
      <c r="K632" s="739"/>
      <c r="L632" s="739"/>
      <c r="M632" s="739"/>
      <c r="N632" s="739"/>
      <c r="O632" s="739"/>
      <c r="P632" s="739"/>
      <c r="Q632" s="739"/>
      <c r="R632" s="739"/>
      <c r="S632" s="739"/>
    </row>
    <row r="633" spans="1:19">
      <c r="A633" s="864"/>
      <c r="B633" s="864"/>
      <c r="C633" s="864"/>
      <c r="D633" s="864"/>
      <c r="E633" s="864"/>
      <c r="F633" s="869"/>
      <c r="G633" s="870">
        <f t="shared" si="83"/>
        <v>4</v>
      </c>
      <c r="H633" s="905" t="str">
        <v>CAPEX and return</v>
      </c>
      <c r="I633" s="739"/>
      <c r="J633" s="739"/>
      <c r="K633" s="739"/>
      <c r="L633" s="739"/>
      <c r="M633" s="739"/>
      <c r="N633" s="739"/>
      <c r="O633" s="739"/>
      <c r="P633" s="739"/>
      <c r="Q633" s="739"/>
      <c r="R633" s="739"/>
      <c r="S633" s="739"/>
    </row>
    <row r="634" spans="1:19">
      <c r="A634" s="865"/>
      <c r="B634" s="865"/>
      <c r="C634" s="865"/>
      <c r="D634" s="865"/>
      <c r="E634" s="865"/>
      <c r="F634" s="907"/>
      <c r="G634" s="870">
        <f t="shared" si="83"/>
        <v>5</v>
      </c>
      <c r="H634" s="905" t="str">
        <v>Depreciation</v>
      </c>
      <c r="I634" s="739"/>
      <c r="J634" s="739"/>
      <c r="K634" s="616">
        <f t="shared" ref="K634:K649" si="84">L634+M634</f>
        <v>0</v>
      </c>
      <c r="L634" s="616">
        <f t="shared" ref="L634:L649" si="85">IFERROR(SUMIFS(L$608:L$622,J$608:J$622,$H634),0)</f>
        <v>0</v>
      </c>
      <c r="M634" s="616">
        <f t="shared" ref="M634:M649" si="86">IFERROR(SUMIFS(M$608:M$622,K$608:K$622,$H634),0)</f>
        <v>0</v>
      </c>
      <c r="N634" s="616">
        <f t="shared" ref="N634:S643" si="87">IFERROR(SUMIFS(N$610:N$622,CHOOSE(N$627,$J$610:$J$622,$K$610:$K$622),$H634),0)</f>
        <v>0</v>
      </c>
      <c r="O634" s="616">
        <f t="shared" si="87"/>
        <v>0</v>
      </c>
      <c r="P634" s="616">
        <f t="shared" si="87"/>
        <v>0</v>
      </c>
      <c r="Q634" s="616">
        <f t="shared" si="87"/>
        <v>0</v>
      </c>
      <c r="R634" s="616">
        <f t="shared" si="87"/>
        <v>0</v>
      </c>
      <c r="S634" s="616">
        <f t="shared" si="87"/>
        <v>0</v>
      </c>
    </row>
    <row r="635" spans="1:57">
      <c r="A635" s="639"/>
      <c r="B635" s="639"/>
      <c r="C635" s="639"/>
      <c r="D635" s="639"/>
      <c r="E635" s="639"/>
      <c r="F635" s="902"/>
      <c r="G635" s="870">
        <f t="shared" si="83"/>
        <v>6</v>
      </c>
      <c r="H635" s="905" t="str">
        <v>Network repairs &amp; maintenance</v>
      </c>
      <c r="I635" s="739"/>
      <c r="J635" s="739"/>
      <c r="K635" s="616">
        <f t="shared" si="84"/>
        <v>0</v>
      </c>
      <c r="L635" s="616">
        <f t="shared" si="85"/>
        <v>0</v>
      </c>
      <c r="M635" s="616">
        <f t="shared" si="86"/>
        <v>0</v>
      </c>
      <c r="N635" s="616">
        <f t="shared" si="87"/>
        <v>0</v>
      </c>
      <c r="O635" s="616">
        <f t="shared" si="87"/>
        <v>0</v>
      </c>
      <c r="P635" s="616">
        <f t="shared" si="87"/>
        <v>0</v>
      </c>
      <c r="Q635" s="616">
        <f t="shared" si="87"/>
        <v>0</v>
      </c>
      <c r="R635" s="616">
        <f t="shared" si="87"/>
        <v>0</v>
      </c>
      <c r="S635" s="616">
        <f t="shared" si="87"/>
        <v>0</v>
      </c>
      <c r="U635" s="902"/>
      <c r="V635" s="902"/>
      <c r="W635" s="902"/>
      <c r="X635" s="902"/>
      <c r="Y635" s="902"/>
      <c r="Z635" s="902"/>
      <c r="AA635" s="902"/>
      <c r="AB635" s="902"/>
      <c r="AC635" s="902"/>
      <c r="AD635" s="902"/>
      <c r="AE635" s="902"/>
      <c r="AF635" s="902"/>
      <c r="AG635" s="639"/>
      <c r="AH635" s="639"/>
      <c r="AI635" s="639"/>
      <c r="AJ635" s="639"/>
      <c r="AK635" s="639"/>
      <c r="AL635" s="639"/>
      <c r="AM635" s="639"/>
      <c r="AN635" s="639"/>
      <c r="AO635" s="639"/>
      <c r="AP635" s="639"/>
      <c r="AQ635" s="639"/>
      <c r="AR635" s="639"/>
      <c r="AS635" s="639"/>
      <c r="AT635" s="639"/>
      <c r="AU635" s="639"/>
      <c r="AV635" s="639"/>
      <c r="AW635" s="639"/>
      <c r="AX635" s="639"/>
      <c r="AY635" s="639"/>
      <c r="AZ635" s="639"/>
      <c r="BA635" s="639"/>
      <c r="BB635" s="639"/>
      <c r="BC635" s="639"/>
      <c r="BD635" s="639"/>
      <c r="BE635" s="639"/>
    </row>
    <row r="636" spans="1:19">
      <c r="A636" s="653"/>
      <c r="B636" s="653"/>
      <c r="C636" s="653"/>
      <c r="D636" s="653"/>
      <c r="E636" s="653"/>
      <c r="F636" s="908"/>
      <c r="G636" s="870">
        <f t="shared" si="83"/>
        <v>7</v>
      </c>
      <c r="H636" s="905" t="str">
        <v>OPEX</v>
      </c>
      <c r="I636" s="739"/>
      <c r="J636" s="739"/>
      <c r="K636" s="616">
        <f t="shared" si="84"/>
        <v>125744827</v>
      </c>
      <c r="L636" s="616">
        <f t="shared" si="85"/>
        <v>0</v>
      </c>
      <c r="M636" s="616">
        <f t="shared" si="86"/>
        <v>125744827</v>
      </c>
      <c r="N636" s="616">
        <f t="shared" si="87"/>
        <v>0</v>
      </c>
      <c r="O636" s="616">
        <f t="shared" si="87"/>
        <v>0</v>
      </c>
      <c r="P636" s="616">
        <f t="shared" si="87"/>
        <v>0</v>
      </c>
      <c r="Q636" s="616">
        <f t="shared" si="87"/>
        <v>25148965.4</v>
      </c>
      <c r="R636" s="616">
        <f t="shared" si="87"/>
        <v>75446896.2</v>
      </c>
      <c r="S636" s="616">
        <f t="shared" si="87"/>
        <v>25148965.4</v>
      </c>
    </row>
    <row r="637" spans="1:19">
      <c r="A637" s="864"/>
      <c r="B637" s="864"/>
      <c r="C637" s="864"/>
      <c r="D637" s="864"/>
      <c r="E637" s="864"/>
      <c r="F637" s="869"/>
      <c r="G637" s="870">
        <f t="shared" si="83"/>
        <v>8</v>
      </c>
      <c r="H637" s="905">
        <v>0</v>
      </c>
      <c r="I637" s="739"/>
      <c r="J637" s="739"/>
      <c r="K637" s="616">
        <f t="shared" si="84"/>
        <v>0</v>
      </c>
      <c r="L637" s="616">
        <f t="shared" si="85"/>
        <v>0</v>
      </c>
      <c r="M637" s="616">
        <f t="shared" si="86"/>
        <v>0</v>
      </c>
      <c r="N637" s="616">
        <f t="shared" si="87"/>
        <v>0</v>
      </c>
      <c r="O637" s="616">
        <f t="shared" si="87"/>
        <v>0</v>
      </c>
      <c r="P637" s="616">
        <f t="shared" si="87"/>
        <v>0</v>
      </c>
      <c r="Q637" s="616">
        <f t="shared" si="87"/>
        <v>0</v>
      </c>
      <c r="R637" s="616">
        <f t="shared" si="87"/>
        <v>0</v>
      </c>
      <c r="S637" s="616">
        <f t="shared" si="87"/>
        <v>0</v>
      </c>
    </row>
    <row r="638" spans="1:19">
      <c r="A638" s="864"/>
      <c r="B638" s="864"/>
      <c r="C638" s="864"/>
      <c r="D638" s="864"/>
      <c r="E638" s="864"/>
      <c r="F638" s="869"/>
      <c r="G638" s="870">
        <f t="shared" si="83"/>
        <v>9</v>
      </c>
      <c r="H638" s="905">
        <v>0</v>
      </c>
      <c r="I638" s="739"/>
      <c r="J638" s="739"/>
      <c r="K638" s="616">
        <f t="shared" si="84"/>
        <v>0</v>
      </c>
      <c r="L638" s="616">
        <f t="shared" si="85"/>
        <v>0</v>
      </c>
      <c r="M638" s="616">
        <f t="shared" si="86"/>
        <v>0</v>
      </c>
      <c r="N638" s="616">
        <f t="shared" si="87"/>
        <v>0</v>
      </c>
      <c r="O638" s="616">
        <f t="shared" si="87"/>
        <v>0</v>
      </c>
      <c r="P638" s="616">
        <f t="shared" si="87"/>
        <v>0</v>
      </c>
      <c r="Q638" s="616">
        <f t="shared" si="87"/>
        <v>0</v>
      </c>
      <c r="R638" s="616">
        <f t="shared" si="87"/>
        <v>0</v>
      </c>
      <c r="S638" s="616">
        <f t="shared" si="87"/>
        <v>0</v>
      </c>
    </row>
    <row r="639" spans="1:19">
      <c r="A639" s="864"/>
      <c r="B639" s="864"/>
      <c r="C639" s="864"/>
      <c r="D639" s="864"/>
      <c r="E639" s="864"/>
      <c r="F639" s="869"/>
      <c r="G639" s="870">
        <f t="shared" si="83"/>
        <v>10</v>
      </c>
      <c r="H639" s="905">
        <v>0</v>
      </c>
      <c r="I639" s="739"/>
      <c r="J639" s="739"/>
      <c r="K639" s="616">
        <f t="shared" si="84"/>
        <v>0</v>
      </c>
      <c r="L639" s="616">
        <f t="shared" si="85"/>
        <v>0</v>
      </c>
      <c r="M639" s="616">
        <f t="shared" si="86"/>
        <v>0</v>
      </c>
      <c r="N639" s="616">
        <f t="shared" si="87"/>
        <v>0</v>
      </c>
      <c r="O639" s="616">
        <f t="shared" si="87"/>
        <v>0</v>
      </c>
      <c r="P639" s="616">
        <f t="shared" si="87"/>
        <v>0</v>
      </c>
      <c r="Q639" s="616">
        <f t="shared" si="87"/>
        <v>0</v>
      </c>
      <c r="R639" s="616">
        <f t="shared" si="87"/>
        <v>0</v>
      </c>
      <c r="S639" s="616">
        <f t="shared" si="87"/>
        <v>0</v>
      </c>
    </row>
    <row r="640" spans="1:19">
      <c r="A640" s="864"/>
      <c r="B640" s="864"/>
      <c r="C640" s="864"/>
      <c r="D640" s="864"/>
      <c r="E640" s="864"/>
      <c r="F640" s="869"/>
      <c r="G640" s="870">
        <f t="shared" si="83"/>
        <v>11</v>
      </c>
      <c r="H640" s="905">
        <v>0</v>
      </c>
      <c r="I640" s="739"/>
      <c r="J640" s="739"/>
      <c r="K640" s="616">
        <f t="shared" si="84"/>
        <v>0</v>
      </c>
      <c r="L640" s="616">
        <f t="shared" si="85"/>
        <v>0</v>
      </c>
      <c r="M640" s="616">
        <f t="shared" si="86"/>
        <v>0</v>
      </c>
      <c r="N640" s="616">
        <f t="shared" si="87"/>
        <v>0</v>
      </c>
      <c r="O640" s="616">
        <f t="shared" si="87"/>
        <v>0</v>
      </c>
      <c r="P640" s="616">
        <f t="shared" si="87"/>
        <v>0</v>
      </c>
      <c r="Q640" s="616">
        <f t="shared" si="87"/>
        <v>0</v>
      </c>
      <c r="R640" s="616">
        <f t="shared" si="87"/>
        <v>0</v>
      </c>
      <c r="S640" s="616">
        <f t="shared" si="87"/>
        <v>0</v>
      </c>
    </row>
    <row r="641" spans="1:57">
      <c r="A641" s="864"/>
      <c r="B641" s="864"/>
      <c r="C641" s="864"/>
      <c r="D641" s="864"/>
      <c r="E641" s="864"/>
      <c r="F641" s="869"/>
      <c r="G641" s="870">
        <f t="shared" si="83"/>
        <v>12</v>
      </c>
      <c r="H641" s="905">
        <v>0</v>
      </c>
      <c r="I641" s="739"/>
      <c r="J641" s="739"/>
      <c r="K641" s="616">
        <f t="shared" si="84"/>
        <v>0</v>
      </c>
      <c r="L641" s="616">
        <f t="shared" si="85"/>
        <v>0</v>
      </c>
      <c r="M641" s="616">
        <f t="shared" si="86"/>
        <v>0</v>
      </c>
      <c r="N641" s="616">
        <f t="shared" si="87"/>
        <v>0</v>
      </c>
      <c r="O641" s="616">
        <f t="shared" si="87"/>
        <v>0</v>
      </c>
      <c r="P641" s="616">
        <f t="shared" si="87"/>
        <v>0</v>
      </c>
      <c r="Q641" s="616">
        <f t="shared" si="87"/>
        <v>0</v>
      </c>
      <c r="R641" s="616">
        <f t="shared" si="87"/>
        <v>0</v>
      </c>
      <c r="S641" s="616">
        <f t="shared" si="87"/>
        <v>0</v>
      </c>
      <c r="U641" s="653"/>
      <c r="V641" s="653"/>
      <c r="W641" s="653"/>
      <c r="X641" s="653"/>
      <c r="Y641" s="653"/>
      <c r="Z641" s="653"/>
      <c r="AA641" s="653"/>
      <c r="AB641" s="653"/>
      <c r="AC641" s="653"/>
      <c r="AD641" s="653"/>
      <c r="AE641" s="653"/>
      <c r="AF641" s="653"/>
      <c r="AG641" s="653"/>
      <c r="AH641" s="653"/>
      <c r="AI641" s="653"/>
      <c r="AJ641" s="653"/>
      <c r="AK641" s="653"/>
      <c r="AL641" s="653"/>
      <c r="AM641" s="653"/>
      <c r="AN641" s="653"/>
      <c r="AO641" s="653"/>
      <c r="AP641" s="653"/>
      <c r="AQ641" s="653"/>
      <c r="AR641" s="653"/>
      <c r="AS641" s="653"/>
      <c r="AT641" s="653"/>
      <c r="AU641" s="653"/>
      <c r="AV641" s="653"/>
      <c r="AW641" s="653"/>
      <c r="AX641" s="653"/>
      <c r="AY641" s="653"/>
      <c r="AZ641" s="653"/>
      <c r="BA641" s="653"/>
      <c r="BB641" s="653"/>
      <c r="BC641" s="653"/>
      <c r="BD641" s="653"/>
      <c r="BE641" s="653"/>
    </row>
    <row r="642" spans="1:57">
      <c r="A642" s="864"/>
      <c r="B642" s="864"/>
      <c r="C642" s="864"/>
      <c r="D642" s="864"/>
      <c r="E642" s="864"/>
      <c r="F642" s="869"/>
      <c r="G642" s="870">
        <f t="shared" si="83"/>
        <v>13</v>
      </c>
      <c r="H642" s="905">
        <v>0</v>
      </c>
      <c r="I642" s="739"/>
      <c r="J642" s="739"/>
      <c r="K642" s="616">
        <f t="shared" si="84"/>
        <v>0</v>
      </c>
      <c r="L642" s="616">
        <f t="shared" si="85"/>
        <v>0</v>
      </c>
      <c r="M642" s="616">
        <f t="shared" si="86"/>
        <v>0</v>
      </c>
      <c r="N642" s="616">
        <f t="shared" si="87"/>
        <v>0</v>
      </c>
      <c r="O642" s="616">
        <f t="shared" si="87"/>
        <v>0</v>
      </c>
      <c r="P642" s="616">
        <f t="shared" si="87"/>
        <v>0</v>
      </c>
      <c r="Q642" s="616">
        <f t="shared" si="87"/>
        <v>0</v>
      </c>
      <c r="R642" s="616">
        <f t="shared" si="87"/>
        <v>0</v>
      </c>
      <c r="S642" s="616">
        <f t="shared" si="87"/>
        <v>0</v>
      </c>
      <c r="U642" s="864"/>
      <c r="V642" s="864"/>
      <c r="W642" s="864"/>
      <c r="X642" s="864"/>
      <c r="Y642" s="864"/>
      <c r="Z642" s="864"/>
      <c r="AA642" s="864"/>
      <c r="AB642" s="864"/>
      <c r="AC642" s="864"/>
      <c r="AD642" s="864"/>
      <c r="AE642" s="864"/>
      <c r="AF642" s="864"/>
      <c r="AG642" s="864"/>
      <c r="AH642" s="864"/>
      <c r="AI642" s="864"/>
      <c r="AJ642" s="864"/>
      <c r="AK642" s="864"/>
      <c r="AL642" s="864"/>
      <c r="AM642" s="864"/>
      <c r="AN642" s="864"/>
      <c r="AO642" s="864"/>
      <c r="AP642" s="864"/>
      <c r="AQ642" s="864"/>
      <c r="AR642" s="864"/>
      <c r="AS642" s="864"/>
      <c r="AT642" s="864"/>
      <c r="AU642" s="864"/>
      <c r="AV642" s="864"/>
      <c r="AW642" s="864"/>
      <c r="AX642" s="864"/>
      <c r="AY642" s="864"/>
      <c r="AZ642" s="864"/>
      <c r="BA642" s="864"/>
      <c r="BB642" s="864"/>
      <c r="BC642" s="864"/>
      <c r="BD642" s="864"/>
      <c r="BE642" s="864"/>
    </row>
    <row r="643" spans="1:57">
      <c r="A643" s="864"/>
      <c r="B643" s="864"/>
      <c r="C643" s="864"/>
      <c r="D643" s="864"/>
      <c r="E643" s="864"/>
      <c r="F643" s="869"/>
      <c r="G643" s="870">
        <f t="shared" si="83"/>
        <v>14</v>
      </c>
      <c r="H643" s="905">
        <v>0</v>
      </c>
      <c r="I643" s="739"/>
      <c r="J643" s="739"/>
      <c r="K643" s="616">
        <f t="shared" si="84"/>
        <v>0</v>
      </c>
      <c r="L643" s="616">
        <f t="shared" si="85"/>
        <v>0</v>
      </c>
      <c r="M643" s="616">
        <f t="shared" si="86"/>
        <v>0</v>
      </c>
      <c r="N643" s="616">
        <f t="shared" si="87"/>
        <v>0</v>
      </c>
      <c r="O643" s="616">
        <f t="shared" si="87"/>
        <v>0</v>
      </c>
      <c r="P643" s="616">
        <f t="shared" si="87"/>
        <v>0</v>
      </c>
      <c r="Q643" s="616">
        <f t="shared" si="87"/>
        <v>0</v>
      </c>
      <c r="R643" s="616">
        <f t="shared" si="87"/>
        <v>0</v>
      </c>
      <c r="S643" s="616">
        <f t="shared" si="87"/>
        <v>0</v>
      </c>
      <c r="U643" s="864"/>
      <c r="V643" s="864"/>
      <c r="W643" s="864"/>
      <c r="X643" s="864"/>
      <c r="Y643" s="864"/>
      <c r="Z643" s="864"/>
      <c r="AA643" s="864"/>
      <c r="AB643" s="864"/>
      <c r="AC643" s="864"/>
      <c r="AD643" s="864"/>
      <c r="AE643" s="864"/>
      <c r="AF643" s="864"/>
      <c r="AG643" s="864"/>
      <c r="AH643" s="864"/>
      <c r="AI643" s="864"/>
      <c r="AJ643" s="864"/>
      <c r="AK643" s="864"/>
      <c r="AL643" s="864"/>
      <c r="AM643" s="864"/>
      <c r="AN643" s="864"/>
      <c r="AO643" s="864"/>
      <c r="AP643" s="864"/>
      <c r="AQ643" s="864"/>
      <c r="AR643" s="864"/>
      <c r="AS643" s="864"/>
      <c r="AT643" s="864"/>
      <c r="AU643" s="864"/>
      <c r="AV643" s="864"/>
      <c r="AW643" s="864"/>
      <c r="AX643" s="864"/>
      <c r="AY643" s="864"/>
      <c r="AZ643" s="864"/>
      <c r="BA643" s="864"/>
      <c r="BB643" s="864"/>
      <c r="BC643" s="864"/>
      <c r="BD643" s="864"/>
      <c r="BE643" s="864"/>
    </row>
    <row r="644" spans="1:57">
      <c r="A644" s="864"/>
      <c r="B644" s="864"/>
      <c r="C644" s="864"/>
      <c r="D644" s="864"/>
      <c r="E644" s="864"/>
      <c r="F644" s="869"/>
      <c r="G644" s="870">
        <f t="shared" si="83"/>
        <v>15</v>
      </c>
      <c r="H644" s="905">
        <v>0</v>
      </c>
      <c r="I644" s="739"/>
      <c r="J644" s="739"/>
      <c r="K644" s="616">
        <f t="shared" si="84"/>
        <v>0</v>
      </c>
      <c r="L644" s="616">
        <f t="shared" si="85"/>
        <v>0</v>
      </c>
      <c r="M644" s="616">
        <f t="shared" si="86"/>
        <v>0</v>
      </c>
      <c r="N644" s="616">
        <f t="shared" ref="N644:S649" si="88">IFERROR(SUMIFS(N$610:N$622,CHOOSE(N$627,$J$610:$J$622,$K$610:$K$622),$H644),0)</f>
        <v>0</v>
      </c>
      <c r="O644" s="616">
        <f t="shared" si="88"/>
        <v>0</v>
      </c>
      <c r="P644" s="616">
        <f t="shared" si="88"/>
        <v>0</v>
      </c>
      <c r="Q644" s="616">
        <f t="shared" si="88"/>
        <v>0</v>
      </c>
      <c r="R644" s="616">
        <f t="shared" si="88"/>
        <v>0</v>
      </c>
      <c r="S644" s="616">
        <f t="shared" si="88"/>
        <v>0</v>
      </c>
      <c r="U644" s="864"/>
      <c r="V644" s="864"/>
      <c r="W644" s="864"/>
      <c r="X644" s="864"/>
      <c r="Y644" s="864"/>
      <c r="Z644" s="864"/>
      <c r="AA644" s="864"/>
      <c r="AB644" s="864"/>
      <c r="AC644" s="864"/>
      <c r="AD644" s="864"/>
      <c r="AE644" s="864"/>
      <c r="AF644" s="864"/>
      <c r="AG644" s="864"/>
      <c r="AH644" s="864"/>
      <c r="AI644" s="864"/>
      <c r="AJ644" s="864"/>
      <c r="AK644" s="864"/>
      <c r="AL644" s="864"/>
      <c r="AM644" s="864"/>
      <c r="AN644" s="864"/>
      <c r="AO644" s="864"/>
      <c r="AP644" s="864"/>
      <c r="AQ644" s="864"/>
      <c r="AR644" s="864"/>
      <c r="AS644" s="864"/>
      <c r="AT644" s="864"/>
      <c r="AU644" s="864"/>
      <c r="AV644" s="864"/>
      <c r="AW644" s="864"/>
      <c r="AX644" s="864"/>
      <c r="AY644" s="864"/>
      <c r="AZ644" s="864"/>
      <c r="BA644" s="864"/>
      <c r="BB644" s="864"/>
      <c r="BC644" s="864"/>
      <c r="BD644" s="864"/>
      <c r="BE644" s="864"/>
    </row>
    <row r="645" spans="6:19">
      <c r="F645" s="902"/>
      <c r="G645" s="870">
        <f t="shared" si="83"/>
        <v>16</v>
      </c>
      <c r="H645" s="906">
        <v>0</v>
      </c>
      <c r="I645" s="739"/>
      <c r="J645" s="739"/>
      <c r="K645" s="616">
        <f t="shared" si="84"/>
        <v>0</v>
      </c>
      <c r="L645" s="616">
        <f t="shared" si="85"/>
        <v>0</v>
      </c>
      <c r="M645" s="616">
        <f t="shared" si="86"/>
        <v>0</v>
      </c>
      <c r="N645" s="616">
        <f t="shared" si="88"/>
        <v>0</v>
      </c>
      <c r="O645" s="616">
        <f t="shared" si="88"/>
        <v>0</v>
      </c>
      <c r="P645" s="616">
        <f t="shared" si="88"/>
        <v>0</v>
      </c>
      <c r="Q645" s="616">
        <f t="shared" si="88"/>
        <v>0</v>
      </c>
      <c r="R645" s="616">
        <f t="shared" si="88"/>
        <v>0</v>
      </c>
      <c r="S645" s="616">
        <f t="shared" si="88"/>
        <v>0</v>
      </c>
    </row>
    <row r="646" spans="6:19">
      <c r="F646" s="902"/>
      <c r="G646" s="870">
        <f t="shared" si="83"/>
        <v>17</v>
      </c>
      <c r="H646" s="906">
        <v>0</v>
      </c>
      <c r="I646" s="739"/>
      <c r="J646" s="739"/>
      <c r="K646" s="616">
        <f t="shared" si="84"/>
        <v>0</v>
      </c>
      <c r="L646" s="616">
        <f t="shared" si="85"/>
        <v>0</v>
      </c>
      <c r="M646" s="616">
        <f t="shared" si="86"/>
        <v>0</v>
      </c>
      <c r="N646" s="616">
        <f t="shared" si="88"/>
        <v>0</v>
      </c>
      <c r="O646" s="616">
        <f t="shared" si="88"/>
        <v>0</v>
      </c>
      <c r="P646" s="616">
        <f t="shared" si="88"/>
        <v>0</v>
      </c>
      <c r="Q646" s="616">
        <f t="shared" si="88"/>
        <v>0</v>
      </c>
      <c r="R646" s="616">
        <f t="shared" si="88"/>
        <v>0</v>
      </c>
      <c r="S646" s="616">
        <f t="shared" si="88"/>
        <v>0</v>
      </c>
    </row>
    <row r="647" spans="6:19">
      <c r="F647" s="902"/>
      <c r="G647" s="870">
        <f t="shared" si="83"/>
        <v>18</v>
      </c>
      <c r="H647" s="906">
        <v>0</v>
      </c>
      <c r="I647" s="739"/>
      <c r="J647" s="739"/>
      <c r="K647" s="616">
        <f t="shared" si="84"/>
        <v>0</v>
      </c>
      <c r="L647" s="616">
        <f t="shared" si="85"/>
        <v>0</v>
      </c>
      <c r="M647" s="616">
        <f t="shared" si="86"/>
        <v>0</v>
      </c>
      <c r="N647" s="616">
        <f t="shared" si="88"/>
        <v>0</v>
      </c>
      <c r="O647" s="616">
        <f t="shared" si="88"/>
        <v>0</v>
      </c>
      <c r="P647" s="616">
        <f t="shared" si="88"/>
        <v>0</v>
      </c>
      <c r="Q647" s="616">
        <f t="shared" si="88"/>
        <v>0</v>
      </c>
      <c r="R647" s="616">
        <f t="shared" si="88"/>
        <v>0</v>
      </c>
      <c r="S647" s="616">
        <f t="shared" si="88"/>
        <v>0</v>
      </c>
    </row>
    <row r="648" spans="6:19">
      <c r="F648" s="902"/>
      <c r="G648" s="870">
        <f t="shared" si="83"/>
        <v>19</v>
      </c>
      <c r="H648" s="906">
        <v>0</v>
      </c>
      <c r="I648" s="739"/>
      <c r="J648" s="739"/>
      <c r="K648" s="616">
        <f t="shared" si="84"/>
        <v>0</v>
      </c>
      <c r="L648" s="616">
        <f t="shared" si="85"/>
        <v>0</v>
      </c>
      <c r="M648" s="616">
        <f t="shared" si="86"/>
        <v>0</v>
      </c>
      <c r="N648" s="616">
        <f t="shared" si="88"/>
        <v>0</v>
      </c>
      <c r="O648" s="616">
        <f t="shared" si="88"/>
        <v>0</v>
      </c>
      <c r="P648" s="616">
        <f t="shared" si="88"/>
        <v>0</v>
      </c>
      <c r="Q648" s="616">
        <f t="shared" si="88"/>
        <v>0</v>
      </c>
      <c r="R648" s="616">
        <f t="shared" si="88"/>
        <v>0</v>
      </c>
      <c r="S648" s="616">
        <f t="shared" si="88"/>
        <v>0</v>
      </c>
    </row>
    <row r="649" spans="6:19">
      <c r="F649" s="902"/>
      <c r="G649" s="870">
        <f t="shared" si="83"/>
        <v>20</v>
      </c>
      <c r="H649" s="906">
        <v>0</v>
      </c>
      <c r="I649" s="739"/>
      <c r="J649" s="739"/>
      <c r="K649" s="616">
        <f t="shared" si="84"/>
        <v>0</v>
      </c>
      <c r="L649" s="616">
        <f t="shared" si="85"/>
        <v>0</v>
      </c>
      <c r="M649" s="616">
        <f t="shared" si="86"/>
        <v>0</v>
      </c>
      <c r="N649" s="616">
        <f t="shared" si="88"/>
        <v>0</v>
      </c>
      <c r="O649" s="616">
        <f t="shared" si="88"/>
        <v>0</v>
      </c>
      <c r="P649" s="616">
        <f t="shared" si="88"/>
        <v>0</v>
      </c>
      <c r="Q649" s="616">
        <f t="shared" si="88"/>
        <v>0</v>
      </c>
      <c r="R649" s="616">
        <f t="shared" si="88"/>
        <v>0</v>
      </c>
      <c r="S649" s="616">
        <f t="shared" si="88"/>
        <v>0</v>
      </c>
    </row>
    <row r="650" ht="10.9" customHeight="1" spans="7:8">
      <c r="G650" s="482"/>
      <c r="H650" s="835"/>
    </row>
    <row r="651" ht="17.55" spans="11:19">
      <c r="K651" s="617">
        <f>SUM(K630:K649)</f>
        <v>125744827</v>
      </c>
      <c r="L651" s="617">
        <f>SUM(L630:L649)</f>
        <v>0</v>
      </c>
      <c r="M651" s="617">
        <f>SUM(M630:M649)</f>
        <v>125744827</v>
      </c>
      <c r="N651" s="617">
        <f t="shared" ref="N651:P651" si="89">SUM(N630:N649)</f>
        <v>0</v>
      </c>
      <c r="O651" s="617">
        <f t="shared" si="89"/>
        <v>0</v>
      </c>
      <c r="P651" s="617">
        <f t="shared" si="89"/>
        <v>0</v>
      </c>
      <c r="Q651" s="617">
        <f t="shared" ref="Q651:S651" si="90">SUM(Q630:Q649)</f>
        <v>25148965.4</v>
      </c>
      <c r="R651" s="617">
        <f t="shared" si="90"/>
        <v>75446896.2</v>
      </c>
      <c r="S651" s="617">
        <f t="shared" si="90"/>
        <v>25148965.4</v>
      </c>
    </row>
    <row r="652" ht="17.55"/>
    <row r="653" spans="14:16">
      <c r="N653" s="29"/>
      <c r="O653" s="29"/>
      <c r="P653" s="29"/>
    </row>
    <row r="654" spans="1:16">
      <c r="A654" s="91" t="s">
        <v>53</v>
      </c>
      <c r="N654" s="29"/>
      <c r="O654" s="29"/>
      <c r="P654" s="29"/>
    </row>
    <row r="655" ht="22.5" customHeight="1"/>
  </sheetData>
  <sheetProtection algorithmName="SHA-512" hashValue="wzfKrCrGHNwkF3ScQ0v8mz64jbrAiGgwPzSuPszR5riMJ0YennN4IhpcLDTzljWrXg3nm5bL+bmOHfLAfiXSXw==" saltValue="M1T0Se0omPQ4MfxNAINm1w==" spinCount="100000" sheet="1" selectLockedCells="1" selectUnlockedCells="1" objects="1" scenarios="1"/>
  <protectedRanges>
    <protectedRange sqref="J184:O184 I157:J161 I168:I172" name="Range1_1"/>
  </protectedRanges>
  <mergeCells count="1">
    <mergeCell ref="H151:K151"/>
  </mergeCells>
  <pageMargins left="0.708661417322835" right="0.708661417322835" top="0.748031496062992" bottom="0.748031496062992" header="0.31496062992126" footer="0.31496062992126"/>
  <pageSetup paperSize="9" scale="52" orientation="landscape"/>
  <headerFooter/>
  <colBreaks count="1" manualBreakCount="1">
    <brk id="16" max="363" man="1"/>
  </colBreaks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3">
    <tabColor theme="3" tint="0.799981688894314"/>
  </sheetPr>
  <dimension ref="A1:BF924"/>
  <sheetViews>
    <sheetView workbookViewId="0">
      <selection activeCell="H75" sqref="H75"/>
    </sheetView>
  </sheetViews>
  <sheetFormatPr defaultColWidth="0" defaultRowHeight="16.8" zeroHeight="1"/>
  <cols>
    <col min="1" max="7" width="2.546875" customWidth="1"/>
    <col min="8" max="13" width="25.2734375" customWidth="1"/>
    <col min="14" max="16" width="25.2734375" style="29" customWidth="1"/>
    <col min="17" max="57" width="25.2734375" customWidth="1"/>
    <col min="58" max="59" width="8.7265625" customWidth="1"/>
    <col min="60" max="16384" width="8.7265625" hidden="1"/>
  </cols>
  <sheetData>
    <row r="1"/>
    <row r="2"/>
    <row r="3"/>
    <row r="4"/>
    <row r="5"/>
    <row r="6"/>
    <row r="7"/>
    <row r="8"/>
    <row r="9"/>
    <row r="10" ht="23.2" spans="2:16">
      <c r="B10" s="2" t="str">
        <f ca="1">RIGHT(CELL("filename",B1),LEN(CELL("filename",B1))-SEARCH("]",CELL("filename",B1)))</f>
        <v>Revenue forecasts (Year 2)</v>
      </c>
      <c r="C10" s="2"/>
      <c r="D10" s="2"/>
      <c r="E10" s="2"/>
      <c r="F10" s="2"/>
      <c r="G10" s="2"/>
      <c r="N10"/>
      <c r="O10"/>
      <c r="P10"/>
    </row>
    <row r="11" spans="1:58">
      <c r="A11" s="3"/>
      <c r="B11" s="3" t="s">
        <v>951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</row>
    <row r="12" spans="8:8">
      <c r="H12" s="385"/>
    </row>
    <row r="13" ht="17.55"/>
    <row r="14" ht="35.15" spans="8:9">
      <c r="H14" s="478" t="s">
        <v>31</v>
      </c>
      <c r="I14" s="486">
        <v>2</v>
      </c>
    </row>
    <row r="15" s="237" customFormat="1" ht="22.15" customHeight="1" spans="8:16">
      <c r="H15" s="732" t="s">
        <v>852</v>
      </c>
      <c r="I15" s="734" t="str">
        <f>H14&amp;" "&amp;I14</f>
        <v>Year 2</v>
      </c>
      <c r="N15" s="302"/>
      <c r="O15" s="302"/>
      <c r="P15" s="302"/>
    </row>
    <row r="16" s="237" customFormat="1" ht="22.15" customHeight="1" spans="8:16">
      <c r="H16" s="732" t="s">
        <v>853</v>
      </c>
      <c r="I16" s="734" t="str">
        <f>H14&amp;" "&amp;I14-1</f>
        <v>Year 1</v>
      </c>
      <c r="N16" s="302"/>
      <c r="O16" s="302"/>
      <c r="P16" s="302"/>
    </row>
    <row r="17" ht="21.4" customHeight="1"/>
    <row r="18" s="139" customFormat="1" ht="37.9" customHeight="1" spans="1:58">
      <c r="A18" s="607"/>
      <c r="B18" s="217" t="s">
        <v>952</v>
      </c>
      <c r="C18" s="607"/>
      <c r="D18" s="607"/>
      <c r="E18" s="607"/>
      <c r="F18" s="607"/>
      <c r="G18" s="611"/>
      <c r="H18" s="217"/>
      <c r="I18" s="217"/>
      <c r="J18" s="217"/>
      <c r="K18" s="217"/>
      <c r="L18" s="217"/>
      <c r="M18" s="217"/>
      <c r="N18" s="141"/>
      <c r="O18" s="141"/>
      <c r="P18" s="141"/>
      <c r="Q18" s="141"/>
      <c r="R18" s="141"/>
      <c r="S18" s="141"/>
      <c r="T18" s="141"/>
      <c r="U18" s="141"/>
      <c r="V18" s="607"/>
      <c r="W18" s="607"/>
      <c r="X18" s="607"/>
      <c r="Y18" s="607"/>
      <c r="Z18" s="607"/>
      <c r="AA18" s="607"/>
      <c r="AB18" s="607"/>
      <c r="AC18" s="607"/>
      <c r="AD18" s="607"/>
      <c r="AE18" s="607"/>
      <c r="AF18" s="607"/>
      <c r="AG18" s="607"/>
      <c r="AH18" s="607"/>
      <c r="AI18" s="607"/>
      <c r="AJ18" s="607"/>
      <c r="AK18" s="607"/>
      <c r="AL18" s="607"/>
      <c r="AM18" s="607"/>
      <c r="AN18" s="607"/>
      <c r="AO18" s="607"/>
      <c r="AP18" s="607"/>
      <c r="AQ18" s="607"/>
      <c r="AR18" s="607"/>
      <c r="AS18" s="607"/>
      <c r="AT18" s="607"/>
      <c r="AU18" s="607"/>
      <c r="AV18" s="607"/>
      <c r="AW18" s="607"/>
      <c r="AX18" s="607"/>
      <c r="AY18" s="607"/>
      <c r="AZ18" s="607"/>
      <c r="BA18" s="607"/>
      <c r="BB18" s="607"/>
      <c r="BC18" s="607"/>
      <c r="BD18" s="607"/>
      <c r="BE18" s="607"/>
      <c r="BF18" s="607"/>
    </row>
    <row r="19" s="139" customFormat="1" spans="6:21"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ht="19.95" spans="4:58">
      <c r="D20" s="419" t="s">
        <v>953</v>
      </c>
      <c r="E20" s="8"/>
      <c r="F20" s="8"/>
      <c r="G20" s="8"/>
      <c r="H20" s="419"/>
      <c r="I20" s="419"/>
      <c r="J20" s="419"/>
      <c r="K20" s="419"/>
      <c r="L20" s="8"/>
      <c r="M20" s="8"/>
      <c r="N20" s="502"/>
      <c r="O20" s="502"/>
      <c r="P20" s="502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</row>
    <row r="21"/>
    <row r="22" ht="17" spans="9:57">
      <c r="I22" s="105" t="s">
        <v>505</v>
      </c>
      <c r="J22" s="456" t="str">
        <f>'Index Tables'!$H$163</f>
        <v>High season</v>
      </c>
      <c r="K22" s="456" t="str">
        <f>'Index Tables'!$H$163</f>
        <v>High season</v>
      </c>
      <c r="L22" s="456" t="str">
        <f>'Index Tables'!$H$163</f>
        <v>High season</v>
      </c>
      <c r="M22" s="456" t="str">
        <f>'Index Tables'!$H$163</f>
        <v>High season</v>
      </c>
      <c r="N22" s="456" t="str">
        <f>'Index Tables'!$H$163</f>
        <v>High season</v>
      </c>
      <c r="O22" s="456" t="str">
        <f>'Index Tables'!$H$163</f>
        <v>High season</v>
      </c>
      <c r="P22" s="456" t="str">
        <f>'Index Tables'!$H$163</f>
        <v>High season</v>
      </c>
      <c r="Q22" s="456" t="str">
        <f>'Index Tables'!$H$163</f>
        <v>High season</v>
      </c>
      <c r="R22" s="456" t="str">
        <f>'Index Tables'!$H$163</f>
        <v>High season</v>
      </c>
      <c r="S22" s="456" t="str">
        <f>'Index Tables'!$H$163</f>
        <v>High season</v>
      </c>
      <c r="T22" s="456" t="str">
        <f>'Index Tables'!$H$163</f>
        <v>High season</v>
      </c>
      <c r="U22" s="456" t="str">
        <f>'Index Tables'!$H$163</f>
        <v>High season</v>
      </c>
      <c r="V22" s="456" t="str">
        <f>'Index Tables'!$H$163</f>
        <v>High season</v>
      </c>
      <c r="W22" s="456" t="str">
        <f>'Index Tables'!$H$163</f>
        <v>High season</v>
      </c>
      <c r="X22" s="456" t="str">
        <f>'Index Tables'!$H$163</f>
        <v>High season</v>
      </c>
      <c r="Y22" s="456" t="str">
        <f>'Index Tables'!$H$163</f>
        <v>High season</v>
      </c>
      <c r="Z22" s="456" t="str">
        <f>'Index Tables'!$H$163</f>
        <v>High season</v>
      </c>
      <c r="AA22" s="456" t="str">
        <f>'Index Tables'!$H$163</f>
        <v>High season</v>
      </c>
      <c r="AB22" s="456" t="str">
        <f>'Index Tables'!$H$163</f>
        <v>High season</v>
      </c>
      <c r="AC22" s="456" t="str">
        <f>'Index Tables'!$H$163</f>
        <v>High season</v>
      </c>
      <c r="AD22" s="456" t="str">
        <f>'Index Tables'!$H$163</f>
        <v>High season</v>
      </c>
      <c r="AE22" s="456" t="str">
        <f>'Index Tables'!$H$163</f>
        <v>High season</v>
      </c>
      <c r="AF22" s="456" t="str">
        <f>'Index Tables'!$H$163</f>
        <v>High season</v>
      </c>
      <c r="AG22" s="456" t="str">
        <f>'Index Tables'!$H$163</f>
        <v>High season</v>
      </c>
      <c r="AH22" s="456" t="str">
        <f>'Index Tables'!$H$164</f>
        <v>Low season</v>
      </c>
      <c r="AI22" s="456" t="str">
        <f>'Index Tables'!$H$164</f>
        <v>Low season</v>
      </c>
      <c r="AJ22" s="456" t="str">
        <f>'Index Tables'!$H$164</f>
        <v>Low season</v>
      </c>
      <c r="AK22" s="456" t="str">
        <f>'Index Tables'!$H$164</f>
        <v>Low season</v>
      </c>
      <c r="AL22" s="456" t="str">
        <f>'Index Tables'!$H$164</f>
        <v>Low season</v>
      </c>
      <c r="AM22" s="456" t="str">
        <f>'Index Tables'!$H$164</f>
        <v>Low season</v>
      </c>
      <c r="AN22" s="456" t="str">
        <f>'Index Tables'!$H$164</f>
        <v>Low season</v>
      </c>
      <c r="AO22" s="456" t="str">
        <f>'Index Tables'!$H$164</f>
        <v>Low season</v>
      </c>
      <c r="AP22" s="456" t="str">
        <f>'Index Tables'!$H$164</f>
        <v>Low season</v>
      </c>
      <c r="AQ22" s="456" t="str">
        <f>'Index Tables'!$H$164</f>
        <v>Low season</v>
      </c>
      <c r="AR22" s="456" t="str">
        <f>'Index Tables'!$H$164</f>
        <v>Low season</v>
      </c>
      <c r="AS22" s="456" t="str">
        <f>'Index Tables'!$H$164</f>
        <v>Low season</v>
      </c>
      <c r="AT22" s="456" t="str">
        <f>'Index Tables'!$H$164</f>
        <v>Low season</v>
      </c>
      <c r="AU22" s="456" t="str">
        <f>'Index Tables'!$H$164</f>
        <v>Low season</v>
      </c>
      <c r="AV22" s="456" t="str">
        <f>'Index Tables'!$H$164</f>
        <v>Low season</v>
      </c>
      <c r="AW22" s="456" t="str">
        <f>'Index Tables'!$H$164</f>
        <v>Low season</v>
      </c>
      <c r="AX22" s="456" t="str">
        <f>'Index Tables'!$H$164</f>
        <v>Low season</v>
      </c>
      <c r="AY22" s="456" t="str">
        <f>'Index Tables'!$H$164</f>
        <v>Low season</v>
      </c>
      <c r="AZ22" s="456" t="str">
        <f>'Index Tables'!$H$164</f>
        <v>Low season</v>
      </c>
      <c r="BA22" s="456" t="str">
        <f>'Index Tables'!$H$164</f>
        <v>Low season</v>
      </c>
      <c r="BB22" s="456" t="str">
        <f>'Index Tables'!$H$164</f>
        <v>Low season</v>
      </c>
      <c r="BC22" s="456" t="str">
        <f>'Index Tables'!$H$164</f>
        <v>Low season</v>
      </c>
      <c r="BD22" s="456" t="str">
        <f>'Index Tables'!$H$164</f>
        <v>Low season</v>
      </c>
      <c r="BE22" s="456" t="str">
        <f>'Index Tables'!$H$164</f>
        <v>Low season</v>
      </c>
    </row>
    <row r="23" spans="9:57">
      <c r="I23" s="105" t="s">
        <v>648</v>
      </c>
      <c r="J23" s="404" t="s">
        <v>487</v>
      </c>
      <c r="K23" s="404" t="s">
        <v>487</v>
      </c>
      <c r="L23" s="404" t="s">
        <v>487</v>
      </c>
      <c r="M23" s="404" t="s">
        <v>487</v>
      </c>
      <c r="N23" s="404" t="s">
        <v>487</v>
      </c>
      <c r="O23" s="404" t="s">
        <v>487</v>
      </c>
      <c r="P23" s="404" t="s">
        <v>487</v>
      </c>
      <c r="Q23" s="404" t="s">
        <v>487</v>
      </c>
      <c r="R23" s="404" t="s">
        <v>488</v>
      </c>
      <c r="S23" s="404" t="s">
        <v>488</v>
      </c>
      <c r="T23" s="404" t="s">
        <v>488</v>
      </c>
      <c r="U23" s="404" t="s">
        <v>488</v>
      </c>
      <c r="V23" s="404" t="s">
        <v>488</v>
      </c>
      <c r="W23" s="404" t="s">
        <v>488</v>
      </c>
      <c r="X23" s="404" t="s">
        <v>488</v>
      </c>
      <c r="Y23" s="404" t="s">
        <v>488</v>
      </c>
      <c r="Z23" s="404" t="s">
        <v>489</v>
      </c>
      <c r="AA23" s="404" t="s">
        <v>489</v>
      </c>
      <c r="AB23" s="404" t="s">
        <v>489</v>
      </c>
      <c r="AC23" s="404" t="s">
        <v>489</v>
      </c>
      <c r="AD23" s="404" t="s">
        <v>489</v>
      </c>
      <c r="AE23" s="404" t="s">
        <v>489</v>
      </c>
      <c r="AF23" s="404" t="s">
        <v>489</v>
      </c>
      <c r="AG23" s="404" t="s">
        <v>489</v>
      </c>
      <c r="AH23" s="404" t="s">
        <v>487</v>
      </c>
      <c r="AI23" s="404" t="s">
        <v>487</v>
      </c>
      <c r="AJ23" s="404" t="s">
        <v>487</v>
      </c>
      <c r="AK23" s="404" t="s">
        <v>487</v>
      </c>
      <c r="AL23" s="404" t="s">
        <v>487</v>
      </c>
      <c r="AM23" s="404" t="s">
        <v>487</v>
      </c>
      <c r="AN23" s="404" t="s">
        <v>487</v>
      </c>
      <c r="AO23" s="404" t="s">
        <v>487</v>
      </c>
      <c r="AP23" s="404" t="s">
        <v>488</v>
      </c>
      <c r="AQ23" s="404" t="s">
        <v>488</v>
      </c>
      <c r="AR23" s="404" t="s">
        <v>488</v>
      </c>
      <c r="AS23" s="404" t="s">
        <v>488</v>
      </c>
      <c r="AT23" s="404" t="s">
        <v>488</v>
      </c>
      <c r="AU23" s="404" t="s">
        <v>488</v>
      </c>
      <c r="AV23" s="404" t="s">
        <v>488</v>
      </c>
      <c r="AW23" s="404" t="s">
        <v>488</v>
      </c>
      <c r="AX23" s="404" t="s">
        <v>489</v>
      </c>
      <c r="AY23" s="404" t="s">
        <v>489</v>
      </c>
      <c r="AZ23" s="404" t="s">
        <v>489</v>
      </c>
      <c r="BA23" s="404" t="s">
        <v>489</v>
      </c>
      <c r="BB23" s="404" t="s">
        <v>489</v>
      </c>
      <c r="BC23" s="404" t="s">
        <v>489</v>
      </c>
      <c r="BD23" s="404" t="s">
        <v>489</v>
      </c>
      <c r="BE23" s="404" t="s">
        <v>489</v>
      </c>
    </row>
    <row r="24" spans="9:57">
      <c r="I24" s="105" t="s">
        <v>918</v>
      </c>
      <c r="J24" s="612" t="str">
        <f t="array" ref="J24:Q24">TRANSPOSE('Index Tables'!$I$175:$I$182)</f>
        <v>c/kWh</v>
      </c>
      <c r="K24" s="612" t="str">
        <v>R/KVA/month (MD)</v>
      </c>
      <c r="L24" s="612" t="str">
        <v>R/KVA/month (NMD)</v>
      </c>
      <c r="M24" s="612" t="str">
        <v>c/KVArh</v>
      </c>
      <c r="N24" s="612" t="str">
        <v>R/POD/day</v>
      </c>
      <c r="O24" s="612" t="str">
        <v>R/POD/month</v>
      </c>
      <c r="P24" s="612" t="str">
        <v>R/account/day</v>
      </c>
      <c r="Q24" s="612" t="str">
        <v>R/KVA/month </v>
      </c>
      <c r="R24" s="612" t="str">
        <f t="array" ref="R24:Y24">TRANSPOSE('Index Tables'!$I$175:$I$182)</f>
        <v>c/kWh</v>
      </c>
      <c r="S24" s="612" t="str">
        <v>R/KVA/month (MD)</v>
      </c>
      <c r="T24" s="612" t="str">
        <v>R/KVA/month (NMD)</v>
      </c>
      <c r="U24" s="612" t="str">
        <v>c/KVArh</v>
      </c>
      <c r="V24" s="612" t="str">
        <v>R/POD/day</v>
      </c>
      <c r="W24" s="612" t="str">
        <v>R/POD/month</v>
      </c>
      <c r="X24" s="612" t="str">
        <v>R/account/day</v>
      </c>
      <c r="Y24" s="612" t="str">
        <v>R/KVA/month </v>
      </c>
      <c r="Z24" s="612" t="str">
        <f t="array" ref="Z24:AG24">TRANSPOSE('Index Tables'!$I$175:$I$182)</f>
        <v>c/kWh</v>
      </c>
      <c r="AA24" s="612" t="str">
        <v>R/KVA/month (MD)</v>
      </c>
      <c r="AB24" s="612" t="str">
        <v>R/KVA/month (NMD)</v>
      </c>
      <c r="AC24" s="612" t="str">
        <v>c/KVArh</v>
      </c>
      <c r="AD24" s="612" t="str">
        <v>R/POD/day</v>
      </c>
      <c r="AE24" s="612" t="str">
        <v>R/POD/month</v>
      </c>
      <c r="AF24" s="612" t="str">
        <v>R/account/day</v>
      </c>
      <c r="AG24" s="612" t="str">
        <v>R/KVA/month </v>
      </c>
      <c r="AH24" s="612" t="str">
        <f t="array" ref="AH24:AO24">TRANSPOSE('Index Tables'!$I$175:$I$182)</f>
        <v>c/kWh</v>
      </c>
      <c r="AI24" s="612" t="str">
        <v>R/KVA/month (MD)</v>
      </c>
      <c r="AJ24" s="612" t="str">
        <v>R/KVA/month (NMD)</v>
      </c>
      <c r="AK24" s="612" t="str">
        <v>c/KVArh</v>
      </c>
      <c r="AL24" s="612" t="str">
        <v>R/POD/day</v>
      </c>
      <c r="AM24" s="612" t="str">
        <v>R/POD/month</v>
      </c>
      <c r="AN24" s="612" t="str">
        <v>R/account/day</v>
      </c>
      <c r="AO24" s="612" t="str">
        <v>R/KVA/month </v>
      </c>
      <c r="AP24" s="612" t="str">
        <f t="array" ref="AP24:AW24">TRANSPOSE('Index Tables'!$I$175:$I$182)</f>
        <v>c/kWh</v>
      </c>
      <c r="AQ24" s="612" t="str">
        <v>R/KVA/month (MD)</v>
      </c>
      <c r="AR24" s="612" t="str">
        <v>R/KVA/month (NMD)</v>
      </c>
      <c r="AS24" s="612" t="str">
        <v>c/KVArh</v>
      </c>
      <c r="AT24" s="612" t="str">
        <v>R/POD/day</v>
      </c>
      <c r="AU24" s="612" t="str">
        <v>R/POD/month</v>
      </c>
      <c r="AV24" s="612" t="str">
        <v>R/account/day</v>
      </c>
      <c r="AW24" s="612" t="str">
        <v>R/KVA/month </v>
      </c>
      <c r="AX24" s="612" t="str">
        <f t="array" ref="AX24:BE24">TRANSPOSE('Index Tables'!$I$175:$I$182)</f>
        <v>c/kWh</v>
      </c>
      <c r="AY24" s="612" t="str">
        <v>R/KVA/month (MD)</v>
      </c>
      <c r="AZ24" s="612" t="str">
        <v>R/KVA/month (NMD)</v>
      </c>
      <c r="BA24" s="612" t="str">
        <v>c/KVArh</v>
      </c>
      <c r="BB24" s="612" t="str">
        <v>R/POD/day</v>
      </c>
      <c r="BC24" s="612" t="str">
        <v>R/POD/month</v>
      </c>
      <c r="BD24" s="612" t="str">
        <v>R/account/day</v>
      </c>
      <c r="BE24" s="612" t="str">
        <v>R/KVA/month </v>
      </c>
    </row>
    <row r="25" ht="19.9" customHeight="1" spans="9:57">
      <c r="I25" s="105"/>
      <c r="J25" s="613">
        <f>IFERROR(MATCH(J24,'Index Tables'!$I$175:$I$182,0),0)</f>
        <v>1</v>
      </c>
      <c r="K25" s="613">
        <f>IFERROR(MATCH(K24,'Index Tables'!$I$175:$I$182,0),0)</f>
        <v>2</v>
      </c>
      <c r="L25" s="613">
        <f>IFERROR(MATCH(L24,'Index Tables'!$I$175:$I$182,0),0)</f>
        <v>3</v>
      </c>
      <c r="M25" s="613">
        <f>IFERROR(MATCH(M24,'Index Tables'!$I$175:$I$182,0),0)</f>
        <v>4</v>
      </c>
      <c r="N25" s="613">
        <f>IFERROR(MATCH(N24,'Index Tables'!$I$175:$I$182,0),0)</f>
        <v>5</v>
      </c>
      <c r="O25" s="613">
        <f>IFERROR(MATCH(O24,'Index Tables'!$I$175:$I$182,0),0)</f>
        <v>6</v>
      </c>
      <c r="P25" s="613">
        <f>IFERROR(MATCH(P24,'Index Tables'!$I$175:$I$182,0),0)</f>
        <v>7</v>
      </c>
      <c r="Q25" s="613">
        <f>IFERROR(MATCH(Q24,'Index Tables'!$I$175:$I$182,0),0)</f>
        <v>8</v>
      </c>
      <c r="R25" s="613">
        <f>IFERROR(MATCH(R24,'Index Tables'!$I$175:$I$182,0),0)</f>
        <v>1</v>
      </c>
      <c r="S25" s="613">
        <f>IFERROR(MATCH(S24,'Index Tables'!$I$175:$I$182,0),0)</f>
        <v>2</v>
      </c>
      <c r="T25" s="613">
        <f>IFERROR(MATCH(T24,'Index Tables'!$I$175:$I$182,0),0)</f>
        <v>3</v>
      </c>
      <c r="U25" s="613">
        <f>IFERROR(MATCH(U24,'Index Tables'!$I$175:$I$182,0),0)</f>
        <v>4</v>
      </c>
      <c r="V25" s="613">
        <f>IFERROR(MATCH(V24,'Index Tables'!$I$175:$I$182,0),0)</f>
        <v>5</v>
      </c>
      <c r="W25" s="613">
        <f>IFERROR(MATCH(W24,'Index Tables'!$I$175:$I$182,0),0)</f>
        <v>6</v>
      </c>
      <c r="X25" s="613">
        <f>IFERROR(MATCH(X24,'Index Tables'!$I$175:$I$182,0),0)</f>
        <v>7</v>
      </c>
      <c r="Y25" s="613">
        <f>IFERROR(MATCH(Y24,'Index Tables'!$I$175:$I$182,0),0)</f>
        <v>8</v>
      </c>
      <c r="Z25" s="613">
        <f>IFERROR(MATCH(Z24,'Index Tables'!$I$175:$I$182,0),0)</f>
        <v>1</v>
      </c>
      <c r="AA25" s="613">
        <f>IFERROR(MATCH(AA24,'Index Tables'!$I$175:$I$182,0),0)</f>
        <v>2</v>
      </c>
      <c r="AB25" s="613">
        <f>IFERROR(MATCH(AB24,'Index Tables'!$I$175:$I$182,0),0)</f>
        <v>3</v>
      </c>
      <c r="AC25" s="613">
        <f>IFERROR(MATCH(AC24,'Index Tables'!$I$175:$I$182,0),0)</f>
        <v>4</v>
      </c>
      <c r="AD25" s="613">
        <f>IFERROR(MATCH(AD24,'Index Tables'!$I$175:$I$182,0),0)</f>
        <v>5</v>
      </c>
      <c r="AE25" s="613">
        <f>IFERROR(MATCH(AE24,'Index Tables'!$I$175:$I$182,0),0)</f>
        <v>6</v>
      </c>
      <c r="AF25" s="613">
        <f>IFERROR(MATCH(AF24,'Index Tables'!$I$175:$I$182,0),0)</f>
        <v>7</v>
      </c>
      <c r="AG25" s="613">
        <f>IFERROR(MATCH(AG24,'Index Tables'!$I$175:$I$182,0),0)</f>
        <v>8</v>
      </c>
      <c r="AH25" s="613">
        <f>IFERROR(MATCH(AH24,'Index Tables'!$I$175:$I$182,0),0)</f>
        <v>1</v>
      </c>
      <c r="AI25" s="613">
        <f>IFERROR(MATCH(AI24,'Index Tables'!$I$175:$I$182,0),0)</f>
        <v>2</v>
      </c>
      <c r="AJ25" s="613">
        <f>IFERROR(MATCH(AJ24,'Index Tables'!$I$175:$I$182,0),0)</f>
        <v>3</v>
      </c>
      <c r="AK25" s="613">
        <f>IFERROR(MATCH(AK24,'Index Tables'!$I$175:$I$182,0),0)</f>
        <v>4</v>
      </c>
      <c r="AL25" s="613">
        <f>IFERROR(MATCH(AL24,'Index Tables'!$I$175:$I$182,0),0)</f>
        <v>5</v>
      </c>
      <c r="AM25" s="613">
        <f>IFERROR(MATCH(AM24,'Index Tables'!$I$175:$I$182,0),0)</f>
        <v>6</v>
      </c>
      <c r="AN25" s="613">
        <f>IFERROR(MATCH(AN24,'Index Tables'!$I$175:$I$182,0),0)</f>
        <v>7</v>
      </c>
      <c r="AO25" s="613">
        <f>IFERROR(MATCH(AO24,'Index Tables'!$I$175:$I$182,0),0)</f>
        <v>8</v>
      </c>
      <c r="AP25" s="613">
        <f>IFERROR(MATCH(AP24,'Index Tables'!$I$175:$I$182,0),0)</f>
        <v>1</v>
      </c>
      <c r="AQ25" s="613">
        <f>IFERROR(MATCH(AQ24,'Index Tables'!$I$175:$I$182,0),0)</f>
        <v>2</v>
      </c>
      <c r="AR25" s="613">
        <f>IFERROR(MATCH(AR24,'Index Tables'!$I$175:$I$182,0),0)</f>
        <v>3</v>
      </c>
      <c r="AS25" s="613">
        <f>IFERROR(MATCH(AS24,'Index Tables'!$I$175:$I$182,0),0)</f>
        <v>4</v>
      </c>
      <c r="AT25" s="613">
        <f>IFERROR(MATCH(AT24,'Index Tables'!$I$175:$I$182,0),0)</f>
        <v>5</v>
      </c>
      <c r="AU25" s="613">
        <f>IFERROR(MATCH(AU24,'Index Tables'!$I$175:$I$182,0),0)</f>
        <v>6</v>
      </c>
      <c r="AV25" s="613">
        <f>IFERROR(MATCH(AV24,'Index Tables'!$I$175:$I$182,0),0)</f>
        <v>7</v>
      </c>
      <c r="AW25" s="613">
        <f>IFERROR(MATCH(AW24,'Index Tables'!$I$175:$I$182,0),0)</f>
        <v>8</v>
      </c>
      <c r="AX25" s="613">
        <f>IFERROR(MATCH(AX24,'Index Tables'!$I$175:$I$182,0),0)</f>
        <v>1</v>
      </c>
      <c r="AY25" s="613">
        <f>IFERROR(MATCH(AY24,'Index Tables'!$I$175:$I$182,0),0)</f>
        <v>2</v>
      </c>
      <c r="AZ25" s="613">
        <f>IFERROR(MATCH(AZ24,'Index Tables'!$I$175:$I$182,0),0)</f>
        <v>3</v>
      </c>
      <c r="BA25" s="613">
        <f>IFERROR(MATCH(BA24,'Index Tables'!$I$175:$I$182,0),0)</f>
        <v>4</v>
      </c>
      <c r="BB25" s="613">
        <f>IFERROR(MATCH(BB24,'Index Tables'!$I$175:$I$182,0),0)</f>
        <v>5</v>
      </c>
      <c r="BC25" s="613">
        <f>IFERROR(MATCH(BC24,'Index Tables'!$I$175:$I$182,0),0)</f>
        <v>6</v>
      </c>
      <c r="BD25" s="613">
        <f>IFERROR(MATCH(BD24,'Index Tables'!$I$175:$I$182,0),0)</f>
        <v>7</v>
      </c>
      <c r="BE25" s="613">
        <f>IFERROR(MATCH(BE24,'Index Tables'!$I$175:$I$182,0),0)</f>
        <v>8</v>
      </c>
    </row>
    <row r="26" s="474" customFormat="1" ht="82.15" customHeight="1" spans="8:57">
      <c r="H26" s="481" t="s">
        <v>676</v>
      </c>
      <c r="I26" s="544"/>
      <c r="J26" s="735"/>
      <c r="K26" s="735"/>
      <c r="L26" s="735"/>
      <c r="M26" s="735"/>
      <c r="N26" s="735"/>
      <c r="O26" s="735"/>
      <c r="P26" s="735"/>
      <c r="Q26" s="735"/>
      <c r="R26" s="735"/>
      <c r="S26" s="735"/>
      <c r="T26" s="735"/>
      <c r="U26" s="735"/>
      <c r="V26" s="735"/>
      <c r="W26" s="735"/>
      <c r="X26" s="735"/>
      <c r="Y26" s="735"/>
      <c r="Z26" s="735"/>
      <c r="AA26" s="735"/>
      <c r="AB26" s="735"/>
      <c r="AC26" s="735"/>
      <c r="AD26" s="735"/>
      <c r="AE26" s="735"/>
      <c r="AF26" s="735"/>
      <c r="AG26" s="735"/>
      <c r="AH26" s="735"/>
      <c r="AI26" s="735"/>
      <c r="AJ26" s="735"/>
      <c r="AK26" s="735"/>
      <c r="AL26" s="735"/>
      <c r="AM26" s="735"/>
      <c r="AN26" s="735"/>
      <c r="AO26" s="735"/>
      <c r="AP26" s="735"/>
      <c r="AQ26" s="735"/>
      <c r="AR26" s="735"/>
      <c r="AS26" s="735"/>
      <c r="AT26" s="735"/>
      <c r="AU26" s="735"/>
      <c r="AV26" s="735"/>
      <c r="AW26" s="735"/>
      <c r="AX26" s="735"/>
      <c r="AY26" s="735"/>
      <c r="AZ26" s="735"/>
      <c r="BA26" s="735"/>
      <c r="BB26" s="735"/>
      <c r="BC26" s="735"/>
      <c r="BD26" s="735"/>
      <c r="BE26" s="735"/>
    </row>
    <row r="27" ht="33.4" customHeight="1" spans="7:57">
      <c r="G27" s="482">
        <v>1</v>
      </c>
      <c r="H27" s="483" t="str">
        <f>IF('Index Tables'!$I$68="","",'Index Tables'!$I$68)</f>
        <v>Domestic Indigent</v>
      </c>
      <c r="I27" s="615"/>
      <c r="J27" s="616">
        <f ca="1">IF(J$25=0,0,SUMIFS(OFFSET('End-User Tariff Inputs (Year 1)'!$P$23:$P$334,,J$25-1),'End-User Tariff Inputs (Year 1)'!$H$23:$H$334,$H27,'End-User Tariff Inputs (Year 1)'!$I$23:$I$334,J$23,'End-User Tariff Inputs (Year 1)'!$J$23:$J$334,J$22))</f>
        <v>217.04</v>
      </c>
      <c r="K27" s="616">
        <f ca="1">IF(K$25=0,0,SUMIFS(OFFSET('End-User Tariff Inputs (Year 1)'!$P$23:$P$334,,K$25-1),'End-User Tariff Inputs (Year 1)'!$H$23:$H$334,$H27,'End-User Tariff Inputs (Year 1)'!$I$23:$I$334,K$23,'End-User Tariff Inputs (Year 1)'!$J$23:$J$334,K$22))</f>
        <v>0</v>
      </c>
      <c r="L27" s="616">
        <f ca="1">IF(L$25=0,0,SUMIFS(OFFSET('End-User Tariff Inputs (Year 1)'!$P$23:$P$334,,L$25-1),'End-User Tariff Inputs (Year 1)'!$H$23:$H$334,$H27,'End-User Tariff Inputs (Year 1)'!$I$23:$I$334,L$23,'End-User Tariff Inputs (Year 1)'!$J$23:$J$334,L$22))</f>
        <v>0</v>
      </c>
      <c r="M27" s="616">
        <f ca="1">IF(M$25=0,0,SUMIFS(OFFSET('End-User Tariff Inputs (Year 1)'!$P$23:$P$334,,M$25-1),'End-User Tariff Inputs (Year 1)'!$H$23:$H$334,$H27,'End-User Tariff Inputs (Year 1)'!$I$23:$I$334,M$23,'End-User Tariff Inputs (Year 1)'!$J$23:$J$334,M$22))</f>
        <v>0</v>
      </c>
      <c r="N27" s="616">
        <f ca="1">IF(N$25=0,0,SUMIFS(OFFSET('End-User Tariff Inputs (Year 1)'!$P$23:$P$334,,N$25-1),'End-User Tariff Inputs (Year 1)'!$H$23:$H$334,$H27,'End-User Tariff Inputs (Year 1)'!$I$23:$I$334,N$23,'End-User Tariff Inputs (Year 1)'!$J$23:$J$334,N$22))</f>
        <v>0</v>
      </c>
      <c r="O27" s="616">
        <f ca="1">IF(O$25=0,0,SUMIFS(OFFSET('End-User Tariff Inputs (Year 1)'!$P$23:$P$334,,O$25-1),'End-User Tariff Inputs (Year 1)'!$H$23:$H$334,$H27,'End-User Tariff Inputs (Year 1)'!$I$23:$I$334,O$23,'End-User Tariff Inputs (Year 1)'!$J$23:$J$334,O$22))</f>
        <v>0</v>
      </c>
      <c r="P27" s="616">
        <f ca="1">IF(P$25=0,0,SUMIFS(OFFSET('End-User Tariff Inputs (Year 1)'!$P$23:$P$334,,P$25-1),'End-User Tariff Inputs (Year 1)'!$H$23:$H$334,$H27,'End-User Tariff Inputs (Year 1)'!$I$23:$I$334,P$23,'End-User Tariff Inputs (Year 1)'!$J$23:$J$334,P$22))</f>
        <v>0</v>
      </c>
      <c r="Q27" s="616">
        <f ca="1">IF(Q$25=0,0,SUMIFS(OFFSET('End-User Tariff Inputs (Year 1)'!$P$23:$P$334,,Q$25-1),'End-User Tariff Inputs (Year 1)'!$H$23:$H$334,$H27,'End-User Tariff Inputs (Year 1)'!$I$23:$I$334,Q$23,'End-User Tariff Inputs (Year 1)'!$J$23:$J$334,Q$22))</f>
        <v>0</v>
      </c>
      <c r="R27" s="616">
        <f ca="1">IF(R$25=0,0,SUMIFS(OFFSET('End-User Tariff Inputs (Year 1)'!$P$23:$P$334,,R$25-1),'End-User Tariff Inputs (Year 1)'!$H$23:$H$334,$H27,'End-User Tariff Inputs (Year 1)'!$I$23:$I$334,R$23,'End-User Tariff Inputs (Year 1)'!$J$23:$J$334,R$22))</f>
        <v>217.04</v>
      </c>
      <c r="S27" s="616">
        <f ca="1">IF(S$25=0,0,SUMIFS(OFFSET('End-User Tariff Inputs (Year 1)'!$P$23:$P$334,,S$25-1),'End-User Tariff Inputs (Year 1)'!$H$23:$H$334,$H27,'End-User Tariff Inputs (Year 1)'!$I$23:$I$334,S$23,'End-User Tariff Inputs (Year 1)'!$J$23:$J$334,S$22))</f>
        <v>0</v>
      </c>
      <c r="T27" s="616">
        <f ca="1">IF(T$25=0,0,SUMIFS(OFFSET('End-User Tariff Inputs (Year 1)'!$P$23:$P$334,,T$25-1),'End-User Tariff Inputs (Year 1)'!$H$23:$H$334,$H27,'End-User Tariff Inputs (Year 1)'!$I$23:$I$334,T$23,'End-User Tariff Inputs (Year 1)'!$J$23:$J$334,T$22))</f>
        <v>0</v>
      </c>
      <c r="U27" s="616">
        <f ca="1">IF(U$25=0,0,SUMIFS(OFFSET('End-User Tariff Inputs (Year 1)'!$P$23:$P$334,,U$25-1),'End-User Tariff Inputs (Year 1)'!$H$23:$H$334,$H27,'End-User Tariff Inputs (Year 1)'!$I$23:$I$334,U$23,'End-User Tariff Inputs (Year 1)'!$J$23:$J$334,U$22))</f>
        <v>0</v>
      </c>
      <c r="V27" s="616">
        <f ca="1">IF(V$25=0,0,SUMIFS(OFFSET('End-User Tariff Inputs (Year 1)'!$P$23:$P$334,,V$25-1),'End-User Tariff Inputs (Year 1)'!$H$23:$H$334,$H27,'End-User Tariff Inputs (Year 1)'!$I$23:$I$334,V$23,'End-User Tariff Inputs (Year 1)'!$J$23:$J$334,V$22))</f>
        <v>0</v>
      </c>
      <c r="W27" s="616">
        <f ca="1">IF(W$25=0,0,SUMIFS(OFFSET('End-User Tariff Inputs (Year 1)'!$P$23:$P$334,,W$25-1),'End-User Tariff Inputs (Year 1)'!$H$23:$H$334,$H27,'End-User Tariff Inputs (Year 1)'!$I$23:$I$334,W$23,'End-User Tariff Inputs (Year 1)'!$J$23:$J$334,W$22))</f>
        <v>0</v>
      </c>
      <c r="X27" s="616">
        <f ca="1">IF(X$25=0,0,SUMIFS(OFFSET('End-User Tariff Inputs (Year 1)'!$P$23:$P$334,,X$25-1),'End-User Tariff Inputs (Year 1)'!$H$23:$H$334,$H27,'End-User Tariff Inputs (Year 1)'!$I$23:$I$334,X$23,'End-User Tariff Inputs (Year 1)'!$J$23:$J$334,X$22))</f>
        <v>0</v>
      </c>
      <c r="Y27" s="616">
        <f ca="1">IF(Y$25=0,0,SUMIFS(OFFSET('End-User Tariff Inputs (Year 1)'!$P$23:$P$334,,Y$25-1),'End-User Tariff Inputs (Year 1)'!$H$23:$H$334,$H27,'End-User Tariff Inputs (Year 1)'!$I$23:$I$334,Y$23,'End-User Tariff Inputs (Year 1)'!$J$23:$J$334,Y$22))</f>
        <v>0</v>
      </c>
      <c r="Z27" s="616">
        <f ca="1">IF(Z$25=0,0,SUMIFS(OFFSET('End-User Tariff Inputs (Year 1)'!$P$23:$P$334,,Z$25-1),'End-User Tariff Inputs (Year 1)'!$H$23:$H$334,$H27,'End-User Tariff Inputs (Year 1)'!$I$23:$I$334,Z$23,'End-User Tariff Inputs (Year 1)'!$J$23:$J$334,Z$22))</f>
        <v>217.04</v>
      </c>
      <c r="AA27" s="616">
        <f ca="1">IF(AA$25=0,0,SUMIFS(OFFSET('End-User Tariff Inputs (Year 1)'!$P$23:$P$334,,AA$25-1),'End-User Tariff Inputs (Year 1)'!$H$23:$H$334,$H27,'End-User Tariff Inputs (Year 1)'!$I$23:$I$334,AA$23,'End-User Tariff Inputs (Year 1)'!$J$23:$J$334,AA$22))</f>
        <v>0</v>
      </c>
      <c r="AB27" s="616">
        <f ca="1">IF(AB$25=0,0,SUMIFS(OFFSET('End-User Tariff Inputs (Year 1)'!$P$23:$P$334,,AB$25-1),'End-User Tariff Inputs (Year 1)'!$H$23:$H$334,$H27,'End-User Tariff Inputs (Year 1)'!$I$23:$I$334,AB$23,'End-User Tariff Inputs (Year 1)'!$J$23:$J$334,AB$22))</f>
        <v>0</v>
      </c>
      <c r="AC27" s="616">
        <f ca="1">IF(AC$25=0,0,SUMIFS(OFFSET('End-User Tariff Inputs (Year 1)'!$P$23:$P$334,,AC$25-1),'End-User Tariff Inputs (Year 1)'!$H$23:$H$334,$H27,'End-User Tariff Inputs (Year 1)'!$I$23:$I$334,AC$23,'End-User Tariff Inputs (Year 1)'!$J$23:$J$334,AC$22))</f>
        <v>0</v>
      </c>
      <c r="AD27" s="616">
        <f ca="1">IF(AD$25=0,0,SUMIFS(OFFSET('End-User Tariff Inputs (Year 1)'!$P$23:$P$334,,AD$25-1),'End-User Tariff Inputs (Year 1)'!$H$23:$H$334,$H27,'End-User Tariff Inputs (Year 1)'!$I$23:$I$334,AD$23,'End-User Tariff Inputs (Year 1)'!$J$23:$J$334,AD$22))</f>
        <v>0</v>
      </c>
      <c r="AE27" s="616">
        <f ca="1">IF(AE$25=0,0,SUMIFS(OFFSET('End-User Tariff Inputs (Year 1)'!$P$23:$P$334,,AE$25-1),'End-User Tariff Inputs (Year 1)'!$H$23:$H$334,$H27,'End-User Tariff Inputs (Year 1)'!$I$23:$I$334,AE$23,'End-User Tariff Inputs (Year 1)'!$J$23:$J$334,AE$22))</f>
        <v>0</v>
      </c>
      <c r="AF27" s="616">
        <f ca="1">IF(AF$25=0,0,SUMIFS(OFFSET('End-User Tariff Inputs (Year 1)'!$P$23:$P$334,,AF$25-1),'End-User Tariff Inputs (Year 1)'!$H$23:$H$334,$H27,'End-User Tariff Inputs (Year 1)'!$I$23:$I$334,AF$23,'End-User Tariff Inputs (Year 1)'!$J$23:$J$334,AF$22))</f>
        <v>0</v>
      </c>
      <c r="AG27" s="616">
        <f ca="1">IF(AG$25=0,0,SUMIFS(OFFSET('End-User Tariff Inputs (Year 1)'!$P$23:$P$334,,AG$25-1),'End-User Tariff Inputs (Year 1)'!$H$23:$H$334,$H27,'End-User Tariff Inputs (Year 1)'!$I$23:$I$334,AG$23,'End-User Tariff Inputs (Year 1)'!$J$23:$J$334,AG$22))</f>
        <v>0</v>
      </c>
      <c r="AH27" s="616">
        <f ca="1">IF(AH$25=0,0,SUMIFS(OFFSET('End-User Tariff Inputs (Year 1)'!$P$23:$P$334,,AH$25-1),'End-User Tariff Inputs (Year 1)'!$H$23:$H$334,$H27,'End-User Tariff Inputs (Year 1)'!$I$23:$I$334,AH$23,'End-User Tariff Inputs (Year 1)'!$J$23:$J$334,AH$22))</f>
        <v>217.04</v>
      </c>
      <c r="AI27" s="616">
        <f ca="1">IF(AI$25=0,0,SUMIFS(OFFSET('End-User Tariff Inputs (Year 1)'!$P$23:$P$334,,AI$25-1),'End-User Tariff Inputs (Year 1)'!$H$23:$H$334,$H27,'End-User Tariff Inputs (Year 1)'!$I$23:$I$334,AI$23,'End-User Tariff Inputs (Year 1)'!$J$23:$J$334,AI$22))</f>
        <v>0</v>
      </c>
      <c r="AJ27" s="616">
        <f ca="1">IF(AJ$25=0,0,SUMIFS(OFFSET('End-User Tariff Inputs (Year 1)'!$P$23:$P$334,,AJ$25-1),'End-User Tariff Inputs (Year 1)'!$H$23:$H$334,$H27,'End-User Tariff Inputs (Year 1)'!$I$23:$I$334,AJ$23,'End-User Tariff Inputs (Year 1)'!$J$23:$J$334,AJ$22))</f>
        <v>0</v>
      </c>
      <c r="AK27" s="616">
        <f ca="1">IF(AK$25=0,0,SUMIFS(OFFSET('End-User Tariff Inputs (Year 1)'!$P$23:$P$334,,AK$25-1),'End-User Tariff Inputs (Year 1)'!$H$23:$H$334,$H27,'End-User Tariff Inputs (Year 1)'!$I$23:$I$334,AK$23,'End-User Tariff Inputs (Year 1)'!$J$23:$J$334,AK$22))</f>
        <v>0</v>
      </c>
      <c r="AL27" s="616">
        <f ca="1">IF(AL$25=0,0,SUMIFS(OFFSET('End-User Tariff Inputs (Year 1)'!$P$23:$P$334,,AL$25-1),'End-User Tariff Inputs (Year 1)'!$H$23:$H$334,$H27,'End-User Tariff Inputs (Year 1)'!$I$23:$I$334,AL$23,'End-User Tariff Inputs (Year 1)'!$J$23:$J$334,AL$22))</f>
        <v>0</v>
      </c>
      <c r="AM27" s="616">
        <f ca="1">IF(AM$25=0,0,SUMIFS(OFFSET('End-User Tariff Inputs (Year 1)'!$P$23:$P$334,,AM$25-1),'End-User Tariff Inputs (Year 1)'!$H$23:$H$334,$H27,'End-User Tariff Inputs (Year 1)'!$I$23:$I$334,AM$23,'End-User Tariff Inputs (Year 1)'!$J$23:$J$334,AM$22))</f>
        <v>0</v>
      </c>
      <c r="AN27" s="616">
        <f ca="1">IF(AN$25=0,0,SUMIFS(OFFSET('End-User Tariff Inputs (Year 1)'!$P$23:$P$334,,AN$25-1),'End-User Tariff Inputs (Year 1)'!$H$23:$H$334,$H27,'End-User Tariff Inputs (Year 1)'!$I$23:$I$334,AN$23,'End-User Tariff Inputs (Year 1)'!$J$23:$J$334,AN$22))</f>
        <v>0</v>
      </c>
      <c r="AO27" s="616">
        <f ca="1">IF(AO$25=0,0,SUMIFS(OFFSET('End-User Tariff Inputs (Year 1)'!$P$23:$P$334,,AO$25-1),'End-User Tariff Inputs (Year 1)'!$H$23:$H$334,$H27,'End-User Tariff Inputs (Year 1)'!$I$23:$I$334,AO$23,'End-User Tariff Inputs (Year 1)'!$J$23:$J$334,AO$22))</f>
        <v>0</v>
      </c>
      <c r="AP27" s="616">
        <f ca="1">IF(AP$25=0,0,SUMIFS(OFFSET('End-User Tariff Inputs (Year 1)'!$P$23:$P$334,,AP$25-1),'End-User Tariff Inputs (Year 1)'!$H$23:$H$334,$H27,'End-User Tariff Inputs (Year 1)'!$I$23:$I$334,AP$23,'End-User Tariff Inputs (Year 1)'!$J$23:$J$334,AP$22))</f>
        <v>217.04</v>
      </c>
      <c r="AQ27" s="616">
        <f ca="1">IF(AQ$25=0,0,SUMIFS(OFFSET('End-User Tariff Inputs (Year 1)'!$P$23:$P$334,,AQ$25-1),'End-User Tariff Inputs (Year 1)'!$H$23:$H$334,$H27,'End-User Tariff Inputs (Year 1)'!$I$23:$I$334,AQ$23,'End-User Tariff Inputs (Year 1)'!$J$23:$J$334,AQ$22))</f>
        <v>0</v>
      </c>
      <c r="AR27" s="616">
        <f ca="1">IF(AR$25=0,0,SUMIFS(OFFSET('End-User Tariff Inputs (Year 1)'!$P$23:$P$334,,AR$25-1),'End-User Tariff Inputs (Year 1)'!$H$23:$H$334,$H27,'End-User Tariff Inputs (Year 1)'!$I$23:$I$334,AR$23,'End-User Tariff Inputs (Year 1)'!$J$23:$J$334,AR$22))</f>
        <v>0</v>
      </c>
      <c r="AS27" s="616">
        <f ca="1">IF(AS$25=0,0,SUMIFS(OFFSET('End-User Tariff Inputs (Year 1)'!$P$23:$P$334,,AS$25-1),'End-User Tariff Inputs (Year 1)'!$H$23:$H$334,$H27,'End-User Tariff Inputs (Year 1)'!$I$23:$I$334,AS$23,'End-User Tariff Inputs (Year 1)'!$J$23:$J$334,AS$22))</f>
        <v>0</v>
      </c>
      <c r="AT27" s="616">
        <f ca="1">IF(AT$25=0,0,SUMIFS(OFFSET('End-User Tariff Inputs (Year 1)'!$P$23:$P$334,,AT$25-1),'End-User Tariff Inputs (Year 1)'!$H$23:$H$334,$H27,'End-User Tariff Inputs (Year 1)'!$I$23:$I$334,AT$23,'End-User Tariff Inputs (Year 1)'!$J$23:$J$334,AT$22))</f>
        <v>0</v>
      </c>
      <c r="AU27" s="616">
        <f ca="1">IF(AU$25=0,0,SUMIFS(OFFSET('End-User Tariff Inputs (Year 1)'!$P$23:$P$334,,AU$25-1),'End-User Tariff Inputs (Year 1)'!$H$23:$H$334,$H27,'End-User Tariff Inputs (Year 1)'!$I$23:$I$334,AU$23,'End-User Tariff Inputs (Year 1)'!$J$23:$J$334,AU$22))</f>
        <v>0</v>
      </c>
      <c r="AV27" s="616">
        <f ca="1">IF(AV$25=0,0,SUMIFS(OFFSET('End-User Tariff Inputs (Year 1)'!$P$23:$P$334,,AV$25-1),'End-User Tariff Inputs (Year 1)'!$H$23:$H$334,$H27,'End-User Tariff Inputs (Year 1)'!$I$23:$I$334,AV$23,'End-User Tariff Inputs (Year 1)'!$J$23:$J$334,AV$22))</f>
        <v>0</v>
      </c>
      <c r="AW27" s="616">
        <f ca="1">IF(AW$25=0,0,SUMIFS(OFFSET('End-User Tariff Inputs (Year 1)'!$P$23:$P$334,,AW$25-1),'End-User Tariff Inputs (Year 1)'!$H$23:$H$334,$H27,'End-User Tariff Inputs (Year 1)'!$I$23:$I$334,AW$23,'End-User Tariff Inputs (Year 1)'!$J$23:$J$334,AW$22))</f>
        <v>0</v>
      </c>
      <c r="AX27" s="616">
        <f ca="1">IF(AX$25=0,0,SUMIFS(OFFSET('End-User Tariff Inputs (Year 1)'!$P$23:$P$334,,AX$25-1),'End-User Tariff Inputs (Year 1)'!$H$23:$H$334,$H27,'End-User Tariff Inputs (Year 1)'!$I$23:$I$334,AX$23,'End-User Tariff Inputs (Year 1)'!$J$23:$J$334,AX$22))</f>
        <v>217.04</v>
      </c>
      <c r="AY27" s="616">
        <f ca="1">IF(AY$25=0,0,SUMIFS(OFFSET('End-User Tariff Inputs (Year 1)'!$P$23:$P$334,,AY$25-1),'End-User Tariff Inputs (Year 1)'!$H$23:$H$334,$H27,'End-User Tariff Inputs (Year 1)'!$I$23:$I$334,AY$23,'End-User Tariff Inputs (Year 1)'!$J$23:$J$334,AY$22))</f>
        <v>0</v>
      </c>
      <c r="AZ27" s="616">
        <f ca="1">IF(AZ$25=0,0,SUMIFS(OFFSET('End-User Tariff Inputs (Year 1)'!$P$23:$P$334,,AZ$25-1),'End-User Tariff Inputs (Year 1)'!$H$23:$H$334,$H27,'End-User Tariff Inputs (Year 1)'!$I$23:$I$334,AZ$23,'End-User Tariff Inputs (Year 1)'!$J$23:$J$334,AZ$22))</f>
        <v>0</v>
      </c>
      <c r="BA27" s="616">
        <f ca="1">IF(BA$25=0,0,SUMIFS(OFFSET('End-User Tariff Inputs (Year 1)'!$P$23:$P$334,,BA$25-1),'End-User Tariff Inputs (Year 1)'!$H$23:$H$334,$H27,'End-User Tariff Inputs (Year 1)'!$I$23:$I$334,BA$23,'End-User Tariff Inputs (Year 1)'!$J$23:$J$334,BA$22))</f>
        <v>0</v>
      </c>
      <c r="BB27" s="616">
        <f ca="1">IF(BB$25=0,0,SUMIFS(OFFSET('End-User Tariff Inputs (Year 1)'!$P$23:$P$334,,BB$25-1),'End-User Tariff Inputs (Year 1)'!$H$23:$H$334,$H27,'End-User Tariff Inputs (Year 1)'!$I$23:$I$334,BB$23,'End-User Tariff Inputs (Year 1)'!$J$23:$J$334,BB$22))</f>
        <v>0</v>
      </c>
      <c r="BC27" s="616">
        <f ca="1">IF(BC$25=0,0,SUMIFS(OFFSET('End-User Tariff Inputs (Year 1)'!$P$23:$P$334,,BC$25-1),'End-User Tariff Inputs (Year 1)'!$H$23:$H$334,$H27,'End-User Tariff Inputs (Year 1)'!$I$23:$I$334,BC$23,'End-User Tariff Inputs (Year 1)'!$J$23:$J$334,BC$22))</f>
        <v>0</v>
      </c>
      <c r="BD27" s="616">
        <f ca="1">IF(BD$25=0,0,SUMIFS(OFFSET('End-User Tariff Inputs (Year 1)'!$P$23:$P$334,,BD$25-1),'End-User Tariff Inputs (Year 1)'!$H$23:$H$334,$H27,'End-User Tariff Inputs (Year 1)'!$I$23:$I$334,BD$23,'End-User Tariff Inputs (Year 1)'!$J$23:$J$334,BD$22))</f>
        <v>0</v>
      </c>
      <c r="BE27" s="616">
        <f ca="1">IF(BE$25=0,0,SUMIFS(OFFSET('End-User Tariff Inputs (Year 1)'!$P$23:$P$334,,BE$25-1),'End-User Tariff Inputs (Year 1)'!$H$23:$H$334,$H27,'End-User Tariff Inputs (Year 1)'!$I$23:$I$334,BE$23,'End-User Tariff Inputs (Year 1)'!$J$23:$J$334,BE$22))</f>
        <v>0</v>
      </c>
    </row>
    <row r="28" ht="33.4" customHeight="1" spans="7:57">
      <c r="G28" s="482">
        <v>2</v>
      </c>
      <c r="H28" s="483" t="str">
        <f>IF('Index Tables'!$I$69="","",'Index Tables'!$I$69)</f>
        <v>Domestic Standard</v>
      </c>
      <c r="I28" s="615"/>
      <c r="J28" s="616">
        <f ca="1">IF(J$25=0,0,SUMIFS(OFFSET('End-User Tariff Inputs (Year 1)'!$P$23:$P$334,,J$25-1),'End-User Tariff Inputs (Year 1)'!$H$23:$H$334,$H28,'End-User Tariff Inputs (Year 1)'!$I$23:$I$334,J$23,'End-User Tariff Inputs (Year 1)'!$J$23:$J$334,J$22))</f>
        <v>327.2</v>
      </c>
      <c r="K28" s="616">
        <f ca="1">IF(K$25=0,0,SUMIFS(OFFSET('End-User Tariff Inputs (Year 1)'!$P$23:$P$334,,K$25-1),'End-User Tariff Inputs (Year 1)'!$H$23:$H$334,$H28,'End-User Tariff Inputs (Year 1)'!$I$23:$I$334,K$23,'End-User Tariff Inputs (Year 1)'!$J$23:$J$334,K$22))</f>
        <v>0</v>
      </c>
      <c r="L28" s="616">
        <f ca="1">IF(L$25=0,0,SUMIFS(OFFSET('End-User Tariff Inputs (Year 1)'!$P$23:$P$334,,L$25-1),'End-User Tariff Inputs (Year 1)'!$H$23:$H$334,$H28,'End-User Tariff Inputs (Year 1)'!$I$23:$I$334,L$23,'End-User Tariff Inputs (Year 1)'!$J$23:$J$334,L$22))</f>
        <v>0</v>
      </c>
      <c r="M28" s="616">
        <f ca="1">IF(M$25=0,0,SUMIFS(OFFSET('End-User Tariff Inputs (Year 1)'!$P$23:$P$334,,M$25-1),'End-User Tariff Inputs (Year 1)'!$H$23:$H$334,$H28,'End-User Tariff Inputs (Year 1)'!$I$23:$I$334,M$23,'End-User Tariff Inputs (Year 1)'!$J$23:$J$334,M$22))</f>
        <v>0</v>
      </c>
      <c r="N28" s="616">
        <f ca="1">IF(N$25=0,0,SUMIFS(OFFSET('End-User Tariff Inputs (Year 1)'!$P$23:$P$334,,N$25-1),'End-User Tariff Inputs (Year 1)'!$H$23:$H$334,$H28,'End-User Tariff Inputs (Year 1)'!$I$23:$I$334,N$23,'End-User Tariff Inputs (Year 1)'!$J$23:$J$334,N$22))</f>
        <v>0</v>
      </c>
      <c r="O28" s="616">
        <f ca="1">IF(O$25=0,0,SUMIFS(OFFSET('End-User Tariff Inputs (Year 1)'!$P$23:$P$334,,O$25-1),'End-User Tariff Inputs (Year 1)'!$H$23:$H$334,$H28,'End-User Tariff Inputs (Year 1)'!$I$23:$I$334,O$23,'End-User Tariff Inputs (Year 1)'!$J$23:$J$334,O$22))</f>
        <v>414</v>
      </c>
      <c r="P28" s="616">
        <f ca="1">IF(P$25=0,0,SUMIFS(OFFSET('End-User Tariff Inputs (Year 1)'!$P$23:$P$334,,P$25-1),'End-User Tariff Inputs (Year 1)'!$H$23:$H$334,$H28,'End-User Tariff Inputs (Year 1)'!$I$23:$I$334,P$23,'End-User Tariff Inputs (Year 1)'!$J$23:$J$334,P$22))</f>
        <v>0</v>
      </c>
      <c r="Q28" s="616">
        <f ca="1">IF(Q$25=0,0,SUMIFS(OFFSET('End-User Tariff Inputs (Year 1)'!$P$23:$P$334,,Q$25-1),'End-User Tariff Inputs (Year 1)'!$H$23:$H$334,$H28,'End-User Tariff Inputs (Year 1)'!$I$23:$I$334,Q$23,'End-User Tariff Inputs (Year 1)'!$J$23:$J$334,Q$22))</f>
        <v>0</v>
      </c>
      <c r="R28" s="616">
        <f ca="1">IF(R$25=0,0,SUMIFS(OFFSET('End-User Tariff Inputs (Year 1)'!$P$23:$P$334,,R$25-1),'End-User Tariff Inputs (Year 1)'!$H$23:$H$334,$H28,'End-User Tariff Inputs (Year 1)'!$I$23:$I$334,R$23,'End-User Tariff Inputs (Year 1)'!$J$23:$J$334,R$22))</f>
        <v>327.2</v>
      </c>
      <c r="S28" s="616">
        <f ca="1">IF(S$25=0,0,SUMIFS(OFFSET('End-User Tariff Inputs (Year 1)'!$P$23:$P$334,,S$25-1),'End-User Tariff Inputs (Year 1)'!$H$23:$H$334,$H28,'End-User Tariff Inputs (Year 1)'!$I$23:$I$334,S$23,'End-User Tariff Inputs (Year 1)'!$J$23:$J$334,S$22))</f>
        <v>0</v>
      </c>
      <c r="T28" s="616">
        <f ca="1">IF(T$25=0,0,SUMIFS(OFFSET('End-User Tariff Inputs (Year 1)'!$P$23:$P$334,,T$25-1),'End-User Tariff Inputs (Year 1)'!$H$23:$H$334,$H28,'End-User Tariff Inputs (Year 1)'!$I$23:$I$334,T$23,'End-User Tariff Inputs (Year 1)'!$J$23:$J$334,T$22))</f>
        <v>0</v>
      </c>
      <c r="U28" s="616">
        <f ca="1">IF(U$25=0,0,SUMIFS(OFFSET('End-User Tariff Inputs (Year 1)'!$P$23:$P$334,,U$25-1),'End-User Tariff Inputs (Year 1)'!$H$23:$H$334,$H28,'End-User Tariff Inputs (Year 1)'!$I$23:$I$334,U$23,'End-User Tariff Inputs (Year 1)'!$J$23:$J$334,U$22))</f>
        <v>0</v>
      </c>
      <c r="V28" s="616">
        <f ca="1">IF(V$25=0,0,SUMIFS(OFFSET('End-User Tariff Inputs (Year 1)'!$P$23:$P$334,,V$25-1),'End-User Tariff Inputs (Year 1)'!$H$23:$H$334,$H28,'End-User Tariff Inputs (Year 1)'!$I$23:$I$334,V$23,'End-User Tariff Inputs (Year 1)'!$J$23:$J$334,V$22))</f>
        <v>0</v>
      </c>
      <c r="W28" s="616">
        <f ca="1">IF(W$25=0,0,SUMIFS(OFFSET('End-User Tariff Inputs (Year 1)'!$P$23:$P$334,,W$25-1),'End-User Tariff Inputs (Year 1)'!$H$23:$H$334,$H28,'End-User Tariff Inputs (Year 1)'!$I$23:$I$334,W$23,'End-User Tariff Inputs (Year 1)'!$J$23:$J$334,W$22))</f>
        <v>414</v>
      </c>
      <c r="X28" s="616">
        <f ca="1">IF(X$25=0,0,SUMIFS(OFFSET('End-User Tariff Inputs (Year 1)'!$P$23:$P$334,,X$25-1),'End-User Tariff Inputs (Year 1)'!$H$23:$H$334,$H28,'End-User Tariff Inputs (Year 1)'!$I$23:$I$334,X$23,'End-User Tariff Inputs (Year 1)'!$J$23:$J$334,X$22))</f>
        <v>0</v>
      </c>
      <c r="Y28" s="616">
        <f ca="1">IF(Y$25=0,0,SUMIFS(OFFSET('End-User Tariff Inputs (Year 1)'!$P$23:$P$334,,Y$25-1),'End-User Tariff Inputs (Year 1)'!$H$23:$H$334,$H28,'End-User Tariff Inputs (Year 1)'!$I$23:$I$334,Y$23,'End-User Tariff Inputs (Year 1)'!$J$23:$J$334,Y$22))</f>
        <v>0</v>
      </c>
      <c r="Z28" s="616">
        <f ca="1">IF(Z$25=0,0,SUMIFS(OFFSET('End-User Tariff Inputs (Year 1)'!$P$23:$P$334,,Z$25-1),'End-User Tariff Inputs (Year 1)'!$H$23:$H$334,$H28,'End-User Tariff Inputs (Year 1)'!$I$23:$I$334,Z$23,'End-User Tariff Inputs (Year 1)'!$J$23:$J$334,Z$22))</f>
        <v>327.2</v>
      </c>
      <c r="AA28" s="616">
        <f ca="1">IF(AA$25=0,0,SUMIFS(OFFSET('End-User Tariff Inputs (Year 1)'!$P$23:$P$334,,AA$25-1),'End-User Tariff Inputs (Year 1)'!$H$23:$H$334,$H28,'End-User Tariff Inputs (Year 1)'!$I$23:$I$334,AA$23,'End-User Tariff Inputs (Year 1)'!$J$23:$J$334,AA$22))</f>
        <v>0</v>
      </c>
      <c r="AB28" s="616">
        <f ca="1">IF(AB$25=0,0,SUMIFS(OFFSET('End-User Tariff Inputs (Year 1)'!$P$23:$P$334,,AB$25-1),'End-User Tariff Inputs (Year 1)'!$H$23:$H$334,$H28,'End-User Tariff Inputs (Year 1)'!$I$23:$I$334,AB$23,'End-User Tariff Inputs (Year 1)'!$J$23:$J$334,AB$22))</f>
        <v>0</v>
      </c>
      <c r="AC28" s="616">
        <f ca="1">IF(AC$25=0,0,SUMIFS(OFFSET('End-User Tariff Inputs (Year 1)'!$P$23:$P$334,,AC$25-1),'End-User Tariff Inputs (Year 1)'!$H$23:$H$334,$H28,'End-User Tariff Inputs (Year 1)'!$I$23:$I$334,AC$23,'End-User Tariff Inputs (Year 1)'!$J$23:$J$334,AC$22))</f>
        <v>0</v>
      </c>
      <c r="AD28" s="616">
        <f ca="1">IF(AD$25=0,0,SUMIFS(OFFSET('End-User Tariff Inputs (Year 1)'!$P$23:$P$334,,AD$25-1),'End-User Tariff Inputs (Year 1)'!$H$23:$H$334,$H28,'End-User Tariff Inputs (Year 1)'!$I$23:$I$334,AD$23,'End-User Tariff Inputs (Year 1)'!$J$23:$J$334,AD$22))</f>
        <v>0</v>
      </c>
      <c r="AE28" s="616">
        <f ca="1">IF(AE$25=0,0,SUMIFS(OFFSET('End-User Tariff Inputs (Year 1)'!$P$23:$P$334,,AE$25-1),'End-User Tariff Inputs (Year 1)'!$H$23:$H$334,$H28,'End-User Tariff Inputs (Year 1)'!$I$23:$I$334,AE$23,'End-User Tariff Inputs (Year 1)'!$J$23:$J$334,AE$22))</f>
        <v>414</v>
      </c>
      <c r="AF28" s="616">
        <f ca="1">IF(AF$25=0,0,SUMIFS(OFFSET('End-User Tariff Inputs (Year 1)'!$P$23:$P$334,,AF$25-1),'End-User Tariff Inputs (Year 1)'!$H$23:$H$334,$H28,'End-User Tariff Inputs (Year 1)'!$I$23:$I$334,AF$23,'End-User Tariff Inputs (Year 1)'!$J$23:$J$334,AF$22))</f>
        <v>0</v>
      </c>
      <c r="AG28" s="616">
        <f ca="1">IF(AG$25=0,0,SUMIFS(OFFSET('End-User Tariff Inputs (Year 1)'!$P$23:$P$334,,AG$25-1),'End-User Tariff Inputs (Year 1)'!$H$23:$H$334,$H28,'End-User Tariff Inputs (Year 1)'!$I$23:$I$334,AG$23,'End-User Tariff Inputs (Year 1)'!$J$23:$J$334,AG$22))</f>
        <v>0</v>
      </c>
      <c r="AH28" s="616">
        <f ca="1">IF(AH$25=0,0,SUMIFS(OFFSET('End-User Tariff Inputs (Year 1)'!$P$23:$P$334,,AH$25-1),'End-User Tariff Inputs (Year 1)'!$H$23:$H$334,$H28,'End-User Tariff Inputs (Year 1)'!$I$23:$I$334,AH$23,'End-User Tariff Inputs (Year 1)'!$J$23:$J$334,AH$22))</f>
        <v>327.2</v>
      </c>
      <c r="AI28" s="616">
        <f ca="1">IF(AI$25=0,0,SUMIFS(OFFSET('End-User Tariff Inputs (Year 1)'!$P$23:$P$334,,AI$25-1),'End-User Tariff Inputs (Year 1)'!$H$23:$H$334,$H28,'End-User Tariff Inputs (Year 1)'!$I$23:$I$334,AI$23,'End-User Tariff Inputs (Year 1)'!$J$23:$J$334,AI$22))</f>
        <v>0</v>
      </c>
      <c r="AJ28" s="616">
        <f ca="1">IF(AJ$25=0,0,SUMIFS(OFFSET('End-User Tariff Inputs (Year 1)'!$P$23:$P$334,,AJ$25-1),'End-User Tariff Inputs (Year 1)'!$H$23:$H$334,$H28,'End-User Tariff Inputs (Year 1)'!$I$23:$I$334,AJ$23,'End-User Tariff Inputs (Year 1)'!$J$23:$J$334,AJ$22))</f>
        <v>0</v>
      </c>
      <c r="AK28" s="616">
        <f ca="1">IF(AK$25=0,0,SUMIFS(OFFSET('End-User Tariff Inputs (Year 1)'!$P$23:$P$334,,AK$25-1),'End-User Tariff Inputs (Year 1)'!$H$23:$H$334,$H28,'End-User Tariff Inputs (Year 1)'!$I$23:$I$334,AK$23,'End-User Tariff Inputs (Year 1)'!$J$23:$J$334,AK$22))</f>
        <v>0</v>
      </c>
      <c r="AL28" s="616">
        <f ca="1">IF(AL$25=0,0,SUMIFS(OFFSET('End-User Tariff Inputs (Year 1)'!$P$23:$P$334,,AL$25-1),'End-User Tariff Inputs (Year 1)'!$H$23:$H$334,$H28,'End-User Tariff Inputs (Year 1)'!$I$23:$I$334,AL$23,'End-User Tariff Inputs (Year 1)'!$J$23:$J$334,AL$22))</f>
        <v>0</v>
      </c>
      <c r="AM28" s="616">
        <f ca="1">IF(AM$25=0,0,SUMIFS(OFFSET('End-User Tariff Inputs (Year 1)'!$P$23:$P$334,,AM$25-1),'End-User Tariff Inputs (Year 1)'!$H$23:$H$334,$H28,'End-User Tariff Inputs (Year 1)'!$I$23:$I$334,AM$23,'End-User Tariff Inputs (Year 1)'!$J$23:$J$334,AM$22))</f>
        <v>414</v>
      </c>
      <c r="AN28" s="616">
        <f ca="1">IF(AN$25=0,0,SUMIFS(OFFSET('End-User Tariff Inputs (Year 1)'!$P$23:$P$334,,AN$25-1),'End-User Tariff Inputs (Year 1)'!$H$23:$H$334,$H28,'End-User Tariff Inputs (Year 1)'!$I$23:$I$334,AN$23,'End-User Tariff Inputs (Year 1)'!$J$23:$J$334,AN$22))</f>
        <v>0</v>
      </c>
      <c r="AO28" s="616">
        <f ca="1">IF(AO$25=0,0,SUMIFS(OFFSET('End-User Tariff Inputs (Year 1)'!$P$23:$P$334,,AO$25-1),'End-User Tariff Inputs (Year 1)'!$H$23:$H$334,$H28,'End-User Tariff Inputs (Year 1)'!$I$23:$I$334,AO$23,'End-User Tariff Inputs (Year 1)'!$J$23:$J$334,AO$22))</f>
        <v>0</v>
      </c>
      <c r="AP28" s="616">
        <f ca="1">IF(AP$25=0,0,SUMIFS(OFFSET('End-User Tariff Inputs (Year 1)'!$P$23:$P$334,,AP$25-1),'End-User Tariff Inputs (Year 1)'!$H$23:$H$334,$H28,'End-User Tariff Inputs (Year 1)'!$I$23:$I$334,AP$23,'End-User Tariff Inputs (Year 1)'!$J$23:$J$334,AP$22))</f>
        <v>327.2</v>
      </c>
      <c r="AQ28" s="616">
        <f ca="1">IF(AQ$25=0,0,SUMIFS(OFFSET('End-User Tariff Inputs (Year 1)'!$P$23:$P$334,,AQ$25-1),'End-User Tariff Inputs (Year 1)'!$H$23:$H$334,$H28,'End-User Tariff Inputs (Year 1)'!$I$23:$I$334,AQ$23,'End-User Tariff Inputs (Year 1)'!$J$23:$J$334,AQ$22))</f>
        <v>0</v>
      </c>
      <c r="AR28" s="616">
        <f ca="1">IF(AR$25=0,0,SUMIFS(OFFSET('End-User Tariff Inputs (Year 1)'!$P$23:$P$334,,AR$25-1),'End-User Tariff Inputs (Year 1)'!$H$23:$H$334,$H28,'End-User Tariff Inputs (Year 1)'!$I$23:$I$334,AR$23,'End-User Tariff Inputs (Year 1)'!$J$23:$J$334,AR$22))</f>
        <v>0</v>
      </c>
      <c r="AS28" s="616">
        <f ca="1">IF(AS$25=0,0,SUMIFS(OFFSET('End-User Tariff Inputs (Year 1)'!$P$23:$P$334,,AS$25-1),'End-User Tariff Inputs (Year 1)'!$H$23:$H$334,$H28,'End-User Tariff Inputs (Year 1)'!$I$23:$I$334,AS$23,'End-User Tariff Inputs (Year 1)'!$J$23:$J$334,AS$22))</f>
        <v>0</v>
      </c>
      <c r="AT28" s="616">
        <f ca="1">IF(AT$25=0,0,SUMIFS(OFFSET('End-User Tariff Inputs (Year 1)'!$P$23:$P$334,,AT$25-1),'End-User Tariff Inputs (Year 1)'!$H$23:$H$334,$H28,'End-User Tariff Inputs (Year 1)'!$I$23:$I$334,AT$23,'End-User Tariff Inputs (Year 1)'!$J$23:$J$334,AT$22))</f>
        <v>0</v>
      </c>
      <c r="AU28" s="616">
        <f ca="1">IF(AU$25=0,0,SUMIFS(OFFSET('End-User Tariff Inputs (Year 1)'!$P$23:$P$334,,AU$25-1),'End-User Tariff Inputs (Year 1)'!$H$23:$H$334,$H28,'End-User Tariff Inputs (Year 1)'!$I$23:$I$334,AU$23,'End-User Tariff Inputs (Year 1)'!$J$23:$J$334,AU$22))</f>
        <v>414</v>
      </c>
      <c r="AV28" s="616">
        <f ca="1">IF(AV$25=0,0,SUMIFS(OFFSET('End-User Tariff Inputs (Year 1)'!$P$23:$P$334,,AV$25-1),'End-User Tariff Inputs (Year 1)'!$H$23:$H$334,$H28,'End-User Tariff Inputs (Year 1)'!$I$23:$I$334,AV$23,'End-User Tariff Inputs (Year 1)'!$J$23:$J$334,AV$22))</f>
        <v>0</v>
      </c>
      <c r="AW28" s="616">
        <f ca="1">IF(AW$25=0,0,SUMIFS(OFFSET('End-User Tariff Inputs (Year 1)'!$P$23:$P$334,,AW$25-1),'End-User Tariff Inputs (Year 1)'!$H$23:$H$334,$H28,'End-User Tariff Inputs (Year 1)'!$I$23:$I$334,AW$23,'End-User Tariff Inputs (Year 1)'!$J$23:$J$334,AW$22))</f>
        <v>0</v>
      </c>
      <c r="AX28" s="616">
        <f ca="1">IF(AX$25=0,0,SUMIFS(OFFSET('End-User Tariff Inputs (Year 1)'!$P$23:$P$334,,AX$25-1),'End-User Tariff Inputs (Year 1)'!$H$23:$H$334,$H28,'End-User Tariff Inputs (Year 1)'!$I$23:$I$334,AX$23,'End-User Tariff Inputs (Year 1)'!$J$23:$J$334,AX$22))</f>
        <v>327.2</v>
      </c>
      <c r="AY28" s="616">
        <f ca="1">IF(AY$25=0,0,SUMIFS(OFFSET('End-User Tariff Inputs (Year 1)'!$P$23:$P$334,,AY$25-1),'End-User Tariff Inputs (Year 1)'!$H$23:$H$334,$H28,'End-User Tariff Inputs (Year 1)'!$I$23:$I$334,AY$23,'End-User Tariff Inputs (Year 1)'!$J$23:$J$334,AY$22))</f>
        <v>0</v>
      </c>
      <c r="AZ28" s="616">
        <f ca="1">IF(AZ$25=0,0,SUMIFS(OFFSET('End-User Tariff Inputs (Year 1)'!$P$23:$P$334,,AZ$25-1),'End-User Tariff Inputs (Year 1)'!$H$23:$H$334,$H28,'End-User Tariff Inputs (Year 1)'!$I$23:$I$334,AZ$23,'End-User Tariff Inputs (Year 1)'!$J$23:$J$334,AZ$22))</f>
        <v>0</v>
      </c>
      <c r="BA28" s="616">
        <f ca="1">IF(BA$25=0,0,SUMIFS(OFFSET('End-User Tariff Inputs (Year 1)'!$P$23:$P$334,,BA$25-1),'End-User Tariff Inputs (Year 1)'!$H$23:$H$334,$H28,'End-User Tariff Inputs (Year 1)'!$I$23:$I$334,BA$23,'End-User Tariff Inputs (Year 1)'!$J$23:$J$334,BA$22))</f>
        <v>0</v>
      </c>
      <c r="BB28" s="616">
        <f ca="1">IF(BB$25=0,0,SUMIFS(OFFSET('End-User Tariff Inputs (Year 1)'!$P$23:$P$334,,BB$25-1),'End-User Tariff Inputs (Year 1)'!$H$23:$H$334,$H28,'End-User Tariff Inputs (Year 1)'!$I$23:$I$334,BB$23,'End-User Tariff Inputs (Year 1)'!$J$23:$J$334,BB$22))</f>
        <v>0</v>
      </c>
      <c r="BC28" s="616">
        <f ca="1">IF(BC$25=0,0,SUMIFS(OFFSET('End-User Tariff Inputs (Year 1)'!$P$23:$P$334,,BC$25-1),'End-User Tariff Inputs (Year 1)'!$H$23:$H$334,$H28,'End-User Tariff Inputs (Year 1)'!$I$23:$I$334,BC$23,'End-User Tariff Inputs (Year 1)'!$J$23:$J$334,BC$22))</f>
        <v>414</v>
      </c>
      <c r="BD28" s="616">
        <f ca="1">IF(BD$25=0,0,SUMIFS(OFFSET('End-User Tariff Inputs (Year 1)'!$P$23:$P$334,,BD$25-1),'End-User Tariff Inputs (Year 1)'!$H$23:$H$334,$H28,'End-User Tariff Inputs (Year 1)'!$I$23:$I$334,BD$23,'End-User Tariff Inputs (Year 1)'!$J$23:$J$334,BD$22))</f>
        <v>0</v>
      </c>
      <c r="BE28" s="616">
        <f ca="1">IF(BE$25=0,0,SUMIFS(OFFSET('End-User Tariff Inputs (Year 1)'!$P$23:$P$334,,BE$25-1),'End-User Tariff Inputs (Year 1)'!$H$23:$H$334,$H28,'End-User Tariff Inputs (Year 1)'!$I$23:$I$334,BE$23,'End-User Tariff Inputs (Year 1)'!$J$23:$J$334,BE$22))</f>
        <v>0</v>
      </c>
    </row>
    <row r="29" ht="33.4" customHeight="1" spans="7:57">
      <c r="G29" s="482">
        <v>3</v>
      </c>
      <c r="H29" s="483" t="str">
        <f>IF('Index Tables'!$I$70="","",'Index Tables'!$I$70)</f>
        <v>Domestic Large</v>
      </c>
      <c r="I29" s="615"/>
      <c r="J29" s="616">
        <f ca="1">IF(J$25=0,0,SUMIFS(OFFSET('End-User Tariff Inputs (Year 1)'!$P$23:$P$334,,J$25-1),'End-User Tariff Inputs (Year 1)'!$H$23:$H$334,$H29,'End-User Tariff Inputs (Year 1)'!$I$23:$I$334,J$23,'End-User Tariff Inputs (Year 1)'!$J$23:$J$334,J$22))</f>
        <v>384.67</v>
      </c>
      <c r="K29" s="616">
        <f ca="1">IF(K$25=0,0,SUMIFS(OFFSET('End-User Tariff Inputs (Year 1)'!$P$23:$P$334,,K$25-1),'End-User Tariff Inputs (Year 1)'!$H$23:$H$334,$H29,'End-User Tariff Inputs (Year 1)'!$I$23:$I$334,K$23,'End-User Tariff Inputs (Year 1)'!$J$23:$J$334,K$22))</f>
        <v>0</v>
      </c>
      <c r="L29" s="616">
        <f ca="1">IF(L$25=0,0,SUMIFS(OFFSET('End-User Tariff Inputs (Year 1)'!$P$23:$P$334,,L$25-1),'End-User Tariff Inputs (Year 1)'!$H$23:$H$334,$H29,'End-User Tariff Inputs (Year 1)'!$I$23:$I$334,L$23,'End-User Tariff Inputs (Year 1)'!$J$23:$J$334,L$22))</f>
        <v>10</v>
      </c>
      <c r="M29" s="616">
        <f ca="1">IF(M$25=0,0,SUMIFS(OFFSET('End-User Tariff Inputs (Year 1)'!$P$23:$P$334,,M$25-1),'End-User Tariff Inputs (Year 1)'!$H$23:$H$334,$H29,'End-User Tariff Inputs (Year 1)'!$I$23:$I$334,M$23,'End-User Tariff Inputs (Year 1)'!$J$23:$J$334,M$22))</f>
        <v>0</v>
      </c>
      <c r="N29" s="616">
        <f ca="1">IF(N$25=0,0,SUMIFS(OFFSET('End-User Tariff Inputs (Year 1)'!$P$23:$P$334,,N$25-1),'End-User Tariff Inputs (Year 1)'!$H$23:$H$334,$H29,'End-User Tariff Inputs (Year 1)'!$I$23:$I$334,N$23,'End-User Tariff Inputs (Year 1)'!$J$23:$J$334,N$22))</f>
        <v>0</v>
      </c>
      <c r="O29" s="616">
        <f ca="1">IF(O$25=0,0,SUMIFS(OFFSET('End-User Tariff Inputs (Year 1)'!$P$23:$P$334,,O$25-1),'End-User Tariff Inputs (Year 1)'!$H$23:$H$334,$H29,'End-User Tariff Inputs (Year 1)'!$I$23:$I$334,O$23,'End-User Tariff Inputs (Year 1)'!$J$23:$J$334,O$22))</f>
        <v>700</v>
      </c>
      <c r="P29" s="616">
        <f ca="1">IF(P$25=0,0,SUMIFS(OFFSET('End-User Tariff Inputs (Year 1)'!$P$23:$P$334,,P$25-1),'End-User Tariff Inputs (Year 1)'!$H$23:$H$334,$H29,'End-User Tariff Inputs (Year 1)'!$I$23:$I$334,P$23,'End-User Tariff Inputs (Year 1)'!$J$23:$J$334,P$22))</f>
        <v>0</v>
      </c>
      <c r="Q29" s="616">
        <f ca="1">IF(Q$25=0,0,SUMIFS(OFFSET('End-User Tariff Inputs (Year 1)'!$P$23:$P$334,,Q$25-1),'End-User Tariff Inputs (Year 1)'!$H$23:$H$334,$H29,'End-User Tariff Inputs (Year 1)'!$I$23:$I$334,Q$23,'End-User Tariff Inputs (Year 1)'!$J$23:$J$334,Q$22))</f>
        <v>0</v>
      </c>
      <c r="R29" s="616">
        <f ca="1">IF(R$25=0,0,SUMIFS(OFFSET('End-User Tariff Inputs (Year 1)'!$P$23:$P$334,,R$25-1),'End-User Tariff Inputs (Year 1)'!$H$23:$H$334,$H29,'End-User Tariff Inputs (Year 1)'!$I$23:$I$334,R$23,'End-User Tariff Inputs (Year 1)'!$J$23:$J$334,R$22))</f>
        <v>384.67</v>
      </c>
      <c r="S29" s="616">
        <f ca="1">IF(S$25=0,0,SUMIFS(OFFSET('End-User Tariff Inputs (Year 1)'!$P$23:$P$334,,S$25-1),'End-User Tariff Inputs (Year 1)'!$H$23:$H$334,$H29,'End-User Tariff Inputs (Year 1)'!$I$23:$I$334,S$23,'End-User Tariff Inputs (Year 1)'!$J$23:$J$334,S$22))</f>
        <v>0</v>
      </c>
      <c r="T29" s="616">
        <f ca="1">IF(T$25=0,0,SUMIFS(OFFSET('End-User Tariff Inputs (Year 1)'!$P$23:$P$334,,T$25-1),'End-User Tariff Inputs (Year 1)'!$H$23:$H$334,$H29,'End-User Tariff Inputs (Year 1)'!$I$23:$I$334,T$23,'End-User Tariff Inputs (Year 1)'!$J$23:$J$334,T$22))</f>
        <v>10</v>
      </c>
      <c r="U29" s="616">
        <f ca="1">IF(U$25=0,0,SUMIFS(OFFSET('End-User Tariff Inputs (Year 1)'!$P$23:$P$334,,U$25-1),'End-User Tariff Inputs (Year 1)'!$H$23:$H$334,$H29,'End-User Tariff Inputs (Year 1)'!$I$23:$I$334,U$23,'End-User Tariff Inputs (Year 1)'!$J$23:$J$334,U$22))</f>
        <v>0</v>
      </c>
      <c r="V29" s="616">
        <f ca="1">IF(V$25=0,0,SUMIFS(OFFSET('End-User Tariff Inputs (Year 1)'!$P$23:$P$334,,V$25-1),'End-User Tariff Inputs (Year 1)'!$H$23:$H$334,$H29,'End-User Tariff Inputs (Year 1)'!$I$23:$I$334,V$23,'End-User Tariff Inputs (Year 1)'!$J$23:$J$334,V$22))</f>
        <v>0</v>
      </c>
      <c r="W29" s="616">
        <f ca="1">IF(W$25=0,0,SUMIFS(OFFSET('End-User Tariff Inputs (Year 1)'!$P$23:$P$334,,W$25-1),'End-User Tariff Inputs (Year 1)'!$H$23:$H$334,$H29,'End-User Tariff Inputs (Year 1)'!$I$23:$I$334,W$23,'End-User Tariff Inputs (Year 1)'!$J$23:$J$334,W$22))</f>
        <v>700</v>
      </c>
      <c r="X29" s="616">
        <f ca="1">IF(X$25=0,0,SUMIFS(OFFSET('End-User Tariff Inputs (Year 1)'!$P$23:$P$334,,X$25-1),'End-User Tariff Inputs (Year 1)'!$H$23:$H$334,$H29,'End-User Tariff Inputs (Year 1)'!$I$23:$I$334,X$23,'End-User Tariff Inputs (Year 1)'!$J$23:$J$334,X$22))</f>
        <v>0</v>
      </c>
      <c r="Y29" s="616">
        <f ca="1">IF(Y$25=0,0,SUMIFS(OFFSET('End-User Tariff Inputs (Year 1)'!$P$23:$P$334,,Y$25-1),'End-User Tariff Inputs (Year 1)'!$H$23:$H$334,$H29,'End-User Tariff Inputs (Year 1)'!$I$23:$I$334,Y$23,'End-User Tariff Inputs (Year 1)'!$J$23:$J$334,Y$22))</f>
        <v>0</v>
      </c>
      <c r="Z29" s="616">
        <f ca="1">IF(Z$25=0,0,SUMIFS(OFFSET('End-User Tariff Inputs (Year 1)'!$P$23:$P$334,,Z$25-1),'End-User Tariff Inputs (Year 1)'!$H$23:$H$334,$H29,'End-User Tariff Inputs (Year 1)'!$I$23:$I$334,Z$23,'End-User Tariff Inputs (Year 1)'!$J$23:$J$334,Z$22))</f>
        <v>384.67</v>
      </c>
      <c r="AA29" s="616">
        <f ca="1">IF(AA$25=0,0,SUMIFS(OFFSET('End-User Tariff Inputs (Year 1)'!$P$23:$P$334,,AA$25-1),'End-User Tariff Inputs (Year 1)'!$H$23:$H$334,$H29,'End-User Tariff Inputs (Year 1)'!$I$23:$I$334,AA$23,'End-User Tariff Inputs (Year 1)'!$J$23:$J$334,AA$22))</f>
        <v>0</v>
      </c>
      <c r="AB29" s="616">
        <f ca="1">IF(AB$25=0,0,SUMIFS(OFFSET('End-User Tariff Inputs (Year 1)'!$P$23:$P$334,,AB$25-1),'End-User Tariff Inputs (Year 1)'!$H$23:$H$334,$H29,'End-User Tariff Inputs (Year 1)'!$I$23:$I$334,AB$23,'End-User Tariff Inputs (Year 1)'!$J$23:$J$334,AB$22))</f>
        <v>10</v>
      </c>
      <c r="AC29" s="616">
        <f ca="1">IF(AC$25=0,0,SUMIFS(OFFSET('End-User Tariff Inputs (Year 1)'!$P$23:$P$334,,AC$25-1),'End-User Tariff Inputs (Year 1)'!$H$23:$H$334,$H29,'End-User Tariff Inputs (Year 1)'!$I$23:$I$334,AC$23,'End-User Tariff Inputs (Year 1)'!$J$23:$J$334,AC$22))</f>
        <v>0</v>
      </c>
      <c r="AD29" s="616">
        <f ca="1">IF(AD$25=0,0,SUMIFS(OFFSET('End-User Tariff Inputs (Year 1)'!$P$23:$P$334,,AD$25-1),'End-User Tariff Inputs (Year 1)'!$H$23:$H$334,$H29,'End-User Tariff Inputs (Year 1)'!$I$23:$I$334,AD$23,'End-User Tariff Inputs (Year 1)'!$J$23:$J$334,AD$22))</f>
        <v>0</v>
      </c>
      <c r="AE29" s="616">
        <f ca="1">IF(AE$25=0,0,SUMIFS(OFFSET('End-User Tariff Inputs (Year 1)'!$P$23:$P$334,,AE$25-1),'End-User Tariff Inputs (Year 1)'!$H$23:$H$334,$H29,'End-User Tariff Inputs (Year 1)'!$I$23:$I$334,AE$23,'End-User Tariff Inputs (Year 1)'!$J$23:$J$334,AE$22))</f>
        <v>700</v>
      </c>
      <c r="AF29" s="616">
        <f ca="1">IF(AF$25=0,0,SUMIFS(OFFSET('End-User Tariff Inputs (Year 1)'!$P$23:$P$334,,AF$25-1),'End-User Tariff Inputs (Year 1)'!$H$23:$H$334,$H29,'End-User Tariff Inputs (Year 1)'!$I$23:$I$334,AF$23,'End-User Tariff Inputs (Year 1)'!$J$23:$J$334,AF$22))</f>
        <v>0</v>
      </c>
      <c r="AG29" s="616">
        <f ca="1">IF(AG$25=0,0,SUMIFS(OFFSET('End-User Tariff Inputs (Year 1)'!$P$23:$P$334,,AG$25-1),'End-User Tariff Inputs (Year 1)'!$H$23:$H$334,$H29,'End-User Tariff Inputs (Year 1)'!$I$23:$I$334,AG$23,'End-User Tariff Inputs (Year 1)'!$J$23:$J$334,AG$22))</f>
        <v>0</v>
      </c>
      <c r="AH29" s="616">
        <f ca="1">IF(AH$25=0,0,SUMIFS(OFFSET('End-User Tariff Inputs (Year 1)'!$P$23:$P$334,,AH$25-1),'End-User Tariff Inputs (Year 1)'!$H$23:$H$334,$H29,'End-User Tariff Inputs (Year 1)'!$I$23:$I$334,AH$23,'End-User Tariff Inputs (Year 1)'!$J$23:$J$334,AH$22))</f>
        <v>384.67</v>
      </c>
      <c r="AI29" s="616">
        <f ca="1">IF(AI$25=0,0,SUMIFS(OFFSET('End-User Tariff Inputs (Year 1)'!$P$23:$P$334,,AI$25-1),'End-User Tariff Inputs (Year 1)'!$H$23:$H$334,$H29,'End-User Tariff Inputs (Year 1)'!$I$23:$I$334,AI$23,'End-User Tariff Inputs (Year 1)'!$J$23:$J$334,AI$22))</f>
        <v>0</v>
      </c>
      <c r="AJ29" s="616">
        <f ca="1">IF(AJ$25=0,0,SUMIFS(OFFSET('End-User Tariff Inputs (Year 1)'!$P$23:$P$334,,AJ$25-1),'End-User Tariff Inputs (Year 1)'!$H$23:$H$334,$H29,'End-User Tariff Inputs (Year 1)'!$I$23:$I$334,AJ$23,'End-User Tariff Inputs (Year 1)'!$J$23:$J$334,AJ$22))</f>
        <v>10</v>
      </c>
      <c r="AK29" s="616">
        <f ca="1">IF(AK$25=0,0,SUMIFS(OFFSET('End-User Tariff Inputs (Year 1)'!$P$23:$P$334,,AK$25-1),'End-User Tariff Inputs (Year 1)'!$H$23:$H$334,$H29,'End-User Tariff Inputs (Year 1)'!$I$23:$I$334,AK$23,'End-User Tariff Inputs (Year 1)'!$J$23:$J$334,AK$22))</f>
        <v>0</v>
      </c>
      <c r="AL29" s="616">
        <f ca="1">IF(AL$25=0,0,SUMIFS(OFFSET('End-User Tariff Inputs (Year 1)'!$P$23:$P$334,,AL$25-1),'End-User Tariff Inputs (Year 1)'!$H$23:$H$334,$H29,'End-User Tariff Inputs (Year 1)'!$I$23:$I$334,AL$23,'End-User Tariff Inputs (Year 1)'!$J$23:$J$334,AL$22))</f>
        <v>0</v>
      </c>
      <c r="AM29" s="616">
        <f ca="1">IF(AM$25=0,0,SUMIFS(OFFSET('End-User Tariff Inputs (Year 1)'!$P$23:$P$334,,AM$25-1),'End-User Tariff Inputs (Year 1)'!$H$23:$H$334,$H29,'End-User Tariff Inputs (Year 1)'!$I$23:$I$334,AM$23,'End-User Tariff Inputs (Year 1)'!$J$23:$J$334,AM$22))</f>
        <v>700</v>
      </c>
      <c r="AN29" s="616">
        <f ca="1">IF(AN$25=0,0,SUMIFS(OFFSET('End-User Tariff Inputs (Year 1)'!$P$23:$P$334,,AN$25-1),'End-User Tariff Inputs (Year 1)'!$H$23:$H$334,$H29,'End-User Tariff Inputs (Year 1)'!$I$23:$I$334,AN$23,'End-User Tariff Inputs (Year 1)'!$J$23:$J$334,AN$22))</f>
        <v>0</v>
      </c>
      <c r="AO29" s="616">
        <f ca="1">IF(AO$25=0,0,SUMIFS(OFFSET('End-User Tariff Inputs (Year 1)'!$P$23:$P$334,,AO$25-1),'End-User Tariff Inputs (Year 1)'!$H$23:$H$334,$H29,'End-User Tariff Inputs (Year 1)'!$I$23:$I$334,AO$23,'End-User Tariff Inputs (Year 1)'!$J$23:$J$334,AO$22))</f>
        <v>0</v>
      </c>
      <c r="AP29" s="616">
        <f ca="1">IF(AP$25=0,0,SUMIFS(OFFSET('End-User Tariff Inputs (Year 1)'!$P$23:$P$334,,AP$25-1),'End-User Tariff Inputs (Year 1)'!$H$23:$H$334,$H29,'End-User Tariff Inputs (Year 1)'!$I$23:$I$334,AP$23,'End-User Tariff Inputs (Year 1)'!$J$23:$J$334,AP$22))</f>
        <v>384.67</v>
      </c>
      <c r="AQ29" s="616">
        <f ca="1">IF(AQ$25=0,0,SUMIFS(OFFSET('End-User Tariff Inputs (Year 1)'!$P$23:$P$334,,AQ$25-1),'End-User Tariff Inputs (Year 1)'!$H$23:$H$334,$H29,'End-User Tariff Inputs (Year 1)'!$I$23:$I$334,AQ$23,'End-User Tariff Inputs (Year 1)'!$J$23:$J$334,AQ$22))</f>
        <v>0</v>
      </c>
      <c r="AR29" s="616">
        <f ca="1">IF(AR$25=0,0,SUMIFS(OFFSET('End-User Tariff Inputs (Year 1)'!$P$23:$P$334,,AR$25-1),'End-User Tariff Inputs (Year 1)'!$H$23:$H$334,$H29,'End-User Tariff Inputs (Year 1)'!$I$23:$I$334,AR$23,'End-User Tariff Inputs (Year 1)'!$J$23:$J$334,AR$22))</f>
        <v>10</v>
      </c>
      <c r="AS29" s="616">
        <f ca="1">IF(AS$25=0,0,SUMIFS(OFFSET('End-User Tariff Inputs (Year 1)'!$P$23:$P$334,,AS$25-1),'End-User Tariff Inputs (Year 1)'!$H$23:$H$334,$H29,'End-User Tariff Inputs (Year 1)'!$I$23:$I$334,AS$23,'End-User Tariff Inputs (Year 1)'!$J$23:$J$334,AS$22))</f>
        <v>0</v>
      </c>
      <c r="AT29" s="616">
        <f ca="1">IF(AT$25=0,0,SUMIFS(OFFSET('End-User Tariff Inputs (Year 1)'!$P$23:$P$334,,AT$25-1),'End-User Tariff Inputs (Year 1)'!$H$23:$H$334,$H29,'End-User Tariff Inputs (Year 1)'!$I$23:$I$334,AT$23,'End-User Tariff Inputs (Year 1)'!$J$23:$J$334,AT$22))</f>
        <v>0</v>
      </c>
      <c r="AU29" s="616">
        <f ca="1">IF(AU$25=0,0,SUMIFS(OFFSET('End-User Tariff Inputs (Year 1)'!$P$23:$P$334,,AU$25-1),'End-User Tariff Inputs (Year 1)'!$H$23:$H$334,$H29,'End-User Tariff Inputs (Year 1)'!$I$23:$I$334,AU$23,'End-User Tariff Inputs (Year 1)'!$J$23:$J$334,AU$22))</f>
        <v>700</v>
      </c>
      <c r="AV29" s="616">
        <f ca="1">IF(AV$25=0,0,SUMIFS(OFFSET('End-User Tariff Inputs (Year 1)'!$P$23:$P$334,,AV$25-1),'End-User Tariff Inputs (Year 1)'!$H$23:$H$334,$H29,'End-User Tariff Inputs (Year 1)'!$I$23:$I$334,AV$23,'End-User Tariff Inputs (Year 1)'!$J$23:$J$334,AV$22))</f>
        <v>0</v>
      </c>
      <c r="AW29" s="616">
        <f ca="1">IF(AW$25=0,0,SUMIFS(OFFSET('End-User Tariff Inputs (Year 1)'!$P$23:$P$334,,AW$25-1),'End-User Tariff Inputs (Year 1)'!$H$23:$H$334,$H29,'End-User Tariff Inputs (Year 1)'!$I$23:$I$334,AW$23,'End-User Tariff Inputs (Year 1)'!$J$23:$J$334,AW$22))</f>
        <v>0</v>
      </c>
      <c r="AX29" s="616">
        <f ca="1">IF(AX$25=0,0,SUMIFS(OFFSET('End-User Tariff Inputs (Year 1)'!$P$23:$P$334,,AX$25-1),'End-User Tariff Inputs (Year 1)'!$H$23:$H$334,$H29,'End-User Tariff Inputs (Year 1)'!$I$23:$I$334,AX$23,'End-User Tariff Inputs (Year 1)'!$J$23:$J$334,AX$22))</f>
        <v>384.67</v>
      </c>
      <c r="AY29" s="616">
        <f ca="1">IF(AY$25=0,0,SUMIFS(OFFSET('End-User Tariff Inputs (Year 1)'!$P$23:$P$334,,AY$25-1),'End-User Tariff Inputs (Year 1)'!$H$23:$H$334,$H29,'End-User Tariff Inputs (Year 1)'!$I$23:$I$334,AY$23,'End-User Tariff Inputs (Year 1)'!$J$23:$J$334,AY$22))</f>
        <v>0</v>
      </c>
      <c r="AZ29" s="616">
        <f ca="1">IF(AZ$25=0,0,SUMIFS(OFFSET('End-User Tariff Inputs (Year 1)'!$P$23:$P$334,,AZ$25-1),'End-User Tariff Inputs (Year 1)'!$H$23:$H$334,$H29,'End-User Tariff Inputs (Year 1)'!$I$23:$I$334,AZ$23,'End-User Tariff Inputs (Year 1)'!$J$23:$J$334,AZ$22))</f>
        <v>10</v>
      </c>
      <c r="BA29" s="616">
        <f ca="1">IF(BA$25=0,0,SUMIFS(OFFSET('End-User Tariff Inputs (Year 1)'!$P$23:$P$334,,BA$25-1),'End-User Tariff Inputs (Year 1)'!$H$23:$H$334,$H29,'End-User Tariff Inputs (Year 1)'!$I$23:$I$334,BA$23,'End-User Tariff Inputs (Year 1)'!$J$23:$J$334,BA$22))</f>
        <v>0</v>
      </c>
      <c r="BB29" s="616">
        <f ca="1">IF(BB$25=0,0,SUMIFS(OFFSET('End-User Tariff Inputs (Year 1)'!$P$23:$P$334,,BB$25-1),'End-User Tariff Inputs (Year 1)'!$H$23:$H$334,$H29,'End-User Tariff Inputs (Year 1)'!$I$23:$I$334,BB$23,'End-User Tariff Inputs (Year 1)'!$J$23:$J$334,BB$22))</f>
        <v>0</v>
      </c>
      <c r="BC29" s="616">
        <f ca="1">IF(BC$25=0,0,SUMIFS(OFFSET('End-User Tariff Inputs (Year 1)'!$P$23:$P$334,,BC$25-1),'End-User Tariff Inputs (Year 1)'!$H$23:$H$334,$H29,'End-User Tariff Inputs (Year 1)'!$I$23:$I$334,BC$23,'End-User Tariff Inputs (Year 1)'!$J$23:$J$334,BC$22))</f>
        <v>700</v>
      </c>
      <c r="BD29" s="616">
        <f ca="1">IF(BD$25=0,0,SUMIFS(OFFSET('End-User Tariff Inputs (Year 1)'!$P$23:$P$334,,BD$25-1),'End-User Tariff Inputs (Year 1)'!$H$23:$H$334,$H29,'End-User Tariff Inputs (Year 1)'!$I$23:$I$334,BD$23,'End-User Tariff Inputs (Year 1)'!$J$23:$J$334,BD$22))</f>
        <v>0</v>
      </c>
      <c r="BE29" s="616">
        <f ca="1">IF(BE$25=0,0,SUMIFS(OFFSET('End-User Tariff Inputs (Year 1)'!$P$23:$P$334,,BE$25-1),'End-User Tariff Inputs (Year 1)'!$H$23:$H$334,$H29,'End-User Tariff Inputs (Year 1)'!$I$23:$I$334,BE$23,'End-User Tariff Inputs (Year 1)'!$J$23:$J$334,BE$22))</f>
        <v>0</v>
      </c>
    </row>
    <row r="30" ht="33.4" customHeight="1" spans="7:57">
      <c r="G30" s="482">
        <v>4</v>
      </c>
      <c r="H30" s="483" t="str">
        <f>IF('Index Tables'!$I$71="","",'Index Tables'!$I$71)</f>
        <v>Commercial Small</v>
      </c>
      <c r="I30" s="615"/>
      <c r="J30" s="616">
        <f ca="1">IF(J$25=0,0,SUMIFS(OFFSET('End-User Tariff Inputs (Year 1)'!$P$23:$P$334,,J$25-1),'End-User Tariff Inputs (Year 1)'!$H$23:$H$334,$H30,'End-User Tariff Inputs (Year 1)'!$I$23:$I$334,J$23,'End-User Tariff Inputs (Year 1)'!$J$23:$J$334,J$22))</f>
        <v>327.2</v>
      </c>
      <c r="K30" s="616">
        <f ca="1">IF(K$25=0,0,SUMIFS(OFFSET('End-User Tariff Inputs (Year 1)'!$P$23:$P$334,,K$25-1),'End-User Tariff Inputs (Year 1)'!$H$23:$H$334,$H30,'End-User Tariff Inputs (Year 1)'!$I$23:$I$334,K$23,'End-User Tariff Inputs (Year 1)'!$J$23:$J$334,K$22))</f>
        <v>0</v>
      </c>
      <c r="L30" s="616">
        <f ca="1">IF(L$25=0,0,SUMIFS(OFFSET('End-User Tariff Inputs (Year 1)'!$P$23:$P$334,,L$25-1),'End-User Tariff Inputs (Year 1)'!$H$23:$H$334,$H30,'End-User Tariff Inputs (Year 1)'!$I$23:$I$334,L$23,'End-User Tariff Inputs (Year 1)'!$J$23:$J$334,L$22))</f>
        <v>0</v>
      </c>
      <c r="M30" s="616">
        <f ca="1">IF(M$25=0,0,SUMIFS(OFFSET('End-User Tariff Inputs (Year 1)'!$P$23:$P$334,,M$25-1),'End-User Tariff Inputs (Year 1)'!$H$23:$H$334,$H30,'End-User Tariff Inputs (Year 1)'!$I$23:$I$334,M$23,'End-User Tariff Inputs (Year 1)'!$J$23:$J$334,M$22))</f>
        <v>0</v>
      </c>
      <c r="N30" s="616">
        <f ca="1">IF(N$25=0,0,SUMIFS(OFFSET('End-User Tariff Inputs (Year 1)'!$P$23:$P$334,,N$25-1),'End-User Tariff Inputs (Year 1)'!$H$23:$H$334,$H30,'End-User Tariff Inputs (Year 1)'!$I$23:$I$334,N$23,'End-User Tariff Inputs (Year 1)'!$J$23:$J$334,N$22))</f>
        <v>0</v>
      </c>
      <c r="O30" s="616">
        <f ca="1">IF(O$25=0,0,SUMIFS(OFFSET('End-User Tariff Inputs (Year 1)'!$P$23:$P$334,,O$25-1),'End-User Tariff Inputs (Year 1)'!$H$23:$H$334,$H30,'End-User Tariff Inputs (Year 1)'!$I$23:$I$334,O$23,'End-User Tariff Inputs (Year 1)'!$J$23:$J$334,O$22))</f>
        <v>414</v>
      </c>
      <c r="P30" s="616">
        <f ca="1">IF(P$25=0,0,SUMIFS(OFFSET('End-User Tariff Inputs (Year 1)'!$P$23:$P$334,,P$25-1),'End-User Tariff Inputs (Year 1)'!$H$23:$H$334,$H30,'End-User Tariff Inputs (Year 1)'!$I$23:$I$334,P$23,'End-User Tariff Inputs (Year 1)'!$J$23:$J$334,P$22))</f>
        <v>0</v>
      </c>
      <c r="Q30" s="616">
        <f ca="1">IF(Q$25=0,0,SUMIFS(OFFSET('End-User Tariff Inputs (Year 1)'!$P$23:$P$334,,Q$25-1),'End-User Tariff Inputs (Year 1)'!$H$23:$H$334,$H30,'End-User Tariff Inputs (Year 1)'!$I$23:$I$334,Q$23,'End-User Tariff Inputs (Year 1)'!$J$23:$J$334,Q$22))</f>
        <v>0</v>
      </c>
      <c r="R30" s="616">
        <f ca="1">IF(R$25=0,0,SUMIFS(OFFSET('End-User Tariff Inputs (Year 1)'!$P$23:$P$334,,R$25-1),'End-User Tariff Inputs (Year 1)'!$H$23:$H$334,$H30,'End-User Tariff Inputs (Year 1)'!$I$23:$I$334,R$23,'End-User Tariff Inputs (Year 1)'!$J$23:$J$334,R$22))</f>
        <v>327.2</v>
      </c>
      <c r="S30" s="616">
        <f ca="1">IF(S$25=0,0,SUMIFS(OFFSET('End-User Tariff Inputs (Year 1)'!$P$23:$P$334,,S$25-1),'End-User Tariff Inputs (Year 1)'!$H$23:$H$334,$H30,'End-User Tariff Inputs (Year 1)'!$I$23:$I$334,S$23,'End-User Tariff Inputs (Year 1)'!$J$23:$J$334,S$22))</f>
        <v>0</v>
      </c>
      <c r="T30" s="616">
        <f ca="1">IF(T$25=0,0,SUMIFS(OFFSET('End-User Tariff Inputs (Year 1)'!$P$23:$P$334,,T$25-1),'End-User Tariff Inputs (Year 1)'!$H$23:$H$334,$H30,'End-User Tariff Inputs (Year 1)'!$I$23:$I$334,T$23,'End-User Tariff Inputs (Year 1)'!$J$23:$J$334,T$22))</f>
        <v>0</v>
      </c>
      <c r="U30" s="616">
        <f ca="1">IF(U$25=0,0,SUMIFS(OFFSET('End-User Tariff Inputs (Year 1)'!$P$23:$P$334,,U$25-1),'End-User Tariff Inputs (Year 1)'!$H$23:$H$334,$H30,'End-User Tariff Inputs (Year 1)'!$I$23:$I$334,U$23,'End-User Tariff Inputs (Year 1)'!$J$23:$J$334,U$22))</f>
        <v>0</v>
      </c>
      <c r="V30" s="616">
        <f ca="1">IF(V$25=0,0,SUMIFS(OFFSET('End-User Tariff Inputs (Year 1)'!$P$23:$P$334,,V$25-1),'End-User Tariff Inputs (Year 1)'!$H$23:$H$334,$H30,'End-User Tariff Inputs (Year 1)'!$I$23:$I$334,V$23,'End-User Tariff Inputs (Year 1)'!$J$23:$J$334,V$22))</f>
        <v>0</v>
      </c>
      <c r="W30" s="616">
        <f ca="1">IF(W$25=0,0,SUMIFS(OFFSET('End-User Tariff Inputs (Year 1)'!$P$23:$P$334,,W$25-1),'End-User Tariff Inputs (Year 1)'!$H$23:$H$334,$H30,'End-User Tariff Inputs (Year 1)'!$I$23:$I$334,W$23,'End-User Tariff Inputs (Year 1)'!$J$23:$J$334,W$22))</f>
        <v>414</v>
      </c>
      <c r="X30" s="616">
        <f ca="1">IF(X$25=0,0,SUMIFS(OFFSET('End-User Tariff Inputs (Year 1)'!$P$23:$P$334,,X$25-1),'End-User Tariff Inputs (Year 1)'!$H$23:$H$334,$H30,'End-User Tariff Inputs (Year 1)'!$I$23:$I$334,X$23,'End-User Tariff Inputs (Year 1)'!$J$23:$J$334,X$22))</f>
        <v>0</v>
      </c>
      <c r="Y30" s="616">
        <f ca="1">IF(Y$25=0,0,SUMIFS(OFFSET('End-User Tariff Inputs (Year 1)'!$P$23:$P$334,,Y$25-1),'End-User Tariff Inputs (Year 1)'!$H$23:$H$334,$H30,'End-User Tariff Inputs (Year 1)'!$I$23:$I$334,Y$23,'End-User Tariff Inputs (Year 1)'!$J$23:$J$334,Y$22))</f>
        <v>0</v>
      </c>
      <c r="Z30" s="616">
        <f ca="1">IF(Z$25=0,0,SUMIFS(OFFSET('End-User Tariff Inputs (Year 1)'!$P$23:$P$334,,Z$25-1),'End-User Tariff Inputs (Year 1)'!$H$23:$H$334,$H30,'End-User Tariff Inputs (Year 1)'!$I$23:$I$334,Z$23,'End-User Tariff Inputs (Year 1)'!$J$23:$J$334,Z$22))</f>
        <v>327.2</v>
      </c>
      <c r="AA30" s="616">
        <f ca="1">IF(AA$25=0,0,SUMIFS(OFFSET('End-User Tariff Inputs (Year 1)'!$P$23:$P$334,,AA$25-1),'End-User Tariff Inputs (Year 1)'!$H$23:$H$334,$H30,'End-User Tariff Inputs (Year 1)'!$I$23:$I$334,AA$23,'End-User Tariff Inputs (Year 1)'!$J$23:$J$334,AA$22))</f>
        <v>0</v>
      </c>
      <c r="AB30" s="616">
        <f ca="1">IF(AB$25=0,0,SUMIFS(OFFSET('End-User Tariff Inputs (Year 1)'!$P$23:$P$334,,AB$25-1),'End-User Tariff Inputs (Year 1)'!$H$23:$H$334,$H30,'End-User Tariff Inputs (Year 1)'!$I$23:$I$334,AB$23,'End-User Tariff Inputs (Year 1)'!$J$23:$J$334,AB$22))</f>
        <v>0</v>
      </c>
      <c r="AC30" s="616">
        <f ca="1">IF(AC$25=0,0,SUMIFS(OFFSET('End-User Tariff Inputs (Year 1)'!$P$23:$P$334,,AC$25-1),'End-User Tariff Inputs (Year 1)'!$H$23:$H$334,$H30,'End-User Tariff Inputs (Year 1)'!$I$23:$I$334,AC$23,'End-User Tariff Inputs (Year 1)'!$J$23:$J$334,AC$22))</f>
        <v>0</v>
      </c>
      <c r="AD30" s="616">
        <f ca="1">IF(AD$25=0,0,SUMIFS(OFFSET('End-User Tariff Inputs (Year 1)'!$P$23:$P$334,,AD$25-1),'End-User Tariff Inputs (Year 1)'!$H$23:$H$334,$H30,'End-User Tariff Inputs (Year 1)'!$I$23:$I$334,AD$23,'End-User Tariff Inputs (Year 1)'!$J$23:$J$334,AD$22))</f>
        <v>0</v>
      </c>
      <c r="AE30" s="616">
        <f ca="1">IF(AE$25=0,0,SUMIFS(OFFSET('End-User Tariff Inputs (Year 1)'!$P$23:$P$334,,AE$25-1),'End-User Tariff Inputs (Year 1)'!$H$23:$H$334,$H30,'End-User Tariff Inputs (Year 1)'!$I$23:$I$334,AE$23,'End-User Tariff Inputs (Year 1)'!$J$23:$J$334,AE$22))</f>
        <v>414</v>
      </c>
      <c r="AF30" s="616">
        <f ca="1">IF(AF$25=0,0,SUMIFS(OFFSET('End-User Tariff Inputs (Year 1)'!$P$23:$P$334,,AF$25-1),'End-User Tariff Inputs (Year 1)'!$H$23:$H$334,$H30,'End-User Tariff Inputs (Year 1)'!$I$23:$I$334,AF$23,'End-User Tariff Inputs (Year 1)'!$J$23:$J$334,AF$22))</f>
        <v>0</v>
      </c>
      <c r="AG30" s="616">
        <f ca="1">IF(AG$25=0,0,SUMIFS(OFFSET('End-User Tariff Inputs (Year 1)'!$P$23:$P$334,,AG$25-1),'End-User Tariff Inputs (Year 1)'!$H$23:$H$334,$H30,'End-User Tariff Inputs (Year 1)'!$I$23:$I$334,AG$23,'End-User Tariff Inputs (Year 1)'!$J$23:$J$334,AG$22))</f>
        <v>0</v>
      </c>
      <c r="AH30" s="616">
        <f ca="1">IF(AH$25=0,0,SUMIFS(OFFSET('End-User Tariff Inputs (Year 1)'!$P$23:$P$334,,AH$25-1),'End-User Tariff Inputs (Year 1)'!$H$23:$H$334,$H30,'End-User Tariff Inputs (Year 1)'!$I$23:$I$334,AH$23,'End-User Tariff Inputs (Year 1)'!$J$23:$J$334,AH$22))</f>
        <v>327.2</v>
      </c>
      <c r="AI30" s="616">
        <f ca="1">IF(AI$25=0,0,SUMIFS(OFFSET('End-User Tariff Inputs (Year 1)'!$P$23:$P$334,,AI$25-1),'End-User Tariff Inputs (Year 1)'!$H$23:$H$334,$H30,'End-User Tariff Inputs (Year 1)'!$I$23:$I$334,AI$23,'End-User Tariff Inputs (Year 1)'!$J$23:$J$334,AI$22))</f>
        <v>0</v>
      </c>
      <c r="AJ30" s="616">
        <f ca="1">IF(AJ$25=0,0,SUMIFS(OFFSET('End-User Tariff Inputs (Year 1)'!$P$23:$P$334,,AJ$25-1),'End-User Tariff Inputs (Year 1)'!$H$23:$H$334,$H30,'End-User Tariff Inputs (Year 1)'!$I$23:$I$334,AJ$23,'End-User Tariff Inputs (Year 1)'!$J$23:$J$334,AJ$22))</f>
        <v>0</v>
      </c>
      <c r="AK30" s="616">
        <f ca="1">IF(AK$25=0,0,SUMIFS(OFFSET('End-User Tariff Inputs (Year 1)'!$P$23:$P$334,,AK$25-1),'End-User Tariff Inputs (Year 1)'!$H$23:$H$334,$H30,'End-User Tariff Inputs (Year 1)'!$I$23:$I$334,AK$23,'End-User Tariff Inputs (Year 1)'!$J$23:$J$334,AK$22))</f>
        <v>0</v>
      </c>
      <c r="AL30" s="616">
        <f ca="1">IF(AL$25=0,0,SUMIFS(OFFSET('End-User Tariff Inputs (Year 1)'!$P$23:$P$334,,AL$25-1),'End-User Tariff Inputs (Year 1)'!$H$23:$H$334,$H30,'End-User Tariff Inputs (Year 1)'!$I$23:$I$334,AL$23,'End-User Tariff Inputs (Year 1)'!$J$23:$J$334,AL$22))</f>
        <v>0</v>
      </c>
      <c r="AM30" s="616">
        <f ca="1">IF(AM$25=0,0,SUMIFS(OFFSET('End-User Tariff Inputs (Year 1)'!$P$23:$P$334,,AM$25-1),'End-User Tariff Inputs (Year 1)'!$H$23:$H$334,$H30,'End-User Tariff Inputs (Year 1)'!$I$23:$I$334,AM$23,'End-User Tariff Inputs (Year 1)'!$J$23:$J$334,AM$22))</f>
        <v>414</v>
      </c>
      <c r="AN30" s="616">
        <f ca="1">IF(AN$25=0,0,SUMIFS(OFFSET('End-User Tariff Inputs (Year 1)'!$P$23:$P$334,,AN$25-1),'End-User Tariff Inputs (Year 1)'!$H$23:$H$334,$H30,'End-User Tariff Inputs (Year 1)'!$I$23:$I$334,AN$23,'End-User Tariff Inputs (Year 1)'!$J$23:$J$334,AN$22))</f>
        <v>0</v>
      </c>
      <c r="AO30" s="616">
        <f ca="1">IF(AO$25=0,0,SUMIFS(OFFSET('End-User Tariff Inputs (Year 1)'!$P$23:$P$334,,AO$25-1),'End-User Tariff Inputs (Year 1)'!$H$23:$H$334,$H30,'End-User Tariff Inputs (Year 1)'!$I$23:$I$334,AO$23,'End-User Tariff Inputs (Year 1)'!$J$23:$J$334,AO$22))</f>
        <v>0</v>
      </c>
      <c r="AP30" s="616">
        <f ca="1">IF(AP$25=0,0,SUMIFS(OFFSET('End-User Tariff Inputs (Year 1)'!$P$23:$P$334,,AP$25-1),'End-User Tariff Inputs (Year 1)'!$H$23:$H$334,$H30,'End-User Tariff Inputs (Year 1)'!$I$23:$I$334,AP$23,'End-User Tariff Inputs (Year 1)'!$J$23:$J$334,AP$22))</f>
        <v>327.2</v>
      </c>
      <c r="AQ30" s="616">
        <f ca="1">IF(AQ$25=0,0,SUMIFS(OFFSET('End-User Tariff Inputs (Year 1)'!$P$23:$P$334,,AQ$25-1),'End-User Tariff Inputs (Year 1)'!$H$23:$H$334,$H30,'End-User Tariff Inputs (Year 1)'!$I$23:$I$334,AQ$23,'End-User Tariff Inputs (Year 1)'!$J$23:$J$334,AQ$22))</f>
        <v>0</v>
      </c>
      <c r="AR30" s="616">
        <f ca="1">IF(AR$25=0,0,SUMIFS(OFFSET('End-User Tariff Inputs (Year 1)'!$P$23:$P$334,,AR$25-1),'End-User Tariff Inputs (Year 1)'!$H$23:$H$334,$H30,'End-User Tariff Inputs (Year 1)'!$I$23:$I$334,AR$23,'End-User Tariff Inputs (Year 1)'!$J$23:$J$334,AR$22))</f>
        <v>0</v>
      </c>
      <c r="AS30" s="616">
        <f ca="1">IF(AS$25=0,0,SUMIFS(OFFSET('End-User Tariff Inputs (Year 1)'!$P$23:$P$334,,AS$25-1),'End-User Tariff Inputs (Year 1)'!$H$23:$H$334,$H30,'End-User Tariff Inputs (Year 1)'!$I$23:$I$334,AS$23,'End-User Tariff Inputs (Year 1)'!$J$23:$J$334,AS$22))</f>
        <v>0</v>
      </c>
      <c r="AT30" s="616">
        <f ca="1">IF(AT$25=0,0,SUMIFS(OFFSET('End-User Tariff Inputs (Year 1)'!$P$23:$P$334,,AT$25-1),'End-User Tariff Inputs (Year 1)'!$H$23:$H$334,$H30,'End-User Tariff Inputs (Year 1)'!$I$23:$I$334,AT$23,'End-User Tariff Inputs (Year 1)'!$J$23:$J$334,AT$22))</f>
        <v>0</v>
      </c>
      <c r="AU30" s="616">
        <f ca="1">IF(AU$25=0,0,SUMIFS(OFFSET('End-User Tariff Inputs (Year 1)'!$P$23:$P$334,,AU$25-1),'End-User Tariff Inputs (Year 1)'!$H$23:$H$334,$H30,'End-User Tariff Inputs (Year 1)'!$I$23:$I$334,AU$23,'End-User Tariff Inputs (Year 1)'!$J$23:$J$334,AU$22))</f>
        <v>414</v>
      </c>
      <c r="AV30" s="616">
        <f ca="1">IF(AV$25=0,0,SUMIFS(OFFSET('End-User Tariff Inputs (Year 1)'!$P$23:$P$334,,AV$25-1),'End-User Tariff Inputs (Year 1)'!$H$23:$H$334,$H30,'End-User Tariff Inputs (Year 1)'!$I$23:$I$334,AV$23,'End-User Tariff Inputs (Year 1)'!$J$23:$J$334,AV$22))</f>
        <v>0</v>
      </c>
      <c r="AW30" s="616">
        <f ca="1">IF(AW$25=0,0,SUMIFS(OFFSET('End-User Tariff Inputs (Year 1)'!$P$23:$P$334,,AW$25-1),'End-User Tariff Inputs (Year 1)'!$H$23:$H$334,$H30,'End-User Tariff Inputs (Year 1)'!$I$23:$I$334,AW$23,'End-User Tariff Inputs (Year 1)'!$J$23:$J$334,AW$22))</f>
        <v>0</v>
      </c>
      <c r="AX30" s="616">
        <f ca="1">IF(AX$25=0,0,SUMIFS(OFFSET('End-User Tariff Inputs (Year 1)'!$P$23:$P$334,,AX$25-1),'End-User Tariff Inputs (Year 1)'!$H$23:$H$334,$H30,'End-User Tariff Inputs (Year 1)'!$I$23:$I$334,AX$23,'End-User Tariff Inputs (Year 1)'!$J$23:$J$334,AX$22))</f>
        <v>327.2</v>
      </c>
      <c r="AY30" s="616">
        <f ca="1">IF(AY$25=0,0,SUMIFS(OFFSET('End-User Tariff Inputs (Year 1)'!$P$23:$P$334,,AY$25-1),'End-User Tariff Inputs (Year 1)'!$H$23:$H$334,$H30,'End-User Tariff Inputs (Year 1)'!$I$23:$I$334,AY$23,'End-User Tariff Inputs (Year 1)'!$J$23:$J$334,AY$22))</f>
        <v>0</v>
      </c>
      <c r="AZ30" s="616">
        <f ca="1">IF(AZ$25=0,0,SUMIFS(OFFSET('End-User Tariff Inputs (Year 1)'!$P$23:$P$334,,AZ$25-1),'End-User Tariff Inputs (Year 1)'!$H$23:$H$334,$H30,'End-User Tariff Inputs (Year 1)'!$I$23:$I$334,AZ$23,'End-User Tariff Inputs (Year 1)'!$J$23:$J$334,AZ$22))</f>
        <v>0</v>
      </c>
      <c r="BA30" s="616">
        <f ca="1">IF(BA$25=0,0,SUMIFS(OFFSET('End-User Tariff Inputs (Year 1)'!$P$23:$P$334,,BA$25-1),'End-User Tariff Inputs (Year 1)'!$H$23:$H$334,$H30,'End-User Tariff Inputs (Year 1)'!$I$23:$I$334,BA$23,'End-User Tariff Inputs (Year 1)'!$J$23:$J$334,BA$22))</f>
        <v>0</v>
      </c>
      <c r="BB30" s="616">
        <f ca="1">IF(BB$25=0,0,SUMIFS(OFFSET('End-User Tariff Inputs (Year 1)'!$P$23:$P$334,,BB$25-1),'End-User Tariff Inputs (Year 1)'!$H$23:$H$334,$H30,'End-User Tariff Inputs (Year 1)'!$I$23:$I$334,BB$23,'End-User Tariff Inputs (Year 1)'!$J$23:$J$334,BB$22))</f>
        <v>0</v>
      </c>
      <c r="BC30" s="616">
        <f ca="1">IF(BC$25=0,0,SUMIFS(OFFSET('End-User Tariff Inputs (Year 1)'!$P$23:$P$334,,BC$25-1),'End-User Tariff Inputs (Year 1)'!$H$23:$H$334,$H30,'End-User Tariff Inputs (Year 1)'!$I$23:$I$334,BC$23,'End-User Tariff Inputs (Year 1)'!$J$23:$J$334,BC$22))</f>
        <v>414</v>
      </c>
      <c r="BD30" s="616">
        <f ca="1">IF(BD$25=0,0,SUMIFS(OFFSET('End-User Tariff Inputs (Year 1)'!$P$23:$P$334,,BD$25-1),'End-User Tariff Inputs (Year 1)'!$H$23:$H$334,$H30,'End-User Tariff Inputs (Year 1)'!$I$23:$I$334,BD$23,'End-User Tariff Inputs (Year 1)'!$J$23:$J$334,BD$22))</f>
        <v>0</v>
      </c>
      <c r="BE30" s="616">
        <f ca="1">IF(BE$25=0,0,SUMIFS(OFFSET('End-User Tariff Inputs (Year 1)'!$P$23:$P$334,,BE$25-1),'End-User Tariff Inputs (Year 1)'!$H$23:$H$334,$H30,'End-User Tariff Inputs (Year 1)'!$I$23:$I$334,BE$23,'End-User Tariff Inputs (Year 1)'!$J$23:$J$334,BE$22))</f>
        <v>0</v>
      </c>
    </row>
    <row r="31" ht="33.4" customHeight="1" spans="7:57">
      <c r="G31" s="482">
        <v>5</v>
      </c>
      <c r="H31" s="483" t="str">
        <f>IF('Index Tables'!$I$72="","",'Index Tables'!$I$72)</f>
        <v>Commercial Medium</v>
      </c>
      <c r="I31" s="615"/>
      <c r="J31" s="616">
        <f ca="1">IF(J$25=0,0,SUMIFS(OFFSET('End-User Tariff Inputs (Year 1)'!$P$23:$P$334,,J$25-1),'End-User Tariff Inputs (Year 1)'!$H$23:$H$334,$H31,'End-User Tariff Inputs (Year 1)'!$I$23:$I$334,J$23,'End-User Tariff Inputs (Year 1)'!$J$23:$J$334,J$22))</f>
        <v>267.12</v>
      </c>
      <c r="K31" s="616">
        <f ca="1">IF(K$25=0,0,SUMIFS(OFFSET('End-User Tariff Inputs (Year 1)'!$P$23:$P$334,,K$25-1),'End-User Tariff Inputs (Year 1)'!$H$23:$H$334,$H31,'End-User Tariff Inputs (Year 1)'!$I$23:$I$334,K$23,'End-User Tariff Inputs (Year 1)'!$J$23:$J$334,K$22))</f>
        <v>59.49</v>
      </c>
      <c r="L31" s="616">
        <f ca="1">IF(L$25=0,0,SUMIFS(OFFSET('End-User Tariff Inputs (Year 1)'!$P$23:$P$334,,L$25-1),'End-User Tariff Inputs (Year 1)'!$H$23:$H$334,$H31,'End-User Tariff Inputs (Year 1)'!$I$23:$I$334,L$23,'End-User Tariff Inputs (Year 1)'!$J$23:$J$334,L$22))</f>
        <v>47.54</v>
      </c>
      <c r="M31" s="616">
        <f ca="1">IF(M$25=0,0,SUMIFS(OFFSET('End-User Tariff Inputs (Year 1)'!$P$23:$P$334,,M$25-1),'End-User Tariff Inputs (Year 1)'!$H$23:$H$334,$H31,'End-User Tariff Inputs (Year 1)'!$I$23:$I$334,M$23,'End-User Tariff Inputs (Year 1)'!$J$23:$J$334,M$22))</f>
        <v>0</v>
      </c>
      <c r="N31" s="616">
        <f ca="1">IF(N$25=0,0,SUMIFS(OFFSET('End-User Tariff Inputs (Year 1)'!$P$23:$P$334,,N$25-1),'End-User Tariff Inputs (Year 1)'!$H$23:$H$334,$H31,'End-User Tariff Inputs (Year 1)'!$I$23:$I$334,N$23,'End-User Tariff Inputs (Year 1)'!$J$23:$J$334,N$22))</f>
        <v>0</v>
      </c>
      <c r="O31" s="616">
        <f ca="1">IF(O$25=0,0,SUMIFS(OFFSET('End-User Tariff Inputs (Year 1)'!$P$23:$P$334,,O$25-1),'End-User Tariff Inputs (Year 1)'!$H$23:$H$334,$H31,'End-User Tariff Inputs (Year 1)'!$I$23:$I$334,O$23,'End-User Tariff Inputs (Year 1)'!$J$23:$J$334,O$22))</f>
        <v>3000</v>
      </c>
      <c r="P31" s="616">
        <f ca="1">IF(P$25=0,0,SUMIFS(OFFSET('End-User Tariff Inputs (Year 1)'!$P$23:$P$334,,P$25-1),'End-User Tariff Inputs (Year 1)'!$H$23:$H$334,$H31,'End-User Tariff Inputs (Year 1)'!$I$23:$I$334,P$23,'End-User Tariff Inputs (Year 1)'!$J$23:$J$334,P$22))</f>
        <v>0</v>
      </c>
      <c r="Q31" s="616">
        <f ca="1">IF(Q$25=0,0,SUMIFS(OFFSET('End-User Tariff Inputs (Year 1)'!$P$23:$P$334,,Q$25-1),'End-User Tariff Inputs (Year 1)'!$H$23:$H$334,$H31,'End-User Tariff Inputs (Year 1)'!$I$23:$I$334,Q$23,'End-User Tariff Inputs (Year 1)'!$J$23:$J$334,Q$22))</f>
        <v>0</v>
      </c>
      <c r="R31" s="616">
        <f ca="1">IF(R$25=0,0,SUMIFS(OFFSET('End-User Tariff Inputs (Year 1)'!$P$23:$P$334,,R$25-1),'End-User Tariff Inputs (Year 1)'!$H$23:$H$334,$H31,'End-User Tariff Inputs (Year 1)'!$I$23:$I$334,R$23,'End-User Tariff Inputs (Year 1)'!$J$23:$J$334,R$22))</f>
        <v>267.12</v>
      </c>
      <c r="S31" s="616">
        <f ca="1">IF(S$25=0,0,SUMIFS(OFFSET('End-User Tariff Inputs (Year 1)'!$P$23:$P$334,,S$25-1),'End-User Tariff Inputs (Year 1)'!$H$23:$H$334,$H31,'End-User Tariff Inputs (Year 1)'!$I$23:$I$334,S$23,'End-User Tariff Inputs (Year 1)'!$J$23:$J$334,S$22))</f>
        <v>59.49</v>
      </c>
      <c r="T31" s="616">
        <f ca="1">IF(T$25=0,0,SUMIFS(OFFSET('End-User Tariff Inputs (Year 1)'!$P$23:$P$334,,T$25-1),'End-User Tariff Inputs (Year 1)'!$H$23:$H$334,$H31,'End-User Tariff Inputs (Year 1)'!$I$23:$I$334,T$23,'End-User Tariff Inputs (Year 1)'!$J$23:$J$334,T$22))</f>
        <v>47.54</v>
      </c>
      <c r="U31" s="616">
        <f ca="1">IF(U$25=0,0,SUMIFS(OFFSET('End-User Tariff Inputs (Year 1)'!$P$23:$P$334,,U$25-1),'End-User Tariff Inputs (Year 1)'!$H$23:$H$334,$H31,'End-User Tariff Inputs (Year 1)'!$I$23:$I$334,U$23,'End-User Tariff Inputs (Year 1)'!$J$23:$J$334,U$22))</f>
        <v>0</v>
      </c>
      <c r="V31" s="616">
        <f ca="1">IF(V$25=0,0,SUMIFS(OFFSET('End-User Tariff Inputs (Year 1)'!$P$23:$P$334,,V$25-1),'End-User Tariff Inputs (Year 1)'!$H$23:$H$334,$H31,'End-User Tariff Inputs (Year 1)'!$I$23:$I$334,V$23,'End-User Tariff Inputs (Year 1)'!$J$23:$J$334,V$22))</f>
        <v>0</v>
      </c>
      <c r="W31" s="616">
        <f ca="1">IF(W$25=0,0,SUMIFS(OFFSET('End-User Tariff Inputs (Year 1)'!$P$23:$P$334,,W$25-1),'End-User Tariff Inputs (Year 1)'!$H$23:$H$334,$H31,'End-User Tariff Inputs (Year 1)'!$I$23:$I$334,W$23,'End-User Tariff Inputs (Year 1)'!$J$23:$J$334,W$22))</f>
        <v>3000</v>
      </c>
      <c r="X31" s="616">
        <f ca="1">IF(X$25=0,0,SUMIFS(OFFSET('End-User Tariff Inputs (Year 1)'!$P$23:$P$334,,X$25-1),'End-User Tariff Inputs (Year 1)'!$H$23:$H$334,$H31,'End-User Tariff Inputs (Year 1)'!$I$23:$I$334,X$23,'End-User Tariff Inputs (Year 1)'!$J$23:$J$334,X$22))</f>
        <v>0</v>
      </c>
      <c r="Y31" s="616">
        <f ca="1">IF(Y$25=0,0,SUMIFS(OFFSET('End-User Tariff Inputs (Year 1)'!$P$23:$P$334,,Y$25-1),'End-User Tariff Inputs (Year 1)'!$H$23:$H$334,$H31,'End-User Tariff Inputs (Year 1)'!$I$23:$I$334,Y$23,'End-User Tariff Inputs (Year 1)'!$J$23:$J$334,Y$22))</f>
        <v>0</v>
      </c>
      <c r="Z31" s="616">
        <f ca="1">IF(Z$25=0,0,SUMIFS(OFFSET('End-User Tariff Inputs (Year 1)'!$P$23:$P$334,,Z$25-1),'End-User Tariff Inputs (Year 1)'!$H$23:$H$334,$H31,'End-User Tariff Inputs (Year 1)'!$I$23:$I$334,Z$23,'End-User Tariff Inputs (Year 1)'!$J$23:$J$334,Z$22))</f>
        <v>267.12</v>
      </c>
      <c r="AA31" s="616">
        <f ca="1">IF(AA$25=0,0,SUMIFS(OFFSET('End-User Tariff Inputs (Year 1)'!$P$23:$P$334,,AA$25-1),'End-User Tariff Inputs (Year 1)'!$H$23:$H$334,$H31,'End-User Tariff Inputs (Year 1)'!$I$23:$I$334,AA$23,'End-User Tariff Inputs (Year 1)'!$J$23:$J$334,AA$22))</f>
        <v>59.49</v>
      </c>
      <c r="AB31" s="616">
        <f ca="1">IF(AB$25=0,0,SUMIFS(OFFSET('End-User Tariff Inputs (Year 1)'!$P$23:$P$334,,AB$25-1),'End-User Tariff Inputs (Year 1)'!$H$23:$H$334,$H31,'End-User Tariff Inputs (Year 1)'!$I$23:$I$334,AB$23,'End-User Tariff Inputs (Year 1)'!$J$23:$J$334,AB$22))</f>
        <v>47.54</v>
      </c>
      <c r="AC31" s="616">
        <f ca="1">IF(AC$25=0,0,SUMIFS(OFFSET('End-User Tariff Inputs (Year 1)'!$P$23:$P$334,,AC$25-1),'End-User Tariff Inputs (Year 1)'!$H$23:$H$334,$H31,'End-User Tariff Inputs (Year 1)'!$I$23:$I$334,AC$23,'End-User Tariff Inputs (Year 1)'!$J$23:$J$334,AC$22))</f>
        <v>0</v>
      </c>
      <c r="AD31" s="616">
        <f ca="1">IF(AD$25=0,0,SUMIFS(OFFSET('End-User Tariff Inputs (Year 1)'!$P$23:$P$334,,AD$25-1),'End-User Tariff Inputs (Year 1)'!$H$23:$H$334,$H31,'End-User Tariff Inputs (Year 1)'!$I$23:$I$334,AD$23,'End-User Tariff Inputs (Year 1)'!$J$23:$J$334,AD$22))</f>
        <v>0</v>
      </c>
      <c r="AE31" s="616">
        <f ca="1">IF(AE$25=0,0,SUMIFS(OFFSET('End-User Tariff Inputs (Year 1)'!$P$23:$P$334,,AE$25-1),'End-User Tariff Inputs (Year 1)'!$H$23:$H$334,$H31,'End-User Tariff Inputs (Year 1)'!$I$23:$I$334,AE$23,'End-User Tariff Inputs (Year 1)'!$J$23:$J$334,AE$22))</f>
        <v>3000</v>
      </c>
      <c r="AF31" s="616">
        <f ca="1">IF(AF$25=0,0,SUMIFS(OFFSET('End-User Tariff Inputs (Year 1)'!$P$23:$P$334,,AF$25-1),'End-User Tariff Inputs (Year 1)'!$H$23:$H$334,$H31,'End-User Tariff Inputs (Year 1)'!$I$23:$I$334,AF$23,'End-User Tariff Inputs (Year 1)'!$J$23:$J$334,AF$22))</f>
        <v>0</v>
      </c>
      <c r="AG31" s="616">
        <f ca="1">IF(AG$25=0,0,SUMIFS(OFFSET('End-User Tariff Inputs (Year 1)'!$P$23:$P$334,,AG$25-1),'End-User Tariff Inputs (Year 1)'!$H$23:$H$334,$H31,'End-User Tariff Inputs (Year 1)'!$I$23:$I$334,AG$23,'End-User Tariff Inputs (Year 1)'!$J$23:$J$334,AG$22))</f>
        <v>0</v>
      </c>
      <c r="AH31" s="616">
        <f ca="1">IF(AH$25=0,0,SUMIFS(OFFSET('End-User Tariff Inputs (Year 1)'!$P$23:$P$334,,AH$25-1),'End-User Tariff Inputs (Year 1)'!$H$23:$H$334,$H31,'End-User Tariff Inputs (Year 1)'!$I$23:$I$334,AH$23,'End-User Tariff Inputs (Year 1)'!$J$23:$J$334,AH$22))</f>
        <v>267.12</v>
      </c>
      <c r="AI31" s="616">
        <f ca="1">IF(AI$25=0,0,SUMIFS(OFFSET('End-User Tariff Inputs (Year 1)'!$P$23:$P$334,,AI$25-1),'End-User Tariff Inputs (Year 1)'!$H$23:$H$334,$H31,'End-User Tariff Inputs (Year 1)'!$I$23:$I$334,AI$23,'End-User Tariff Inputs (Year 1)'!$J$23:$J$334,AI$22))</f>
        <v>59.49</v>
      </c>
      <c r="AJ31" s="616">
        <f ca="1">IF(AJ$25=0,0,SUMIFS(OFFSET('End-User Tariff Inputs (Year 1)'!$P$23:$P$334,,AJ$25-1),'End-User Tariff Inputs (Year 1)'!$H$23:$H$334,$H31,'End-User Tariff Inputs (Year 1)'!$I$23:$I$334,AJ$23,'End-User Tariff Inputs (Year 1)'!$J$23:$J$334,AJ$22))</f>
        <v>47.54</v>
      </c>
      <c r="AK31" s="616">
        <f ca="1">IF(AK$25=0,0,SUMIFS(OFFSET('End-User Tariff Inputs (Year 1)'!$P$23:$P$334,,AK$25-1),'End-User Tariff Inputs (Year 1)'!$H$23:$H$334,$H31,'End-User Tariff Inputs (Year 1)'!$I$23:$I$334,AK$23,'End-User Tariff Inputs (Year 1)'!$J$23:$J$334,AK$22))</f>
        <v>0</v>
      </c>
      <c r="AL31" s="616">
        <f ca="1">IF(AL$25=0,0,SUMIFS(OFFSET('End-User Tariff Inputs (Year 1)'!$P$23:$P$334,,AL$25-1),'End-User Tariff Inputs (Year 1)'!$H$23:$H$334,$H31,'End-User Tariff Inputs (Year 1)'!$I$23:$I$334,AL$23,'End-User Tariff Inputs (Year 1)'!$J$23:$J$334,AL$22))</f>
        <v>0</v>
      </c>
      <c r="AM31" s="616">
        <f ca="1">IF(AM$25=0,0,SUMIFS(OFFSET('End-User Tariff Inputs (Year 1)'!$P$23:$P$334,,AM$25-1),'End-User Tariff Inputs (Year 1)'!$H$23:$H$334,$H31,'End-User Tariff Inputs (Year 1)'!$I$23:$I$334,AM$23,'End-User Tariff Inputs (Year 1)'!$J$23:$J$334,AM$22))</f>
        <v>3000</v>
      </c>
      <c r="AN31" s="616">
        <f ca="1">IF(AN$25=0,0,SUMIFS(OFFSET('End-User Tariff Inputs (Year 1)'!$P$23:$P$334,,AN$25-1),'End-User Tariff Inputs (Year 1)'!$H$23:$H$334,$H31,'End-User Tariff Inputs (Year 1)'!$I$23:$I$334,AN$23,'End-User Tariff Inputs (Year 1)'!$J$23:$J$334,AN$22))</f>
        <v>0</v>
      </c>
      <c r="AO31" s="616">
        <f ca="1">IF(AO$25=0,0,SUMIFS(OFFSET('End-User Tariff Inputs (Year 1)'!$P$23:$P$334,,AO$25-1),'End-User Tariff Inputs (Year 1)'!$H$23:$H$334,$H31,'End-User Tariff Inputs (Year 1)'!$I$23:$I$334,AO$23,'End-User Tariff Inputs (Year 1)'!$J$23:$J$334,AO$22))</f>
        <v>0</v>
      </c>
      <c r="AP31" s="616">
        <f ca="1">IF(AP$25=0,0,SUMIFS(OFFSET('End-User Tariff Inputs (Year 1)'!$P$23:$P$334,,AP$25-1),'End-User Tariff Inputs (Year 1)'!$H$23:$H$334,$H31,'End-User Tariff Inputs (Year 1)'!$I$23:$I$334,AP$23,'End-User Tariff Inputs (Year 1)'!$J$23:$J$334,AP$22))</f>
        <v>267.12</v>
      </c>
      <c r="AQ31" s="616">
        <f ca="1">IF(AQ$25=0,0,SUMIFS(OFFSET('End-User Tariff Inputs (Year 1)'!$P$23:$P$334,,AQ$25-1),'End-User Tariff Inputs (Year 1)'!$H$23:$H$334,$H31,'End-User Tariff Inputs (Year 1)'!$I$23:$I$334,AQ$23,'End-User Tariff Inputs (Year 1)'!$J$23:$J$334,AQ$22))</f>
        <v>59.49</v>
      </c>
      <c r="AR31" s="616">
        <f ca="1">IF(AR$25=0,0,SUMIFS(OFFSET('End-User Tariff Inputs (Year 1)'!$P$23:$P$334,,AR$25-1),'End-User Tariff Inputs (Year 1)'!$H$23:$H$334,$H31,'End-User Tariff Inputs (Year 1)'!$I$23:$I$334,AR$23,'End-User Tariff Inputs (Year 1)'!$J$23:$J$334,AR$22))</f>
        <v>47.54</v>
      </c>
      <c r="AS31" s="616">
        <f ca="1">IF(AS$25=0,0,SUMIFS(OFFSET('End-User Tariff Inputs (Year 1)'!$P$23:$P$334,,AS$25-1),'End-User Tariff Inputs (Year 1)'!$H$23:$H$334,$H31,'End-User Tariff Inputs (Year 1)'!$I$23:$I$334,AS$23,'End-User Tariff Inputs (Year 1)'!$J$23:$J$334,AS$22))</f>
        <v>0</v>
      </c>
      <c r="AT31" s="616">
        <f ca="1">IF(AT$25=0,0,SUMIFS(OFFSET('End-User Tariff Inputs (Year 1)'!$P$23:$P$334,,AT$25-1),'End-User Tariff Inputs (Year 1)'!$H$23:$H$334,$H31,'End-User Tariff Inputs (Year 1)'!$I$23:$I$334,AT$23,'End-User Tariff Inputs (Year 1)'!$J$23:$J$334,AT$22))</f>
        <v>0</v>
      </c>
      <c r="AU31" s="616">
        <f ca="1">IF(AU$25=0,0,SUMIFS(OFFSET('End-User Tariff Inputs (Year 1)'!$P$23:$P$334,,AU$25-1),'End-User Tariff Inputs (Year 1)'!$H$23:$H$334,$H31,'End-User Tariff Inputs (Year 1)'!$I$23:$I$334,AU$23,'End-User Tariff Inputs (Year 1)'!$J$23:$J$334,AU$22))</f>
        <v>3000</v>
      </c>
      <c r="AV31" s="616">
        <f ca="1">IF(AV$25=0,0,SUMIFS(OFFSET('End-User Tariff Inputs (Year 1)'!$P$23:$P$334,,AV$25-1),'End-User Tariff Inputs (Year 1)'!$H$23:$H$334,$H31,'End-User Tariff Inputs (Year 1)'!$I$23:$I$334,AV$23,'End-User Tariff Inputs (Year 1)'!$J$23:$J$334,AV$22))</f>
        <v>0</v>
      </c>
      <c r="AW31" s="616">
        <f ca="1">IF(AW$25=0,0,SUMIFS(OFFSET('End-User Tariff Inputs (Year 1)'!$P$23:$P$334,,AW$25-1),'End-User Tariff Inputs (Year 1)'!$H$23:$H$334,$H31,'End-User Tariff Inputs (Year 1)'!$I$23:$I$334,AW$23,'End-User Tariff Inputs (Year 1)'!$J$23:$J$334,AW$22))</f>
        <v>0</v>
      </c>
      <c r="AX31" s="616">
        <f ca="1">IF(AX$25=0,0,SUMIFS(OFFSET('End-User Tariff Inputs (Year 1)'!$P$23:$P$334,,AX$25-1),'End-User Tariff Inputs (Year 1)'!$H$23:$H$334,$H31,'End-User Tariff Inputs (Year 1)'!$I$23:$I$334,AX$23,'End-User Tariff Inputs (Year 1)'!$J$23:$J$334,AX$22))</f>
        <v>267.12</v>
      </c>
      <c r="AY31" s="616">
        <f ca="1">IF(AY$25=0,0,SUMIFS(OFFSET('End-User Tariff Inputs (Year 1)'!$P$23:$P$334,,AY$25-1),'End-User Tariff Inputs (Year 1)'!$H$23:$H$334,$H31,'End-User Tariff Inputs (Year 1)'!$I$23:$I$334,AY$23,'End-User Tariff Inputs (Year 1)'!$J$23:$J$334,AY$22))</f>
        <v>59.49</v>
      </c>
      <c r="AZ31" s="616">
        <f ca="1">IF(AZ$25=0,0,SUMIFS(OFFSET('End-User Tariff Inputs (Year 1)'!$P$23:$P$334,,AZ$25-1),'End-User Tariff Inputs (Year 1)'!$H$23:$H$334,$H31,'End-User Tariff Inputs (Year 1)'!$I$23:$I$334,AZ$23,'End-User Tariff Inputs (Year 1)'!$J$23:$J$334,AZ$22))</f>
        <v>47.54</v>
      </c>
      <c r="BA31" s="616">
        <f ca="1">IF(BA$25=0,0,SUMIFS(OFFSET('End-User Tariff Inputs (Year 1)'!$P$23:$P$334,,BA$25-1),'End-User Tariff Inputs (Year 1)'!$H$23:$H$334,$H31,'End-User Tariff Inputs (Year 1)'!$I$23:$I$334,BA$23,'End-User Tariff Inputs (Year 1)'!$J$23:$J$334,BA$22))</f>
        <v>0</v>
      </c>
      <c r="BB31" s="616">
        <f ca="1">IF(BB$25=0,0,SUMIFS(OFFSET('End-User Tariff Inputs (Year 1)'!$P$23:$P$334,,BB$25-1),'End-User Tariff Inputs (Year 1)'!$H$23:$H$334,$H31,'End-User Tariff Inputs (Year 1)'!$I$23:$I$334,BB$23,'End-User Tariff Inputs (Year 1)'!$J$23:$J$334,BB$22))</f>
        <v>0</v>
      </c>
      <c r="BC31" s="616">
        <f ca="1">IF(BC$25=0,0,SUMIFS(OFFSET('End-User Tariff Inputs (Year 1)'!$P$23:$P$334,,BC$25-1),'End-User Tariff Inputs (Year 1)'!$H$23:$H$334,$H31,'End-User Tariff Inputs (Year 1)'!$I$23:$I$334,BC$23,'End-User Tariff Inputs (Year 1)'!$J$23:$J$334,BC$22))</f>
        <v>3000</v>
      </c>
      <c r="BD31" s="616">
        <f ca="1">IF(BD$25=0,0,SUMIFS(OFFSET('End-User Tariff Inputs (Year 1)'!$P$23:$P$334,,BD$25-1),'End-User Tariff Inputs (Year 1)'!$H$23:$H$334,$H31,'End-User Tariff Inputs (Year 1)'!$I$23:$I$334,BD$23,'End-User Tariff Inputs (Year 1)'!$J$23:$J$334,BD$22))</f>
        <v>0</v>
      </c>
      <c r="BE31" s="616">
        <f ca="1">IF(BE$25=0,0,SUMIFS(OFFSET('End-User Tariff Inputs (Year 1)'!$P$23:$P$334,,BE$25-1),'End-User Tariff Inputs (Year 1)'!$H$23:$H$334,$H31,'End-User Tariff Inputs (Year 1)'!$I$23:$I$334,BE$23,'End-User Tariff Inputs (Year 1)'!$J$23:$J$334,BE$22))</f>
        <v>0</v>
      </c>
    </row>
    <row r="32" ht="33.4" customHeight="1" spans="7:57">
      <c r="G32" s="482">
        <v>6</v>
      </c>
      <c r="H32" s="483" t="str">
        <f>IF('Index Tables'!$I$73="","",'Index Tables'!$I$73)</f>
        <v>Commercial Large</v>
      </c>
      <c r="I32" s="615"/>
      <c r="J32" s="616">
        <f ca="1">IF(J$25=0,0,SUMIFS(OFFSET('End-User Tariff Inputs (Year 1)'!$P$23:$P$334,,J$25-1),'End-User Tariff Inputs (Year 1)'!$H$23:$H$334,$H32,'End-User Tariff Inputs (Year 1)'!$I$23:$I$334,J$23,'End-User Tariff Inputs (Year 1)'!$J$23:$J$334,J$22))</f>
        <v>203.13</v>
      </c>
      <c r="K32" s="616">
        <f ca="1">IF(K$25=0,0,SUMIFS(OFFSET('End-User Tariff Inputs (Year 1)'!$P$23:$P$334,,K$25-1),'End-User Tariff Inputs (Year 1)'!$H$23:$H$334,$H32,'End-User Tariff Inputs (Year 1)'!$I$23:$I$334,K$23,'End-User Tariff Inputs (Year 1)'!$J$23:$J$334,K$22))</f>
        <v>95.9</v>
      </c>
      <c r="L32" s="616">
        <f ca="1">IF(L$25=0,0,SUMIFS(OFFSET('End-User Tariff Inputs (Year 1)'!$P$23:$P$334,,L$25-1),'End-User Tariff Inputs (Year 1)'!$H$23:$H$334,$H32,'End-User Tariff Inputs (Year 1)'!$I$23:$I$334,L$23,'End-User Tariff Inputs (Year 1)'!$J$23:$J$334,L$22))</f>
        <v>47.62</v>
      </c>
      <c r="M32" s="616">
        <f ca="1">IF(M$25=0,0,SUMIFS(OFFSET('End-User Tariff Inputs (Year 1)'!$P$23:$P$334,,M$25-1),'End-User Tariff Inputs (Year 1)'!$H$23:$H$334,$H32,'End-User Tariff Inputs (Year 1)'!$I$23:$I$334,M$23,'End-User Tariff Inputs (Year 1)'!$J$23:$J$334,M$22))</f>
        <v>0</v>
      </c>
      <c r="N32" s="616">
        <f ca="1">IF(N$25=0,0,SUMIFS(OFFSET('End-User Tariff Inputs (Year 1)'!$P$23:$P$334,,N$25-1),'End-User Tariff Inputs (Year 1)'!$H$23:$H$334,$H32,'End-User Tariff Inputs (Year 1)'!$I$23:$I$334,N$23,'End-User Tariff Inputs (Year 1)'!$J$23:$J$334,N$22))</f>
        <v>0</v>
      </c>
      <c r="O32" s="616">
        <f ca="1">IF(O$25=0,0,SUMIFS(OFFSET('End-User Tariff Inputs (Year 1)'!$P$23:$P$334,,O$25-1),'End-User Tariff Inputs (Year 1)'!$H$23:$H$334,$H32,'End-User Tariff Inputs (Year 1)'!$I$23:$I$334,O$23,'End-User Tariff Inputs (Year 1)'!$J$23:$J$334,O$22))</f>
        <v>5625</v>
      </c>
      <c r="P32" s="616">
        <f ca="1">IF(P$25=0,0,SUMIFS(OFFSET('End-User Tariff Inputs (Year 1)'!$P$23:$P$334,,P$25-1),'End-User Tariff Inputs (Year 1)'!$H$23:$H$334,$H32,'End-User Tariff Inputs (Year 1)'!$I$23:$I$334,P$23,'End-User Tariff Inputs (Year 1)'!$J$23:$J$334,P$22))</f>
        <v>0</v>
      </c>
      <c r="Q32" s="616">
        <f ca="1">IF(Q$25=0,0,SUMIFS(OFFSET('End-User Tariff Inputs (Year 1)'!$P$23:$P$334,,Q$25-1),'End-User Tariff Inputs (Year 1)'!$H$23:$H$334,$H32,'End-User Tariff Inputs (Year 1)'!$I$23:$I$334,Q$23,'End-User Tariff Inputs (Year 1)'!$J$23:$J$334,Q$22))</f>
        <v>0</v>
      </c>
      <c r="R32" s="616">
        <f ca="1">IF(R$25=0,0,SUMIFS(OFFSET('End-User Tariff Inputs (Year 1)'!$P$23:$P$334,,R$25-1),'End-User Tariff Inputs (Year 1)'!$H$23:$H$334,$H32,'End-User Tariff Inputs (Year 1)'!$I$23:$I$334,R$23,'End-User Tariff Inputs (Year 1)'!$J$23:$J$334,R$22))</f>
        <v>203.13</v>
      </c>
      <c r="S32" s="616">
        <f ca="1">IF(S$25=0,0,SUMIFS(OFFSET('End-User Tariff Inputs (Year 1)'!$P$23:$P$334,,S$25-1),'End-User Tariff Inputs (Year 1)'!$H$23:$H$334,$H32,'End-User Tariff Inputs (Year 1)'!$I$23:$I$334,S$23,'End-User Tariff Inputs (Year 1)'!$J$23:$J$334,S$22))</f>
        <v>95.9</v>
      </c>
      <c r="T32" s="616">
        <f ca="1">IF(T$25=0,0,SUMIFS(OFFSET('End-User Tariff Inputs (Year 1)'!$P$23:$P$334,,T$25-1),'End-User Tariff Inputs (Year 1)'!$H$23:$H$334,$H32,'End-User Tariff Inputs (Year 1)'!$I$23:$I$334,T$23,'End-User Tariff Inputs (Year 1)'!$J$23:$J$334,T$22))</f>
        <v>47.62</v>
      </c>
      <c r="U32" s="616">
        <f ca="1">IF(U$25=0,0,SUMIFS(OFFSET('End-User Tariff Inputs (Year 1)'!$P$23:$P$334,,U$25-1),'End-User Tariff Inputs (Year 1)'!$H$23:$H$334,$H32,'End-User Tariff Inputs (Year 1)'!$I$23:$I$334,U$23,'End-User Tariff Inputs (Year 1)'!$J$23:$J$334,U$22))</f>
        <v>0</v>
      </c>
      <c r="V32" s="616">
        <f ca="1">IF(V$25=0,0,SUMIFS(OFFSET('End-User Tariff Inputs (Year 1)'!$P$23:$P$334,,V$25-1),'End-User Tariff Inputs (Year 1)'!$H$23:$H$334,$H32,'End-User Tariff Inputs (Year 1)'!$I$23:$I$334,V$23,'End-User Tariff Inputs (Year 1)'!$J$23:$J$334,V$22))</f>
        <v>0</v>
      </c>
      <c r="W32" s="616">
        <f ca="1">IF(W$25=0,0,SUMIFS(OFFSET('End-User Tariff Inputs (Year 1)'!$P$23:$P$334,,W$25-1),'End-User Tariff Inputs (Year 1)'!$H$23:$H$334,$H32,'End-User Tariff Inputs (Year 1)'!$I$23:$I$334,W$23,'End-User Tariff Inputs (Year 1)'!$J$23:$J$334,W$22))</f>
        <v>5625</v>
      </c>
      <c r="X32" s="616">
        <f ca="1">IF(X$25=0,0,SUMIFS(OFFSET('End-User Tariff Inputs (Year 1)'!$P$23:$P$334,,X$25-1),'End-User Tariff Inputs (Year 1)'!$H$23:$H$334,$H32,'End-User Tariff Inputs (Year 1)'!$I$23:$I$334,X$23,'End-User Tariff Inputs (Year 1)'!$J$23:$J$334,X$22))</f>
        <v>0</v>
      </c>
      <c r="Y32" s="616">
        <f ca="1">IF(Y$25=0,0,SUMIFS(OFFSET('End-User Tariff Inputs (Year 1)'!$P$23:$P$334,,Y$25-1),'End-User Tariff Inputs (Year 1)'!$H$23:$H$334,$H32,'End-User Tariff Inputs (Year 1)'!$I$23:$I$334,Y$23,'End-User Tariff Inputs (Year 1)'!$J$23:$J$334,Y$22))</f>
        <v>0</v>
      </c>
      <c r="Z32" s="616">
        <f ca="1">IF(Z$25=0,0,SUMIFS(OFFSET('End-User Tariff Inputs (Year 1)'!$P$23:$P$334,,Z$25-1),'End-User Tariff Inputs (Year 1)'!$H$23:$H$334,$H32,'End-User Tariff Inputs (Year 1)'!$I$23:$I$334,Z$23,'End-User Tariff Inputs (Year 1)'!$J$23:$J$334,Z$22))</f>
        <v>203.13</v>
      </c>
      <c r="AA32" s="616">
        <f ca="1">IF(AA$25=0,0,SUMIFS(OFFSET('End-User Tariff Inputs (Year 1)'!$P$23:$P$334,,AA$25-1),'End-User Tariff Inputs (Year 1)'!$H$23:$H$334,$H32,'End-User Tariff Inputs (Year 1)'!$I$23:$I$334,AA$23,'End-User Tariff Inputs (Year 1)'!$J$23:$J$334,AA$22))</f>
        <v>95.9</v>
      </c>
      <c r="AB32" s="616">
        <f ca="1">IF(AB$25=0,0,SUMIFS(OFFSET('End-User Tariff Inputs (Year 1)'!$P$23:$P$334,,AB$25-1),'End-User Tariff Inputs (Year 1)'!$H$23:$H$334,$H32,'End-User Tariff Inputs (Year 1)'!$I$23:$I$334,AB$23,'End-User Tariff Inputs (Year 1)'!$J$23:$J$334,AB$22))</f>
        <v>47.62</v>
      </c>
      <c r="AC32" s="616">
        <f ca="1">IF(AC$25=0,0,SUMIFS(OFFSET('End-User Tariff Inputs (Year 1)'!$P$23:$P$334,,AC$25-1),'End-User Tariff Inputs (Year 1)'!$H$23:$H$334,$H32,'End-User Tariff Inputs (Year 1)'!$I$23:$I$334,AC$23,'End-User Tariff Inputs (Year 1)'!$J$23:$J$334,AC$22))</f>
        <v>0</v>
      </c>
      <c r="AD32" s="616">
        <f ca="1">IF(AD$25=0,0,SUMIFS(OFFSET('End-User Tariff Inputs (Year 1)'!$P$23:$P$334,,AD$25-1),'End-User Tariff Inputs (Year 1)'!$H$23:$H$334,$H32,'End-User Tariff Inputs (Year 1)'!$I$23:$I$334,AD$23,'End-User Tariff Inputs (Year 1)'!$J$23:$J$334,AD$22))</f>
        <v>0</v>
      </c>
      <c r="AE32" s="616">
        <f ca="1">IF(AE$25=0,0,SUMIFS(OFFSET('End-User Tariff Inputs (Year 1)'!$P$23:$P$334,,AE$25-1),'End-User Tariff Inputs (Year 1)'!$H$23:$H$334,$H32,'End-User Tariff Inputs (Year 1)'!$I$23:$I$334,AE$23,'End-User Tariff Inputs (Year 1)'!$J$23:$J$334,AE$22))</f>
        <v>5625</v>
      </c>
      <c r="AF32" s="616">
        <f ca="1">IF(AF$25=0,0,SUMIFS(OFFSET('End-User Tariff Inputs (Year 1)'!$P$23:$P$334,,AF$25-1),'End-User Tariff Inputs (Year 1)'!$H$23:$H$334,$H32,'End-User Tariff Inputs (Year 1)'!$I$23:$I$334,AF$23,'End-User Tariff Inputs (Year 1)'!$J$23:$J$334,AF$22))</f>
        <v>0</v>
      </c>
      <c r="AG32" s="616">
        <f ca="1">IF(AG$25=0,0,SUMIFS(OFFSET('End-User Tariff Inputs (Year 1)'!$P$23:$P$334,,AG$25-1),'End-User Tariff Inputs (Year 1)'!$H$23:$H$334,$H32,'End-User Tariff Inputs (Year 1)'!$I$23:$I$334,AG$23,'End-User Tariff Inputs (Year 1)'!$J$23:$J$334,AG$22))</f>
        <v>0</v>
      </c>
      <c r="AH32" s="616">
        <f ca="1">IF(AH$25=0,0,SUMIFS(OFFSET('End-User Tariff Inputs (Year 1)'!$P$23:$P$334,,AH$25-1),'End-User Tariff Inputs (Year 1)'!$H$23:$H$334,$H32,'End-User Tariff Inputs (Year 1)'!$I$23:$I$334,AH$23,'End-User Tariff Inputs (Year 1)'!$J$23:$J$334,AH$22))</f>
        <v>203.13</v>
      </c>
      <c r="AI32" s="616">
        <f ca="1">IF(AI$25=0,0,SUMIFS(OFFSET('End-User Tariff Inputs (Year 1)'!$P$23:$P$334,,AI$25-1),'End-User Tariff Inputs (Year 1)'!$H$23:$H$334,$H32,'End-User Tariff Inputs (Year 1)'!$I$23:$I$334,AI$23,'End-User Tariff Inputs (Year 1)'!$J$23:$J$334,AI$22))</f>
        <v>95.9</v>
      </c>
      <c r="AJ32" s="616">
        <f ca="1">IF(AJ$25=0,0,SUMIFS(OFFSET('End-User Tariff Inputs (Year 1)'!$P$23:$P$334,,AJ$25-1),'End-User Tariff Inputs (Year 1)'!$H$23:$H$334,$H32,'End-User Tariff Inputs (Year 1)'!$I$23:$I$334,AJ$23,'End-User Tariff Inputs (Year 1)'!$J$23:$J$334,AJ$22))</f>
        <v>47.62</v>
      </c>
      <c r="AK32" s="616">
        <f ca="1">IF(AK$25=0,0,SUMIFS(OFFSET('End-User Tariff Inputs (Year 1)'!$P$23:$P$334,,AK$25-1),'End-User Tariff Inputs (Year 1)'!$H$23:$H$334,$H32,'End-User Tariff Inputs (Year 1)'!$I$23:$I$334,AK$23,'End-User Tariff Inputs (Year 1)'!$J$23:$J$334,AK$22))</f>
        <v>0</v>
      </c>
      <c r="AL32" s="616">
        <f ca="1">IF(AL$25=0,0,SUMIFS(OFFSET('End-User Tariff Inputs (Year 1)'!$P$23:$P$334,,AL$25-1),'End-User Tariff Inputs (Year 1)'!$H$23:$H$334,$H32,'End-User Tariff Inputs (Year 1)'!$I$23:$I$334,AL$23,'End-User Tariff Inputs (Year 1)'!$J$23:$J$334,AL$22))</f>
        <v>0</v>
      </c>
      <c r="AM32" s="616">
        <f ca="1">IF(AM$25=0,0,SUMIFS(OFFSET('End-User Tariff Inputs (Year 1)'!$P$23:$P$334,,AM$25-1),'End-User Tariff Inputs (Year 1)'!$H$23:$H$334,$H32,'End-User Tariff Inputs (Year 1)'!$I$23:$I$334,AM$23,'End-User Tariff Inputs (Year 1)'!$J$23:$J$334,AM$22))</f>
        <v>5625</v>
      </c>
      <c r="AN32" s="616">
        <f ca="1">IF(AN$25=0,0,SUMIFS(OFFSET('End-User Tariff Inputs (Year 1)'!$P$23:$P$334,,AN$25-1),'End-User Tariff Inputs (Year 1)'!$H$23:$H$334,$H32,'End-User Tariff Inputs (Year 1)'!$I$23:$I$334,AN$23,'End-User Tariff Inputs (Year 1)'!$J$23:$J$334,AN$22))</f>
        <v>0</v>
      </c>
      <c r="AO32" s="616">
        <f ca="1">IF(AO$25=0,0,SUMIFS(OFFSET('End-User Tariff Inputs (Year 1)'!$P$23:$P$334,,AO$25-1),'End-User Tariff Inputs (Year 1)'!$H$23:$H$334,$H32,'End-User Tariff Inputs (Year 1)'!$I$23:$I$334,AO$23,'End-User Tariff Inputs (Year 1)'!$J$23:$J$334,AO$22))</f>
        <v>0</v>
      </c>
      <c r="AP32" s="616">
        <f ca="1">IF(AP$25=0,0,SUMIFS(OFFSET('End-User Tariff Inputs (Year 1)'!$P$23:$P$334,,AP$25-1),'End-User Tariff Inputs (Year 1)'!$H$23:$H$334,$H32,'End-User Tariff Inputs (Year 1)'!$I$23:$I$334,AP$23,'End-User Tariff Inputs (Year 1)'!$J$23:$J$334,AP$22))</f>
        <v>203.13</v>
      </c>
      <c r="AQ32" s="616">
        <f ca="1">IF(AQ$25=0,0,SUMIFS(OFFSET('End-User Tariff Inputs (Year 1)'!$P$23:$P$334,,AQ$25-1),'End-User Tariff Inputs (Year 1)'!$H$23:$H$334,$H32,'End-User Tariff Inputs (Year 1)'!$I$23:$I$334,AQ$23,'End-User Tariff Inputs (Year 1)'!$J$23:$J$334,AQ$22))</f>
        <v>95.9</v>
      </c>
      <c r="AR32" s="616">
        <f ca="1">IF(AR$25=0,0,SUMIFS(OFFSET('End-User Tariff Inputs (Year 1)'!$P$23:$P$334,,AR$25-1),'End-User Tariff Inputs (Year 1)'!$H$23:$H$334,$H32,'End-User Tariff Inputs (Year 1)'!$I$23:$I$334,AR$23,'End-User Tariff Inputs (Year 1)'!$J$23:$J$334,AR$22))</f>
        <v>47.62</v>
      </c>
      <c r="AS32" s="616">
        <f ca="1">IF(AS$25=0,0,SUMIFS(OFFSET('End-User Tariff Inputs (Year 1)'!$P$23:$P$334,,AS$25-1),'End-User Tariff Inputs (Year 1)'!$H$23:$H$334,$H32,'End-User Tariff Inputs (Year 1)'!$I$23:$I$334,AS$23,'End-User Tariff Inputs (Year 1)'!$J$23:$J$334,AS$22))</f>
        <v>0</v>
      </c>
      <c r="AT32" s="616">
        <f ca="1">IF(AT$25=0,0,SUMIFS(OFFSET('End-User Tariff Inputs (Year 1)'!$P$23:$P$334,,AT$25-1),'End-User Tariff Inputs (Year 1)'!$H$23:$H$334,$H32,'End-User Tariff Inputs (Year 1)'!$I$23:$I$334,AT$23,'End-User Tariff Inputs (Year 1)'!$J$23:$J$334,AT$22))</f>
        <v>0</v>
      </c>
      <c r="AU32" s="616">
        <f ca="1">IF(AU$25=0,0,SUMIFS(OFFSET('End-User Tariff Inputs (Year 1)'!$P$23:$P$334,,AU$25-1),'End-User Tariff Inputs (Year 1)'!$H$23:$H$334,$H32,'End-User Tariff Inputs (Year 1)'!$I$23:$I$334,AU$23,'End-User Tariff Inputs (Year 1)'!$J$23:$J$334,AU$22))</f>
        <v>5625</v>
      </c>
      <c r="AV32" s="616">
        <f ca="1">IF(AV$25=0,0,SUMIFS(OFFSET('End-User Tariff Inputs (Year 1)'!$P$23:$P$334,,AV$25-1),'End-User Tariff Inputs (Year 1)'!$H$23:$H$334,$H32,'End-User Tariff Inputs (Year 1)'!$I$23:$I$334,AV$23,'End-User Tariff Inputs (Year 1)'!$J$23:$J$334,AV$22))</f>
        <v>0</v>
      </c>
      <c r="AW32" s="616">
        <f ca="1">IF(AW$25=0,0,SUMIFS(OFFSET('End-User Tariff Inputs (Year 1)'!$P$23:$P$334,,AW$25-1),'End-User Tariff Inputs (Year 1)'!$H$23:$H$334,$H32,'End-User Tariff Inputs (Year 1)'!$I$23:$I$334,AW$23,'End-User Tariff Inputs (Year 1)'!$J$23:$J$334,AW$22))</f>
        <v>0</v>
      </c>
      <c r="AX32" s="616">
        <f ca="1">IF(AX$25=0,0,SUMIFS(OFFSET('End-User Tariff Inputs (Year 1)'!$P$23:$P$334,,AX$25-1),'End-User Tariff Inputs (Year 1)'!$H$23:$H$334,$H32,'End-User Tariff Inputs (Year 1)'!$I$23:$I$334,AX$23,'End-User Tariff Inputs (Year 1)'!$J$23:$J$334,AX$22))</f>
        <v>203.13</v>
      </c>
      <c r="AY32" s="616">
        <f ca="1">IF(AY$25=0,0,SUMIFS(OFFSET('End-User Tariff Inputs (Year 1)'!$P$23:$P$334,,AY$25-1),'End-User Tariff Inputs (Year 1)'!$H$23:$H$334,$H32,'End-User Tariff Inputs (Year 1)'!$I$23:$I$334,AY$23,'End-User Tariff Inputs (Year 1)'!$J$23:$J$334,AY$22))</f>
        <v>95.9</v>
      </c>
      <c r="AZ32" s="616">
        <f ca="1">IF(AZ$25=0,0,SUMIFS(OFFSET('End-User Tariff Inputs (Year 1)'!$P$23:$P$334,,AZ$25-1),'End-User Tariff Inputs (Year 1)'!$H$23:$H$334,$H32,'End-User Tariff Inputs (Year 1)'!$I$23:$I$334,AZ$23,'End-User Tariff Inputs (Year 1)'!$J$23:$J$334,AZ$22))</f>
        <v>47.62</v>
      </c>
      <c r="BA32" s="616">
        <f ca="1">IF(BA$25=0,0,SUMIFS(OFFSET('End-User Tariff Inputs (Year 1)'!$P$23:$P$334,,BA$25-1),'End-User Tariff Inputs (Year 1)'!$H$23:$H$334,$H32,'End-User Tariff Inputs (Year 1)'!$I$23:$I$334,BA$23,'End-User Tariff Inputs (Year 1)'!$J$23:$J$334,BA$22))</f>
        <v>0</v>
      </c>
      <c r="BB32" s="616">
        <f ca="1">IF(BB$25=0,0,SUMIFS(OFFSET('End-User Tariff Inputs (Year 1)'!$P$23:$P$334,,BB$25-1),'End-User Tariff Inputs (Year 1)'!$H$23:$H$334,$H32,'End-User Tariff Inputs (Year 1)'!$I$23:$I$334,BB$23,'End-User Tariff Inputs (Year 1)'!$J$23:$J$334,BB$22))</f>
        <v>0</v>
      </c>
      <c r="BC32" s="616">
        <f ca="1">IF(BC$25=0,0,SUMIFS(OFFSET('End-User Tariff Inputs (Year 1)'!$P$23:$P$334,,BC$25-1),'End-User Tariff Inputs (Year 1)'!$H$23:$H$334,$H32,'End-User Tariff Inputs (Year 1)'!$I$23:$I$334,BC$23,'End-User Tariff Inputs (Year 1)'!$J$23:$J$334,BC$22))</f>
        <v>5625</v>
      </c>
      <c r="BD32" s="616">
        <f ca="1">IF(BD$25=0,0,SUMIFS(OFFSET('End-User Tariff Inputs (Year 1)'!$P$23:$P$334,,BD$25-1),'End-User Tariff Inputs (Year 1)'!$H$23:$H$334,$H32,'End-User Tariff Inputs (Year 1)'!$I$23:$I$334,BD$23,'End-User Tariff Inputs (Year 1)'!$J$23:$J$334,BD$22))</f>
        <v>0</v>
      </c>
      <c r="BE32" s="616">
        <f ca="1">IF(BE$25=0,0,SUMIFS(OFFSET('End-User Tariff Inputs (Year 1)'!$P$23:$P$334,,BE$25-1),'End-User Tariff Inputs (Year 1)'!$H$23:$H$334,$H32,'End-User Tariff Inputs (Year 1)'!$I$23:$I$334,BE$23,'End-User Tariff Inputs (Year 1)'!$J$23:$J$334,BE$22))</f>
        <v>0</v>
      </c>
    </row>
    <row r="33" ht="33.4" customHeight="1" spans="7:57">
      <c r="G33" s="482">
        <v>7</v>
      </c>
      <c r="H33" s="483" t="str">
        <f>IF('Index Tables'!$I$74="","",'Index Tables'!$I$74)</f>
        <v>Industrial Medium</v>
      </c>
      <c r="I33" s="615"/>
      <c r="J33" s="616">
        <f ca="1">IF(J$25=0,0,SUMIFS(OFFSET('End-User Tariff Inputs (Year 1)'!$P$23:$P$334,,J$25-1),'End-User Tariff Inputs (Year 1)'!$H$23:$H$334,$H33,'End-User Tariff Inputs (Year 1)'!$I$23:$I$334,J$23,'End-User Tariff Inputs (Year 1)'!$J$23:$J$334,J$22))</f>
        <v>242</v>
      </c>
      <c r="K33" s="616">
        <f ca="1">IF(K$25=0,0,SUMIFS(OFFSET('End-User Tariff Inputs (Year 1)'!$P$23:$P$334,,K$25-1),'End-User Tariff Inputs (Year 1)'!$H$23:$H$334,$H33,'End-User Tariff Inputs (Year 1)'!$I$23:$I$334,K$23,'End-User Tariff Inputs (Year 1)'!$J$23:$J$334,K$22))</f>
        <v>95.9</v>
      </c>
      <c r="L33" s="616">
        <f ca="1">IF(L$25=0,0,SUMIFS(OFFSET('End-User Tariff Inputs (Year 1)'!$P$23:$P$334,,L$25-1),'End-User Tariff Inputs (Year 1)'!$H$23:$H$334,$H33,'End-User Tariff Inputs (Year 1)'!$I$23:$I$334,L$23,'End-User Tariff Inputs (Year 1)'!$J$23:$J$334,L$22))</f>
        <v>47.62</v>
      </c>
      <c r="M33" s="616">
        <f ca="1">IF(M$25=0,0,SUMIFS(OFFSET('End-User Tariff Inputs (Year 1)'!$P$23:$P$334,,M$25-1),'End-User Tariff Inputs (Year 1)'!$H$23:$H$334,$H33,'End-User Tariff Inputs (Year 1)'!$I$23:$I$334,M$23,'End-User Tariff Inputs (Year 1)'!$J$23:$J$334,M$22))</f>
        <v>0</v>
      </c>
      <c r="N33" s="616">
        <f ca="1">IF(N$25=0,0,SUMIFS(OFFSET('End-User Tariff Inputs (Year 1)'!$P$23:$P$334,,N$25-1),'End-User Tariff Inputs (Year 1)'!$H$23:$H$334,$H33,'End-User Tariff Inputs (Year 1)'!$I$23:$I$334,N$23,'End-User Tariff Inputs (Year 1)'!$J$23:$J$334,N$22))</f>
        <v>0</v>
      </c>
      <c r="O33" s="616">
        <f ca="1">IF(O$25=0,0,SUMIFS(OFFSET('End-User Tariff Inputs (Year 1)'!$P$23:$P$334,,O$25-1),'End-User Tariff Inputs (Year 1)'!$H$23:$H$334,$H33,'End-User Tariff Inputs (Year 1)'!$I$23:$I$334,O$23,'End-User Tariff Inputs (Year 1)'!$J$23:$J$334,O$22))</f>
        <v>3360</v>
      </c>
      <c r="P33" s="616">
        <f ca="1">IF(P$25=0,0,SUMIFS(OFFSET('End-User Tariff Inputs (Year 1)'!$P$23:$P$334,,P$25-1),'End-User Tariff Inputs (Year 1)'!$H$23:$H$334,$H33,'End-User Tariff Inputs (Year 1)'!$I$23:$I$334,P$23,'End-User Tariff Inputs (Year 1)'!$J$23:$J$334,P$22))</f>
        <v>0</v>
      </c>
      <c r="Q33" s="616">
        <f ca="1">IF(Q$25=0,0,SUMIFS(OFFSET('End-User Tariff Inputs (Year 1)'!$P$23:$P$334,,Q$25-1),'End-User Tariff Inputs (Year 1)'!$H$23:$H$334,$H33,'End-User Tariff Inputs (Year 1)'!$I$23:$I$334,Q$23,'End-User Tariff Inputs (Year 1)'!$J$23:$J$334,Q$22))</f>
        <v>0</v>
      </c>
      <c r="R33" s="616">
        <f ca="1">IF(R$25=0,0,SUMIFS(OFFSET('End-User Tariff Inputs (Year 1)'!$P$23:$P$334,,R$25-1),'End-User Tariff Inputs (Year 1)'!$H$23:$H$334,$H33,'End-User Tariff Inputs (Year 1)'!$I$23:$I$334,R$23,'End-User Tariff Inputs (Year 1)'!$J$23:$J$334,R$22))</f>
        <v>242</v>
      </c>
      <c r="S33" s="616">
        <f ca="1">IF(S$25=0,0,SUMIFS(OFFSET('End-User Tariff Inputs (Year 1)'!$P$23:$P$334,,S$25-1),'End-User Tariff Inputs (Year 1)'!$H$23:$H$334,$H33,'End-User Tariff Inputs (Year 1)'!$I$23:$I$334,S$23,'End-User Tariff Inputs (Year 1)'!$J$23:$J$334,S$22))</f>
        <v>95.9</v>
      </c>
      <c r="T33" s="616">
        <f ca="1">IF(T$25=0,0,SUMIFS(OFFSET('End-User Tariff Inputs (Year 1)'!$P$23:$P$334,,T$25-1),'End-User Tariff Inputs (Year 1)'!$H$23:$H$334,$H33,'End-User Tariff Inputs (Year 1)'!$I$23:$I$334,T$23,'End-User Tariff Inputs (Year 1)'!$J$23:$J$334,T$22))</f>
        <v>47.62</v>
      </c>
      <c r="U33" s="616">
        <f ca="1">IF(U$25=0,0,SUMIFS(OFFSET('End-User Tariff Inputs (Year 1)'!$P$23:$P$334,,U$25-1),'End-User Tariff Inputs (Year 1)'!$H$23:$H$334,$H33,'End-User Tariff Inputs (Year 1)'!$I$23:$I$334,U$23,'End-User Tariff Inputs (Year 1)'!$J$23:$J$334,U$22))</f>
        <v>0</v>
      </c>
      <c r="V33" s="616">
        <f ca="1">IF(V$25=0,0,SUMIFS(OFFSET('End-User Tariff Inputs (Year 1)'!$P$23:$P$334,,V$25-1),'End-User Tariff Inputs (Year 1)'!$H$23:$H$334,$H33,'End-User Tariff Inputs (Year 1)'!$I$23:$I$334,V$23,'End-User Tariff Inputs (Year 1)'!$J$23:$J$334,V$22))</f>
        <v>0</v>
      </c>
      <c r="W33" s="616">
        <f ca="1">IF(W$25=0,0,SUMIFS(OFFSET('End-User Tariff Inputs (Year 1)'!$P$23:$P$334,,W$25-1),'End-User Tariff Inputs (Year 1)'!$H$23:$H$334,$H33,'End-User Tariff Inputs (Year 1)'!$I$23:$I$334,W$23,'End-User Tariff Inputs (Year 1)'!$J$23:$J$334,W$22))</f>
        <v>3360</v>
      </c>
      <c r="X33" s="616">
        <f ca="1">IF(X$25=0,0,SUMIFS(OFFSET('End-User Tariff Inputs (Year 1)'!$P$23:$P$334,,X$25-1),'End-User Tariff Inputs (Year 1)'!$H$23:$H$334,$H33,'End-User Tariff Inputs (Year 1)'!$I$23:$I$334,X$23,'End-User Tariff Inputs (Year 1)'!$J$23:$J$334,X$22))</f>
        <v>0</v>
      </c>
      <c r="Y33" s="616">
        <f ca="1">IF(Y$25=0,0,SUMIFS(OFFSET('End-User Tariff Inputs (Year 1)'!$P$23:$P$334,,Y$25-1),'End-User Tariff Inputs (Year 1)'!$H$23:$H$334,$H33,'End-User Tariff Inputs (Year 1)'!$I$23:$I$334,Y$23,'End-User Tariff Inputs (Year 1)'!$J$23:$J$334,Y$22))</f>
        <v>0</v>
      </c>
      <c r="Z33" s="616">
        <f ca="1">IF(Z$25=0,0,SUMIFS(OFFSET('End-User Tariff Inputs (Year 1)'!$P$23:$P$334,,Z$25-1),'End-User Tariff Inputs (Year 1)'!$H$23:$H$334,$H33,'End-User Tariff Inputs (Year 1)'!$I$23:$I$334,Z$23,'End-User Tariff Inputs (Year 1)'!$J$23:$J$334,Z$22))</f>
        <v>242</v>
      </c>
      <c r="AA33" s="616">
        <f ca="1">IF(AA$25=0,0,SUMIFS(OFFSET('End-User Tariff Inputs (Year 1)'!$P$23:$P$334,,AA$25-1),'End-User Tariff Inputs (Year 1)'!$H$23:$H$334,$H33,'End-User Tariff Inputs (Year 1)'!$I$23:$I$334,AA$23,'End-User Tariff Inputs (Year 1)'!$J$23:$J$334,AA$22))</f>
        <v>95.9</v>
      </c>
      <c r="AB33" s="616">
        <f ca="1">IF(AB$25=0,0,SUMIFS(OFFSET('End-User Tariff Inputs (Year 1)'!$P$23:$P$334,,AB$25-1),'End-User Tariff Inputs (Year 1)'!$H$23:$H$334,$H33,'End-User Tariff Inputs (Year 1)'!$I$23:$I$334,AB$23,'End-User Tariff Inputs (Year 1)'!$J$23:$J$334,AB$22))</f>
        <v>47.62</v>
      </c>
      <c r="AC33" s="616">
        <f ca="1">IF(AC$25=0,0,SUMIFS(OFFSET('End-User Tariff Inputs (Year 1)'!$P$23:$P$334,,AC$25-1),'End-User Tariff Inputs (Year 1)'!$H$23:$H$334,$H33,'End-User Tariff Inputs (Year 1)'!$I$23:$I$334,AC$23,'End-User Tariff Inputs (Year 1)'!$J$23:$J$334,AC$22))</f>
        <v>0</v>
      </c>
      <c r="AD33" s="616">
        <f ca="1">IF(AD$25=0,0,SUMIFS(OFFSET('End-User Tariff Inputs (Year 1)'!$P$23:$P$334,,AD$25-1),'End-User Tariff Inputs (Year 1)'!$H$23:$H$334,$H33,'End-User Tariff Inputs (Year 1)'!$I$23:$I$334,AD$23,'End-User Tariff Inputs (Year 1)'!$J$23:$J$334,AD$22))</f>
        <v>0</v>
      </c>
      <c r="AE33" s="616">
        <f ca="1">IF(AE$25=0,0,SUMIFS(OFFSET('End-User Tariff Inputs (Year 1)'!$P$23:$P$334,,AE$25-1),'End-User Tariff Inputs (Year 1)'!$H$23:$H$334,$H33,'End-User Tariff Inputs (Year 1)'!$I$23:$I$334,AE$23,'End-User Tariff Inputs (Year 1)'!$J$23:$J$334,AE$22))</f>
        <v>3360</v>
      </c>
      <c r="AF33" s="616">
        <f ca="1">IF(AF$25=0,0,SUMIFS(OFFSET('End-User Tariff Inputs (Year 1)'!$P$23:$P$334,,AF$25-1),'End-User Tariff Inputs (Year 1)'!$H$23:$H$334,$H33,'End-User Tariff Inputs (Year 1)'!$I$23:$I$334,AF$23,'End-User Tariff Inputs (Year 1)'!$J$23:$J$334,AF$22))</f>
        <v>0</v>
      </c>
      <c r="AG33" s="616">
        <f ca="1">IF(AG$25=0,0,SUMIFS(OFFSET('End-User Tariff Inputs (Year 1)'!$P$23:$P$334,,AG$25-1),'End-User Tariff Inputs (Year 1)'!$H$23:$H$334,$H33,'End-User Tariff Inputs (Year 1)'!$I$23:$I$334,AG$23,'End-User Tariff Inputs (Year 1)'!$J$23:$J$334,AG$22))</f>
        <v>0</v>
      </c>
      <c r="AH33" s="616">
        <f ca="1">IF(AH$25=0,0,SUMIFS(OFFSET('End-User Tariff Inputs (Year 1)'!$P$23:$P$334,,AH$25-1),'End-User Tariff Inputs (Year 1)'!$H$23:$H$334,$H33,'End-User Tariff Inputs (Year 1)'!$I$23:$I$334,AH$23,'End-User Tariff Inputs (Year 1)'!$J$23:$J$334,AH$22))</f>
        <v>242</v>
      </c>
      <c r="AI33" s="616">
        <f ca="1">IF(AI$25=0,0,SUMIFS(OFFSET('End-User Tariff Inputs (Year 1)'!$P$23:$P$334,,AI$25-1),'End-User Tariff Inputs (Year 1)'!$H$23:$H$334,$H33,'End-User Tariff Inputs (Year 1)'!$I$23:$I$334,AI$23,'End-User Tariff Inputs (Year 1)'!$J$23:$J$334,AI$22))</f>
        <v>95.9</v>
      </c>
      <c r="AJ33" s="616">
        <f ca="1">IF(AJ$25=0,0,SUMIFS(OFFSET('End-User Tariff Inputs (Year 1)'!$P$23:$P$334,,AJ$25-1),'End-User Tariff Inputs (Year 1)'!$H$23:$H$334,$H33,'End-User Tariff Inputs (Year 1)'!$I$23:$I$334,AJ$23,'End-User Tariff Inputs (Year 1)'!$J$23:$J$334,AJ$22))</f>
        <v>47.62</v>
      </c>
      <c r="AK33" s="616">
        <f ca="1">IF(AK$25=0,0,SUMIFS(OFFSET('End-User Tariff Inputs (Year 1)'!$P$23:$P$334,,AK$25-1),'End-User Tariff Inputs (Year 1)'!$H$23:$H$334,$H33,'End-User Tariff Inputs (Year 1)'!$I$23:$I$334,AK$23,'End-User Tariff Inputs (Year 1)'!$J$23:$J$334,AK$22))</f>
        <v>0</v>
      </c>
      <c r="AL33" s="616">
        <f ca="1">IF(AL$25=0,0,SUMIFS(OFFSET('End-User Tariff Inputs (Year 1)'!$P$23:$P$334,,AL$25-1),'End-User Tariff Inputs (Year 1)'!$H$23:$H$334,$H33,'End-User Tariff Inputs (Year 1)'!$I$23:$I$334,AL$23,'End-User Tariff Inputs (Year 1)'!$J$23:$J$334,AL$22))</f>
        <v>0</v>
      </c>
      <c r="AM33" s="616">
        <f ca="1">IF(AM$25=0,0,SUMIFS(OFFSET('End-User Tariff Inputs (Year 1)'!$P$23:$P$334,,AM$25-1),'End-User Tariff Inputs (Year 1)'!$H$23:$H$334,$H33,'End-User Tariff Inputs (Year 1)'!$I$23:$I$334,AM$23,'End-User Tariff Inputs (Year 1)'!$J$23:$J$334,AM$22))</f>
        <v>3360</v>
      </c>
      <c r="AN33" s="616">
        <f ca="1">IF(AN$25=0,0,SUMIFS(OFFSET('End-User Tariff Inputs (Year 1)'!$P$23:$P$334,,AN$25-1),'End-User Tariff Inputs (Year 1)'!$H$23:$H$334,$H33,'End-User Tariff Inputs (Year 1)'!$I$23:$I$334,AN$23,'End-User Tariff Inputs (Year 1)'!$J$23:$J$334,AN$22))</f>
        <v>0</v>
      </c>
      <c r="AO33" s="616">
        <f ca="1">IF(AO$25=0,0,SUMIFS(OFFSET('End-User Tariff Inputs (Year 1)'!$P$23:$P$334,,AO$25-1),'End-User Tariff Inputs (Year 1)'!$H$23:$H$334,$H33,'End-User Tariff Inputs (Year 1)'!$I$23:$I$334,AO$23,'End-User Tariff Inputs (Year 1)'!$J$23:$J$334,AO$22))</f>
        <v>0</v>
      </c>
      <c r="AP33" s="616">
        <f ca="1">IF(AP$25=0,0,SUMIFS(OFFSET('End-User Tariff Inputs (Year 1)'!$P$23:$P$334,,AP$25-1),'End-User Tariff Inputs (Year 1)'!$H$23:$H$334,$H33,'End-User Tariff Inputs (Year 1)'!$I$23:$I$334,AP$23,'End-User Tariff Inputs (Year 1)'!$J$23:$J$334,AP$22))</f>
        <v>242</v>
      </c>
      <c r="AQ33" s="616">
        <f ca="1">IF(AQ$25=0,0,SUMIFS(OFFSET('End-User Tariff Inputs (Year 1)'!$P$23:$P$334,,AQ$25-1),'End-User Tariff Inputs (Year 1)'!$H$23:$H$334,$H33,'End-User Tariff Inputs (Year 1)'!$I$23:$I$334,AQ$23,'End-User Tariff Inputs (Year 1)'!$J$23:$J$334,AQ$22))</f>
        <v>95.9</v>
      </c>
      <c r="AR33" s="616">
        <f ca="1">IF(AR$25=0,0,SUMIFS(OFFSET('End-User Tariff Inputs (Year 1)'!$P$23:$P$334,,AR$25-1),'End-User Tariff Inputs (Year 1)'!$H$23:$H$334,$H33,'End-User Tariff Inputs (Year 1)'!$I$23:$I$334,AR$23,'End-User Tariff Inputs (Year 1)'!$J$23:$J$334,AR$22))</f>
        <v>47.62</v>
      </c>
      <c r="AS33" s="616">
        <f ca="1">IF(AS$25=0,0,SUMIFS(OFFSET('End-User Tariff Inputs (Year 1)'!$P$23:$P$334,,AS$25-1),'End-User Tariff Inputs (Year 1)'!$H$23:$H$334,$H33,'End-User Tariff Inputs (Year 1)'!$I$23:$I$334,AS$23,'End-User Tariff Inputs (Year 1)'!$J$23:$J$334,AS$22))</f>
        <v>0</v>
      </c>
      <c r="AT33" s="616">
        <f ca="1">IF(AT$25=0,0,SUMIFS(OFFSET('End-User Tariff Inputs (Year 1)'!$P$23:$P$334,,AT$25-1),'End-User Tariff Inputs (Year 1)'!$H$23:$H$334,$H33,'End-User Tariff Inputs (Year 1)'!$I$23:$I$334,AT$23,'End-User Tariff Inputs (Year 1)'!$J$23:$J$334,AT$22))</f>
        <v>0</v>
      </c>
      <c r="AU33" s="616">
        <f ca="1">IF(AU$25=0,0,SUMIFS(OFFSET('End-User Tariff Inputs (Year 1)'!$P$23:$P$334,,AU$25-1),'End-User Tariff Inputs (Year 1)'!$H$23:$H$334,$H33,'End-User Tariff Inputs (Year 1)'!$I$23:$I$334,AU$23,'End-User Tariff Inputs (Year 1)'!$J$23:$J$334,AU$22))</f>
        <v>3360</v>
      </c>
      <c r="AV33" s="616">
        <f ca="1">IF(AV$25=0,0,SUMIFS(OFFSET('End-User Tariff Inputs (Year 1)'!$P$23:$P$334,,AV$25-1),'End-User Tariff Inputs (Year 1)'!$H$23:$H$334,$H33,'End-User Tariff Inputs (Year 1)'!$I$23:$I$334,AV$23,'End-User Tariff Inputs (Year 1)'!$J$23:$J$334,AV$22))</f>
        <v>0</v>
      </c>
      <c r="AW33" s="616">
        <f ca="1">IF(AW$25=0,0,SUMIFS(OFFSET('End-User Tariff Inputs (Year 1)'!$P$23:$P$334,,AW$25-1),'End-User Tariff Inputs (Year 1)'!$H$23:$H$334,$H33,'End-User Tariff Inputs (Year 1)'!$I$23:$I$334,AW$23,'End-User Tariff Inputs (Year 1)'!$J$23:$J$334,AW$22))</f>
        <v>0</v>
      </c>
      <c r="AX33" s="616">
        <f ca="1">IF(AX$25=0,0,SUMIFS(OFFSET('End-User Tariff Inputs (Year 1)'!$P$23:$P$334,,AX$25-1),'End-User Tariff Inputs (Year 1)'!$H$23:$H$334,$H33,'End-User Tariff Inputs (Year 1)'!$I$23:$I$334,AX$23,'End-User Tariff Inputs (Year 1)'!$J$23:$J$334,AX$22))</f>
        <v>242</v>
      </c>
      <c r="AY33" s="616">
        <f ca="1">IF(AY$25=0,0,SUMIFS(OFFSET('End-User Tariff Inputs (Year 1)'!$P$23:$P$334,,AY$25-1),'End-User Tariff Inputs (Year 1)'!$H$23:$H$334,$H33,'End-User Tariff Inputs (Year 1)'!$I$23:$I$334,AY$23,'End-User Tariff Inputs (Year 1)'!$J$23:$J$334,AY$22))</f>
        <v>95.9</v>
      </c>
      <c r="AZ33" s="616">
        <f ca="1">IF(AZ$25=0,0,SUMIFS(OFFSET('End-User Tariff Inputs (Year 1)'!$P$23:$P$334,,AZ$25-1),'End-User Tariff Inputs (Year 1)'!$H$23:$H$334,$H33,'End-User Tariff Inputs (Year 1)'!$I$23:$I$334,AZ$23,'End-User Tariff Inputs (Year 1)'!$J$23:$J$334,AZ$22))</f>
        <v>47.62</v>
      </c>
      <c r="BA33" s="616">
        <f ca="1">IF(BA$25=0,0,SUMIFS(OFFSET('End-User Tariff Inputs (Year 1)'!$P$23:$P$334,,BA$25-1),'End-User Tariff Inputs (Year 1)'!$H$23:$H$334,$H33,'End-User Tariff Inputs (Year 1)'!$I$23:$I$334,BA$23,'End-User Tariff Inputs (Year 1)'!$J$23:$J$334,BA$22))</f>
        <v>0</v>
      </c>
      <c r="BB33" s="616">
        <f ca="1">IF(BB$25=0,0,SUMIFS(OFFSET('End-User Tariff Inputs (Year 1)'!$P$23:$P$334,,BB$25-1),'End-User Tariff Inputs (Year 1)'!$H$23:$H$334,$H33,'End-User Tariff Inputs (Year 1)'!$I$23:$I$334,BB$23,'End-User Tariff Inputs (Year 1)'!$J$23:$J$334,BB$22))</f>
        <v>0</v>
      </c>
      <c r="BC33" s="616">
        <f ca="1">IF(BC$25=0,0,SUMIFS(OFFSET('End-User Tariff Inputs (Year 1)'!$P$23:$P$334,,BC$25-1),'End-User Tariff Inputs (Year 1)'!$H$23:$H$334,$H33,'End-User Tariff Inputs (Year 1)'!$I$23:$I$334,BC$23,'End-User Tariff Inputs (Year 1)'!$J$23:$J$334,BC$22))</f>
        <v>3360</v>
      </c>
      <c r="BD33" s="616">
        <f ca="1">IF(BD$25=0,0,SUMIFS(OFFSET('End-User Tariff Inputs (Year 1)'!$P$23:$P$334,,BD$25-1),'End-User Tariff Inputs (Year 1)'!$H$23:$H$334,$H33,'End-User Tariff Inputs (Year 1)'!$I$23:$I$334,BD$23,'End-User Tariff Inputs (Year 1)'!$J$23:$J$334,BD$22))</f>
        <v>0</v>
      </c>
      <c r="BE33" s="616">
        <f ca="1">IF(BE$25=0,0,SUMIFS(OFFSET('End-User Tariff Inputs (Year 1)'!$P$23:$P$334,,BE$25-1),'End-User Tariff Inputs (Year 1)'!$H$23:$H$334,$H33,'End-User Tariff Inputs (Year 1)'!$I$23:$I$334,BE$23,'End-User Tariff Inputs (Year 1)'!$J$23:$J$334,BE$22))</f>
        <v>0</v>
      </c>
    </row>
    <row r="34" ht="33.4" customHeight="1" spans="7:57">
      <c r="G34" s="482">
        <v>8</v>
      </c>
      <c r="H34" s="483" t="str">
        <f>IF('Index Tables'!$I$75="","",'Index Tables'!$I$75)</f>
        <v>Industrial Large</v>
      </c>
      <c r="I34" s="615"/>
      <c r="J34" s="616">
        <f ca="1">IF(J$25=0,0,SUMIFS(OFFSET('End-User Tariff Inputs (Year 1)'!$P$23:$P$334,,J$25-1),'End-User Tariff Inputs (Year 1)'!$H$23:$H$334,$H34,'End-User Tariff Inputs (Year 1)'!$I$23:$I$334,J$23,'End-User Tariff Inputs (Year 1)'!$J$23:$J$334,J$22))</f>
        <v>203</v>
      </c>
      <c r="K34" s="616">
        <f ca="1">IF(K$25=0,0,SUMIFS(OFFSET('End-User Tariff Inputs (Year 1)'!$P$23:$P$334,,K$25-1),'End-User Tariff Inputs (Year 1)'!$H$23:$H$334,$H34,'End-User Tariff Inputs (Year 1)'!$I$23:$I$334,K$23,'End-User Tariff Inputs (Year 1)'!$J$23:$J$334,K$22))</f>
        <v>153.2</v>
      </c>
      <c r="L34" s="616">
        <f ca="1">IF(L$25=0,0,SUMIFS(OFFSET('End-User Tariff Inputs (Year 1)'!$P$23:$P$334,,L$25-1),'End-User Tariff Inputs (Year 1)'!$H$23:$H$334,$H34,'End-User Tariff Inputs (Year 1)'!$I$23:$I$334,L$23,'End-User Tariff Inputs (Year 1)'!$J$23:$J$334,L$22))</f>
        <v>47.54</v>
      </c>
      <c r="M34" s="616">
        <f ca="1">IF(M$25=0,0,SUMIFS(OFFSET('End-User Tariff Inputs (Year 1)'!$P$23:$P$334,,M$25-1),'End-User Tariff Inputs (Year 1)'!$H$23:$H$334,$H34,'End-User Tariff Inputs (Year 1)'!$I$23:$I$334,M$23,'End-User Tariff Inputs (Year 1)'!$J$23:$J$334,M$22))</f>
        <v>0</v>
      </c>
      <c r="N34" s="616">
        <f ca="1">IF(N$25=0,0,SUMIFS(OFFSET('End-User Tariff Inputs (Year 1)'!$P$23:$P$334,,N$25-1),'End-User Tariff Inputs (Year 1)'!$H$23:$H$334,$H34,'End-User Tariff Inputs (Year 1)'!$I$23:$I$334,N$23,'End-User Tariff Inputs (Year 1)'!$J$23:$J$334,N$22))</f>
        <v>0</v>
      </c>
      <c r="O34" s="616">
        <f ca="1">IF(O$25=0,0,SUMIFS(OFFSET('End-User Tariff Inputs (Year 1)'!$P$23:$P$334,,O$25-1),'End-User Tariff Inputs (Year 1)'!$H$23:$H$334,$H34,'End-User Tariff Inputs (Year 1)'!$I$23:$I$334,O$23,'End-User Tariff Inputs (Year 1)'!$J$23:$J$334,O$22))</f>
        <v>14455.28</v>
      </c>
      <c r="P34" s="616">
        <f ca="1">IF(P$25=0,0,SUMIFS(OFFSET('End-User Tariff Inputs (Year 1)'!$P$23:$P$334,,P$25-1),'End-User Tariff Inputs (Year 1)'!$H$23:$H$334,$H34,'End-User Tariff Inputs (Year 1)'!$I$23:$I$334,P$23,'End-User Tariff Inputs (Year 1)'!$J$23:$J$334,P$22))</f>
        <v>0</v>
      </c>
      <c r="Q34" s="616">
        <f ca="1">IF(Q$25=0,0,SUMIFS(OFFSET('End-User Tariff Inputs (Year 1)'!$P$23:$P$334,,Q$25-1),'End-User Tariff Inputs (Year 1)'!$H$23:$H$334,$H34,'End-User Tariff Inputs (Year 1)'!$I$23:$I$334,Q$23,'End-User Tariff Inputs (Year 1)'!$J$23:$J$334,Q$22))</f>
        <v>0</v>
      </c>
      <c r="R34" s="616">
        <f ca="1">IF(R$25=0,0,SUMIFS(OFFSET('End-User Tariff Inputs (Year 1)'!$P$23:$P$334,,R$25-1),'End-User Tariff Inputs (Year 1)'!$H$23:$H$334,$H34,'End-User Tariff Inputs (Year 1)'!$I$23:$I$334,R$23,'End-User Tariff Inputs (Year 1)'!$J$23:$J$334,R$22))</f>
        <v>203</v>
      </c>
      <c r="S34" s="616">
        <f ca="1">IF(S$25=0,0,SUMIFS(OFFSET('End-User Tariff Inputs (Year 1)'!$P$23:$P$334,,S$25-1),'End-User Tariff Inputs (Year 1)'!$H$23:$H$334,$H34,'End-User Tariff Inputs (Year 1)'!$I$23:$I$334,S$23,'End-User Tariff Inputs (Year 1)'!$J$23:$J$334,S$22))</f>
        <v>153.2</v>
      </c>
      <c r="T34" s="616">
        <f ca="1">IF(T$25=0,0,SUMIFS(OFFSET('End-User Tariff Inputs (Year 1)'!$P$23:$P$334,,T$25-1),'End-User Tariff Inputs (Year 1)'!$H$23:$H$334,$H34,'End-User Tariff Inputs (Year 1)'!$I$23:$I$334,T$23,'End-User Tariff Inputs (Year 1)'!$J$23:$J$334,T$22))</f>
        <v>47.54</v>
      </c>
      <c r="U34" s="616">
        <f ca="1">IF(U$25=0,0,SUMIFS(OFFSET('End-User Tariff Inputs (Year 1)'!$P$23:$P$334,,U$25-1),'End-User Tariff Inputs (Year 1)'!$H$23:$H$334,$H34,'End-User Tariff Inputs (Year 1)'!$I$23:$I$334,U$23,'End-User Tariff Inputs (Year 1)'!$J$23:$J$334,U$22))</f>
        <v>0</v>
      </c>
      <c r="V34" s="616">
        <f ca="1">IF(V$25=0,0,SUMIFS(OFFSET('End-User Tariff Inputs (Year 1)'!$P$23:$P$334,,V$25-1),'End-User Tariff Inputs (Year 1)'!$H$23:$H$334,$H34,'End-User Tariff Inputs (Year 1)'!$I$23:$I$334,V$23,'End-User Tariff Inputs (Year 1)'!$J$23:$J$334,V$22))</f>
        <v>0</v>
      </c>
      <c r="W34" s="616">
        <f ca="1">IF(W$25=0,0,SUMIFS(OFFSET('End-User Tariff Inputs (Year 1)'!$P$23:$P$334,,W$25-1),'End-User Tariff Inputs (Year 1)'!$H$23:$H$334,$H34,'End-User Tariff Inputs (Year 1)'!$I$23:$I$334,W$23,'End-User Tariff Inputs (Year 1)'!$J$23:$J$334,W$22))</f>
        <v>14455.28</v>
      </c>
      <c r="X34" s="616">
        <f ca="1">IF(X$25=0,0,SUMIFS(OFFSET('End-User Tariff Inputs (Year 1)'!$P$23:$P$334,,X$25-1),'End-User Tariff Inputs (Year 1)'!$H$23:$H$334,$H34,'End-User Tariff Inputs (Year 1)'!$I$23:$I$334,X$23,'End-User Tariff Inputs (Year 1)'!$J$23:$J$334,X$22))</f>
        <v>0</v>
      </c>
      <c r="Y34" s="616">
        <f ca="1">IF(Y$25=0,0,SUMIFS(OFFSET('End-User Tariff Inputs (Year 1)'!$P$23:$P$334,,Y$25-1),'End-User Tariff Inputs (Year 1)'!$H$23:$H$334,$H34,'End-User Tariff Inputs (Year 1)'!$I$23:$I$334,Y$23,'End-User Tariff Inputs (Year 1)'!$J$23:$J$334,Y$22))</f>
        <v>0</v>
      </c>
      <c r="Z34" s="616">
        <f ca="1">IF(Z$25=0,0,SUMIFS(OFFSET('End-User Tariff Inputs (Year 1)'!$P$23:$P$334,,Z$25-1),'End-User Tariff Inputs (Year 1)'!$H$23:$H$334,$H34,'End-User Tariff Inputs (Year 1)'!$I$23:$I$334,Z$23,'End-User Tariff Inputs (Year 1)'!$J$23:$J$334,Z$22))</f>
        <v>203</v>
      </c>
      <c r="AA34" s="616">
        <f ca="1">IF(AA$25=0,0,SUMIFS(OFFSET('End-User Tariff Inputs (Year 1)'!$P$23:$P$334,,AA$25-1),'End-User Tariff Inputs (Year 1)'!$H$23:$H$334,$H34,'End-User Tariff Inputs (Year 1)'!$I$23:$I$334,AA$23,'End-User Tariff Inputs (Year 1)'!$J$23:$J$334,AA$22))</f>
        <v>153.2</v>
      </c>
      <c r="AB34" s="616">
        <f ca="1">IF(AB$25=0,0,SUMIFS(OFFSET('End-User Tariff Inputs (Year 1)'!$P$23:$P$334,,AB$25-1),'End-User Tariff Inputs (Year 1)'!$H$23:$H$334,$H34,'End-User Tariff Inputs (Year 1)'!$I$23:$I$334,AB$23,'End-User Tariff Inputs (Year 1)'!$J$23:$J$334,AB$22))</f>
        <v>47.54</v>
      </c>
      <c r="AC34" s="616">
        <f ca="1">IF(AC$25=0,0,SUMIFS(OFFSET('End-User Tariff Inputs (Year 1)'!$P$23:$P$334,,AC$25-1),'End-User Tariff Inputs (Year 1)'!$H$23:$H$334,$H34,'End-User Tariff Inputs (Year 1)'!$I$23:$I$334,AC$23,'End-User Tariff Inputs (Year 1)'!$J$23:$J$334,AC$22))</f>
        <v>0</v>
      </c>
      <c r="AD34" s="616">
        <f ca="1">IF(AD$25=0,0,SUMIFS(OFFSET('End-User Tariff Inputs (Year 1)'!$P$23:$P$334,,AD$25-1),'End-User Tariff Inputs (Year 1)'!$H$23:$H$334,$H34,'End-User Tariff Inputs (Year 1)'!$I$23:$I$334,AD$23,'End-User Tariff Inputs (Year 1)'!$J$23:$J$334,AD$22))</f>
        <v>0</v>
      </c>
      <c r="AE34" s="616">
        <f ca="1">IF(AE$25=0,0,SUMIFS(OFFSET('End-User Tariff Inputs (Year 1)'!$P$23:$P$334,,AE$25-1),'End-User Tariff Inputs (Year 1)'!$H$23:$H$334,$H34,'End-User Tariff Inputs (Year 1)'!$I$23:$I$334,AE$23,'End-User Tariff Inputs (Year 1)'!$J$23:$J$334,AE$22))</f>
        <v>14455.28</v>
      </c>
      <c r="AF34" s="616">
        <f ca="1">IF(AF$25=0,0,SUMIFS(OFFSET('End-User Tariff Inputs (Year 1)'!$P$23:$P$334,,AF$25-1),'End-User Tariff Inputs (Year 1)'!$H$23:$H$334,$H34,'End-User Tariff Inputs (Year 1)'!$I$23:$I$334,AF$23,'End-User Tariff Inputs (Year 1)'!$J$23:$J$334,AF$22))</f>
        <v>0</v>
      </c>
      <c r="AG34" s="616">
        <f ca="1">IF(AG$25=0,0,SUMIFS(OFFSET('End-User Tariff Inputs (Year 1)'!$P$23:$P$334,,AG$25-1),'End-User Tariff Inputs (Year 1)'!$H$23:$H$334,$H34,'End-User Tariff Inputs (Year 1)'!$I$23:$I$334,AG$23,'End-User Tariff Inputs (Year 1)'!$J$23:$J$334,AG$22))</f>
        <v>0</v>
      </c>
      <c r="AH34" s="616">
        <f ca="1">IF(AH$25=0,0,SUMIFS(OFFSET('End-User Tariff Inputs (Year 1)'!$P$23:$P$334,,AH$25-1),'End-User Tariff Inputs (Year 1)'!$H$23:$H$334,$H34,'End-User Tariff Inputs (Year 1)'!$I$23:$I$334,AH$23,'End-User Tariff Inputs (Year 1)'!$J$23:$J$334,AH$22))</f>
        <v>203</v>
      </c>
      <c r="AI34" s="616">
        <f ca="1">IF(AI$25=0,0,SUMIFS(OFFSET('End-User Tariff Inputs (Year 1)'!$P$23:$P$334,,AI$25-1),'End-User Tariff Inputs (Year 1)'!$H$23:$H$334,$H34,'End-User Tariff Inputs (Year 1)'!$I$23:$I$334,AI$23,'End-User Tariff Inputs (Year 1)'!$J$23:$J$334,AI$22))</f>
        <v>153.2</v>
      </c>
      <c r="AJ34" s="616">
        <f ca="1">IF(AJ$25=0,0,SUMIFS(OFFSET('End-User Tariff Inputs (Year 1)'!$P$23:$P$334,,AJ$25-1),'End-User Tariff Inputs (Year 1)'!$H$23:$H$334,$H34,'End-User Tariff Inputs (Year 1)'!$I$23:$I$334,AJ$23,'End-User Tariff Inputs (Year 1)'!$J$23:$J$334,AJ$22))</f>
        <v>47.54</v>
      </c>
      <c r="AK34" s="616">
        <f ca="1">IF(AK$25=0,0,SUMIFS(OFFSET('End-User Tariff Inputs (Year 1)'!$P$23:$P$334,,AK$25-1),'End-User Tariff Inputs (Year 1)'!$H$23:$H$334,$H34,'End-User Tariff Inputs (Year 1)'!$I$23:$I$334,AK$23,'End-User Tariff Inputs (Year 1)'!$J$23:$J$334,AK$22))</f>
        <v>0</v>
      </c>
      <c r="AL34" s="616">
        <f ca="1">IF(AL$25=0,0,SUMIFS(OFFSET('End-User Tariff Inputs (Year 1)'!$P$23:$P$334,,AL$25-1),'End-User Tariff Inputs (Year 1)'!$H$23:$H$334,$H34,'End-User Tariff Inputs (Year 1)'!$I$23:$I$334,AL$23,'End-User Tariff Inputs (Year 1)'!$J$23:$J$334,AL$22))</f>
        <v>0</v>
      </c>
      <c r="AM34" s="616">
        <f ca="1">IF(AM$25=0,0,SUMIFS(OFFSET('End-User Tariff Inputs (Year 1)'!$P$23:$P$334,,AM$25-1),'End-User Tariff Inputs (Year 1)'!$H$23:$H$334,$H34,'End-User Tariff Inputs (Year 1)'!$I$23:$I$334,AM$23,'End-User Tariff Inputs (Year 1)'!$J$23:$J$334,AM$22))</f>
        <v>14455.28</v>
      </c>
      <c r="AN34" s="616">
        <f ca="1">IF(AN$25=0,0,SUMIFS(OFFSET('End-User Tariff Inputs (Year 1)'!$P$23:$P$334,,AN$25-1),'End-User Tariff Inputs (Year 1)'!$H$23:$H$334,$H34,'End-User Tariff Inputs (Year 1)'!$I$23:$I$334,AN$23,'End-User Tariff Inputs (Year 1)'!$J$23:$J$334,AN$22))</f>
        <v>0</v>
      </c>
      <c r="AO34" s="616">
        <f ca="1">IF(AO$25=0,0,SUMIFS(OFFSET('End-User Tariff Inputs (Year 1)'!$P$23:$P$334,,AO$25-1),'End-User Tariff Inputs (Year 1)'!$H$23:$H$334,$H34,'End-User Tariff Inputs (Year 1)'!$I$23:$I$334,AO$23,'End-User Tariff Inputs (Year 1)'!$J$23:$J$334,AO$22))</f>
        <v>0</v>
      </c>
      <c r="AP34" s="616">
        <f ca="1">IF(AP$25=0,0,SUMIFS(OFFSET('End-User Tariff Inputs (Year 1)'!$P$23:$P$334,,AP$25-1),'End-User Tariff Inputs (Year 1)'!$H$23:$H$334,$H34,'End-User Tariff Inputs (Year 1)'!$I$23:$I$334,AP$23,'End-User Tariff Inputs (Year 1)'!$J$23:$J$334,AP$22))</f>
        <v>203</v>
      </c>
      <c r="AQ34" s="616">
        <f ca="1">IF(AQ$25=0,0,SUMIFS(OFFSET('End-User Tariff Inputs (Year 1)'!$P$23:$P$334,,AQ$25-1),'End-User Tariff Inputs (Year 1)'!$H$23:$H$334,$H34,'End-User Tariff Inputs (Year 1)'!$I$23:$I$334,AQ$23,'End-User Tariff Inputs (Year 1)'!$J$23:$J$334,AQ$22))</f>
        <v>153.2</v>
      </c>
      <c r="AR34" s="616">
        <f ca="1">IF(AR$25=0,0,SUMIFS(OFFSET('End-User Tariff Inputs (Year 1)'!$P$23:$P$334,,AR$25-1),'End-User Tariff Inputs (Year 1)'!$H$23:$H$334,$H34,'End-User Tariff Inputs (Year 1)'!$I$23:$I$334,AR$23,'End-User Tariff Inputs (Year 1)'!$J$23:$J$334,AR$22))</f>
        <v>47.54</v>
      </c>
      <c r="AS34" s="616">
        <f ca="1">IF(AS$25=0,0,SUMIFS(OFFSET('End-User Tariff Inputs (Year 1)'!$P$23:$P$334,,AS$25-1),'End-User Tariff Inputs (Year 1)'!$H$23:$H$334,$H34,'End-User Tariff Inputs (Year 1)'!$I$23:$I$334,AS$23,'End-User Tariff Inputs (Year 1)'!$J$23:$J$334,AS$22))</f>
        <v>0</v>
      </c>
      <c r="AT34" s="616">
        <f ca="1">IF(AT$25=0,0,SUMIFS(OFFSET('End-User Tariff Inputs (Year 1)'!$P$23:$P$334,,AT$25-1),'End-User Tariff Inputs (Year 1)'!$H$23:$H$334,$H34,'End-User Tariff Inputs (Year 1)'!$I$23:$I$334,AT$23,'End-User Tariff Inputs (Year 1)'!$J$23:$J$334,AT$22))</f>
        <v>0</v>
      </c>
      <c r="AU34" s="616">
        <f ca="1">IF(AU$25=0,0,SUMIFS(OFFSET('End-User Tariff Inputs (Year 1)'!$P$23:$P$334,,AU$25-1),'End-User Tariff Inputs (Year 1)'!$H$23:$H$334,$H34,'End-User Tariff Inputs (Year 1)'!$I$23:$I$334,AU$23,'End-User Tariff Inputs (Year 1)'!$J$23:$J$334,AU$22))</f>
        <v>14455.28</v>
      </c>
      <c r="AV34" s="616">
        <f ca="1">IF(AV$25=0,0,SUMIFS(OFFSET('End-User Tariff Inputs (Year 1)'!$P$23:$P$334,,AV$25-1),'End-User Tariff Inputs (Year 1)'!$H$23:$H$334,$H34,'End-User Tariff Inputs (Year 1)'!$I$23:$I$334,AV$23,'End-User Tariff Inputs (Year 1)'!$J$23:$J$334,AV$22))</f>
        <v>0</v>
      </c>
      <c r="AW34" s="616">
        <f ca="1">IF(AW$25=0,0,SUMIFS(OFFSET('End-User Tariff Inputs (Year 1)'!$P$23:$P$334,,AW$25-1),'End-User Tariff Inputs (Year 1)'!$H$23:$H$334,$H34,'End-User Tariff Inputs (Year 1)'!$I$23:$I$334,AW$23,'End-User Tariff Inputs (Year 1)'!$J$23:$J$334,AW$22))</f>
        <v>0</v>
      </c>
      <c r="AX34" s="616">
        <f ca="1">IF(AX$25=0,0,SUMIFS(OFFSET('End-User Tariff Inputs (Year 1)'!$P$23:$P$334,,AX$25-1),'End-User Tariff Inputs (Year 1)'!$H$23:$H$334,$H34,'End-User Tariff Inputs (Year 1)'!$I$23:$I$334,AX$23,'End-User Tariff Inputs (Year 1)'!$J$23:$J$334,AX$22))</f>
        <v>203</v>
      </c>
      <c r="AY34" s="616">
        <f ca="1">IF(AY$25=0,0,SUMIFS(OFFSET('End-User Tariff Inputs (Year 1)'!$P$23:$P$334,,AY$25-1),'End-User Tariff Inputs (Year 1)'!$H$23:$H$334,$H34,'End-User Tariff Inputs (Year 1)'!$I$23:$I$334,AY$23,'End-User Tariff Inputs (Year 1)'!$J$23:$J$334,AY$22))</f>
        <v>153.2</v>
      </c>
      <c r="AZ34" s="616">
        <f ca="1">IF(AZ$25=0,0,SUMIFS(OFFSET('End-User Tariff Inputs (Year 1)'!$P$23:$P$334,,AZ$25-1),'End-User Tariff Inputs (Year 1)'!$H$23:$H$334,$H34,'End-User Tariff Inputs (Year 1)'!$I$23:$I$334,AZ$23,'End-User Tariff Inputs (Year 1)'!$J$23:$J$334,AZ$22))</f>
        <v>47.54</v>
      </c>
      <c r="BA34" s="616">
        <f ca="1">IF(BA$25=0,0,SUMIFS(OFFSET('End-User Tariff Inputs (Year 1)'!$P$23:$P$334,,BA$25-1),'End-User Tariff Inputs (Year 1)'!$H$23:$H$334,$H34,'End-User Tariff Inputs (Year 1)'!$I$23:$I$334,BA$23,'End-User Tariff Inputs (Year 1)'!$J$23:$J$334,BA$22))</f>
        <v>0</v>
      </c>
      <c r="BB34" s="616">
        <f ca="1">IF(BB$25=0,0,SUMIFS(OFFSET('End-User Tariff Inputs (Year 1)'!$P$23:$P$334,,BB$25-1),'End-User Tariff Inputs (Year 1)'!$H$23:$H$334,$H34,'End-User Tariff Inputs (Year 1)'!$I$23:$I$334,BB$23,'End-User Tariff Inputs (Year 1)'!$J$23:$J$334,BB$22))</f>
        <v>0</v>
      </c>
      <c r="BC34" s="616">
        <f ca="1">IF(BC$25=0,0,SUMIFS(OFFSET('End-User Tariff Inputs (Year 1)'!$P$23:$P$334,,BC$25-1),'End-User Tariff Inputs (Year 1)'!$H$23:$H$334,$H34,'End-User Tariff Inputs (Year 1)'!$I$23:$I$334,BC$23,'End-User Tariff Inputs (Year 1)'!$J$23:$J$334,BC$22))</f>
        <v>14455.28</v>
      </c>
      <c r="BD34" s="616">
        <f ca="1">IF(BD$25=0,0,SUMIFS(OFFSET('End-User Tariff Inputs (Year 1)'!$P$23:$P$334,,BD$25-1),'End-User Tariff Inputs (Year 1)'!$H$23:$H$334,$H34,'End-User Tariff Inputs (Year 1)'!$I$23:$I$334,BD$23,'End-User Tariff Inputs (Year 1)'!$J$23:$J$334,BD$22))</f>
        <v>0</v>
      </c>
      <c r="BE34" s="616">
        <f ca="1">IF(BE$25=0,0,SUMIFS(OFFSET('End-User Tariff Inputs (Year 1)'!$P$23:$P$334,,BE$25-1),'End-User Tariff Inputs (Year 1)'!$H$23:$H$334,$H34,'End-User Tariff Inputs (Year 1)'!$I$23:$I$334,BE$23,'End-User Tariff Inputs (Year 1)'!$J$23:$J$334,BE$22))</f>
        <v>0</v>
      </c>
    </row>
    <row r="35" ht="33.4" customHeight="1" spans="7:57">
      <c r="G35" s="482">
        <v>9</v>
      </c>
      <c r="H35" s="483" t="str">
        <f>IF('Index Tables'!$I$76="","",'Index Tables'!$I$76)</f>
        <v>Commercial Medium-Flexi-time</v>
      </c>
      <c r="I35" s="615"/>
      <c r="J35" s="616">
        <f ca="1">IF(J$25=0,0,SUMIFS(OFFSET('End-User Tariff Inputs (Year 1)'!$P$23:$P$334,,J$25-1),'End-User Tariff Inputs (Year 1)'!$H$23:$H$334,$H35,'End-User Tariff Inputs (Year 1)'!$I$23:$I$334,J$23,'End-User Tariff Inputs (Year 1)'!$J$23:$J$334,J$22))</f>
        <v>122.3</v>
      </c>
      <c r="K35" s="616">
        <f ca="1">IF(K$25=0,0,SUMIFS(OFFSET('End-User Tariff Inputs (Year 1)'!$P$23:$P$334,,K$25-1),'End-User Tariff Inputs (Year 1)'!$H$23:$H$334,$H35,'End-User Tariff Inputs (Year 1)'!$I$23:$I$334,K$23,'End-User Tariff Inputs (Year 1)'!$J$23:$J$334,K$22))</f>
        <v>95.73</v>
      </c>
      <c r="L35" s="616">
        <f ca="1">IF(L$25=0,0,SUMIFS(OFFSET('End-User Tariff Inputs (Year 1)'!$P$23:$P$334,,L$25-1),'End-User Tariff Inputs (Year 1)'!$H$23:$H$334,$H35,'End-User Tariff Inputs (Year 1)'!$I$23:$I$334,L$23,'End-User Tariff Inputs (Year 1)'!$J$23:$J$334,L$22))</f>
        <v>47.54</v>
      </c>
      <c r="M35" s="616">
        <f ca="1">IF(M$25=0,0,SUMIFS(OFFSET('End-User Tariff Inputs (Year 1)'!$P$23:$P$334,,M$25-1),'End-User Tariff Inputs (Year 1)'!$H$23:$H$334,$H35,'End-User Tariff Inputs (Year 1)'!$I$23:$I$334,M$23,'End-User Tariff Inputs (Year 1)'!$J$23:$J$334,M$22))</f>
        <v>0</v>
      </c>
      <c r="N35" s="616">
        <f ca="1">IF(N$25=0,0,SUMIFS(OFFSET('End-User Tariff Inputs (Year 1)'!$P$23:$P$334,,N$25-1),'End-User Tariff Inputs (Year 1)'!$H$23:$H$334,$H35,'End-User Tariff Inputs (Year 1)'!$I$23:$I$334,N$23,'End-User Tariff Inputs (Year 1)'!$J$23:$J$334,N$22))</f>
        <v>0</v>
      </c>
      <c r="O35" s="616">
        <f ca="1">IF(O$25=0,0,SUMIFS(OFFSET('End-User Tariff Inputs (Year 1)'!$P$23:$P$334,,O$25-1),'End-User Tariff Inputs (Year 1)'!$H$23:$H$334,$H35,'End-User Tariff Inputs (Year 1)'!$I$23:$I$334,O$23,'End-User Tariff Inputs (Year 1)'!$J$23:$J$334,O$22))</f>
        <v>3360</v>
      </c>
      <c r="P35" s="616">
        <f ca="1">IF(P$25=0,0,SUMIFS(OFFSET('End-User Tariff Inputs (Year 1)'!$P$23:$P$334,,P$25-1),'End-User Tariff Inputs (Year 1)'!$H$23:$H$334,$H35,'End-User Tariff Inputs (Year 1)'!$I$23:$I$334,P$23,'End-User Tariff Inputs (Year 1)'!$J$23:$J$334,P$22))</f>
        <v>0</v>
      </c>
      <c r="Q35" s="616">
        <f ca="1">IF(Q$25=0,0,SUMIFS(OFFSET('End-User Tariff Inputs (Year 1)'!$P$23:$P$334,,Q$25-1),'End-User Tariff Inputs (Year 1)'!$H$23:$H$334,$H35,'End-User Tariff Inputs (Year 1)'!$I$23:$I$334,Q$23,'End-User Tariff Inputs (Year 1)'!$J$23:$J$334,Q$22))</f>
        <v>0</v>
      </c>
      <c r="R35" s="616">
        <f ca="1">IF(R$25=0,0,SUMIFS(OFFSET('End-User Tariff Inputs (Year 1)'!$P$23:$P$334,,R$25-1),'End-User Tariff Inputs (Year 1)'!$H$23:$H$334,$H35,'End-User Tariff Inputs (Year 1)'!$I$23:$I$334,R$23,'End-User Tariff Inputs (Year 1)'!$J$23:$J$334,R$22))</f>
        <v>265.8</v>
      </c>
      <c r="S35" s="616">
        <f ca="1">IF(S$25=0,0,SUMIFS(OFFSET('End-User Tariff Inputs (Year 1)'!$P$23:$P$334,,S$25-1),'End-User Tariff Inputs (Year 1)'!$H$23:$H$334,$H35,'End-User Tariff Inputs (Year 1)'!$I$23:$I$334,S$23,'End-User Tariff Inputs (Year 1)'!$J$23:$J$334,S$22))</f>
        <v>95.73</v>
      </c>
      <c r="T35" s="616">
        <f ca="1">IF(T$25=0,0,SUMIFS(OFFSET('End-User Tariff Inputs (Year 1)'!$P$23:$P$334,,T$25-1),'End-User Tariff Inputs (Year 1)'!$H$23:$H$334,$H35,'End-User Tariff Inputs (Year 1)'!$I$23:$I$334,T$23,'End-User Tariff Inputs (Year 1)'!$J$23:$J$334,T$22))</f>
        <v>47.54</v>
      </c>
      <c r="U35" s="616">
        <f ca="1">IF(U$25=0,0,SUMIFS(OFFSET('End-User Tariff Inputs (Year 1)'!$P$23:$P$334,,U$25-1),'End-User Tariff Inputs (Year 1)'!$H$23:$H$334,$H35,'End-User Tariff Inputs (Year 1)'!$I$23:$I$334,U$23,'End-User Tariff Inputs (Year 1)'!$J$23:$J$334,U$22))</f>
        <v>0</v>
      </c>
      <c r="V35" s="616">
        <f ca="1">IF(V$25=0,0,SUMIFS(OFFSET('End-User Tariff Inputs (Year 1)'!$P$23:$P$334,,V$25-1),'End-User Tariff Inputs (Year 1)'!$H$23:$H$334,$H35,'End-User Tariff Inputs (Year 1)'!$I$23:$I$334,V$23,'End-User Tariff Inputs (Year 1)'!$J$23:$J$334,V$22))</f>
        <v>0</v>
      </c>
      <c r="W35" s="616">
        <f ca="1">IF(W$25=0,0,SUMIFS(OFFSET('End-User Tariff Inputs (Year 1)'!$P$23:$P$334,,W$25-1),'End-User Tariff Inputs (Year 1)'!$H$23:$H$334,$H35,'End-User Tariff Inputs (Year 1)'!$I$23:$I$334,W$23,'End-User Tariff Inputs (Year 1)'!$J$23:$J$334,W$22))</f>
        <v>3360</v>
      </c>
      <c r="X35" s="616">
        <f ca="1">IF(X$25=0,0,SUMIFS(OFFSET('End-User Tariff Inputs (Year 1)'!$P$23:$P$334,,X$25-1),'End-User Tariff Inputs (Year 1)'!$H$23:$H$334,$H35,'End-User Tariff Inputs (Year 1)'!$I$23:$I$334,X$23,'End-User Tariff Inputs (Year 1)'!$J$23:$J$334,X$22))</f>
        <v>0</v>
      </c>
      <c r="Y35" s="616">
        <f ca="1">IF(Y$25=0,0,SUMIFS(OFFSET('End-User Tariff Inputs (Year 1)'!$P$23:$P$334,,Y$25-1),'End-User Tariff Inputs (Year 1)'!$H$23:$H$334,$H35,'End-User Tariff Inputs (Year 1)'!$I$23:$I$334,Y$23,'End-User Tariff Inputs (Year 1)'!$J$23:$J$334,Y$22))</f>
        <v>0</v>
      </c>
      <c r="Z35" s="616">
        <f ca="1">IF(Z$25=0,0,SUMIFS(OFFSET('End-User Tariff Inputs (Year 1)'!$P$23:$P$334,,Z$25-1),'End-User Tariff Inputs (Year 1)'!$H$23:$H$334,$H35,'End-User Tariff Inputs (Year 1)'!$I$23:$I$334,Z$23,'End-User Tariff Inputs (Year 1)'!$J$23:$J$334,Z$22))</f>
        <v>901.4</v>
      </c>
      <c r="AA35" s="616">
        <f ca="1">IF(AA$25=0,0,SUMIFS(OFFSET('End-User Tariff Inputs (Year 1)'!$P$23:$P$334,,AA$25-1),'End-User Tariff Inputs (Year 1)'!$H$23:$H$334,$H35,'End-User Tariff Inputs (Year 1)'!$I$23:$I$334,AA$23,'End-User Tariff Inputs (Year 1)'!$J$23:$J$334,AA$22))</f>
        <v>95.73</v>
      </c>
      <c r="AB35" s="616">
        <f ca="1">IF(AB$25=0,0,SUMIFS(OFFSET('End-User Tariff Inputs (Year 1)'!$P$23:$P$334,,AB$25-1),'End-User Tariff Inputs (Year 1)'!$H$23:$H$334,$H35,'End-User Tariff Inputs (Year 1)'!$I$23:$I$334,AB$23,'End-User Tariff Inputs (Year 1)'!$J$23:$J$334,AB$22))</f>
        <v>47.54</v>
      </c>
      <c r="AC35" s="616">
        <f ca="1">IF(AC$25=0,0,SUMIFS(OFFSET('End-User Tariff Inputs (Year 1)'!$P$23:$P$334,,AC$25-1),'End-User Tariff Inputs (Year 1)'!$H$23:$H$334,$H35,'End-User Tariff Inputs (Year 1)'!$I$23:$I$334,AC$23,'End-User Tariff Inputs (Year 1)'!$J$23:$J$334,AC$22))</f>
        <v>0</v>
      </c>
      <c r="AD35" s="616">
        <f ca="1">IF(AD$25=0,0,SUMIFS(OFFSET('End-User Tariff Inputs (Year 1)'!$P$23:$P$334,,AD$25-1),'End-User Tariff Inputs (Year 1)'!$H$23:$H$334,$H35,'End-User Tariff Inputs (Year 1)'!$I$23:$I$334,AD$23,'End-User Tariff Inputs (Year 1)'!$J$23:$J$334,AD$22))</f>
        <v>0</v>
      </c>
      <c r="AE35" s="616">
        <f ca="1">IF(AE$25=0,0,SUMIFS(OFFSET('End-User Tariff Inputs (Year 1)'!$P$23:$P$334,,AE$25-1),'End-User Tariff Inputs (Year 1)'!$H$23:$H$334,$H35,'End-User Tariff Inputs (Year 1)'!$I$23:$I$334,AE$23,'End-User Tariff Inputs (Year 1)'!$J$23:$J$334,AE$22))</f>
        <v>3360</v>
      </c>
      <c r="AF35" s="616">
        <f ca="1">IF(AF$25=0,0,SUMIFS(OFFSET('End-User Tariff Inputs (Year 1)'!$P$23:$P$334,,AF$25-1),'End-User Tariff Inputs (Year 1)'!$H$23:$H$334,$H35,'End-User Tariff Inputs (Year 1)'!$I$23:$I$334,AF$23,'End-User Tariff Inputs (Year 1)'!$J$23:$J$334,AF$22))</f>
        <v>0</v>
      </c>
      <c r="AG35" s="616">
        <f ca="1">IF(AG$25=0,0,SUMIFS(OFFSET('End-User Tariff Inputs (Year 1)'!$P$23:$P$334,,AG$25-1),'End-User Tariff Inputs (Year 1)'!$H$23:$H$334,$H35,'End-User Tariff Inputs (Year 1)'!$I$23:$I$334,AG$23,'End-User Tariff Inputs (Year 1)'!$J$23:$J$334,AG$22))</f>
        <v>0</v>
      </c>
      <c r="AH35" s="616">
        <f ca="1">IF(AH$25=0,0,SUMIFS(OFFSET('End-User Tariff Inputs (Year 1)'!$P$23:$P$334,,AH$25-1),'End-User Tariff Inputs (Year 1)'!$H$23:$H$334,$H35,'End-User Tariff Inputs (Year 1)'!$I$23:$I$334,AH$23,'End-User Tariff Inputs (Year 1)'!$J$23:$J$334,AH$22))</f>
        <v>120.1</v>
      </c>
      <c r="AI35" s="616">
        <f ca="1">IF(AI$25=0,0,SUMIFS(OFFSET('End-User Tariff Inputs (Year 1)'!$P$23:$P$334,,AI$25-1),'End-User Tariff Inputs (Year 1)'!$H$23:$H$334,$H35,'End-User Tariff Inputs (Year 1)'!$I$23:$I$334,AI$23,'End-User Tariff Inputs (Year 1)'!$J$23:$J$334,AI$22))</f>
        <v>95.73</v>
      </c>
      <c r="AJ35" s="616">
        <f ca="1">IF(AJ$25=0,0,SUMIFS(OFFSET('End-User Tariff Inputs (Year 1)'!$P$23:$P$334,,AJ$25-1),'End-User Tariff Inputs (Year 1)'!$H$23:$H$334,$H35,'End-User Tariff Inputs (Year 1)'!$I$23:$I$334,AJ$23,'End-User Tariff Inputs (Year 1)'!$J$23:$J$334,AJ$22))</f>
        <v>47.54</v>
      </c>
      <c r="AK35" s="616">
        <f ca="1">IF(AK$25=0,0,SUMIFS(OFFSET('End-User Tariff Inputs (Year 1)'!$P$23:$P$334,,AK$25-1),'End-User Tariff Inputs (Year 1)'!$H$23:$H$334,$H35,'End-User Tariff Inputs (Year 1)'!$I$23:$I$334,AK$23,'End-User Tariff Inputs (Year 1)'!$J$23:$J$334,AK$22))</f>
        <v>0</v>
      </c>
      <c r="AL35" s="616">
        <f ca="1">IF(AL$25=0,0,SUMIFS(OFFSET('End-User Tariff Inputs (Year 1)'!$P$23:$P$334,,AL$25-1),'End-User Tariff Inputs (Year 1)'!$H$23:$H$334,$H35,'End-User Tariff Inputs (Year 1)'!$I$23:$I$334,AL$23,'End-User Tariff Inputs (Year 1)'!$J$23:$J$334,AL$22))</f>
        <v>0</v>
      </c>
      <c r="AM35" s="616">
        <f ca="1">IF(AM$25=0,0,SUMIFS(OFFSET('End-User Tariff Inputs (Year 1)'!$P$23:$P$334,,AM$25-1),'End-User Tariff Inputs (Year 1)'!$H$23:$H$334,$H35,'End-User Tariff Inputs (Year 1)'!$I$23:$I$334,AM$23,'End-User Tariff Inputs (Year 1)'!$J$23:$J$334,AM$22))</f>
        <v>3360</v>
      </c>
      <c r="AN35" s="616">
        <f ca="1">IF(AN$25=0,0,SUMIFS(OFFSET('End-User Tariff Inputs (Year 1)'!$P$23:$P$334,,AN$25-1),'End-User Tariff Inputs (Year 1)'!$H$23:$H$334,$H35,'End-User Tariff Inputs (Year 1)'!$I$23:$I$334,AN$23,'End-User Tariff Inputs (Year 1)'!$J$23:$J$334,AN$22))</f>
        <v>0</v>
      </c>
      <c r="AO35" s="616">
        <f ca="1">IF(AO$25=0,0,SUMIFS(OFFSET('End-User Tariff Inputs (Year 1)'!$P$23:$P$334,,AO$25-1),'End-User Tariff Inputs (Year 1)'!$H$23:$H$334,$H35,'End-User Tariff Inputs (Year 1)'!$I$23:$I$334,AO$23,'End-User Tariff Inputs (Year 1)'!$J$23:$J$334,AO$22))</f>
        <v>0</v>
      </c>
      <c r="AP35" s="616">
        <f ca="1">IF(AP$25=0,0,SUMIFS(OFFSET('End-User Tariff Inputs (Year 1)'!$P$23:$P$334,,AP$25-1),'End-User Tariff Inputs (Year 1)'!$H$23:$H$334,$H35,'End-User Tariff Inputs (Year 1)'!$I$23:$I$334,AP$23,'End-User Tariff Inputs (Year 1)'!$J$23:$J$334,AP$22))</f>
        <v>168.8</v>
      </c>
      <c r="AQ35" s="616">
        <f ca="1">IF(AQ$25=0,0,SUMIFS(OFFSET('End-User Tariff Inputs (Year 1)'!$P$23:$P$334,,AQ$25-1),'End-User Tariff Inputs (Year 1)'!$H$23:$H$334,$H35,'End-User Tariff Inputs (Year 1)'!$I$23:$I$334,AQ$23,'End-User Tariff Inputs (Year 1)'!$J$23:$J$334,AQ$22))</f>
        <v>95.73</v>
      </c>
      <c r="AR35" s="616">
        <f ca="1">IF(AR$25=0,0,SUMIFS(OFFSET('End-User Tariff Inputs (Year 1)'!$P$23:$P$334,,AR$25-1),'End-User Tariff Inputs (Year 1)'!$H$23:$H$334,$H35,'End-User Tariff Inputs (Year 1)'!$I$23:$I$334,AR$23,'End-User Tariff Inputs (Year 1)'!$J$23:$J$334,AR$22))</f>
        <v>47.54</v>
      </c>
      <c r="AS35" s="616">
        <f ca="1">IF(AS$25=0,0,SUMIFS(OFFSET('End-User Tariff Inputs (Year 1)'!$P$23:$P$334,,AS$25-1),'End-User Tariff Inputs (Year 1)'!$H$23:$H$334,$H35,'End-User Tariff Inputs (Year 1)'!$I$23:$I$334,AS$23,'End-User Tariff Inputs (Year 1)'!$J$23:$J$334,AS$22))</f>
        <v>0</v>
      </c>
      <c r="AT35" s="616">
        <f ca="1">IF(AT$25=0,0,SUMIFS(OFFSET('End-User Tariff Inputs (Year 1)'!$P$23:$P$334,,AT$25-1),'End-User Tariff Inputs (Year 1)'!$H$23:$H$334,$H35,'End-User Tariff Inputs (Year 1)'!$I$23:$I$334,AT$23,'End-User Tariff Inputs (Year 1)'!$J$23:$J$334,AT$22))</f>
        <v>0</v>
      </c>
      <c r="AU35" s="616">
        <f ca="1">IF(AU$25=0,0,SUMIFS(OFFSET('End-User Tariff Inputs (Year 1)'!$P$23:$P$334,,AU$25-1),'End-User Tariff Inputs (Year 1)'!$H$23:$H$334,$H35,'End-User Tariff Inputs (Year 1)'!$I$23:$I$334,AU$23,'End-User Tariff Inputs (Year 1)'!$J$23:$J$334,AU$22))</f>
        <v>3360</v>
      </c>
      <c r="AV35" s="616">
        <f ca="1">IF(AV$25=0,0,SUMIFS(OFFSET('End-User Tariff Inputs (Year 1)'!$P$23:$P$334,,AV$25-1),'End-User Tariff Inputs (Year 1)'!$H$23:$H$334,$H35,'End-User Tariff Inputs (Year 1)'!$I$23:$I$334,AV$23,'End-User Tariff Inputs (Year 1)'!$J$23:$J$334,AV$22))</f>
        <v>0</v>
      </c>
      <c r="AW35" s="616">
        <f ca="1">IF(AW$25=0,0,SUMIFS(OFFSET('End-User Tariff Inputs (Year 1)'!$P$23:$P$334,,AW$25-1),'End-User Tariff Inputs (Year 1)'!$H$23:$H$334,$H35,'End-User Tariff Inputs (Year 1)'!$I$23:$I$334,AW$23,'End-User Tariff Inputs (Year 1)'!$J$23:$J$334,AW$22))</f>
        <v>0</v>
      </c>
      <c r="AX35" s="616">
        <f ca="1">IF(AX$25=0,0,SUMIFS(OFFSET('End-User Tariff Inputs (Year 1)'!$P$23:$P$334,,AX$25-1),'End-User Tariff Inputs (Year 1)'!$H$23:$H$334,$H35,'End-User Tariff Inputs (Year 1)'!$I$23:$I$334,AX$23,'End-User Tariff Inputs (Year 1)'!$J$23:$J$334,AX$22))</f>
        <v>266.7</v>
      </c>
      <c r="AY35" s="616">
        <f ca="1">IF(AY$25=0,0,SUMIFS(OFFSET('End-User Tariff Inputs (Year 1)'!$P$23:$P$334,,AY$25-1),'End-User Tariff Inputs (Year 1)'!$H$23:$H$334,$H35,'End-User Tariff Inputs (Year 1)'!$I$23:$I$334,AY$23,'End-User Tariff Inputs (Year 1)'!$J$23:$J$334,AY$22))</f>
        <v>95.73</v>
      </c>
      <c r="AZ35" s="616">
        <f ca="1">IF(AZ$25=0,0,SUMIFS(OFFSET('End-User Tariff Inputs (Year 1)'!$P$23:$P$334,,AZ$25-1),'End-User Tariff Inputs (Year 1)'!$H$23:$H$334,$H35,'End-User Tariff Inputs (Year 1)'!$I$23:$I$334,AZ$23,'End-User Tariff Inputs (Year 1)'!$J$23:$J$334,AZ$22))</f>
        <v>47.54</v>
      </c>
      <c r="BA35" s="616">
        <f ca="1">IF(BA$25=0,0,SUMIFS(OFFSET('End-User Tariff Inputs (Year 1)'!$P$23:$P$334,,BA$25-1),'End-User Tariff Inputs (Year 1)'!$H$23:$H$334,$H35,'End-User Tariff Inputs (Year 1)'!$I$23:$I$334,BA$23,'End-User Tariff Inputs (Year 1)'!$J$23:$J$334,BA$22))</f>
        <v>0</v>
      </c>
      <c r="BB35" s="616">
        <f ca="1">IF(BB$25=0,0,SUMIFS(OFFSET('End-User Tariff Inputs (Year 1)'!$P$23:$P$334,,BB$25-1),'End-User Tariff Inputs (Year 1)'!$H$23:$H$334,$H35,'End-User Tariff Inputs (Year 1)'!$I$23:$I$334,BB$23,'End-User Tariff Inputs (Year 1)'!$J$23:$J$334,BB$22))</f>
        <v>0</v>
      </c>
      <c r="BC35" s="616">
        <f ca="1">IF(BC$25=0,0,SUMIFS(OFFSET('End-User Tariff Inputs (Year 1)'!$P$23:$P$334,,BC$25-1),'End-User Tariff Inputs (Year 1)'!$H$23:$H$334,$H35,'End-User Tariff Inputs (Year 1)'!$I$23:$I$334,BC$23,'End-User Tariff Inputs (Year 1)'!$J$23:$J$334,BC$22))</f>
        <v>3360</v>
      </c>
      <c r="BD35" s="616">
        <f ca="1">IF(BD$25=0,0,SUMIFS(OFFSET('End-User Tariff Inputs (Year 1)'!$P$23:$P$334,,BD$25-1),'End-User Tariff Inputs (Year 1)'!$H$23:$H$334,$H35,'End-User Tariff Inputs (Year 1)'!$I$23:$I$334,BD$23,'End-User Tariff Inputs (Year 1)'!$J$23:$J$334,BD$22))</f>
        <v>0</v>
      </c>
      <c r="BE35" s="616">
        <f ca="1">IF(BE$25=0,0,SUMIFS(OFFSET('End-User Tariff Inputs (Year 1)'!$P$23:$P$334,,BE$25-1),'End-User Tariff Inputs (Year 1)'!$H$23:$H$334,$H35,'End-User Tariff Inputs (Year 1)'!$I$23:$I$334,BE$23,'End-User Tariff Inputs (Year 1)'!$J$23:$J$334,BE$22))</f>
        <v>0</v>
      </c>
    </row>
    <row r="36" ht="33.4" customHeight="1" spans="7:57">
      <c r="G36" s="482">
        <v>10</v>
      </c>
      <c r="H36" s="483" t="str">
        <f>IF('Index Tables'!$I$77="","",'Index Tables'!$I$77)</f>
        <v>Commercial Large-Flexi-time</v>
      </c>
      <c r="I36" s="615"/>
      <c r="J36" s="616">
        <f ca="1">IF(J$25=0,0,SUMIFS(OFFSET('End-User Tariff Inputs (Year 1)'!$P$23:$P$334,,J$25-1),'End-User Tariff Inputs (Year 1)'!$H$23:$H$334,$H36,'End-User Tariff Inputs (Year 1)'!$I$23:$I$334,J$23,'End-User Tariff Inputs (Year 1)'!$J$23:$J$334,J$22))</f>
        <v>128</v>
      </c>
      <c r="K36" s="616">
        <f ca="1">IF(K$25=0,0,SUMIFS(OFFSET('End-User Tariff Inputs (Year 1)'!$P$23:$P$334,,K$25-1),'End-User Tariff Inputs (Year 1)'!$H$23:$H$334,$H36,'End-User Tariff Inputs (Year 1)'!$I$23:$I$334,K$23,'End-User Tariff Inputs (Year 1)'!$J$23:$J$334,K$22))</f>
        <v>95.73</v>
      </c>
      <c r="L36" s="616">
        <f ca="1">IF(L$25=0,0,SUMIFS(OFFSET('End-User Tariff Inputs (Year 1)'!$P$23:$P$334,,L$25-1),'End-User Tariff Inputs (Year 1)'!$H$23:$H$334,$H36,'End-User Tariff Inputs (Year 1)'!$I$23:$I$334,L$23,'End-User Tariff Inputs (Year 1)'!$J$23:$J$334,L$22))</f>
        <v>47.54</v>
      </c>
      <c r="M36" s="616">
        <f ca="1">IF(M$25=0,0,SUMIFS(OFFSET('End-User Tariff Inputs (Year 1)'!$P$23:$P$334,,M$25-1),'End-User Tariff Inputs (Year 1)'!$H$23:$H$334,$H36,'End-User Tariff Inputs (Year 1)'!$I$23:$I$334,M$23,'End-User Tariff Inputs (Year 1)'!$J$23:$J$334,M$22))</f>
        <v>0</v>
      </c>
      <c r="N36" s="616">
        <f ca="1">IF(N$25=0,0,SUMIFS(OFFSET('End-User Tariff Inputs (Year 1)'!$P$23:$P$334,,N$25-1),'End-User Tariff Inputs (Year 1)'!$H$23:$H$334,$H36,'End-User Tariff Inputs (Year 1)'!$I$23:$I$334,N$23,'End-User Tariff Inputs (Year 1)'!$J$23:$J$334,N$22))</f>
        <v>0</v>
      </c>
      <c r="O36" s="616">
        <f ca="1">IF(O$25=0,0,SUMIFS(OFFSET('End-User Tariff Inputs (Year 1)'!$P$23:$P$334,,O$25-1),'End-User Tariff Inputs (Year 1)'!$H$23:$H$334,$H36,'End-User Tariff Inputs (Year 1)'!$I$23:$I$334,O$23,'End-User Tariff Inputs (Year 1)'!$J$23:$J$334,O$22))</f>
        <v>13185.02</v>
      </c>
      <c r="P36" s="616">
        <f ca="1">IF(P$25=0,0,SUMIFS(OFFSET('End-User Tariff Inputs (Year 1)'!$P$23:$P$334,,P$25-1),'End-User Tariff Inputs (Year 1)'!$H$23:$H$334,$H36,'End-User Tariff Inputs (Year 1)'!$I$23:$I$334,P$23,'End-User Tariff Inputs (Year 1)'!$J$23:$J$334,P$22))</f>
        <v>0</v>
      </c>
      <c r="Q36" s="616">
        <f ca="1">IF(Q$25=0,0,SUMIFS(OFFSET('End-User Tariff Inputs (Year 1)'!$P$23:$P$334,,Q$25-1),'End-User Tariff Inputs (Year 1)'!$H$23:$H$334,$H36,'End-User Tariff Inputs (Year 1)'!$I$23:$I$334,Q$23,'End-User Tariff Inputs (Year 1)'!$J$23:$J$334,Q$22))</f>
        <v>0</v>
      </c>
      <c r="R36" s="616">
        <f ca="1">IF(R$25=0,0,SUMIFS(OFFSET('End-User Tariff Inputs (Year 1)'!$P$23:$P$334,,R$25-1),'End-User Tariff Inputs (Year 1)'!$H$23:$H$334,$H36,'End-User Tariff Inputs (Year 1)'!$I$23:$I$334,R$23,'End-User Tariff Inputs (Year 1)'!$J$23:$J$334,R$22))</f>
        <v>265.8</v>
      </c>
      <c r="S36" s="616">
        <f ca="1">IF(S$25=0,0,SUMIFS(OFFSET('End-User Tariff Inputs (Year 1)'!$P$23:$P$334,,S$25-1),'End-User Tariff Inputs (Year 1)'!$H$23:$H$334,$H36,'End-User Tariff Inputs (Year 1)'!$I$23:$I$334,S$23,'End-User Tariff Inputs (Year 1)'!$J$23:$J$334,S$22))</f>
        <v>95.73</v>
      </c>
      <c r="T36" s="616">
        <f ca="1">IF(T$25=0,0,SUMIFS(OFFSET('End-User Tariff Inputs (Year 1)'!$P$23:$P$334,,T$25-1),'End-User Tariff Inputs (Year 1)'!$H$23:$H$334,$H36,'End-User Tariff Inputs (Year 1)'!$I$23:$I$334,T$23,'End-User Tariff Inputs (Year 1)'!$J$23:$J$334,T$22))</f>
        <v>47.54</v>
      </c>
      <c r="U36" s="616">
        <f ca="1">IF(U$25=0,0,SUMIFS(OFFSET('End-User Tariff Inputs (Year 1)'!$P$23:$P$334,,U$25-1),'End-User Tariff Inputs (Year 1)'!$H$23:$H$334,$H36,'End-User Tariff Inputs (Year 1)'!$I$23:$I$334,U$23,'End-User Tariff Inputs (Year 1)'!$J$23:$J$334,U$22))</f>
        <v>0</v>
      </c>
      <c r="V36" s="616">
        <f ca="1">IF(V$25=0,0,SUMIFS(OFFSET('End-User Tariff Inputs (Year 1)'!$P$23:$P$334,,V$25-1),'End-User Tariff Inputs (Year 1)'!$H$23:$H$334,$H36,'End-User Tariff Inputs (Year 1)'!$I$23:$I$334,V$23,'End-User Tariff Inputs (Year 1)'!$J$23:$J$334,V$22))</f>
        <v>0</v>
      </c>
      <c r="W36" s="616">
        <f ca="1">IF(W$25=0,0,SUMIFS(OFFSET('End-User Tariff Inputs (Year 1)'!$P$23:$P$334,,W$25-1),'End-User Tariff Inputs (Year 1)'!$H$23:$H$334,$H36,'End-User Tariff Inputs (Year 1)'!$I$23:$I$334,W$23,'End-User Tariff Inputs (Year 1)'!$J$23:$J$334,W$22))</f>
        <v>13185.02</v>
      </c>
      <c r="X36" s="616">
        <f ca="1">IF(X$25=0,0,SUMIFS(OFFSET('End-User Tariff Inputs (Year 1)'!$P$23:$P$334,,X$25-1),'End-User Tariff Inputs (Year 1)'!$H$23:$H$334,$H36,'End-User Tariff Inputs (Year 1)'!$I$23:$I$334,X$23,'End-User Tariff Inputs (Year 1)'!$J$23:$J$334,X$22))</f>
        <v>0</v>
      </c>
      <c r="Y36" s="616">
        <f ca="1">IF(Y$25=0,0,SUMIFS(OFFSET('End-User Tariff Inputs (Year 1)'!$P$23:$P$334,,Y$25-1),'End-User Tariff Inputs (Year 1)'!$H$23:$H$334,$H36,'End-User Tariff Inputs (Year 1)'!$I$23:$I$334,Y$23,'End-User Tariff Inputs (Year 1)'!$J$23:$J$334,Y$22))</f>
        <v>0</v>
      </c>
      <c r="Z36" s="616">
        <f ca="1">IF(Z$25=0,0,SUMIFS(OFFSET('End-User Tariff Inputs (Year 1)'!$P$23:$P$334,,Z$25-1),'End-User Tariff Inputs (Year 1)'!$H$23:$H$334,$H36,'End-User Tariff Inputs (Year 1)'!$I$23:$I$334,Z$23,'End-User Tariff Inputs (Year 1)'!$J$23:$J$334,Z$22))</f>
        <v>957.2</v>
      </c>
      <c r="AA36" s="616">
        <f ca="1">IF(AA$25=0,0,SUMIFS(OFFSET('End-User Tariff Inputs (Year 1)'!$P$23:$P$334,,AA$25-1),'End-User Tariff Inputs (Year 1)'!$H$23:$H$334,$H36,'End-User Tariff Inputs (Year 1)'!$I$23:$I$334,AA$23,'End-User Tariff Inputs (Year 1)'!$J$23:$J$334,AA$22))</f>
        <v>95.73</v>
      </c>
      <c r="AB36" s="616">
        <f ca="1">IF(AB$25=0,0,SUMIFS(OFFSET('End-User Tariff Inputs (Year 1)'!$P$23:$P$334,,AB$25-1),'End-User Tariff Inputs (Year 1)'!$H$23:$H$334,$H36,'End-User Tariff Inputs (Year 1)'!$I$23:$I$334,AB$23,'End-User Tariff Inputs (Year 1)'!$J$23:$J$334,AB$22))</f>
        <v>47.54</v>
      </c>
      <c r="AC36" s="616">
        <f ca="1">IF(AC$25=0,0,SUMIFS(OFFSET('End-User Tariff Inputs (Year 1)'!$P$23:$P$334,,AC$25-1),'End-User Tariff Inputs (Year 1)'!$H$23:$H$334,$H36,'End-User Tariff Inputs (Year 1)'!$I$23:$I$334,AC$23,'End-User Tariff Inputs (Year 1)'!$J$23:$J$334,AC$22))</f>
        <v>0</v>
      </c>
      <c r="AD36" s="616">
        <f ca="1">IF(AD$25=0,0,SUMIFS(OFFSET('End-User Tariff Inputs (Year 1)'!$P$23:$P$334,,AD$25-1),'End-User Tariff Inputs (Year 1)'!$H$23:$H$334,$H36,'End-User Tariff Inputs (Year 1)'!$I$23:$I$334,AD$23,'End-User Tariff Inputs (Year 1)'!$J$23:$J$334,AD$22))</f>
        <v>0</v>
      </c>
      <c r="AE36" s="616">
        <f ca="1">IF(AE$25=0,0,SUMIFS(OFFSET('End-User Tariff Inputs (Year 1)'!$P$23:$P$334,,AE$25-1),'End-User Tariff Inputs (Year 1)'!$H$23:$H$334,$H36,'End-User Tariff Inputs (Year 1)'!$I$23:$I$334,AE$23,'End-User Tariff Inputs (Year 1)'!$J$23:$J$334,AE$22))</f>
        <v>13185.02</v>
      </c>
      <c r="AF36" s="616">
        <f ca="1">IF(AF$25=0,0,SUMIFS(OFFSET('End-User Tariff Inputs (Year 1)'!$P$23:$P$334,,AF$25-1),'End-User Tariff Inputs (Year 1)'!$H$23:$H$334,$H36,'End-User Tariff Inputs (Year 1)'!$I$23:$I$334,AF$23,'End-User Tariff Inputs (Year 1)'!$J$23:$J$334,AF$22))</f>
        <v>0</v>
      </c>
      <c r="AG36" s="616">
        <f ca="1">IF(AG$25=0,0,SUMIFS(OFFSET('End-User Tariff Inputs (Year 1)'!$P$23:$P$334,,AG$25-1),'End-User Tariff Inputs (Year 1)'!$H$23:$H$334,$H36,'End-User Tariff Inputs (Year 1)'!$I$23:$I$334,AG$23,'End-User Tariff Inputs (Year 1)'!$J$23:$J$334,AG$22))</f>
        <v>0</v>
      </c>
      <c r="AH36" s="616">
        <f ca="1">IF(AH$25=0,0,SUMIFS(OFFSET('End-User Tariff Inputs (Year 1)'!$P$23:$P$334,,AH$25-1),'End-User Tariff Inputs (Year 1)'!$H$23:$H$334,$H36,'End-User Tariff Inputs (Year 1)'!$I$23:$I$334,AH$23,'End-User Tariff Inputs (Year 1)'!$J$23:$J$334,AH$22))</f>
        <v>130.2</v>
      </c>
      <c r="AI36" s="616">
        <f ca="1">IF(AI$25=0,0,SUMIFS(OFFSET('End-User Tariff Inputs (Year 1)'!$P$23:$P$334,,AI$25-1),'End-User Tariff Inputs (Year 1)'!$H$23:$H$334,$H36,'End-User Tariff Inputs (Year 1)'!$I$23:$I$334,AI$23,'End-User Tariff Inputs (Year 1)'!$J$23:$J$334,AI$22))</f>
        <v>95.73</v>
      </c>
      <c r="AJ36" s="616">
        <f ca="1">IF(AJ$25=0,0,SUMIFS(OFFSET('End-User Tariff Inputs (Year 1)'!$P$23:$P$334,,AJ$25-1),'End-User Tariff Inputs (Year 1)'!$H$23:$H$334,$H36,'End-User Tariff Inputs (Year 1)'!$I$23:$I$334,AJ$23,'End-User Tariff Inputs (Year 1)'!$J$23:$J$334,AJ$22))</f>
        <v>47.54</v>
      </c>
      <c r="AK36" s="616">
        <f ca="1">IF(AK$25=0,0,SUMIFS(OFFSET('End-User Tariff Inputs (Year 1)'!$P$23:$P$334,,AK$25-1),'End-User Tariff Inputs (Year 1)'!$H$23:$H$334,$H36,'End-User Tariff Inputs (Year 1)'!$I$23:$I$334,AK$23,'End-User Tariff Inputs (Year 1)'!$J$23:$J$334,AK$22))</f>
        <v>0</v>
      </c>
      <c r="AL36" s="616">
        <f ca="1">IF(AL$25=0,0,SUMIFS(OFFSET('End-User Tariff Inputs (Year 1)'!$P$23:$P$334,,AL$25-1),'End-User Tariff Inputs (Year 1)'!$H$23:$H$334,$H36,'End-User Tariff Inputs (Year 1)'!$I$23:$I$334,AL$23,'End-User Tariff Inputs (Year 1)'!$J$23:$J$334,AL$22))</f>
        <v>0</v>
      </c>
      <c r="AM36" s="616">
        <f ca="1">IF(AM$25=0,0,SUMIFS(OFFSET('End-User Tariff Inputs (Year 1)'!$P$23:$P$334,,AM$25-1),'End-User Tariff Inputs (Year 1)'!$H$23:$H$334,$H36,'End-User Tariff Inputs (Year 1)'!$I$23:$I$334,AM$23,'End-User Tariff Inputs (Year 1)'!$J$23:$J$334,AM$22))</f>
        <v>13185.02</v>
      </c>
      <c r="AN36" s="616">
        <f ca="1">IF(AN$25=0,0,SUMIFS(OFFSET('End-User Tariff Inputs (Year 1)'!$P$23:$P$334,,AN$25-1),'End-User Tariff Inputs (Year 1)'!$H$23:$H$334,$H36,'End-User Tariff Inputs (Year 1)'!$I$23:$I$334,AN$23,'End-User Tariff Inputs (Year 1)'!$J$23:$J$334,AN$22))</f>
        <v>0</v>
      </c>
      <c r="AO36" s="616">
        <f ca="1">IF(AO$25=0,0,SUMIFS(OFFSET('End-User Tariff Inputs (Year 1)'!$P$23:$P$334,,AO$25-1),'End-User Tariff Inputs (Year 1)'!$H$23:$H$334,$H36,'End-User Tariff Inputs (Year 1)'!$I$23:$I$334,AO$23,'End-User Tariff Inputs (Year 1)'!$J$23:$J$334,AO$22))</f>
        <v>0</v>
      </c>
      <c r="AP36" s="616">
        <f ca="1">IF(AP$25=0,0,SUMIFS(OFFSET('End-User Tariff Inputs (Year 1)'!$P$23:$P$334,,AP$25-1),'End-User Tariff Inputs (Year 1)'!$H$23:$H$334,$H36,'End-User Tariff Inputs (Year 1)'!$I$23:$I$334,AP$23,'End-User Tariff Inputs (Year 1)'!$J$23:$J$334,AP$22))</f>
        <v>175.6</v>
      </c>
      <c r="AQ36" s="616">
        <f ca="1">IF(AQ$25=0,0,SUMIFS(OFFSET('End-User Tariff Inputs (Year 1)'!$P$23:$P$334,,AQ$25-1),'End-User Tariff Inputs (Year 1)'!$H$23:$H$334,$H36,'End-User Tariff Inputs (Year 1)'!$I$23:$I$334,AQ$23,'End-User Tariff Inputs (Year 1)'!$J$23:$J$334,AQ$22))</f>
        <v>95.73</v>
      </c>
      <c r="AR36" s="616">
        <f ca="1">IF(AR$25=0,0,SUMIFS(OFFSET('End-User Tariff Inputs (Year 1)'!$P$23:$P$334,,AR$25-1),'End-User Tariff Inputs (Year 1)'!$H$23:$H$334,$H36,'End-User Tariff Inputs (Year 1)'!$I$23:$I$334,AR$23,'End-User Tariff Inputs (Year 1)'!$J$23:$J$334,AR$22))</f>
        <v>47.54</v>
      </c>
      <c r="AS36" s="616">
        <f ca="1">IF(AS$25=0,0,SUMIFS(OFFSET('End-User Tariff Inputs (Year 1)'!$P$23:$P$334,,AS$25-1),'End-User Tariff Inputs (Year 1)'!$H$23:$H$334,$H36,'End-User Tariff Inputs (Year 1)'!$I$23:$I$334,AS$23,'End-User Tariff Inputs (Year 1)'!$J$23:$J$334,AS$22))</f>
        <v>0</v>
      </c>
      <c r="AT36" s="616">
        <f ca="1">IF(AT$25=0,0,SUMIFS(OFFSET('End-User Tariff Inputs (Year 1)'!$P$23:$P$334,,AT$25-1),'End-User Tariff Inputs (Year 1)'!$H$23:$H$334,$H36,'End-User Tariff Inputs (Year 1)'!$I$23:$I$334,AT$23,'End-User Tariff Inputs (Year 1)'!$J$23:$J$334,AT$22))</f>
        <v>0</v>
      </c>
      <c r="AU36" s="616">
        <f ca="1">IF(AU$25=0,0,SUMIFS(OFFSET('End-User Tariff Inputs (Year 1)'!$P$23:$P$334,,AU$25-1),'End-User Tariff Inputs (Year 1)'!$H$23:$H$334,$H36,'End-User Tariff Inputs (Year 1)'!$I$23:$I$334,AU$23,'End-User Tariff Inputs (Year 1)'!$J$23:$J$334,AU$22))</f>
        <v>13185.02</v>
      </c>
      <c r="AV36" s="616">
        <f ca="1">IF(AV$25=0,0,SUMIFS(OFFSET('End-User Tariff Inputs (Year 1)'!$P$23:$P$334,,AV$25-1),'End-User Tariff Inputs (Year 1)'!$H$23:$H$334,$H36,'End-User Tariff Inputs (Year 1)'!$I$23:$I$334,AV$23,'End-User Tariff Inputs (Year 1)'!$J$23:$J$334,AV$22))</f>
        <v>0</v>
      </c>
      <c r="AW36" s="616">
        <f ca="1">IF(AW$25=0,0,SUMIFS(OFFSET('End-User Tariff Inputs (Year 1)'!$P$23:$P$334,,AW$25-1),'End-User Tariff Inputs (Year 1)'!$H$23:$H$334,$H36,'End-User Tariff Inputs (Year 1)'!$I$23:$I$334,AW$23,'End-User Tariff Inputs (Year 1)'!$J$23:$J$334,AW$22))</f>
        <v>0</v>
      </c>
      <c r="AX36" s="616">
        <f ca="1">IF(AX$25=0,0,SUMIFS(OFFSET('End-User Tariff Inputs (Year 1)'!$P$23:$P$334,,AX$25-1),'End-User Tariff Inputs (Year 1)'!$H$23:$H$334,$H36,'End-User Tariff Inputs (Year 1)'!$I$23:$I$334,AX$23,'End-User Tariff Inputs (Year 1)'!$J$23:$J$334,AX$22))</f>
        <v>301.4</v>
      </c>
      <c r="AY36" s="616">
        <f ca="1">IF(AY$25=0,0,SUMIFS(OFFSET('End-User Tariff Inputs (Year 1)'!$P$23:$P$334,,AY$25-1),'End-User Tariff Inputs (Year 1)'!$H$23:$H$334,$H36,'End-User Tariff Inputs (Year 1)'!$I$23:$I$334,AY$23,'End-User Tariff Inputs (Year 1)'!$J$23:$J$334,AY$22))</f>
        <v>95.73</v>
      </c>
      <c r="AZ36" s="616">
        <f ca="1">IF(AZ$25=0,0,SUMIFS(OFFSET('End-User Tariff Inputs (Year 1)'!$P$23:$P$334,,AZ$25-1),'End-User Tariff Inputs (Year 1)'!$H$23:$H$334,$H36,'End-User Tariff Inputs (Year 1)'!$I$23:$I$334,AZ$23,'End-User Tariff Inputs (Year 1)'!$J$23:$J$334,AZ$22))</f>
        <v>47.54</v>
      </c>
      <c r="BA36" s="616">
        <f ca="1">IF(BA$25=0,0,SUMIFS(OFFSET('End-User Tariff Inputs (Year 1)'!$P$23:$P$334,,BA$25-1),'End-User Tariff Inputs (Year 1)'!$H$23:$H$334,$H36,'End-User Tariff Inputs (Year 1)'!$I$23:$I$334,BA$23,'End-User Tariff Inputs (Year 1)'!$J$23:$J$334,BA$22))</f>
        <v>0</v>
      </c>
      <c r="BB36" s="616">
        <f ca="1">IF(BB$25=0,0,SUMIFS(OFFSET('End-User Tariff Inputs (Year 1)'!$P$23:$P$334,,BB$25-1),'End-User Tariff Inputs (Year 1)'!$H$23:$H$334,$H36,'End-User Tariff Inputs (Year 1)'!$I$23:$I$334,BB$23,'End-User Tariff Inputs (Year 1)'!$J$23:$J$334,BB$22))</f>
        <v>0</v>
      </c>
      <c r="BC36" s="616">
        <f ca="1">IF(BC$25=0,0,SUMIFS(OFFSET('End-User Tariff Inputs (Year 1)'!$P$23:$P$334,,BC$25-1),'End-User Tariff Inputs (Year 1)'!$H$23:$H$334,$H36,'End-User Tariff Inputs (Year 1)'!$I$23:$I$334,BC$23,'End-User Tariff Inputs (Year 1)'!$J$23:$J$334,BC$22))</f>
        <v>13185.02</v>
      </c>
      <c r="BD36" s="616">
        <f ca="1">IF(BD$25=0,0,SUMIFS(OFFSET('End-User Tariff Inputs (Year 1)'!$P$23:$P$334,,BD$25-1),'End-User Tariff Inputs (Year 1)'!$H$23:$H$334,$H36,'End-User Tariff Inputs (Year 1)'!$I$23:$I$334,BD$23,'End-User Tariff Inputs (Year 1)'!$J$23:$J$334,BD$22))</f>
        <v>0</v>
      </c>
      <c r="BE36" s="616">
        <f ca="1">IF(BE$25=0,0,SUMIFS(OFFSET('End-User Tariff Inputs (Year 1)'!$P$23:$P$334,,BE$25-1),'End-User Tariff Inputs (Year 1)'!$H$23:$H$334,$H36,'End-User Tariff Inputs (Year 1)'!$I$23:$I$334,BE$23,'End-User Tariff Inputs (Year 1)'!$J$23:$J$334,BE$22))</f>
        <v>0</v>
      </c>
    </row>
    <row r="37" ht="33.4" customHeight="1" spans="7:57">
      <c r="G37" s="482">
        <v>11</v>
      </c>
      <c r="H37" s="483" t="str">
        <f>IF('Index Tables'!$I$78="","",'Index Tables'!$I$78)</f>
        <v>Industrial Medium-Flexi-time</v>
      </c>
      <c r="I37" s="615"/>
      <c r="J37" s="616">
        <f ca="1">IF(J$25=0,0,SUMIFS(OFFSET('End-User Tariff Inputs (Year 1)'!$P$23:$P$334,,J$25-1),'End-User Tariff Inputs (Year 1)'!$H$23:$H$334,$H37,'End-User Tariff Inputs (Year 1)'!$I$23:$I$334,J$23,'End-User Tariff Inputs (Year 1)'!$J$23:$J$334,J$22))</f>
        <v>149</v>
      </c>
      <c r="K37" s="616">
        <f ca="1">IF(K$25=0,0,SUMIFS(OFFSET('End-User Tariff Inputs (Year 1)'!$P$23:$P$334,,K$25-1),'End-User Tariff Inputs (Year 1)'!$H$23:$H$334,$H37,'End-User Tariff Inputs (Year 1)'!$I$23:$I$334,K$23,'End-User Tariff Inputs (Year 1)'!$J$23:$J$334,K$22))</f>
        <v>95.73</v>
      </c>
      <c r="L37" s="616">
        <f ca="1">IF(L$25=0,0,SUMIFS(OFFSET('End-User Tariff Inputs (Year 1)'!$P$23:$P$334,,L$25-1),'End-User Tariff Inputs (Year 1)'!$H$23:$H$334,$H37,'End-User Tariff Inputs (Year 1)'!$I$23:$I$334,L$23,'End-User Tariff Inputs (Year 1)'!$J$23:$J$334,L$22))</f>
        <v>47.54</v>
      </c>
      <c r="M37" s="616">
        <f ca="1">IF(M$25=0,0,SUMIFS(OFFSET('End-User Tariff Inputs (Year 1)'!$P$23:$P$334,,M$25-1),'End-User Tariff Inputs (Year 1)'!$H$23:$H$334,$H37,'End-User Tariff Inputs (Year 1)'!$I$23:$I$334,M$23,'End-User Tariff Inputs (Year 1)'!$J$23:$J$334,M$22))</f>
        <v>0</v>
      </c>
      <c r="N37" s="616">
        <f ca="1">IF(N$25=0,0,SUMIFS(OFFSET('End-User Tariff Inputs (Year 1)'!$P$23:$P$334,,N$25-1),'End-User Tariff Inputs (Year 1)'!$H$23:$H$334,$H37,'End-User Tariff Inputs (Year 1)'!$I$23:$I$334,N$23,'End-User Tariff Inputs (Year 1)'!$J$23:$J$334,N$22))</f>
        <v>0</v>
      </c>
      <c r="O37" s="616">
        <f ca="1">IF(O$25=0,0,SUMIFS(OFFSET('End-User Tariff Inputs (Year 1)'!$P$23:$P$334,,O$25-1),'End-User Tariff Inputs (Year 1)'!$H$23:$H$334,$H37,'End-User Tariff Inputs (Year 1)'!$I$23:$I$334,O$23,'End-User Tariff Inputs (Year 1)'!$J$23:$J$334,O$22))</f>
        <v>3360</v>
      </c>
      <c r="P37" s="616">
        <f ca="1">IF(P$25=0,0,SUMIFS(OFFSET('End-User Tariff Inputs (Year 1)'!$P$23:$P$334,,P$25-1),'End-User Tariff Inputs (Year 1)'!$H$23:$H$334,$H37,'End-User Tariff Inputs (Year 1)'!$I$23:$I$334,P$23,'End-User Tariff Inputs (Year 1)'!$J$23:$J$334,P$22))</f>
        <v>0</v>
      </c>
      <c r="Q37" s="616">
        <f ca="1">IF(Q$25=0,0,SUMIFS(OFFSET('End-User Tariff Inputs (Year 1)'!$P$23:$P$334,,Q$25-1),'End-User Tariff Inputs (Year 1)'!$H$23:$H$334,$H37,'End-User Tariff Inputs (Year 1)'!$I$23:$I$334,Q$23,'End-User Tariff Inputs (Year 1)'!$J$23:$J$334,Q$22))</f>
        <v>0</v>
      </c>
      <c r="R37" s="616">
        <f ca="1">IF(R$25=0,0,SUMIFS(OFFSET('End-User Tariff Inputs (Year 1)'!$P$23:$P$334,,R$25-1),'End-User Tariff Inputs (Year 1)'!$H$23:$H$334,$H37,'End-User Tariff Inputs (Year 1)'!$I$23:$I$334,R$23,'End-User Tariff Inputs (Year 1)'!$J$23:$J$334,R$22))</f>
        <v>292.2</v>
      </c>
      <c r="S37" s="616">
        <f ca="1">IF(S$25=0,0,SUMIFS(OFFSET('End-User Tariff Inputs (Year 1)'!$P$23:$P$334,,S$25-1),'End-User Tariff Inputs (Year 1)'!$H$23:$H$334,$H37,'End-User Tariff Inputs (Year 1)'!$I$23:$I$334,S$23,'End-User Tariff Inputs (Year 1)'!$J$23:$J$334,S$22))</f>
        <v>95.73</v>
      </c>
      <c r="T37" s="616">
        <f ca="1">IF(T$25=0,0,SUMIFS(OFFSET('End-User Tariff Inputs (Year 1)'!$P$23:$P$334,,T$25-1),'End-User Tariff Inputs (Year 1)'!$H$23:$H$334,$H37,'End-User Tariff Inputs (Year 1)'!$I$23:$I$334,T$23,'End-User Tariff Inputs (Year 1)'!$J$23:$J$334,T$22))</f>
        <v>47.54</v>
      </c>
      <c r="U37" s="616">
        <f ca="1">IF(U$25=0,0,SUMIFS(OFFSET('End-User Tariff Inputs (Year 1)'!$P$23:$P$334,,U$25-1),'End-User Tariff Inputs (Year 1)'!$H$23:$H$334,$H37,'End-User Tariff Inputs (Year 1)'!$I$23:$I$334,U$23,'End-User Tariff Inputs (Year 1)'!$J$23:$J$334,U$22))</f>
        <v>0</v>
      </c>
      <c r="V37" s="616">
        <f ca="1">IF(V$25=0,0,SUMIFS(OFFSET('End-User Tariff Inputs (Year 1)'!$P$23:$P$334,,V$25-1),'End-User Tariff Inputs (Year 1)'!$H$23:$H$334,$H37,'End-User Tariff Inputs (Year 1)'!$I$23:$I$334,V$23,'End-User Tariff Inputs (Year 1)'!$J$23:$J$334,V$22))</f>
        <v>0</v>
      </c>
      <c r="W37" s="616">
        <f ca="1">IF(W$25=0,0,SUMIFS(OFFSET('End-User Tariff Inputs (Year 1)'!$P$23:$P$334,,W$25-1),'End-User Tariff Inputs (Year 1)'!$H$23:$H$334,$H37,'End-User Tariff Inputs (Year 1)'!$I$23:$I$334,W$23,'End-User Tariff Inputs (Year 1)'!$J$23:$J$334,W$22))</f>
        <v>3360</v>
      </c>
      <c r="X37" s="616">
        <f ca="1">IF(X$25=0,0,SUMIFS(OFFSET('End-User Tariff Inputs (Year 1)'!$P$23:$P$334,,X$25-1),'End-User Tariff Inputs (Year 1)'!$H$23:$H$334,$H37,'End-User Tariff Inputs (Year 1)'!$I$23:$I$334,X$23,'End-User Tariff Inputs (Year 1)'!$J$23:$J$334,X$22))</f>
        <v>0</v>
      </c>
      <c r="Y37" s="616">
        <f ca="1">IF(Y$25=0,0,SUMIFS(OFFSET('End-User Tariff Inputs (Year 1)'!$P$23:$P$334,,Y$25-1),'End-User Tariff Inputs (Year 1)'!$H$23:$H$334,$H37,'End-User Tariff Inputs (Year 1)'!$I$23:$I$334,Y$23,'End-User Tariff Inputs (Year 1)'!$J$23:$J$334,Y$22))</f>
        <v>0</v>
      </c>
      <c r="Z37" s="616">
        <f ca="1">IF(Z$25=0,0,SUMIFS(OFFSET('End-User Tariff Inputs (Year 1)'!$P$23:$P$334,,Z$25-1),'End-User Tariff Inputs (Year 1)'!$H$23:$H$334,$H37,'End-User Tariff Inputs (Year 1)'!$I$23:$I$334,Z$23,'End-User Tariff Inputs (Year 1)'!$J$23:$J$334,Z$22))</f>
        <v>1123.9</v>
      </c>
      <c r="AA37" s="616">
        <f ca="1">IF(AA$25=0,0,SUMIFS(OFFSET('End-User Tariff Inputs (Year 1)'!$P$23:$P$334,,AA$25-1),'End-User Tariff Inputs (Year 1)'!$H$23:$H$334,$H37,'End-User Tariff Inputs (Year 1)'!$I$23:$I$334,AA$23,'End-User Tariff Inputs (Year 1)'!$J$23:$J$334,AA$22))</f>
        <v>95.73</v>
      </c>
      <c r="AB37" s="616">
        <f ca="1">IF(AB$25=0,0,SUMIFS(OFFSET('End-User Tariff Inputs (Year 1)'!$P$23:$P$334,,AB$25-1),'End-User Tariff Inputs (Year 1)'!$H$23:$H$334,$H37,'End-User Tariff Inputs (Year 1)'!$I$23:$I$334,AB$23,'End-User Tariff Inputs (Year 1)'!$J$23:$J$334,AB$22))</f>
        <v>47.54</v>
      </c>
      <c r="AC37" s="616">
        <f ca="1">IF(AC$25=0,0,SUMIFS(OFFSET('End-User Tariff Inputs (Year 1)'!$P$23:$P$334,,AC$25-1),'End-User Tariff Inputs (Year 1)'!$H$23:$H$334,$H37,'End-User Tariff Inputs (Year 1)'!$I$23:$I$334,AC$23,'End-User Tariff Inputs (Year 1)'!$J$23:$J$334,AC$22))</f>
        <v>0</v>
      </c>
      <c r="AD37" s="616">
        <f ca="1">IF(AD$25=0,0,SUMIFS(OFFSET('End-User Tariff Inputs (Year 1)'!$P$23:$P$334,,AD$25-1),'End-User Tariff Inputs (Year 1)'!$H$23:$H$334,$H37,'End-User Tariff Inputs (Year 1)'!$I$23:$I$334,AD$23,'End-User Tariff Inputs (Year 1)'!$J$23:$J$334,AD$22))</f>
        <v>0</v>
      </c>
      <c r="AE37" s="616">
        <f ca="1">IF(AE$25=0,0,SUMIFS(OFFSET('End-User Tariff Inputs (Year 1)'!$P$23:$P$334,,AE$25-1),'End-User Tariff Inputs (Year 1)'!$H$23:$H$334,$H37,'End-User Tariff Inputs (Year 1)'!$I$23:$I$334,AE$23,'End-User Tariff Inputs (Year 1)'!$J$23:$J$334,AE$22))</f>
        <v>3360</v>
      </c>
      <c r="AF37" s="616">
        <f ca="1">IF(AF$25=0,0,SUMIFS(OFFSET('End-User Tariff Inputs (Year 1)'!$P$23:$P$334,,AF$25-1),'End-User Tariff Inputs (Year 1)'!$H$23:$H$334,$H37,'End-User Tariff Inputs (Year 1)'!$I$23:$I$334,AF$23,'End-User Tariff Inputs (Year 1)'!$J$23:$J$334,AF$22))</f>
        <v>0</v>
      </c>
      <c r="AG37" s="616">
        <f ca="1">IF(AG$25=0,0,SUMIFS(OFFSET('End-User Tariff Inputs (Year 1)'!$P$23:$P$334,,AG$25-1),'End-User Tariff Inputs (Year 1)'!$H$23:$H$334,$H37,'End-User Tariff Inputs (Year 1)'!$I$23:$I$334,AG$23,'End-User Tariff Inputs (Year 1)'!$J$23:$J$334,AG$22))</f>
        <v>0</v>
      </c>
      <c r="AH37" s="616">
        <f ca="1">IF(AH$25=0,0,SUMIFS(OFFSET('End-User Tariff Inputs (Year 1)'!$P$23:$P$334,,AH$25-1),'End-User Tariff Inputs (Year 1)'!$H$23:$H$334,$H37,'End-User Tariff Inputs (Year 1)'!$I$23:$I$334,AH$23,'End-User Tariff Inputs (Year 1)'!$J$23:$J$334,AH$22))</f>
        <v>134.7</v>
      </c>
      <c r="AI37" s="616">
        <f ca="1">IF(AI$25=0,0,SUMIFS(OFFSET('End-User Tariff Inputs (Year 1)'!$P$23:$P$334,,AI$25-1),'End-User Tariff Inputs (Year 1)'!$H$23:$H$334,$H37,'End-User Tariff Inputs (Year 1)'!$I$23:$I$334,AI$23,'End-User Tariff Inputs (Year 1)'!$J$23:$J$334,AI$22))</f>
        <v>95.73</v>
      </c>
      <c r="AJ37" s="616">
        <f ca="1">IF(AJ$25=0,0,SUMIFS(OFFSET('End-User Tariff Inputs (Year 1)'!$P$23:$P$334,,AJ$25-1),'End-User Tariff Inputs (Year 1)'!$H$23:$H$334,$H37,'End-User Tariff Inputs (Year 1)'!$I$23:$I$334,AJ$23,'End-User Tariff Inputs (Year 1)'!$J$23:$J$334,AJ$22))</f>
        <v>47.54</v>
      </c>
      <c r="AK37" s="616">
        <f ca="1">IF(AK$25=0,0,SUMIFS(OFFSET('End-User Tariff Inputs (Year 1)'!$P$23:$P$334,,AK$25-1),'End-User Tariff Inputs (Year 1)'!$H$23:$H$334,$H37,'End-User Tariff Inputs (Year 1)'!$I$23:$I$334,AK$23,'End-User Tariff Inputs (Year 1)'!$J$23:$J$334,AK$22))</f>
        <v>0</v>
      </c>
      <c r="AL37" s="616">
        <f ca="1">IF(AL$25=0,0,SUMIFS(OFFSET('End-User Tariff Inputs (Year 1)'!$P$23:$P$334,,AL$25-1),'End-User Tariff Inputs (Year 1)'!$H$23:$H$334,$H37,'End-User Tariff Inputs (Year 1)'!$I$23:$I$334,AL$23,'End-User Tariff Inputs (Year 1)'!$J$23:$J$334,AL$22))</f>
        <v>0</v>
      </c>
      <c r="AM37" s="616">
        <f ca="1">IF(AM$25=0,0,SUMIFS(OFFSET('End-User Tariff Inputs (Year 1)'!$P$23:$P$334,,AM$25-1),'End-User Tariff Inputs (Year 1)'!$H$23:$H$334,$H37,'End-User Tariff Inputs (Year 1)'!$I$23:$I$334,AM$23,'End-User Tariff Inputs (Year 1)'!$J$23:$J$334,AM$22))</f>
        <v>3360</v>
      </c>
      <c r="AN37" s="616">
        <f ca="1">IF(AN$25=0,0,SUMIFS(OFFSET('End-User Tariff Inputs (Year 1)'!$P$23:$P$334,,AN$25-1),'End-User Tariff Inputs (Year 1)'!$H$23:$H$334,$H37,'End-User Tariff Inputs (Year 1)'!$I$23:$I$334,AN$23,'End-User Tariff Inputs (Year 1)'!$J$23:$J$334,AN$22))</f>
        <v>0</v>
      </c>
      <c r="AO37" s="616">
        <f ca="1">IF(AO$25=0,0,SUMIFS(OFFSET('End-User Tariff Inputs (Year 1)'!$P$23:$P$334,,AO$25-1),'End-User Tariff Inputs (Year 1)'!$H$23:$H$334,$H37,'End-User Tariff Inputs (Year 1)'!$I$23:$I$334,AO$23,'End-User Tariff Inputs (Year 1)'!$J$23:$J$334,AO$22))</f>
        <v>0</v>
      </c>
      <c r="AP37" s="616">
        <f ca="1">IF(AP$25=0,0,SUMIFS(OFFSET('End-User Tariff Inputs (Year 1)'!$P$23:$P$334,,AP$25-1),'End-User Tariff Inputs (Year 1)'!$H$23:$H$334,$H37,'End-User Tariff Inputs (Year 1)'!$I$23:$I$334,AP$23,'End-User Tariff Inputs (Year 1)'!$J$23:$J$334,AP$22))</f>
        <v>192.7</v>
      </c>
      <c r="AQ37" s="616">
        <f ca="1">IF(AQ$25=0,0,SUMIFS(OFFSET('End-User Tariff Inputs (Year 1)'!$P$23:$P$334,,AQ$25-1),'End-User Tariff Inputs (Year 1)'!$H$23:$H$334,$H37,'End-User Tariff Inputs (Year 1)'!$I$23:$I$334,AQ$23,'End-User Tariff Inputs (Year 1)'!$J$23:$J$334,AQ$22))</f>
        <v>95.73</v>
      </c>
      <c r="AR37" s="616">
        <f ca="1">IF(AR$25=0,0,SUMIFS(OFFSET('End-User Tariff Inputs (Year 1)'!$P$23:$P$334,,AR$25-1),'End-User Tariff Inputs (Year 1)'!$H$23:$H$334,$H37,'End-User Tariff Inputs (Year 1)'!$I$23:$I$334,AR$23,'End-User Tariff Inputs (Year 1)'!$J$23:$J$334,AR$22))</f>
        <v>47.54</v>
      </c>
      <c r="AS37" s="616">
        <f ca="1">IF(AS$25=0,0,SUMIFS(OFFSET('End-User Tariff Inputs (Year 1)'!$P$23:$P$334,,AS$25-1),'End-User Tariff Inputs (Year 1)'!$H$23:$H$334,$H37,'End-User Tariff Inputs (Year 1)'!$I$23:$I$334,AS$23,'End-User Tariff Inputs (Year 1)'!$J$23:$J$334,AS$22))</f>
        <v>0</v>
      </c>
      <c r="AT37" s="616">
        <f ca="1">IF(AT$25=0,0,SUMIFS(OFFSET('End-User Tariff Inputs (Year 1)'!$P$23:$P$334,,AT$25-1),'End-User Tariff Inputs (Year 1)'!$H$23:$H$334,$H37,'End-User Tariff Inputs (Year 1)'!$I$23:$I$334,AT$23,'End-User Tariff Inputs (Year 1)'!$J$23:$J$334,AT$22))</f>
        <v>0</v>
      </c>
      <c r="AU37" s="616">
        <f ca="1">IF(AU$25=0,0,SUMIFS(OFFSET('End-User Tariff Inputs (Year 1)'!$P$23:$P$334,,AU$25-1),'End-User Tariff Inputs (Year 1)'!$H$23:$H$334,$H37,'End-User Tariff Inputs (Year 1)'!$I$23:$I$334,AU$23,'End-User Tariff Inputs (Year 1)'!$J$23:$J$334,AU$22))</f>
        <v>3360</v>
      </c>
      <c r="AV37" s="616">
        <f ca="1">IF(AV$25=0,0,SUMIFS(OFFSET('End-User Tariff Inputs (Year 1)'!$P$23:$P$334,,AV$25-1),'End-User Tariff Inputs (Year 1)'!$H$23:$H$334,$H37,'End-User Tariff Inputs (Year 1)'!$I$23:$I$334,AV$23,'End-User Tariff Inputs (Year 1)'!$J$23:$J$334,AV$22))</f>
        <v>0</v>
      </c>
      <c r="AW37" s="616">
        <f ca="1">IF(AW$25=0,0,SUMIFS(OFFSET('End-User Tariff Inputs (Year 1)'!$P$23:$P$334,,AW$25-1),'End-User Tariff Inputs (Year 1)'!$H$23:$H$334,$H37,'End-User Tariff Inputs (Year 1)'!$I$23:$I$334,AW$23,'End-User Tariff Inputs (Year 1)'!$J$23:$J$334,AW$22))</f>
        <v>0</v>
      </c>
      <c r="AX37" s="616">
        <f ca="1">IF(AX$25=0,0,SUMIFS(OFFSET('End-User Tariff Inputs (Year 1)'!$P$23:$P$334,,AX$25-1),'End-User Tariff Inputs (Year 1)'!$H$23:$H$334,$H37,'End-User Tariff Inputs (Year 1)'!$I$23:$I$334,AX$23,'End-User Tariff Inputs (Year 1)'!$J$23:$J$334,AX$22))</f>
        <v>314.5</v>
      </c>
      <c r="AY37" s="616">
        <f ca="1">IF(AY$25=0,0,SUMIFS(OFFSET('End-User Tariff Inputs (Year 1)'!$P$23:$P$334,,AY$25-1),'End-User Tariff Inputs (Year 1)'!$H$23:$H$334,$H37,'End-User Tariff Inputs (Year 1)'!$I$23:$I$334,AY$23,'End-User Tariff Inputs (Year 1)'!$J$23:$J$334,AY$22))</f>
        <v>95.73</v>
      </c>
      <c r="AZ37" s="616">
        <f ca="1">IF(AZ$25=0,0,SUMIFS(OFFSET('End-User Tariff Inputs (Year 1)'!$P$23:$P$334,,AZ$25-1),'End-User Tariff Inputs (Year 1)'!$H$23:$H$334,$H37,'End-User Tariff Inputs (Year 1)'!$I$23:$I$334,AZ$23,'End-User Tariff Inputs (Year 1)'!$J$23:$J$334,AZ$22))</f>
        <v>47.54</v>
      </c>
      <c r="BA37" s="616">
        <f ca="1">IF(BA$25=0,0,SUMIFS(OFFSET('End-User Tariff Inputs (Year 1)'!$P$23:$P$334,,BA$25-1),'End-User Tariff Inputs (Year 1)'!$H$23:$H$334,$H37,'End-User Tariff Inputs (Year 1)'!$I$23:$I$334,BA$23,'End-User Tariff Inputs (Year 1)'!$J$23:$J$334,BA$22))</f>
        <v>0</v>
      </c>
      <c r="BB37" s="616">
        <f ca="1">IF(BB$25=0,0,SUMIFS(OFFSET('End-User Tariff Inputs (Year 1)'!$P$23:$P$334,,BB$25-1),'End-User Tariff Inputs (Year 1)'!$H$23:$H$334,$H37,'End-User Tariff Inputs (Year 1)'!$I$23:$I$334,BB$23,'End-User Tariff Inputs (Year 1)'!$J$23:$J$334,BB$22))</f>
        <v>0</v>
      </c>
      <c r="BC37" s="616">
        <f ca="1">IF(BC$25=0,0,SUMIFS(OFFSET('End-User Tariff Inputs (Year 1)'!$P$23:$P$334,,BC$25-1),'End-User Tariff Inputs (Year 1)'!$H$23:$H$334,$H37,'End-User Tariff Inputs (Year 1)'!$I$23:$I$334,BC$23,'End-User Tariff Inputs (Year 1)'!$J$23:$J$334,BC$22))</f>
        <v>3360</v>
      </c>
      <c r="BD37" s="616">
        <f ca="1">IF(BD$25=0,0,SUMIFS(OFFSET('End-User Tariff Inputs (Year 1)'!$P$23:$P$334,,BD$25-1),'End-User Tariff Inputs (Year 1)'!$H$23:$H$334,$H37,'End-User Tariff Inputs (Year 1)'!$I$23:$I$334,BD$23,'End-User Tariff Inputs (Year 1)'!$J$23:$J$334,BD$22))</f>
        <v>0</v>
      </c>
      <c r="BE37" s="616">
        <f ca="1">IF(BE$25=0,0,SUMIFS(OFFSET('End-User Tariff Inputs (Year 1)'!$P$23:$P$334,,BE$25-1),'End-User Tariff Inputs (Year 1)'!$H$23:$H$334,$H37,'End-User Tariff Inputs (Year 1)'!$I$23:$I$334,BE$23,'End-User Tariff Inputs (Year 1)'!$J$23:$J$334,BE$22))</f>
        <v>0</v>
      </c>
    </row>
    <row r="38" ht="33.4" customHeight="1" spans="7:57">
      <c r="G38" s="482">
        <v>12</v>
      </c>
      <c r="H38" s="483" t="str">
        <f>IF('Index Tables'!$I$79="","",'Index Tables'!$I$79)</f>
        <v>Industrial Large-Flexi-time</v>
      </c>
      <c r="I38" s="615"/>
      <c r="J38" s="616">
        <f ca="1">IF(J$25=0,0,SUMIFS(OFFSET('End-User Tariff Inputs (Year 1)'!$P$23:$P$334,,J$25-1),'End-User Tariff Inputs (Year 1)'!$H$23:$H$334,$H38,'End-User Tariff Inputs (Year 1)'!$I$23:$I$334,J$23,'End-User Tariff Inputs (Year 1)'!$J$23:$J$334,J$22))</f>
        <v>149</v>
      </c>
      <c r="K38" s="616">
        <f ca="1">IF(K$25=0,0,SUMIFS(OFFSET('End-User Tariff Inputs (Year 1)'!$P$23:$P$334,,K$25-1),'End-User Tariff Inputs (Year 1)'!$H$23:$H$334,$H38,'End-User Tariff Inputs (Year 1)'!$I$23:$I$334,K$23,'End-User Tariff Inputs (Year 1)'!$J$23:$J$334,K$22))</f>
        <v>134.28</v>
      </c>
      <c r="L38" s="616">
        <f ca="1">IF(L$25=0,0,SUMIFS(OFFSET('End-User Tariff Inputs (Year 1)'!$P$23:$P$334,,L$25-1),'End-User Tariff Inputs (Year 1)'!$H$23:$H$334,$H38,'End-User Tariff Inputs (Year 1)'!$I$23:$I$334,L$23,'End-User Tariff Inputs (Year 1)'!$J$23:$J$334,L$22))</f>
        <v>47.54</v>
      </c>
      <c r="M38" s="616">
        <f ca="1">IF(M$25=0,0,SUMIFS(OFFSET('End-User Tariff Inputs (Year 1)'!$P$23:$P$334,,M$25-1),'End-User Tariff Inputs (Year 1)'!$H$23:$H$334,$H38,'End-User Tariff Inputs (Year 1)'!$I$23:$I$334,M$23,'End-User Tariff Inputs (Year 1)'!$J$23:$J$334,M$22))</f>
        <v>0</v>
      </c>
      <c r="N38" s="616">
        <f ca="1">IF(N$25=0,0,SUMIFS(OFFSET('End-User Tariff Inputs (Year 1)'!$P$23:$P$334,,N$25-1),'End-User Tariff Inputs (Year 1)'!$H$23:$H$334,$H38,'End-User Tariff Inputs (Year 1)'!$I$23:$I$334,N$23,'End-User Tariff Inputs (Year 1)'!$J$23:$J$334,N$22))</f>
        <v>0</v>
      </c>
      <c r="O38" s="616">
        <f ca="1">IF(O$25=0,0,SUMIFS(OFFSET('End-User Tariff Inputs (Year 1)'!$P$23:$P$334,,O$25-1),'End-User Tariff Inputs (Year 1)'!$H$23:$H$334,$H38,'End-User Tariff Inputs (Year 1)'!$I$23:$I$334,O$23,'End-User Tariff Inputs (Year 1)'!$J$23:$J$334,O$22))</f>
        <v>14422</v>
      </c>
      <c r="P38" s="616">
        <f ca="1">IF(P$25=0,0,SUMIFS(OFFSET('End-User Tariff Inputs (Year 1)'!$P$23:$P$334,,P$25-1),'End-User Tariff Inputs (Year 1)'!$H$23:$H$334,$H38,'End-User Tariff Inputs (Year 1)'!$I$23:$I$334,P$23,'End-User Tariff Inputs (Year 1)'!$J$23:$J$334,P$22))</f>
        <v>0</v>
      </c>
      <c r="Q38" s="616">
        <f ca="1">IF(Q$25=0,0,SUMIFS(OFFSET('End-User Tariff Inputs (Year 1)'!$P$23:$P$334,,Q$25-1),'End-User Tariff Inputs (Year 1)'!$H$23:$H$334,$H38,'End-User Tariff Inputs (Year 1)'!$I$23:$I$334,Q$23,'End-User Tariff Inputs (Year 1)'!$J$23:$J$334,Q$22))</f>
        <v>0</v>
      </c>
      <c r="R38" s="616">
        <f ca="1">IF(R$25=0,0,SUMIFS(OFFSET('End-User Tariff Inputs (Year 1)'!$P$23:$P$334,,R$25-1),'End-User Tariff Inputs (Year 1)'!$H$23:$H$334,$H38,'End-User Tariff Inputs (Year 1)'!$I$23:$I$334,R$23,'End-User Tariff Inputs (Year 1)'!$J$23:$J$334,R$22))</f>
        <v>292.2</v>
      </c>
      <c r="S38" s="616">
        <f ca="1">IF(S$25=0,0,SUMIFS(OFFSET('End-User Tariff Inputs (Year 1)'!$P$23:$P$334,,S$25-1),'End-User Tariff Inputs (Year 1)'!$H$23:$H$334,$H38,'End-User Tariff Inputs (Year 1)'!$I$23:$I$334,S$23,'End-User Tariff Inputs (Year 1)'!$J$23:$J$334,S$22))</f>
        <v>134.28</v>
      </c>
      <c r="T38" s="616">
        <f ca="1">IF(T$25=0,0,SUMIFS(OFFSET('End-User Tariff Inputs (Year 1)'!$P$23:$P$334,,T$25-1),'End-User Tariff Inputs (Year 1)'!$H$23:$H$334,$H38,'End-User Tariff Inputs (Year 1)'!$I$23:$I$334,T$23,'End-User Tariff Inputs (Year 1)'!$J$23:$J$334,T$22))</f>
        <v>47.54</v>
      </c>
      <c r="U38" s="616">
        <f ca="1">IF(U$25=0,0,SUMIFS(OFFSET('End-User Tariff Inputs (Year 1)'!$P$23:$P$334,,U$25-1),'End-User Tariff Inputs (Year 1)'!$H$23:$H$334,$H38,'End-User Tariff Inputs (Year 1)'!$I$23:$I$334,U$23,'End-User Tariff Inputs (Year 1)'!$J$23:$J$334,U$22))</f>
        <v>0</v>
      </c>
      <c r="V38" s="616">
        <f ca="1">IF(V$25=0,0,SUMIFS(OFFSET('End-User Tariff Inputs (Year 1)'!$P$23:$P$334,,V$25-1),'End-User Tariff Inputs (Year 1)'!$H$23:$H$334,$H38,'End-User Tariff Inputs (Year 1)'!$I$23:$I$334,V$23,'End-User Tariff Inputs (Year 1)'!$J$23:$J$334,V$22))</f>
        <v>0</v>
      </c>
      <c r="W38" s="616">
        <f ca="1">IF(W$25=0,0,SUMIFS(OFFSET('End-User Tariff Inputs (Year 1)'!$P$23:$P$334,,W$25-1),'End-User Tariff Inputs (Year 1)'!$H$23:$H$334,$H38,'End-User Tariff Inputs (Year 1)'!$I$23:$I$334,W$23,'End-User Tariff Inputs (Year 1)'!$J$23:$J$334,W$22))</f>
        <v>14422</v>
      </c>
      <c r="X38" s="616">
        <f ca="1">IF(X$25=0,0,SUMIFS(OFFSET('End-User Tariff Inputs (Year 1)'!$P$23:$P$334,,X$25-1),'End-User Tariff Inputs (Year 1)'!$H$23:$H$334,$H38,'End-User Tariff Inputs (Year 1)'!$I$23:$I$334,X$23,'End-User Tariff Inputs (Year 1)'!$J$23:$J$334,X$22))</f>
        <v>0</v>
      </c>
      <c r="Y38" s="616">
        <f ca="1">IF(Y$25=0,0,SUMIFS(OFFSET('End-User Tariff Inputs (Year 1)'!$P$23:$P$334,,Y$25-1),'End-User Tariff Inputs (Year 1)'!$H$23:$H$334,$H38,'End-User Tariff Inputs (Year 1)'!$I$23:$I$334,Y$23,'End-User Tariff Inputs (Year 1)'!$J$23:$J$334,Y$22))</f>
        <v>0</v>
      </c>
      <c r="Z38" s="616">
        <f ca="1">IF(Z$25=0,0,SUMIFS(OFFSET('End-User Tariff Inputs (Year 1)'!$P$23:$P$334,,Z$25-1),'End-User Tariff Inputs (Year 1)'!$H$23:$H$334,$H38,'End-User Tariff Inputs (Year 1)'!$I$23:$I$334,Z$23,'End-User Tariff Inputs (Year 1)'!$J$23:$J$334,Z$22))</f>
        <v>1123.9</v>
      </c>
      <c r="AA38" s="616">
        <f ca="1">IF(AA$25=0,0,SUMIFS(OFFSET('End-User Tariff Inputs (Year 1)'!$P$23:$P$334,,AA$25-1),'End-User Tariff Inputs (Year 1)'!$H$23:$H$334,$H38,'End-User Tariff Inputs (Year 1)'!$I$23:$I$334,AA$23,'End-User Tariff Inputs (Year 1)'!$J$23:$J$334,AA$22))</f>
        <v>134.28</v>
      </c>
      <c r="AB38" s="616">
        <f ca="1">IF(AB$25=0,0,SUMIFS(OFFSET('End-User Tariff Inputs (Year 1)'!$P$23:$P$334,,AB$25-1),'End-User Tariff Inputs (Year 1)'!$H$23:$H$334,$H38,'End-User Tariff Inputs (Year 1)'!$I$23:$I$334,AB$23,'End-User Tariff Inputs (Year 1)'!$J$23:$J$334,AB$22))</f>
        <v>47.54</v>
      </c>
      <c r="AC38" s="616">
        <f ca="1">IF(AC$25=0,0,SUMIFS(OFFSET('End-User Tariff Inputs (Year 1)'!$P$23:$P$334,,AC$25-1),'End-User Tariff Inputs (Year 1)'!$H$23:$H$334,$H38,'End-User Tariff Inputs (Year 1)'!$I$23:$I$334,AC$23,'End-User Tariff Inputs (Year 1)'!$J$23:$J$334,AC$22))</f>
        <v>0</v>
      </c>
      <c r="AD38" s="616">
        <f ca="1">IF(AD$25=0,0,SUMIFS(OFFSET('End-User Tariff Inputs (Year 1)'!$P$23:$P$334,,AD$25-1),'End-User Tariff Inputs (Year 1)'!$H$23:$H$334,$H38,'End-User Tariff Inputs (Year 1)'!$I$23:$I$334,AD$23,'End-User Tariff Inputs (Year 1)'!$J$23:$J$334,AD$22))</f>
        <v>0</v>
      </c>
      <c r="AE38" s="616">
        <f ca="1">IF(AE$25=0,0,SUMIFS(OFFSET('End-User Tariff Inputs (Year 1)'!$P$23:$P$334,,AE$25-1),'End-User Tariff Inputs (Year 1)'!$H$23:$H$334,$H38,'End-User Tariff Inputs (Year 1)'!$I$23:$I$334,AE$23,'End-User Tariff Inputs (Year 1)'!$J$23:$J$334,AE$22))</f>
        <v>14422</v>
      </c>
      <c r="AF38" s="616">
        <f ca="1">IF(AF$25=0,0,SUMIFS(OFFSET('End-User Tariff Inputs (Year 1)'!$P$23:$P$334,,AF$25-1),'End-User Tariff Inputs (Year 1)'!$H$23:$H$334,$H38,'End-User Tariff Inputs (Year 1)'!$I$23:$I$334,AF$23,'End-User Tariff Inputs (Year 1)'!$J$23:$J$334,AF$22))</f>
        <v>0</v>
      </c>
      <c r="AG38" s="616">
        <f ca="1">IF(AG$25=0,0,SUMIFS(OFFSET('End-User Tariff Inputs (Year 1)'!$P$23:$P$334,,AG$25-1),'End-User Tariff Inputs (Year 1)'!$H$23:$H$334,$H38,'End-User Tariff Inputs (Year 1)'!$I$23:$I$334,AG$23,'End-User Tariff Inputs (Year 1)'!$J$23:$J$334,AG$22))</f>
        <v>0</v>
      </c>
      <c r="AH38" s="616">
        <f ca="1">IF(AH$25=0,0,SUMIFS(OFFSET('End-User Tariff Inputs (Year 1)'!$P$23:$P$334,,AH$25-1),'End-User Tariff Inputs (Year 1)'!$H$23:$H$334,$H38,'End-User Tariff Inputs (Year 1)'!$I$23:$I$334,AH$23,'End-User Tariff Inputs (Year 1)'!$J$23:$J$334,AH$22))</f>
        <v>131.8</v>
      </c>
      <c r="AI38" s="616">
        <f ca="1">IF(AI$25=0,0,SUMIFS(OFFSET('End-User Tariff Inputs (Year 1)'!$P$23:$P$334,,AI$25-1),'End-User Tariff Inputs (Year 1)'!$H$23:$H$334,$H38,'End-User Tariff Inputs (Year 1)'!$I$23:$I$334,AI$23,'End-User Tariff Inputs (Year 1)'!$J$23:$J$334,AI$22))</f>
        <v>134.3</v>
      </c>
      <c r="AJ38" s="616">
        <f ca="1">IF(AJ$25=0,0,SUMIFS(OFFSET('End-User Tariff Inputs (Year 1)'!$P$23:$P$334,,AJ$25-1),'End-User Tariff Inputs (Year 1)'!$H$23:$H$334,$H38,'End-User Tariff Inputs (Year 1)'!$I$23:$I$334,AJ$23,'End-User Tariff Inputs (Year 1)'!$J$23:$J$334,AJ$22))</f>
        <v>47.54</v>
      </c>
      <c r="AK38" s="616">
        <f ca="1">IF(AK$25=0,0,SUMIFS(OFFSET('End-User Tariff Inputs (Year 1)'!$P$23:$P$334,,AK$25-1),'End-User Tariff Inputs (Year 1)'!$H$23:$H$334,$H38,'End-User Tariff Inputs (Year 1)'!$I$23:$I$334,AK$23,'End-User Tariff Inputs (Year 1)'!$J$23:$J$334,AK$22))</f>
        <v>0</v>
      </c>
      <c r="AL38" s="616">
        <f ca="1">IF(AL$25=0,0,SUMIFS(OFFSET('End-User Tariff Inputs (Year 1)'!$P$23:$P$334,,AL$25-1),'End-User Tariff Inputs (Year 1)'!$H$23:$H$334,$H38,'End-User Tariff Inputs (Year 1)'!$I$23:$I$334,AL$23,'End-User Tariff Inputs (Year 1)'!$J$23:$J$334,AL$22))</f>
        <v>0</v>
      </c>
      <c r="AM38" s="616">
        <f ca="1">IF(AM$25=0,0,SUMIFS(OFFSET('End-User Tariff Inputs (Year 1)'!$P$23:$P$334,,AM$25-1),'End-User Tariff Inputs (Year 1)'!$H$23:$H$334,$H38,'End-User Tariff Inputs (Year 1)'!$I$23:$I$334,AM$23,'End-User Tariff Inputs (Year 1)'!$J$23:$J$334,AM$22))</f>
        <v>14422</v>
      </c>
      <c r="AN38" s="616">
        <f ca="1">IF(AN$25=0,0,SUMIFS(OFFSET('End-User Tariff Inputs (Year 1)'!$P$23:$P$334,,AN$25-1),'End-User Tariff Inputs (Year 1)'!$H$23:$H$334,$H38,'End-User Tariff Inputs (Year 1)'!$I$23:$I$334,AN$23,'End-User Tariff Inputs (Year 1)'!$J$23:$J$334,AN$22))</f>
        <v>0</v>
      </c>
      <c r="AO38" s="616">
        <f ca="1">IF(AO$25=0,0,SUMIFS(OFFSET('End-User Tariff Inputs (Year 1)'!$P$23:$P$334,,AO$25-1),'End-User Tariff Inputs (Year 1)'!$H$23:$H$334,$H38,'End-User Tariff Inputs (Year 1)'!$I$23:$I$334,AO$23,'End-User Tariff Inputs (Year 1)'!$J$23:$J$334,AO$22))</f>
        <v>0</v>
      </c>
      <c r="AP38" s="616">
        <f ca="1">IF(AP$25=0,0,SUMIFS(OFFSET('End-User Tariff Inputs (Year 1)'!$P$23:$P$334,,AP$25-1),'End-User Tariff Inputs (Year 1)'!$H$23:$H$334,$H38,'End-User Tariff Inputs (Year 1)'!$I$23:$I$334,AP$23,'End-User Tariff Inputs (Year 1)'!$J$23:$J$334,AP$22))</f>
        <v>188.5</v>
      </c>
      <c r="AQ38" s="616">
        <f ca="1">IF(AQ$25=0,0,SUMIFS(OFFSET('End-User Tariff Inputs (Year 1)'!$P$23:$P$334,,AQ$25-1),'End-User Tariff Inputs (Year 1)'!$H$23:$H$334,$H38,'End-User Tariff Inputs (Year 1)'!$I$23:$I$334,AQ$23,'End-User Tariff Inputs (Year 1)'!$J$23:$J$334,AQ$22))</f>
        <v>134.3</v>
      </c>
      <c r="AR38" s="616">
        <f ca="1">IF(AR$25=0,0,SUMIFS(OFFSET('End-User Tariff Inputs (Year 1)'!$P$23:$P$334,,AR$25-1),'End-User Tariff Inputs (Year 1)'!$H$23:$H$334,$H38,'End-User Tariff Inputs (Year 1)'!$I$23:$I$334,AR$23,'End-User Tariff Inputs (Year 1)'!$J$23:$J$334,AR$22))</f>
        <v>47.54</v>
      </c>
      <c r="AS38" s="616">
        <f ca="1">IF(AS$25=0,0,SUMIFS(OFFSET('End-User Tariff Inputs (Year 1)'!$P$23:$P$334,,AS$25-1),'End-User Tariff Inputs (Year 1)'!$H$23:$H$334,$H38,'End-User Tariff Inputs (Year 1)'!$I$23:$I$334,AS$23,'End-User Tariff Inputs (Year 1)'!$J$23:$J$334,AS$22))</f>
        <v>0</v>
      </c>
      <c r="AT38" s="616">
        <f ca="1">IF(AT$25=0,0,SUMIFS(OFFSET('End-User Tariff Inputs (Year 1)'!$P$23:$P$334,,AT$25-1),'End-User Tariff Inputs (Year 1)'!$H$23:$H$334,$H38,'End-User Tariff Inputs (Year 1)'!$I$23:$I$334,AT$23,'End-User Tariff Inputs (Year 1)'!$J$23:$J$334,AT$22))</f>
        <v>0</v>
      </c>
      <c r="AU38" s="616">
        <f ca="1">IF(AU$25=0,0,SUMIFS(OFFSET('End-User Tariff Inputs (Year 1)'!$P$23:$P$334,,AU$25-1),'End-User Tariff Inputs (Year 1)'!$H$23:$H$334,$H38,'End-User Tariff Inputs (Year 1)'!$I$23:$I$334,AU$23,'End-User Tariff Inputs (Year 1)'!$J$23:$J$334,AU$22))</f>
        <v>14422</v>
      </c>
      <c r="AV38" s="616">
        <f ca="1">IF(AV$25=0,0,SUMIFS(OFFSET('End-User Tariff Inputs (Year 1)'!$P$23:$P$334,,AV$25-1),'End-User Tariff Inputs (Year 1)'!$H$23:$H$334,$H38,'End-User Tariff Inputs (Year 1)'!$I$23:$I$334,AV$23,'End-User Tariff Inputs (Year 1)'!$J$23:$J$334,AV$22))</f>
        <v>0</v>
      </c>
      <c r="AW38" s="616">
        <f ca="1">IF(AW$25=0,0,SUMIFS(OFFSET('End-User Tariff Inputs (Year 1)'!$P$23:$P$334,,AW$25-1),'End-User Tariff Inputs (Year 1)'!$H$23:$H$334,$H38,'End-User Tariff Inputs (Year 1)'!$I$23:$I$334,AW$23,'End-User Tariff Inputs (Year 1)'!$J$23:$J$334,AW$22))</f>
        <v>0</v>
      </c>
      <c r="AX38" s="616">
        <f ca="1">IF(AX$25=0,0,SUMIFS(OFFSET('End-User Tariff Inputs (Year 1)'!$P$23:$P$334,,AX$25-1),'End-User Tariff Inputs (Year 1)'!$H$23:$H$334,$H38,'End-User Tariff Inputs (Year 1)'!$I$23:$I$334,AX$23,'End-User Tariff Inputs (Year 1)'!$J$23:$J$334,AX$22))</f>
        <v>307.8</v>
      </c>
      <c r="AY38" s="616">
        <f ca="1">IF(AY$25=0,0,SUMIFS(OFFSET('End-User Tariff Inputs (Year 1)'!$P$23:$P$334,,AY$25-1),'End-User Tariff Inputs (Year 1)'!$H$23:$H$334,$H38,'End-User Tariff Inputs (Year 1)'!$I$23:$I$334,AY$23,'End-User Tariff Inputs (Year 1)'!$J$23:$J$334,AY$22))</f>
        <v>134.3</v>
      </c>
      <c r="AZ38" s="616">
        <f ca="1">IF(AZ$25=0,0,SUMIFS(OFFSET('End-User Tariff Inputs (Year 1)'!$P$23:$P$334,,AZ$25-1),'End-User Tariff Inputs (Year 1)'!$H$23:$H$334,$H38,'End-User Tariff Inputs (Year 1)'!$I$23:$I$334,AZ$23,'End-User Tariff Inputs (Year 1)'!$J$23:$J$334,AZ$22))</f>
        <v>47.54</v>
      </c>
      <c r="BA38" s="616">
        <f ca="1">IF(BA$25=0,0,SUMIFS(OFFSET('End-User Tariff Inputs (Year 1)'!$P$23:$P$334,,BA$25-1),'End-User Tariff Inputs (Year 1)'!$H$23:$H$334,$H38,'End-User Tariff Inputs (Year 1)'!$I$23:$I$334,BA$23,'End-User Tariff Inputs (Year 1)'!$J$23:$J$334,BA$22))</f>
        <v>0</v>
      </c>
      <c r="BB38" s="616">
        <f ca="1">IF(BB$25=0,0,SUMIFS(OFFSET('End-User Tariff Inputs (Year 1)'!$P$23:$P$334,,BB$25-1),'End-User Tariff Inputs (Year 1)'!$H$23:$H$334,$H38,'End-User Tariff Inputs (Year 1)'!$I$23:$I$334,BB$23,'End-User Tariff Inputs (Year 1)'!$J$23:$J$334,BB$22))</f>
        <v>0</v>
      </c>
      <c r="BC38" s="616">
        <f ca="1">IF(BC$25=0,0,SUMIFS(OFFSET('End-User Tariff Inputs (Year 1)'!$P$23:$P$334,,BC$25-1),'End-User Tariff Inputs (Year 1)'!$H$23:$H$334,$H38,'End-User Tariff Inputs (Year 1)'!$I$23:$I$334,BC$23,'End-User Tariff Inputs (Year 1)'!$J$23:$J$334,BC$22))</f>
        <v>14422</v>
      </c>
      <c r="BD38" s="616">
        <f ca="1">IF(BD$25=0,0,SUMIFS(OFFSET('End-User Tariff Inputs (Year 1)'!$P$23:$P$334,,BD$25-1),'End-User Tariff Inputs (Year 1)'!$H$23:$H$334,$H38,'End-User Tariff Inputs (Year 1)'!$I$23:$I$334,BD$23,'End-User Tariff Inputs (Year 1)'!$J$23:$J$334,BD$22))</f>
        <v>0</v>
      </c>
      <c r="BE38" s="616">
        <f ca="1">IF(BE$25=0,0,SUMIFS(OFFSET('End-User Tariff Inputs (Year 1)'!$P$23:$P$334,,BE$25-1),'End-User Tariff Inputs (Year 1)'!$H$23:$H$334,$H38,'End-User Tariff Inputs (Year 1)'!$I$23:$I$334,BE$23,'End-User Tariff Inputs (Year 1)'!$J$23:$J$334,BE$22))</f>
        <v>0</v>
      </c>
    </row>
    <row r="39" ht="33.4" customHeight="1" spans="7:57">
      <c r="G39" s="482">
        <v>13</v>
      </c>
      <c r="H39" s="483" t="str">
        <f>IF('Index Tables'!$I$80="","",'Index Tables'!$I$80)</f>
        <v>Other consumers</v>
      </c>
      <c r="I39" s="615"/>
      <c r="J39" s="616">
        <f ca="1">IF(J$25=0,0,SUMIFS(OFFSET('End-User Tariff Inputs (Year 1)'!$P$23:$P$334,,J$25-1),'End-User Tariff Inputs (Year 1)'!$H$23:$H$334,$H39,'End-User Tariff Inputs (Year 1)'!$I$23:$I$334,J$23,'End-User Tariff Inputs (Year 1)'!$J$23:$J$334,J$22))</f>
        <v>0</v>
      </c>
      <c r="K39" s="616">
        <f ca="1">IF(K$25=0,0,SUMIFS(OFFSET('End-User Tariff Inputs (Year 1)'!$P$23:$P$334,,K$25-1),'End-User Tariff Inputs (Year 1)'!$H$23:$H$334,$H39,'End-User Tariff Inputs (Year 1)'!$I$23:$I$334,K$23,'End-User Tariff Inputs (Year 1)'!$J$23:$J$334,K$22))</f>
        <v>0</v>
      </c>
      <c r="L39" s="616">
        <f ca="1">IF(L$25=0,0,SUMIFS(OFFSET('End-User Tariff Inputs (Year 1)'!$P$23:$P$334,,L$25-1),'End-User Tariff Inputs (Year 1)'!$H$23:$H$334,$H39,'End-User Tariff Inputs (Year 1)'!$I$23:$I$334,L$23,'End-User Tariff Inputs (Year 1)'!$J$23:$J$334,L$22))</f>
        <v>0</v>
      </c>
      <c r="M39" s="616">
        <f ca="1">IF(M$25=0,0,SUMIFS(OFFSET('End-User Tariff Inputs (Year 1)'!$P$23:$P$334,,M$25-1),'End-User Tariff Inputs (Year 1)'!$H$23:$H$334,$H39,'End-User Tariff Inputs (Year 1)'!$I$23:$I$334,M$23,'End-User Tariff Inputs (Year 1)'!$J$23:$J$334,M$22))</f>
        <v>0</v>
      </c>
      <c r="N39" s="616">
        <f ca="1">IF(N$25=0,0,SUMIFS(OFFSET('End-User Tariff Inputs (Year 1)'!$P$23:$P$334,,N$25-1),'End-User Tariff Inputs (Year 1)'!$H$23:$H$334,$H39,'End-User Tariff Inputs (Year 1)'!$I$23:$I$334,N$23,'End-User Tariff Inputs (Year 1)'!$J$23:$J$334,N$22))</f>
        <v>0</v>
      </c>
      <c r="O39" s="616">
        <f ca="1">IF(O$25=0,0,SUMIFS(OFFSET('End-User Tariff Inputs (Year 1)'!$P$23:$P$334,,O$25-1),'End-User Tariff Inputs (Year 1)'!$H$23:$H$334,$H39,'End-User Tariff Inputs (Year 1)'!$I$23:$I$334,O$23,'End-User Tariff Inputs (Year 1)'!$J$23:$J$334,O$22))</f>
        <v>0</v>
      </c>
      <c r="P39" s="616">
        <f ca="1">IF(P$25=0,0,SUMIFS(OFFSET('End-User Tariff Inputs (Year 1)'!$P$23:$P$334,,P$25-1),'End-User Tariff Inputs (Year 1)'!$H$23:$H$334,$H39,'End-User Tariff Inputs (Year 1)'!$I$23:$I$334,P$23,'End-User Tariff Inputs (Year 1)'!$J$23:$J$334,P$22))</f>
        <v>0</v>
      </c>
      <c r="Q39" s="616">
        <f ca="1">IF(Q$25=0,0,SUMIFS(OFFSET('End-User Tariff Inputs (Year 1)'!$P$23:$P$334,,Q$25-1),'End-User Tariff Inputs (Year 1)'!$H$23:$H$334,$H39,'End-User Tariff Inputs (Year 1)'!$I$23:$I$334,Q$23,'End-User Tariff Inputs (Year 1)'!$J$23:$J$334,Q$22))</f>
        <v>0</v>
      </c>
      <c r="R39" s="616">
        <f ca="1">IF(R$25=0,0,SUMIFS(OFFSET('End-User Tariff Inputs (Year 1)'!$P$23:$P$334,,R$25-1),'End-User Tariff Inputs (Year 1)'!$H$23:$H$334,$H39,'End-User Tariff Inputs (Year 1)'!$I$23:$I$334,R$23,'End-User Tariff Inputs (Year 1)'!$J$23:$J$334,R$22))</f>
        <v>0</v>
      </c>
      <c r="S39" s="616">
        <f ca="1">IF(S$25=0,0,SUMIFS(OFFSET('End-User Tariff Inputs (Year 1)'!$P$23:$P$334,,S$25-1),'End-User Tariff Inputs (Year 1)'!$H$23:$H$334,$H39,'End-User Tariff Inputs (Year 1)'!$I$23:$I$334,S$23,'End-User Tariff Inputs (Year 1)'!$J$23:$J$334,S$22))</f>
        <v>0</v>
      </c>
      <c r="T39" s="616">
        <f ca="1">IF(T$25=0,0,SUMIFS(OFFSET('End-User Tariff Inputs (Year 1)'!$P$23:$P$334,,T$25-1),'End-User Tariff Inputs (Year 1)'!$H$23:$H$334,$H39,'End-User Tariff Inputs (Year 1)'!$I$23:$I$334,T$23,'End-User Tariff Inputs (Year 1)'!$J$23:$J$334,T$22))</f>
        <v>0</v>
      </c>
      <c r="U39" s="616">
        <f ca="1">IF(U$25=0,0,SUMIFS(OFFSET('End-User Tariff Inputs (Year 1)'!$P$23:$P$334,,U$25-1),'End-User Tariff Inputs (Year 1)'!$H$23:$H$334,$H39,'End-User Tariff Inputs (Year 1)'!$I$23:$I$334,U$23,'End-User Tariff Inputs (Year 1)'!$J$23:$J$334,U$22))</f>
        <v>0</v>
      </c>
      <c r="V39" s="616">
        <f ca="1">IF(V$25=0,0,SUMIFS(OFFSET('End-User Tariff Inputs (Year 1)'!$P$23:$P$334,,V$25-1),'End-User Tariff Inputs (Year 1)'!$H$23:$H$334,$H39,'End-User Tariff Inputs (Year 1)'!$I$23:$I$334,V$23,'End-User Tariff Inputs (Year 1)'!$J$23:$J$334,V$22))</f>
        <v>0</v>
      </c>
      <c r="W39" s="616">
        <f ca="1">IF(W$25=0,0,SUMIFS(OFFSET('End-User Tariff Inputs (Year 1)'!$P$23:$P$334,,W$25-1),'End-User Tariff Inputs (Year 1)'!$H$23:$H$334,$H39,'End-User Tariff Inputs (Year 1)'!$I$23:$I$334,W$23,'End-User Tariff Inputs (Year 1)'!$J$23:$J$334,W$22))</f>
        <v>0</v>
      </c>
      <c r="X39" s="616">
        <f ca="1">IF(X$25=0,0,SUMIFS(OFFSET('End-User Tariff Inputs (Year 1)'!$P$23:$P$334,,X$25-1),'End-User Tariff Inputs (Year 1)'!$H$23:$H$334,$H39,'End-User Tariff Inputs (Year 1)'!$I$23:$I$334,X$23,'End-User Tariff Inputs (Year 1)'!$J$23:$J$334,X$22))</f>
        <v>0</v>
      </c>
      <c r="Y39" s="616">
        <f ca="1">IF(Y$25=0,0,SUMIFS(OFFSET('End-User Tariff Inputs (Year 1)'!$P$23:$P$334,,Y$25-1),'End-User Tariff Inputs (Year 1)'!$H$23:$H$334,$H39,'End-User Tariff Inputs (Year 1)'!$I$23:$I$334,Y$23,'End-User Tariff Inputs (Year 1)'!$J$23:$J$334,Y$22))</f>
        <v>0</v>
      </c>
      <c r="Z39" s="616">
        <f ca="1">IF(Z$25=0,0,SUMIFS(OFFSET('End-User Tariff Inputs (Year 1)'!$P$23:$P$334,,Z$25-1),'End-User Tariff Inputs (Year 1)'!$H$23:$H$334,$H39,'End-User Tariff Inputs (Year 1)'!$I$23:$I$334,Z$23,'End-User Tariff Inputs (Year 1)'!$J$23:$J$334,Z$22))</f>
        <v>0</v>
      </c>
      <c r="AA39" s="616">
        <f ca="1">IF(AA$25=0,0,SUMIFS(OFFSET('End-User Tariff Inputs (Year 1)'!$P$23:$P$334,,AA$25-1),'End-User Tariff Inputs (Year 1)'!$H$23:$H$334,$H39,'End-User Tariff Inputs (Year 1)'!$I$23:$I$334,AA$23,'End-User Tariff Inputs (Year 1)'!$J$23:$J$334,AA$22))</f>
        <v>0</v>
      </c>
      <c r="AB39" s="616">
        <f ca="1">IF(AB$25=0,0,SUMIFS(OFFSET('End-User Tariff Inputs (Year 1)'!$P$23:$P$334,,AB$25-1),'End-User Tariff Inputs (Year 1)'!$H$23:$H$334,$H39,'End-User Tariff Inputs (Year 1)'!$I$23:$I$334,AB$23,'End-User Tariff Inputs (Year 1)'!$J$23:$J$334,AB$22))</f>
        <v>0</v>
      </c>
      <c r="AC39" s="616">
        <f ca="1">IF(AC$25=0,0,SUMIFS(OFFSET('End-User Tariff Inputs (Year 1)'!$P$23:$P$334,,AC$25-1),'End-User Tariff Inputs (Year 1)'!$H$23:$H$334,$H39,'End-User Tariff Inputs (Year 1)'!$I$23:$I$334,AC$23,'End-User Tariff Inputs (Year 1)'!$J$23:$J$334,AC$22))</f>
        <v>0</v>
      </c>
      <c r="AD39" s="616">
        <f ca="1">IF(AD$25=0,0,SUMIFS(OFFSET('End-User Tariff Inputs (Year 1)'!$P$23:$P$334,,AD$25-1),'End-User Tariff Inputs (Year 1)'!$H$23:$H$334,$H39,'End-User Tariff Inputs (Year 1)'!$I$23:$I$334,AD$23,'End-User Tariff Inputs (Year 1)'!$J$23:$J$334,AD$22))</f>
        <v>0</v>
      </c>
      <c r="AE39" s="616">
        <f ca="1">IF(AE$25=0,0,SUMIFS(OFFSET('End-User Tariff Inputs (Year 1)'!$P$23:$P$334,,AE$25-1),'End-User Tariff Inputs (Year 1)'!$H$23:$H$334,$H39,'End-User Tariff Inputs (Year 1)'!$I$23:$I$334,AE$23,'End-User Tariff Inputs (Year 1)'!$J$23:$J$334,AE$22))</f>
        <v>0</v>
      </c>
      <c r="AF39" s="616">
        <f ca="1">IF(AF$25=0,0,SUMIFS(OFFSET('End-User Tariff Inputs (Year 1)'!$P$23:$P$334,,AF$25-1),'End-User Tariff Inputs (Year 1)'!$H$23:$H$334,$H39,'End-User Tariff Inputs (Year 1)'!$I$23:$I$334,AF$23,'End-User Tariff Inputs (Year 1)'!$J$23:$J$334,AF$22))</f>
        <v>0</v>
      </c>
      <c r="AG39" s="616">
        <f ca="1">IF(AG$25=0,0,SUMIFS(OFFSET('End-User Tariff Inputs (Year 1)'!$P$23:$P$334,,AG$25-1),'End-User Tariff Inputs (Year 1)'!$H$23:$H$334,$H39,'End-User Tariff Inputs (Year 1)'!$I$23:$I$334,AG$23,'End-User Tariff Inputs (Year 1)'!$J$23:$J$334,AG$22))</f>
        <v>0</v>
      </c>
      <c r="AH39" s="616">
        <f ca="1">IF(AH$25=0,0,SUMIFS(OFFSET('End-User Tariff Inputs (Year 1)'!$P$23:$P$334,,AH$25-1),'End-User Tariff Inputs (Year 1)'!$H$23:$H$334,$H39,'End-User Tariff Inputs (Year 1)'!$I$23:$I$334,AH$23,'End-User Tariff Inputs (Year 1)'!$J$23:$J$334,AH$22))</f>
        <v>0</v>
      </c>
      <c r="AI39" s="616">
        <f ca="1">IF(AI$25=0,0,SUMIFS(OFFSET('End-User Tariff Inputs (Year 1)'!$P$23:$P$334,,AI$25-1),'End-User Tariff Inputs (Year 1)'!$H$23:$H$334,$H39,'End-User Tariff Inputs (Year 1)'!$I$23:$I$334,AI$23,'End-User Tariff Inputs (Year 1)'!$J$23:$J$334,AI$22))</f>
        <v>0</v>
      </c>
      <c r="AJ39" s="616">
        <f ca="1">IF(AJ$25=0,0,SUMIFS(OFFSET('End-User Tariff Inputs (Year 1)'!$P$23:$P$334,,AJ$25-1),'End-User Tariff Inputs (Year 1)'!$H$23:$H$334,$H39,'End-User Tariff Inputs (Year 1)'!$I$23:$I$334,AJ$23,'End-User Tariff Inputs (Year 1)'!$J$23:$J$334,AJ$22))</f>
        <v>0</v>
      </c>
      <c r="AK39" s="616">
        <f ca="1">IF(AK$25=0,0,SUMIFS(OFFSET('End-User Tariff Inputs (Year 1)'!$P$23:$P$334,,AK$25-1),'End-User Tariff Inputs (Year 1)'!$H$23:$H$334,$H39,'End-User Tariff Inputs (Year 1)'!$I$23:$I$334,AK$23,'End-User Tariff Inputs (Year 1)'!$J$23:$J$334,AK$22))</f>
        <v>0</v>
      </c>
      <c r="AL39" s="616">
        <f ca="1">IF(AL$25=0,0,SUMIFS(OFFSET('End-User Tariff Inputs (Year 1)'!$P$23:$P$334,,AL$25-1),'End-User Tariff Inputs (Year 1)'!$H$23:$H$334,$H39,'End-User Tariff Inputs (Year 1)'!$I$23:$I$334,AL$23,'End-User Tariff Inputs (Year 1)'!$J$23:$J$334,AL$22))</f>
        <v>0</v>
      </c>
      <c r="AM39" s="616">
        <f ca="1">IF(AM$25=0,0,SUMIFS(OFFSET('End-User Tariff Inputs (Year 1)'!$P$23:$P$334,,AM$25-1),'End-User Tariff Inputs (Year 1)'!$H$23:$H$334,$H39,'End-User Tariff Inputs (Year 1)'!$I$23:$I$334,AM$23,'End-User Tariff Inputs (Year 1)'!$J$23:$J$334,AM$22))</f>
        <v>0</v>
      </c>
      <c r="AN39" s="616">
        <f ca="1">IF(AN$25=0,0,SUMIFS(OFFSET('End-User Tariff Inputs (Year 1)'!$P$23:$P$334,,AN$25-1),'End-User Tariff Inputs (Year 1)'!$H$23:$H$334,$H39,'End-User Tariff Inputs (Year 1)'!$I$23:$I$334,AN$23,'End-User Tariff Inputs (Year 1)'!$J$23:$J$334,AN$22))</f>
        <v>0</v>
      </c>
      <c r="AO39" s="616">
        <f ca="1">IF(AO$25=0,0,SUMIFS(OFFSET('End-User Tariff Inputs (Year 1)'!$P$23:$P$334,,AO$25-1),'End-User Tariff Inputs (Year 1)'!$H$23:$H$334,$H39,'End-User Tariff Inputs (Year 1)'!$I$23:$I$334,AO$23,'End-User Tariff Inputs (Year 1)'!$J$23:$J$334,AO$22))</f>
        <v>0</v>
      </c>
      <c r="AP39" s="616">
        <f ca="1">IF(AP$25=0,0,SUMIFS(OFFSET('End-User Tariff Inputs (Year 1)'!$P$23:$P$334,,AP$25-1),'End-User Tariff Inputs (Year 1)'!$H$23:$H$334,$H39,'End-User Tariff Inputs (Year 1)'!$I$23:$I$334,AP$23,'End-User Tariff Inputs (Year 1)'!$J$23:$J$334,AP$22))</f>
        <v>0</v>
      </c>
      <c r="AQ39" s="616">
        <f ca="1">IF(AQ$25=0,0,SUMIFS(OFFSET('End-User Tariff Inputs (Year 1)'!$P$23:$P$334,,AQ$25-1),'End-User Tariff Inputs (Year 1)'!$H$23:$H$334,$H39,'End-User Tariff Inputs (Year 1)'!$I$23:$I$334,AQ$23,'End-User Tariff Inputs (Year 1)'!$J$23:$J$334,AQ$22))</f>
        <v>0</v>
      </c>
      <c r="AR39" s="616">
        <f ca="1">IF(AR$25=0,0,SUMIFS(OFFSET('End-User Tariff Inputs (Year 1)'!$P$23:$P$334,,AR$25-1),'End-User Tariff Inputs (Year 1)'!$H$23:$H$334,$H39,'End-User Tariff Inputs (Year 1)'!$I$23:$I$334,AR$23,'End-User Tariff Inputs (Year 1)'!$J$23:$J$334,AR$22))</f>
        <v>0</v>
      </c>
      <c r="AS39" s="616">
        <f ca="1">IF(AS$25=0,0,SUMIFS(OFFSET('End-User Tariff Inputs (Year 1)'!$P$23:$P$334,,AS$25-1),'End-User Tariff Inputs (Year 1)'!$H$23:$H$334,$H39,'End-User Tariff Inputs (Year 1)'!$I$23:$I$334,AS$23,'End-User Tariff Inputs (Year 1)'!$J$23:$J$334,AS$22))</f>
        <v>0</v>
      </c>
      <c r="AT39" s="616">
        <f ca="1">IF(AT$25=0,0,SUMIFS(OFFSET('End-User Tariff Inputs (Year 1)'!$P$23:$P$334,,AT$25-1),'End-User Tariff Inputs (Year 1)'!$H$23:$H$334,$H39,'End-User Tariff Inputs (Year 1)'!$I$23:$I$334,AT$23,'End-User Tariff Inputs (Year 1)'!$J$23:$J$334,AT$22))</f>
        <v>0</v>
      </c>
      <c r="AU39" s="616">
        <f ca="1">IF(AU$25=0,0,SUMIFS(OFFSET('End-User Tariff Inputs (Year 1)'!$P$23:$P$334,,AU$25-1),'End-User Tariff Inputs (Year 1)'!$H$23:$H$334,$H39,'End-User Tariff Inputs (Year 1)'!$I$23:$I$334,AU$23,'End-User Tariff Inputs (Year 1)'!$J$23:$J$334,AU$22))</f>
        <v>0</v>
      </c>
      <c r="AV39" s="616">
        <f ca="1">IF(AV$25=0,0,SUMIFS(OFFSET('End-User Tariff Inputs (Year 1)'!$P$23:$P$334,,AV$25-1),'End-User Tariff Inputs (Year 1)'!$H$23:$H$334,$H39,'End-User Tariff Inputs (Year 1)'!$I$23:$I$334,AV$23,'End-User Tariff Inputs (Year 1)'!$J$23:$J$334,AV$22))</f>
        <v>0</v>
      </c>
      <c r="AW39" s="616">
        <f ca="1">IF(AW$25=0,0,SUMIFS(OFFSET('End-User Tariff Inputs (Year 1)'!$P$23:$P$334,,AW$25-1),'End-User Tariff Inputs (Year 1)'!$H$23:$H$334,$H39,'End-User Tariff Inputs (Year 1)'!$I$23:$I$334,AW$23,'End-User Tariff Inputs (Year 1)'!$J$23:$J$334,AW$22))</f>
        <v>0</v>
      </c>
      <c r="AX39" s="616">
        <f ca="1">IF(AX$25=0,0,SUMIFS(OFFSET('End-User Tariff Inputs (Year 1)'!$P$23:$P$334,,AX$25-1),'End-User Tariff Inputs (Year 1)'!$H$23:$H$334,$H39,'End-User Tariff Inputs (Year 1)'!$I$23:$I$334,AX$23,'End-User Tariff Inputs (Year 1)'!$J$23:$J$334,AX$22))</f>
        <v>0</v>
      </c>
      <c r="AY39" s="616">
        <f ca="1">IF(AY$25=0,0,SUMIFS(OFFSET('End-User Tariff Inputs (Year 1)'!$P$23:$P$334,,AY$25-1),'End-User Tariff Inputs (Year 1)'!$H$23:$H$334,$H39,'End-User Tariff Inputs (Year 1)'!$I$23:$I$334,AY$23,'End-User Tariff Inputs (Year 1)'!$J$23:$J$334,AY$22))</f>
        <v>0</v>
      </c>
      <c r="AZ39" s="616">
        <f ca="1">IF(AZ$25=0,0,SUMIFS(OFFSET('End-User Tariff Inputs (Year 1)'!$P$23:$P$334,,AZ$25-1),'End-User Tariff Inputs (Year 1)'!$H$23:$H$334,$H39,'End-User Tariff Inputs (Year 1)'!$I$23:$I$334,AZ$23,'End-User Tariff Inputs (Year 1)'!$J$23:$J$334,AZ$22))</f>
        <v>0</v>
      </c>
      <c r="BA39" s="616">
        <f ca="1">IF(BA$25=0,0,SUMIFS(OFFSET('End-User Tariff Inputs (Year 1)'!$P$23:$P$334,,BA$25-1),'End-User Tariff Inputs (Year 1)'!$H$23:$H$334,$H39,'End-User Tariff Inputs (Year 1)'!$I$23:$I$334,BA$23,'End-User Tariff Inputs (Year 1)'!$J$23:$J$334,BA$22))</f>
        <v>0</v>
      </c>
      <c r="BB39" s="616">
        <f ca="1">IF(BB$25=0,0,SUMIFS(OFFSET('End-User Tariff Inputs (Year 1)'!$P$23:$P$334,,BB$25-1),'End-User Tariff Inputs (Year 1)'!$H$23:$H$334,$H39,'End-User Tariff Inputs (Year 1)'!$I$23:$I$334,BB$23,'End-User Tariff Inputs (Year 1)'!$J$23:$J$334,BB$22))</f>
        <v>0</v>
      </c>
      <c r="BC39" s="616">
        <f ca="1">IF(BC$25=0,0,SUMIFS(OFFSET('End-User Tariff Inputs (Year 1)'!$P$23:$P$334,,BC$25-1),'End-User Tariff Inputs (Year 1)'!$H$23:$H$334,$H39,'End-User Tariff Inputs (Year 1)'!$I$23:$I$334,BC$23,'End-User Tariff Inputs (Year 1)'!$J$23:$J$334,BC$22))</f>
        <v>0</v>
      </c>
      <c r="BD39" s="616">
        <f ca="1">IF(BD$25=0,0,SUMIFS(OFFSET('End-User Tariff Inputs (Year 1)'!$P$23:$P$334,,BD$25-1),'End-User Tariff Inputs (Year 1)'!$H$23:$H$334,$H39,'End-User Tariff Inputs (Year 1)'!$I$23:$I$334,BD$23,'End-User Tariff Inputs (Year 1)'!$J$23:$J$334,BD$22))</f>
        <v>0</v>
      </c>
      <c r="BE39" s="616">
        <f ca="1">IF(BE$25=0,0,SUMIFS(OFFSET('End-User Tariff Inputs (Year 1)'!$P$23:$P$334,,BE$25-1),'End-User Tariff Inputs (Year 1)'!$H$23:$H$334,$H39,'End-User Tariff Inputs (Year 1)'!$I$23:$I$334,BE$23,'End-User Tariff Inputs (Year 1)'!$J$23:$J$334,BE$22))</f>
        <v>0</v>
      </c>
    </row>
    <row r="40" ht="33.75" customHeight="1" spans="7:57">
      <c r="G40" s="482">
        <v>14</v>
      </c>
      <c r="H40" s="483" t="str">
        <f>IF('Index Tables'!$I$81="","",'Index Tables'!$I$81)</f>
        <v>Sold to other municipal departments</v>
      </c>
      <c r="I40" s="615"/>
      <c r="J40" s="616">
        <f ca="1">IF(J$25=0,0,SUMIFS(OFFSET('End-User Tariff Inputs (Year 1)'!$P$23:$P$334,,J$25-1),'End-User Tariff Inputs (Year 1)'!$H$23:$H$334,$H40,'End-User Tariff Inputs (Year 1)'!$I$23:$I$334,J$23,'End-User Tariff Inputs (Year 1)'!$J$23:$J$334,J$22))</f>
        <v>0</v>
      </c>
      <c r="K40" s="616">
        <f ca="1">IF(K$25=0,0,SUMIFS(OFFSET('End-User Tariff Inputs (Year 1)'!$P$23:$P$334,,K$25-1),'End-User Tariff Inputs (Year 1)'!$H$23:$H$334,$H40,'End-User Tariff Inputs (Year 1)'!$I$23:$I$334,K$23,'End-User Tariff Inputs (Year 1)'!$J$23:$J$334,K$22))</f>
        <v>0</v>
      </c>
      <c r="L40" s="616">
        <f ca="1">IF(L$25=0,0,SUMIFS(OFFSET('End-User Tariff Inputs (Year 1)'!$P$23:$P$334,,L$25-1),'End-User Tariff Inputs (Year 1)'!$H$23:$H$334,$H40,'End-User Tariff Inputs (Year 1)'!$I$23:$I$334,L$23,'End-User Tariff Inputs (Year 1)'!$J$23:$J$334,L$22))</f>
        <v>0</v>
      </c>
      <c r="M40" s="616">
        <f ca="1">IF(M$25=0,0,SUMIFS(OFFSET('End-User Tariff Inputs (Year 1)'!$P$23:$P$334,,M$25-1),'End-User Tariff Inputs (Year 1)'!$H$23:$H$334,$H40,'End-User Tariff Inputs (Year 1)'!$I$23:$I$334,M$23,'End-User Tariff Inputs (Year 1)'!$J$23:$J$334,M$22))</f>
        <v>0</v>
      </c>
      <c r="N40" s="616">
        <f ca="1">IF(N$25=0,0,SUMIFS(OFFSET('End-User Tariff Inputs (Year 1)'!$P$23:$P$334,,N$25-1),'End-User Tariff Inputs (Year 1)'!$H$23:$H$334,$H40,'End-User Tariff Inputs (Year 1)'!$I$23:$I$334,N$23,'End-User Tariff Inputs (Year 1)'!$J$23:$J$334,N$22))</f>
        <v>0</v>
      </c>
      <c r="O40" s="616">
        <f ca="1">IF(O$25=0,0,SUMIFS(OFFSET('End-User Tariff Inputs (Year 1)'!$P$23:$P$334,,O$25-1),'End-User Tariff Inputs (Year 1)'!$H$23:$H$334,$H40,'End-User Tariff Inputs (Year 1)'!$I$23:$I$334,O$23,'End-User Tariff Inputs (Year 1)'!$J$23:$J$334,O$22))</f>
        <v>0</v>
      </c>
      <c r="P40" s="616">
        <f ca="1">IF(P$25=0,0,SUMIFS(OFFSET('End-User Tariff Inputs (Year 1)'!$P$23:$P$334,,P$25-1),'End-User Tariff Inputs (Year 1)'!$H$23:$H$334,$H40,'End-User Tariff Inputs (Year 1)'!$I$23:$I$334,P$23,'End-User Tariff Inputs (Year 1)'!$J$23:$J$334,P$22))</f>
        <v>0</v>
      </c>
      <c r="Q40" s="616">
        <f ca="1">IF(Q$25=0,0,SUMIFS(OFFSET('End-User Tariff Inputs (Year 1)'!$P$23:$P$334,,Q$25-1),'End-User Tariff Inputs (Year 1)'!$H$23:$H$334,$H40,'End-User Tariff Inputs (Year 1)'!$I$23:$I$334,Q$23,'End-User Tariff Inputs (Year 1)'!$J$23:$J$334,Q$22))</f>
        <v>0</v>
      </c>
      <c r="R40" s="616">
        <f ca="1">IF(R$25=0,0,SUMIFS(OFFSET('End-User Tariff Inputs (Year 1)'!$P$23:$P$334,,R$25-1),'End-User Tariff Inputs (Year 1)'!$H$23:$H$334,$H40,'End-User Tariff Inputs (Year 1)'!$I$23:$I$334,R$23,'End-User Tariff Inputs (Year 1)'!$J$23:$J$334,R$22))</f>
        <v>0</v>
      </c>
      <c r="S40" s="616">
        <f ca="1">IF(S$25=0,0,SUMIFS(OFFSET('End-User Tariff Inputs (Year 1)'!$P$23:$P$334,,S$25-1),'End-User Tariff Inputs (Year 1)'!$H$23:$H$334,$H40,'End-User Tariff Inputs (Year 1)'!$I$23:$I$334,S$23,'End-User Tariff Inputs (Year 1)'!$J$23:$J$334,S$22))</f>
        <v>0</v>
      </c>
      <c r="T40" s="616">
        <f ca="1">IF(T$25=0,0,SUMIFS(OFFSET('End-User Tariff Inputs (Year 1)'!$P$23:$P$334,,T$25-1),'End-User Tariff Inputs (Year 1)'!$H$23:$H$334,$H40,'End-User Tariff Inputs (Year 1)'!$I$23:$I$334,T$23,'End-User Tariff Inputs (Year 1)'!$J$23:$J$334,T$22))</f>
        <v>0</v>
      </c>
      <c r="U40" s="616">
        <f ca="1">IF(U$25=0,0,SUMIFS(OFFSET('End-User Tariff Inputs (Year 1)'!$P$23:$P$334,,U$25-1),'End-User Tariff Inputs (Year 1)'!$H$23:$H$334,$H40,'End-User Tariff Inputs (Year 1)'!$I$23:$I$334,U$23,'End-User Tariff Inputs (Year 1)'!$J$23:$J$334,U$22))</f>
        <v>0</v>
      </c>
      <c r="V40" s="616">
        <f ca="1">IF(V$25=0,0,SUMIFS(OFFSET('End-User Tariff Inputs (Year 1)'!$P$23:$P$334,,V$25-1),'End-User Tariff Inputs (Year 1)'!$H$23:$H$334,$H40,'End-User Tariff Inputs (Year 1)'!$I$23:$I$334,V$23,'End-User Tariff Inputs (Year 1)'!$J$23:$J$334,V$22))</f>
        <v>0</v>
      </c>
      <c r="W40" s="616">
        <f ca="1">IF(W$25=0,0,SUMIFS(OFFSET('End-User Tariff Inputs (Year 1)'!$P$23:$P$334,,W$25-1),'End-User Tariff Inputs (Year 1)'!$H$23:$H$334,$H40,'End-User Tariff Inputs (Year 1)'!$I$23:$I$334,W$23,'End-User Tariff Inputs (Year 1)'!$J$23:$J$334,W$22))</f>
        <v>0</v>
      </c>
      <c r="X40" s="616">
        <f ca="1">IF(X$25=0,0,SUMIFS(OFFSET('End-User Tariff Inputs (Year 1)'!$P$23:$P$334,,X$25-1),'End-User Tariff Inputs (Year 1)'!$H$23:$H$334,$H40,'End-User Tariff Inputs (Year 1)'!$I$23:$I$334,X$23,'End-User Tariff Inputs (Year 1)'!$J$23:$J$334,X$22))</f>
        <v>0</v>
      </c>
      <c r="Y40" s="616">
        <f ca="1">IF(Y$25=0,0,SUMIFS(OFFSET('End-User Tariff Inputs (Year 1)'!$P$23:$P$334,,Y$25-1),'End-User Tariff Inputs (Year 1)'!$H$23:$H$334,$H40,'End-User Tariff Inputs (Year 1)'!$I$23:$I$334,Y$23,'End-User Tariff Inputs (Year 1)'!$J$23:$J$334,Y$22))</f>
        <v>0</v>
      </c>
      <c r="Z40" s="616">
        <f ca="1">IF(Z$25=0,0,SUMIFS(OFFSET('End-User Tariff Inputs (Year 1)'!$P$23:$P$334,,Z$25-1),'End-User Tariff Inputs (Year 1)'!$H$23:$H$334,$H40,'End-User Tariff Inputs (Year 1)'!$I$23:$I$334,Z$23,'End-User Tariff Inputs (Year 1)'!$J$23:$J$334,Z$22))</f>
        <v>0</v>
      </c>
      <c r="AA40" s="616">
        <f ca="1">IF(AA$25=0,0,SUMIFS(OFFSET('End-User Tariff Inputs (Year 1)'!$P$23:$P$334,,AA$25-1),'End-User Tariff Inputs (Year 1)'!$H$23:$H$334,$H40,'End-User Tariff Inputs (Year 1)'!$I$23:$I$334,AA$23,'End-User Tariff Inputs (Year 1)'!$J$23:$J$334,AA$22))</f>
        <v>0</v>
      </c>
      <c r="AB40" s="616">
        <f ca="1">IF(AB$25=0,0,SUMIFS(OFFSET('End-User Tariff Inputs (Year 1)'!$P$23:$P$334,,AB$25-1),'End-User Tariff Inputs (Year 1)'!$H$23:$H$334,$H40,'End-User Tariff Inputs (Year 1)'!$I$23:$I$334,AB$23,'End-User Tariff Inputs (Year 1)'!$J$23:$J$334,AB$22))</f>
        <v>0</v>
      </c>
      <c r="AC40" s="616">
        <f ca="1">IF(AC$25=0,0,SUMIFS(OFFSET('End-User Tariff Inputs (Year 1)'!$P$23:$P$334,,AC$25-1),'End-User Tariff Inputs (Year 1)'!$H$23:$H$334,$H40,'End-User Tariff Inputs (Year 1)'!$I$23:$I$334,AC$23,'End-User Tariff Inputs (Year 1)'!$J$23:$J$334,AC$22))</f>
        <v>0</v>
      </c>
      <c r="AD40" s="616">
        <f ca="1">IF(AD$25=0,0,SUMIFS(OFFSET('End-User Tariff Inputs (Year 1)'!$P$23:$P$334,,AD$25-1),'End-User Tariff Inputs (Year 1)'!$H$23:$H$334,$H40,'End-User Tariff Inputs (Year 1)'!$I$23:$I$334,AD$23,'End-User Tariff Inputs (Year 1)'!$J$23:$J$334,AD$22))</f>
        <v>0</v>
      </c>
      <c r="AE40" s="616">
        <f ca="1">IF(AE$25=0,0,SUMIFS(OFFSET('End-User Tariff Inputs (Year 1)'!$P$23:$P$334,,AE$25-1),'End-User Tariff Inputs (Year 1)'!$H$23:$H$334,$H40,'End-User Tariff Inputs (Year 1)'!$I$23:$I$334,AE$23,'End-User Tariff Inputs (Year 1)'!$J$23:$J$334,AE$22))</f>
        <v>0</v>
      </c>
      <c r="AF40" s="616">
        <f ca="1">IF(AF$25=0,0,SUMIFS(OFFSET('End-User Tariff Inputs (Year 1)'!$P$23:$P$334,,AF$25-1),'End-User Tariff Inputs (Year 1)'!$H$23:$H$334,$H40,'End-User Tariff Inputs (Year 1)'!$I$23:$I$334,AF$23,'End-User Tariff Inputs (Year 1)'!$J$23:$J$334,AF$22))</f>
        <v>0</v>
      </c>
      <c r="AG40" s="616">
        <f ca="1">IF(AG$25=0,0,SUMIFS(OFFSET('End-User Tariff Inputs (Year 1)'!$P$23:$P$334,,AG$25-1),'End-User Tariff Inputs (Year 1)'!$H$23:$H$334,$H40,'End-User Tariff Inputs (Year 1)'!$I$23:$I$334,AG$23,'End-User Tariff Inputs (Year 1)'!$J$23:$J$334,AG$22))</f>
        <v>0</v>
      </c>
      <c r="AH40" s="616">
        <f ca="1">IF(AH$25=0,0,SUMIFS(OFFSET('End-User Tariff Inputs (Year 1)'!$P$23:$P$334,,AH$25-1),'End-User Tariff Inputs (Year 1)'!$H$23:$H$334,$H40,'End-User Tariff Inputs (Year 1)'!$I$23:$I$334,AH$23,'End-User Tariff Inputs (Year 1)'!$J$23:$J$334,AH$22))</f>
        <v>327.2</v>
      </c>
      <c r="AI40" s="616">
        <f ca="1">IF(AI$25=0,0,SUMIFS(OFFSET('End-User Tariff Inputs (Year 1)'!$P$23:$P$334,,AI$25-1),'End-User Tariff Inputs (Year 1)'!$H$23:$H$334,$H40,'End-User Tariff Inputs (Year 1)'!$I$23:$I$334,AI$23,'End-User Tariff Inputs (Year 1)'!$J$23:$J$334,AI$22))</f>
        <v>0</v>
      </c>
      <c r="AJ40" s="616">
        <f ca="1">IF(AJ$25=0,0,SUMIFS(OFFSET('End-User Tariff Inputs (Year 1)'!$P$23:$P$334,,AJ$25-1),'End-User Tariff Inputs (Year 1)'!$H$23:$H$334,$H40,'End-User Tariff Inputs (Year 1)'!$I$23:$I$334,AJ$23,'End-User Tariff Inputs (Year 1)'!$J$23:$J$334,AJ$22))</f>
        <v>0</v>
      </c>
      <c r="AK40" s="616">
        <f ca="1">IF(AK$25=0,0,SUMIFS(OFFSET('End-User Tariff Inputs (Year 1)'!$P$23:$P$334,,AK$25-1),'End-User Tariff Inputs (Year 1)'!$H$23:$H$334,$H40,'End-User Tariff Inputs (Year 1)'!$I$23:$I$334,AK$23,'End-User Tariff Inputs (Year 1)'!$J$23:$J$334,AK$22))</f>
        <v>0</v>
      </c>
      <c r="AL40" s="616">
        <f ca="1">IF(AL$25=0,0,SUMIFS(OFFSET('End-User Tariff Inputs (Year 1)'!$P$23:$P$334,,AL$25-1),'End-User Tariff Inputs (Year 1)'!$H$23:$H$334,$H40,'End-User Tariff Inputs (Year 1)'!$I$23:$I$334,AL$23,'End-User Tariff Inputs (Year 1)'!$J$23:$J$334,AL$22))</f>
        <v>0</v>
      </c>
      <c r="AM40" s="616">
        <f ca="1">IF(AM$25=0,0,SUMIFS(OFFSET('End-User Tariff Inputs (Year 1)'!$P$23:$P$334,,AM$25-1),'End-User Tariff Inputs (Year 1)'!$H$23:$H$334,$H40,'End-User Tariff Inputs (Year 1)'!$I$23:$I$334,AM$23,'End-User Tariff Inputs (Year 1)'!$J$23:$J$334,AM$22))</f>
        <v>414</v>
      </c>
      <c r="AN40" s="616">
        <f ca="1">IF(AN$25=0,0,SUMIFS(OFFSET('End-User Tariff Inputs (Year 1)'!$P$23:$P$334,,AN$25-1),'End-User Tariff Inputs (Year 1)'!$H$23:$H$334,$H40,'End-User Tariff Inputs (Year 1)'!$I$23:$I$334,AN$23,'End-User Tariff Inputs (Year 1)'!$J$23:$J$334,AN$22))</f>
        <v>0</v>
      </c>
      <c r="AO40" s="616">
        <f ca="1">IF(AO$25=0,0,SUMIFS(OFFSET('End-User Tariff Inputs (Year 1)'!$P$23:$P$334,,AO$25-1),'End-User Tariff Inputs (Year 1)'!$H$23:$H$334,$H40,'End-User Tariff Inputs (Year 1)'!$I$23:$I$334,AO$23,'End-User Tariff Inputs (Year 1)'!$J$23:$J$334,AO$22))</f>
        <v>0</v>
      </c>
      <c r="AP40" s="616">
        <f ca="1">IF(AP$25=0,0,SUMIFS(OFFSET('End-User Tariff Inputs (Year 1)'!$P$23:$P$334,,AP$25-1),'End-User Tariff Inputs (Year 1)'!$H$23:$H$334,$H40,'End-User Tariff Inputs (Year 1)'!$I$23:$I$334,AP$23,'End-User Tariff Inputs (Year 1)'!$J$23:$J$334,AP$22))</f>
        <v>327.2</v>
      </c>
      <c r="AQ40" s="616">
        <f ca="1">IF(AQ$25=0,0,SUMIFS(OFFSET('End-User Tariff Inputs (Year 1)'!$P$23:$P$334,,AQ$25-1),'End-User Tariff Inputs (Year 1)'!$H$23:$H$334,$H40,'End-User Tariff Inputs (Year 1)'!$I$23:$I$334,AQ$23,'End-User Tariff Inputs (Year 1)'!$J$23:$J$334,AQ$22))</f>
        <v>0</v>
      </c>
      <c r="AR40" s="616">
        <f ca="1">IF(AR$25=0,0,SUMIFS(OFFSET('End-User Tariff Inputs (Year 1)'!$P$23:$P$334,,AR$25-1),'End-User Tariff Inputs (Year 1)'!$H$23:$H$334,$H40,'End-User Tariff Inputs (Year 1)'!$I$23:$I$334,AR$23,'End-User Tariff Inputs (Year 1)'!$J$23:$J$334,AR$22))</f>
        <v>0</v>
      </c>
      <c r="AS40" s="616">
        <f ca="1">IF(AS$25=0,0,SUMIFS(OFFSET('End-User Tariff Inputs (Year 1)'!$P$23:$P$334,,AS$25-1),'End-User Tariff Inputs (Year 1)'!$H$23:$H$334,$H40,'End-User Tariff Inputs (Year 1)'!$I$23:$I$334,AS$23,'End-User Tariff Inputs (Year 1)'!$J$23:$J$334,AS$22))</f>
        <v>0</v>
      </c>
      <c r="AT40" s="616">
        <f ca="1">IF(AT$25=0,0,SUMIFS(OFFSET('End-User Tariff Inputs (Year 1)'!$P$23:$P$334,,AT$25-1),'End-User Tariff Inputs (Year 1)'!$H$23:$H$334,$H40,'End-User Tariff Inputs (Year 1)'!$I$23:$I$334,AT$23,'End-User Tariff Inputs (Year 1)'!$J$23:$J$334,AT$22))</f>
        <v>0</v>
      </c>
      <c r="AU40" s="616">
        <f ca="1">IF(AU$25=0,0,SUMIFS(OFFSET('End-User Tariff Inputs (Year 1)'!$P$23:$P$334,,AU$25-1),'End-User Tariff Inputs (Year 1)'!$H$23:$H$334,$H40,'End-User Tariff Inputs (Year 1)'!$I$23:$I$334,AU$23,'End-User Tariff Inputs (Year 1)'!$J$23:$J$334,AU$22))</f>
        <v>414</v>
      </c>
      <c r="AV40" s="616">
        <f ca="1">IF(AV$25=0,0,SUMIFS(OFFSET('End-User Tariff Inputs (Year 1)'!$P$23:$P$334,,AV$25-1),'End-User Tariff Inputs (Year 1)'!$H$23:$H$334,$H40,'End-User Tariff Inputs (Year 1)'!$I$23:$I$334,AV$23,'End-User Tariff Inputs (Year 1)'!$J$23:$J$334,AV$22))</f>
        <v>0</v>
      </c>
      <c r="AW40" s="616">
        <f ca="1">IF(AW$25=0,0,SUMIFS(OFFSET('End-User Tariff Inputs (Year 1)'!$P$23:$P$334,,AW$25-1),'End-User Tariff Inputs (Year 1)'!$H$23:$H$334,$H40,'End-User Tariff Inputs (Year 1)'!$I$23:$I$334,AW$23,'End-User Tariff Inputs (Year 1)'!$J$23:$J$334,AW$22))</f>
        <v>0</v>
      </c>
      <c r="AX40" s="616">
        <f ca="1">IF(AX$25=0,0,SUMIFS(OFFSET('End-User Tariff Inputs (Year 1)'!$P$23:$P$334,,AX$25-1),'End-User Tariff Inputs (Year 1)'!$H$23:$H$334,$H40,'End-User Tariff Inputs (Year 1)'!$I$23:$I$334,AX$23,'End-User Tariff Inputs (Year 1)'!$J$23:$J$334,AX$22))</f>
        <v>327.2</v>
      </c>
      <c r="AY40" s="616">
        <f ca="1">IF(AY$25=0,0,SUMIFS(OFFSET('End-User Tariff Inputs (Year 1)'!$P$23:$P$334,,AY$25-1),'End-User Tariff Inputs (Year 1)'!$H$23:$H$334,$H40,'End-User Tariff Inputs (Year 1)'!$I$23:$I$334,AY$23,'End-User Tariff Inputs (Year 1)'!$J$23:$J$334,AY$22))</f>
        <v>0</v>
      </c>
      <c r="AZ40" s="616">
        <f ca="1">IF(AZ$25=0,0,SUMIFS(OFFSET('End-User Tariff Inputs (Year 1)'!$P$23:$P$334,,AZ$25-1),'End-User Tariff Inputs (Year 1)'!$H$23:$H$334,$H40,'End-User Tariff Inputs (Year 1)'!$I$23:$I$334,AZ$23,'End-User Tariff Inputs (Year 1)'!$J$23:$J$334,AZ$22))</f>
        <v>0</v>
      </c>
      <c r="BA40" s="616">
        <f ca="1">IF(BA$25=0,0,SUMIFS(OFFSET('End-User Tariff Inputs (Year 1)'!$P$23:$P$334,,BA$25-1),'End-User Tariff Inputs (Year 1)'!$H$23:$H$334,$H40,'End-User Tariff Inputs (Year 1)'!$I$23:$I$334,BA$23,'End-User Tariff Inputs (Year 1)'!$J$23:$J$334,BA$22))</f>
        <v>0</v>
      </c>
      <c r="BB40" s="616">
        <f ca="1">IF(BB$25=0,0,SUMIFS(OFFSET('End-User Tariff Inputs (Year 1)'!$P$23:$P$334,,BB$25-1),'End-User Tariff Inputs (Year 1)'!$H$23:$H$334,$H40,'End-User Tariff Inputs (Year 1)'!$I$23:$I$334,BB$23,'End-User Tariff Inputs (Year 1)'!$J$23:$J$334,BB$22))</f>
        <v>0</v>
      </c>
      <c r="BC40" s="616">
        <f ca="1">IF(BC$25=0,0,SUMIFS(OFFSET('End-User Tariff Inputs (Year 1)'!$P$23:$P$334,,BC$25-1),'End-User Tariff Inputs (Year 1)'!$H$23:$H$334,$H40,'End-User Tariff Inputs (Year 1)'!$I$23:$I$334,BC$23,'End-User Tariff Inputs (Year 1)'!$J$23:$J$334,BC$22))</f>
        <v>414</v>
      </c>
      <c r="BD40" s="616">
        <f ca="1">IF(BD$25=0,0,SUMIFS(OFFSET('End-User Tariff Inputs (Year 1)'!$P$23:$P$334,,BD$25-1),'End-User Tariff Inputs (Year 1)'!$H$23:$H$334,$H40,'End-User Tariff Inputs (Year 1)'!$I$23:$I$334,BD$23,'End-User Tariff Inputs (Year 1)'!$J$23:$J$334,BD$22))</f>
        <v>0</v>
      </c>
      <c r="BE40" s="616">
        <f ca="1">IF(BE$25=0,0,SUMIFS(OFFSET('End-User Tariff Inputs (Year 1)'!$P$23:$P$334,,BE$25-1),'End-User Tariff Inputs (Year 1)'!$H$23:$H$334,$H40,'End-User Tariff Inputs (Year 1)'!$I$23:$I$334,BE$23,'End-User Tariff Inputs (Year 1)'!$J$23:$J$334,BE$22))</f>
        <v>0</v>
      </c>
    </row>
    <row r="41" ht="33.75" customHeight="1" spans="7:57">
      <c r="G41" s="482">
        <v>15</v>
      </c>
      <c r="H41" s="483" t="str">
        <f>IF('Index Tables'!$I$82="","",'Index Tables'!$I$82)</f>
        <v/>
      </c>
      <c r="I41" s="615"/>
      <c r="J41" s="616">
        <f ca="1">IF(J$25=0,0,SUMIFS(OFFSET('End-User Tariff Inputs (Year 1)'!$P$23:$P$334,,J$25-1),'End-User Tariff Inputs (Year 1)'!$H$23:$H$334,$H41,'End-User Tariff Inputs (Year 1)'!$I$23:$I$334,J$23,'End-User Tariff Inputs (Year 1)'!$J$23:$J$334,J$22))</f>
        <v>0</v>
      </c>
      <c r="K41" s="616">
        <f ca="1">IF(K$25=0,0,SUMIFS(OFFSET('End-User Tariff Inputs (Year 1)'!$P$23:$P$334,,K$25-1),'End-User Tariff Inputs (Year 1)'!$H$23:$H$334,$H41,'End-User Tariff Inputs (Year 1)'!$I$23:$I$334,K$23,'End-User Tariff Inputs (Year 1)'!$J$23:$J$334,K$22))</f>
        <v>0</v>
      </c>
      <c r="L41" s="616">
        <f ca="1">IF(L$25=0,0,SUMIFS(OFFSET('End-User Tariff Inputs (Year 1)'!$P$23:$P$334,,L$25-1),'End-User Tariff Inputs (Year 1)'!$H$23:$H$334,$H41,'End-User Tariff Inputs (Year 1)'!$I$23:$I$334,L$23,'End-User Tariff Inputs (Year 1)'!$J$23:$J$334,L$22))</f>
        <v>0</v>
      </c>
      <c r="M41" s="616">
        <f ca="1">IF(M$25=0,0,SUMIFS(OFFSET('End-User Tariff Inputs (Year 1)'!$P$23:$P$334,,M$25-1),'End-User Tariff Inputs (Year 1)'!$H$23:$H$334,$H41,'End-User Tariff Inputs (Year 1)'!$I$23:$I$334,M$23,'End-User Tariff Inputs (Year 1)'!$J$23:$J$334,M$22))</f>
        <v>0</v>
      </c>
      <c r="N41" s="616">
        <f ca="1">IF(N$25=0,0,SUMIFS(OFFSET('End-User Tariff Inputs (Year 1)'!$P$23:$P$334,,N$25-1),'End-User Tariff Inputs (Year 1)'!$H$23:$H$334,$H41,'End-User Tariff Inputs (Year 1)'!$I$23:$I$334,N$23,'End-User Tariff Inputs (Year 1)'!$J$23:$J$334,N$22))</f>
        <v>0</v>
      </c>
      <c r="O41" s="616">
        <f ca="1">IF(O$25=0,0,SUMIFS(OFFSET('End-User Tariff Inputs (Year 1)'!$P$23:$P$334,,O$25-1),'End-User Tariff Inputs (Year 1)'!$H$23:$H$334,$H41,'End-User Tariff Inputs (Year 1)'!$I$23:$I$334,O$23,'End-User Tariff Inputs (Year 1)'!$J$23:$J$334,O$22))</f>
        <v>0</v>
      </c>
      <c r="P41" s="616">
        <f ca="1">IF(P$25=0,0,SUMIFS(OFFSET('End-User Tariff Inputs (Year 1)'!$P$23:$P$334,,P$25-1),'End-User Tariff Inputs (Year 1)'!$H$23:$H$334,$H41,'End-User Tariff Inputs (Year 1)'!$I$23:$I$334,P$23,'End-User Tariff Inputs (Year 1)'!$J$23:$J$334,P$22))</f>
        <v>0</v>
      </c>
      <c r="Q41" s="616">
        <f ca="1">IF(Q$25=0,0,SUMIFS(OFFSET('End-User Tariff Inputs (Year 1)'!$P$23:$P$334,,Q$25-1),'End-User Tariff Inputs (Year 1)'!$H$23:$H$334,$H41,'End-User Tariff Inputs (Year 1)'!$I$23:$I$334,Q$23,'End-User Tariff Inputs (Year 1)'!$J$23:$J$334,Q$22))</f>
        <v>0</v>
      </c>
      <c r="R41" s="616">
        <f ca="1">IF(R$25=0,0,SUMIFS(OFFSET('End-User Tariff Inputs (Year 1)'!$P$23:$P$334,,R$25-1),'End-User Tariff Inputs (Year 1)'!$H$23:$H$334,$H41,'End-User Tariff Inputs (Year 1)'!$I$23:$I$334,R$23,'End-User Tariff Inputs (Year 1)'!$J$23:$J$334,R$22))</f>
        <v>0</v>
      </c>
      <c r="S41" s="616">
        <f ca="1">IF(S$25=0,0,SUMIFS(OFFSET('End-User Tariff Inputs (Year 1)'!$P$23:$P$334,,S$25-1),'End-User Tariff Inputs (Year 1)'!$H$23:$H$334,$H41,'End-User Tariff Inputs (Year 1)'!$I$23:$I$334,S$23,'End-User Tariff Inputs (Year 1)'!$J$23:$J$334,S$22))</f>
        <v>0</v>
      </c>
      <c r="T41" s="616">
        <f ca="1">IF(T$25=0,0,SUMIFS(OFFSET('End-User Tariff Inputs (Year 1)'!$P$23:$P$334,,T$25-1),'End-User Tariff Inputs (Year 1)'!$H$23:$H$334,$H41,'End-User Tariff Inputs (Year 1)'!$I$23:$I$334,T$23,'End-User Tariff Inputs (Year 1)'!$J$23:$J$334,T$22))</f>
        <v>0</v>
      </c>
      <c r="U41" s="616">
        <f ca="1">IF(U$25=0,0,SUMIFS(OFFSET('End-User Tariff Inputs (Year 1)'!$P$23:$P$334,,U$25-1),'End-User Tariff Inputs (Year 1)'!$H$23:$H$334,$H41,'End-User Tariff Inputs (Year 1)'!$I$23:$I$334,U$23,'End-User Tariff Inputs (Year 1)'!$J$23:$J$334,U$22))</f>
        <v>0</v>
      </c>
      <c r="V41" s="616">
        <f ca="1">IF(V$25=0,0,SUMIFS(OFFSET('End-User Tariff Inputs (Year 1)'!$P$23:$P$334,,V$25-1),'End-User Tariff Inputs (Year 1)'!$H$23:$H$334,$H41,'End-User Tariff Inputs (Year 1)'!$I$23:$I$334,V$23,'End-User Tariff Inputs (Year 1)'!$J$23:$J$334,V$22))</f>
        <v>0</v>
      </c>
      <c r="W41" s="616">
        <f ca="1">IF(W$25=0,0,SUMIFS(OFFSET('End-User Tariff Inputs (Year 1)'!$P$23:$P$334,,W$25-1),'End-User Tariff Inputs (Year 1)'!$H$23:$H$334,$H41,'End-User Tariff Inputs (Year 1)'!$I$23:$I$334,W$23,'End-User Tariff Inputs (Year 1)'!$J$23:$J$334,W$22))</f>
        <v>0</v>
      </c>
      <c r="X41" s="616">
        <f ca="1">IF(X$25=0,0,SUMIFS(OFFSET('End-User Tariff Inputs (Year 1)'!$P$23:$P$334,,X$25-1),'End-User Tariff Inputs (Year 1)'!$H$23:$H$334,$H41,'End-User Tariff Inputs (Year 1)'!$I$23:$I$334,X$23,'End-User Tariff Inputs (Year 1)'!$J$23:$J$334,X$22))</f>
        <v>0</v>
      </c>
      <c r="Y41" s="616">
        <f ca="1">IF(Y$25=0,0,SUMIFS(OFFSET('End-User Tariff Inputs (Year 1)'!$P$23:$P$334,,Y$25-1),'End-User Tariff Inputs (Year 1)'!$H$23:$H$334,$H41,'End-User Tariff Inputs (Year 1)'!$I$23:$I$334,Y$23,'End-User Tariff Inputs (Year 1)'!$J$23:$J$334,Y$22))</f>
        <v>0</v>
      </c>
      <c r="Z41" s="616">
        <f ca="1">IF(Z$25=0,0,SUMIFS(OFFSET('End-User Tariff Inputs (Year 1)'!$P$23:$P$334,,Z$25-1),'End-User Tariff Inputs (Year 1)'!$H$23:$H$334,$H41,'End-User Tariff Inputs (Year 1)'!$I$23:$I$334,Z$23,'End-User Tariff Inputs (Year 1)'!$J$23:$J$334,Z$22))</f>
        <v>0</v>
      </c>
      <c r="AA41" s="616">
        <f ca="1">IF(AA$25=0,0,SUMIFS(OFFSET('End-User Tariff Inputs (Year 1)'!$P$23:$P$334,,AA$25-1),'End-User Tariff Inputs (Year 1)'!$H$23:$H$334,$H41,'End-User Tariff Inputs (Year 1)'!$I$23:$I$334,AA$23,'End-User Tariff Inputs (Year 1)'!$J$23:$J$334,AA$22))</f>
        <v>0</v>
      </c>
      <c r="AB41" s="616">
        <f ca="1">IF(AB$25=0,0,SUMIFS(OFFSET('End-User Tariff Inputs (Year 1)'!$P$23:$P$334,,AB$25-1),'End-User Tariff Inputs (Year 1)'!$H$23:$H$334,$H41,'End-User Tariff Inputs (Year 1)'!$I$23:$I$334,AB$23,'End-User Tariff Inputs (Year 1)'!$J$23:$J$334,AB$22))</f>
        <v>0</v>
      </c>
      <c r="AC41" s="616">
        <f ca="1">IF(AC$25=0,0,SUMIFS(OFFSET('End-User Tariff Inputs (Year 1)'!$P$23:$P$334,,AC$25-1),'End-User Tariff Inputs (Year 1)'!$H$23:$H$334,$H41,'End-User Tariff Inputs (Year 1)'!$I$23:$I$334,AC$23,'End-User Tariff Inputs (Year 1)'!$J$23:$J$334,AC$22))</f>
        <v>0</v>
      </c>
      <c r="AD41" s="616">
        <f ca="1">IF(AD$25=0,0,SUMIFS(OFFSET('End-User Tariff Inputs (Year 1)'!$P$23:$P$334,,AD$25-1),'End-User Tariff Inputs (Year 1)'!$H$23:$H$334,$H41,'End-User Tariff Inputs (Year 1)'!$I$23:$I$334,AD$23,'End-User Tariff Inputs (Year 1)'!$J$23:$J$334,AD$22))</f>
        <v>0</v>
      </c>
      <c r="AE41" s="616">
        <f ca="1">IF(AE$25=0,0,SUMIFS(OFFSET('End-User Tariff Inputs (Year 1)'!$P$23:$P$334,,AE$25-1),'End-User Tariff Inputs (Year 1)'!$H$23:$H$334,$H41,'End-User Tariff Inputs (Year 1)'!$I$23:$I$334,AE$23,'End-User Tariff Inputs (Year 1)'!$J$23:$J$334,AE$22))</f>
        <v>0</v>
      </c>
      <c r="AF41" s="616">
        <f ca="1">IF(AF$25=0,0,SUMIFS(OFFSET('End-User Tariff Inputs (Year 1)'!$P$23:$P$334,,AF$25-1),'End-User Tariff Inputs (Year 1)'!$H$23:$H$334,$H41,'End-User Tariff Inputs (Year 1)'!$I$23:$I$334,AF$23,'End-User Tariff Inputs (Year 1)'!$J$23:$J$334,AF$22))</f>
        <v>0</v>
      </c>
      <c r="AG41" s="616">
        <f ca="1">IF(AG$25=0,0,SUMIFS(OFFSET('End-User Tariff Inputs (Year 1)'!$P$23:$P$334,,AG$25-1),'End-User Tariff Inputs (Year 1)'!$H$23:$H$334,$H41,'End-User Tariff Inputs (Year 1)'!$I$23:$I$334,AG$23,'End-User Tariff Inputs (Year 1)'!$J$23:$J$334,AG$22))</f>
        <v>0</v>
      </c>
      <c r="AH41" s="616">
        <f ca="1">IF(AH$25=0,0,SUMIFS(OFFSET('End-User Tariff Inputs (Year 1)'!$P$23:$P$334,,AH$25-1),'End-User Tariff Inputs (Year 1)'!$H$23:$H$334,$H41,'End-User Tariff Inputs (Year 1)'!$I$23:$I$334,AH$23,'End-User Tariff Inputs (Year 1)'!$J$23:$J$334,AH$22))</f>
        <v>0</v>
      </c>
      <c r="AI41" s="616">
        <f ca="1">IF(AI$25=0,0,SUMIFS(OFFSET('End-User Tariff Inputs (Year 1)'!$P$23:$P$334,,AI$25-1),'End-User Tariff Inputs (Year 1)'!$H$23:$H$334,$H41,'End-User Tariff Inputs (Year 1)'!$I$23:$I$334,AI$23,'End-User Tariff Inputs (Year 1)'!$J$23:$J$334,AI$22))</f>
        <v>0</v>
      </c>
      <c r="AJ41" s="616">
        <f ca="1">IF(AJ$25=0,0,SUMIFS(OFFSET('End-User Tariff Inputs (Year 1)'!$P$23:$P$334,,AJ$25-1),'End-User Tariff Inputs (Year 1)'!$H$23:$H$334,$H41,'End-User Tariff Inputs (Year 1)'!$I$23:$I$334,AJ$23,'End-User Tariff Inputs (Year 1)'!$J$23:$J$334,AJ$22))</f>
        <v>0</v>
      </c>
      <c r="AK41" s="616">
        <f ca="1">IF(AK$25=0,0,SUMIFS(OFFSET('End-User Tariff Inputs (Year 1)'!$P$23:$P$334,,AK$25-1),'End-User Tariff Inputs (Year 1)'!$H$23:$H$334,$H41,'End-User Tariff Inputs (Year 1)'!$I$23:$I$334,AK$23,'End-User Tariff Inputs (Year 1)'!$J$23:$J$334,AK$22))</f>
        <v>0</v>
      </c>
      <c r="AL41" s="616">
        <f ca="1">IF(AL$25=0,0,SUMIFS(OFFSET('End-User Tariff Inputs (Year 1)'!$P$23:$P$334,,AL$25-1),'End-User Tariff Inputs (Year 1)'!$H$23:$H$334,$H41,'End-User Tariff Inputs (Year 1)'!$I$23:$I$334,AL$23,'End-User Tariff Inputs (Year 1)'!$J$23:$J$334,AL$22))</f>
        <v>0</v>
      </c>
      <c r="AM41" s="616">
        <f ca="1">IF(AM$25=0,0,SUMIFS(OFFSET('End-User Tariff Inputs (Year 1)'!$P$23:$P$334,,AM$25-1),'End-User Tariff Inputs (Year 1)'!$H$23:$H$334,$H41,'End-User Tariff Inputs (Year 1)'!$I$23:$I$334,AM$23,'End-User Tariff Inputs (Year 1)'!$J$23:$J$334,AM$22))</f>
        <v>0</v>
      </c>
      <c r="AN41" s="616">
        <f ca="1">IF(AN$25=0,0,SUMIFS(OFFSET('End-User Tariff Inputs (Year 1)'!$P$23:$P$334,,AN$25-1),'End-User Tariff Inputs (Year 1)'!$H$23:$H$334,$H41,'End-User Tariff Inputs (Year 1)'!$I$23:$I$334,AN$23,'End-User Tariff Inputs (Year 1)'!$J$23:$J$334,AN$22))</f>
        <v>0</v>
      </c>
      <c r="AO41" s="616">
        <f ca="1">IF(AO$25=0,0,SUMIFS(OFFSET('End-User Tariff Inputs (Year 1)'!$P$23:$P$334,,AO$25-1),'End-User Tariff Inputs (Year 1)'!$H$23:$H$334,$H41,'End-User Tariff Inputs (Year 1)'!$I$23:$I$334,AO$23,'End-User Tariff Inputs (Year 1)'!$J$23:$J$334,AO$22))</f>
        <v>0</v>
      </c>
      <c r="AP41" s="616">
        <f ca="1">IF(AP$25=0,0,SUMIFS(OFFSET('End-User Tariff Inputs (Year 1)'!$P$23:$P$334,,AP$25-1),'End-User Tariff Inputs (Year 1)'!$H$23:$H$334,$H41,'End-User Tariff Inputs (Year 1)'!$I$23:$I$334,AP$23,'End-User Tariff Inputs (Year 1)'!$J$23:$J$334,AP$22))</f>
        <v>0</v>
      </c>
      <c r="AQ41" s="616">
        <f ca="1">IF(AQ$25=0,0,SUMIFS(OFFSET('End-User Tariff Inputs (Year 1)'!$P$23:$P$334,,AQ$25-1),'End-User Tariff Inputs (Year 1)'!$H$23:$H$334,$H41,'End-User Tariff Inputs (Year 1)'!$I$23:$I$334,AQ$23,'End-User Tariff Inputs (Year 1)'!$J$23:$J$334,AQ$22))</f>
        <v>0</v>
      </c>
      <c r="AR41" s="616">
        <f ca="1">IF(AR$25=0,0,SUMIFS(OFFSET('End-User Tariff Inputs (Year 1)'!$P$23:$P$334,,AR$25-1),'End-User Tariff Inputs (Year 1)'!$H$23:$H$334,$H41,'End-User Tariff Inputs (Year 1)'!$I$23:$I$334,AR$23,'End-User Tariff Inputs (Year 1)'!$J$23:$J$334,AR$22))</f>
        <v>0</v>
      </c>
      <c r="AS41" s="616">
        <f ca="1">IF(AS$25=0,0,SUMIFS(OFFSET('End-User Tariff Inputs (Year 1)'!$P$23:$P$334,,AS$25-1),'End-User Tariff Inputs (Year 1)'!$H$23:$H$334,$H41,'End-User Tariff Inputs (Year 1)'!$I$23:$I$334,AS$23,'End-User Tariff Inputs (Year 1)'!$J$23:$J$334,AS$22))</f>
        <v>0</v>
      </c>
      <c r="AT41" s="616">
        <f ca="1">IF(AT$25=0,0,SUMIFS(OFFSET('End-User Tariff Inputs (Year 1)'!$P$23:$P$334,,AT$25-1),'End-User Tariff Inputs (Year 1)'!$H$23:$H$334,$H41,'End-User Tariff Inputs (Year 1)'!$I$23:$I$334,AT$23,'End-User Tariff Inputs (Year 1)'!$J$23:$J$334,AT$22))</f>
        <v>0</v>
      </c>
      <c r="AU41" s="616">
        <f ca="1">IF(AU$25=0,0,SUMIFS(OFFSET('End-User Tariff Inputs (Year 1)'!$P$23:$P$334,,AU$25-1),'End-User Tariff Inputs (Year 1)'!$H$23:$H$334,$H41,'End-User Tariff Inputs (Year 1)'!$I$23:$I$334,AU$23,'End-User Tariff Inputs (Year 1)'!$J$23:$J$334,AU$22))</f>
        <v>0</v>
      </c>
      <c r="AV41" s="616">
        <f ca="1">IF(AV$25=0,0,SUMIFS(OFFSET('End-User Tariff Inputs (Year 1)'!$P$23:$P$334,,AV$25-1),'End-User Tariff Inputs (Year 1)'!$H$23:$H$334,$H41,'End-User Tariff Inputs (Year 1)'!$I$23:$I$334,AV$23,'End-User Tariff Inputs (Year 1)'!$J$23:$J$334,AV$22))</f>
        <v>0</v>
      </c>
      <c r="AW41" s="616">
        <f ca="1">IF(AW$25=0,0,SUMIFS(OFFSET('End-User Tariff Inputs (Year 1)'!$P$23:$P$334,,AW$25-1),'End-User Tariff Inputs (Year 1)'!$H$23:$H$334,$H41,'End-User Tariff Inputs (Year 1)'!$I$23:$I$334,AW$23,'End-User Tariff Inputs (Year 1)'!$J$23:$J$334,AW$22))</f>
        <v>0</v>
      </c>
      <c r="AX41" s="616">
        <f ca="1">IF(AX$25=0,0,SUMIFS(OFFSET('End-User Tariff Inputs (Year 1)'!$P$23:$P$334,,AX$25-1),'End-User Tariff Inputs (Year 1)'!$H$23:$H$334,$H41,'End-User Tariff Inputs (Year 1)'!$I$23:$I$334,AX$23,'End-User Tariff Inputs (Year 1)'!$J$23:$J$334,AX$22))</f>
        <v>0</v>
      </c>
      <c r="AY41" s="616">
        <f ca="1">IF(AY$25=0,0,SUMIFS(OFFSET('End-User Tariff Inputs (Year 1)'!$P$23:$P$334,,AY$25-1),'End-User Tariff Inputs (Year 1)'!$H$23:$H$334,$H41,'End-User Tariff Inputs (Year 1)'!$I$23:$I$334,AY$23,'End-User Tariff Inputs (Year 1)'!$J$23:$J$334,AY$22))</f>
        <v>0</v>
      </c>
      <c r="AZ41" s="616">
        <f ca="1">IF(AZ$25=0,0,SUMIFS(OFFSET('End-User Tariff Inputs (Year 1)'!$P$23:$P$334,,AZ$25-1),'End-User Tariff Inputs (Year 1)'!$H$23:$H$334,$H41,'End-User Tariff Inputs (Year 1)'!$I$23:$I$334,AZ$23,'End-User Tariff Inputs (Year 1)'!$J$23:$J$334,AZ$22))</f>
        <v>0</v>
      </c>
      <c r="BA41" s="616">
        <f ca="1">IF(BA$25=0,0,SUMIFS(OFFSET('End-User Tariff Inputs (Year 1)'!$P$23:$P$334,,BA$25-1),'End-User Tariff Inputs (Year 1)'!$H$23:$H$334,$H41,'End-User Tariff Inputs (Year 1)'!$I$23:$I$334,BA$23,'End-User Tariff Inputs (Year 1)'!$J$23:$J$334,BA$22))</f>
        <v>0</v>
      </c>
      <c r="BB41" s="616">
        <f ca="1">IF(BB$25=0,0,SUMIFS(OFFSET('End-User Tariff Inputs (Year 1)'!$P$23:$P$334,,BB$25-1),'End-User Tariff Inputs (Year 1)'!$H$23:$H$334,$H41,'End-User Tariff Inputs (Year 1)'!$I$23:$I$334,BB$23,'End-User Tariff Inputs (Year 1)'!$J$23:$J$334,BB$22))</f>
        <v>0</v>
      </c>
      <c r="BC41" s="616">
        <f ca="1">IF(BC$25=0,0,SUMIFS(OFFSET('End-User Tariff Inputs (Year 1)'!$P$23:$P$334,,BC$25-1),'End-User Tariff Inputs (Year 1)'!$H$23:$H$334,$H41,'End-User Tariff Inputs (Year 1)'!$I$23:$I$334,BC$23,'End-User Tariff Inputs (Year 1)'!$J$23:$J$334,BC$22))</f>
        <v>0</v>
      </c>
      <c r="BD41" s="616">
        <f ca="1">IF(BD$25=0,0,SUMIFS(OFFSET('End-User Tariff Inputs (Year 1)'!$P$23:$P$334,,BD$25-1),'End-User Tariff Inputs (Year 1)'!$H$23:$H$334,$H41,'End-User Tariff Inputs (Year 1)'!$I$23:$I$334,BD$23,'End-User Tariff Inputs (Year 1)'!$J$23:$J$334,BD$22))</f>
        <v>0</v>
      </c>
      <c r="BE41" s="616">
        <f ca="1">IF(BE$25=0,0,SUMIFS(OFFSET('End-User Tariff Inputs (Year 1)'!$P$23:$P$334,,BE$25-1),'End-User Tariff Inputs (Year 1)'!$H$23:$H$334,$H41,'End-User Tariff Inputs (Year 1)'!$I$23:$I$334,BE$23,'End-User Tariff Inputs (Year 1)'!$J$23:$J$334,BE$22))</f>
        <v>0</v>
      </c>
    </row>
    <row r="42" ht="33.75" customHeight="1" spans="7:57">
      <c r="G42" s="482">
        <v>16</v>
      </c>
      <c r="H42" s="483" t="str">
        <f>IF('Index Tables'!$I$83="","",'Index Tables'!$I$83)</f>
        <v/>
      </c>
      <c r="I42" s="615"/>
      <c r="J42" s="616">
        <f ca="1">IF(J$25=0,0,SUMIFS(OFFSET('End-User Tariff Inputs (Year 1)'!$P$23:$P$334,,J$25-1),'End-User Tariff Inputs (Year 1)'!$H$23:$H$334,$H42,'End-User Tariff Inputs (Year 1)'!$I$23:$I$334,J$23,'End-User Tariff Inputs (Year 1)'!$J$23:$J$334,J$22))</f>
        <v>0</v>
      </c>
      <c r="K42" s="616">
        <f ca="1">IF(K$25=0,0,SUMIFS(OFFSET('End-User Tariff Inputs (Year 1)'!$P$23:$P$334,,K$25-1),'End-User Tariff Inputs (Year 1)'!$H$23:$H$334,$H42,'End-User Tariff Inputs (Year 1)'!$I$23:$I$334,K$23,'End-User Tariff Inputs (Year 1)'!$J$23:$J$334,K$22))</f>
        <v>0</v>
      </c>
      <c r="L42" s="616">
        <f ca="1">IF(L$25=0,0,SUMIFS(OFFSET('End-User Tariff Inputs (Year 1)'!$P$23:$P$334,,L$25-1),'End-User Tariff Inputs (Year 1)'!$H$23:$H$334,$H42,'End-User Tariff Inputs (Year 1)'!$I$23:$I$334,L$23,'End-User Tariff Inputs (Year 1)'!$J$23:$J$334,L$22))</f>
        <v>0</v>
      </c>
      <c r="M42" s="616">
        <f ca="1">IF(M$25=0,0,SUMIFS(OFFSET('End-User Tariff Inputs (Year 1)'!$P$23:$P$334,,M$25-1),'End-User Tariff Inputs (Year 1)'!$H$23:$H$334,$H42,'End-User Tariff Inputs (Year 1)'!$I$23:$I$334,M$23,'End-User Tariff Inputs (Year 1)'!$J$23:$J$334,M$22))</f>
        <v>0</v>
      </c>
      <c r="N42" s="616">
        <f ca="1">IF(N$25=0,0,SUMIFS(OFFSET('End-User Tariff Inputs (Year 1)'!$P$23:$P$334,,N$25-1),'End-User Tariff Inputs (Year 1)'!$H$23:$H$334,$H42,'End-User Tariff Inputs (Year 1)'!$I$23:$I$334,N$23,'End-User Tariff Inputs (Year 1)'!$J$23:$J$334,N$22))</f>
        <v>0</v>
      </c>
      <c r="O42" s="616">
        <f ca="1">IF(O$25=0,0,SUMIFS(OFFSET('End-User Tariff Inputs (Year 1)'!$P$23:$P$334,,O$25-1),'End-User Tariff Inputs (Year 1)'!$H$23:$H$334,$H42,'End-User Tariff Inputs (Year 1)'!$I$23:$I$334,O$23,'End-User Tariff Inputs (Year 1)'!$J$23:$J$334,O$22))</f>
        <v>0</v>
      </c>
      <c r="P42" s="616">
        <f ca="1">IF(P$25=0,0,SUMIFS(OFFSET('End-User Tariff Inputs (Year 1)'!$P$23:$P$334,,P$25-1),'End-User Tariff Inputs (Year 1)'!$H$23:$H$334,$H42,'End-User Tariff Inputs (Year 1)'!$I$23:$I$334,P$23,'End-User Tariff Inputs (Year 1)'!$J$23:$J$334,P$22))</f>
        <v>0</v>
      </c>
      <c r="Q42" s="616">
        <f ca="1">IF(Q$25=0,0,SUMIFS(OFFSET('End-User Tariff Inputs (Year 1)'!$P$23:$P$334,,Q$25-1),'End-User Tariff Inputs (Year 1)'!$H$23:$H$334,$H42,'End-User Tariff Inputs (Year 1)'!$I$23:$I$334,Q$23,'End-User Tariff Inputs (Year 1)'!$J$23:$J$334,Q$22))</f>
        <v>0</v>
      </c>
      <c r="R42" s="616">
        <f ca="1">IF(R$25=0,0,SUMIFS(OFFSET('End-User Tariff Inputs (Year 1)'!$P$23:$P$334,,R$25-1),'End-User Tariff Inputs (Year 1)'!$H$23:$H$334,$H42,'End-User Tariff Inputs (Year 1)'!$I$23:$I$334,R$23,'End-User Tariff Inputs (Year 1)'!$J$23:$J$334,R$22))</f>
        <v>0</v>
      </c>
      <c r="S42" s="616">
        <f ca="1">IF(S$25=0,0,SUMIFS(OFFSET('End-User Tariff Inputs (Year 1)'!$P$23:$P$334,,S$25-1),'End-User Tariff Inputs (Year 1)'!$H$23:$H$334,$H42,'End-User Tariff Inputs (Year 1)'!$I$23:$I$334,S$23,'End-User Tariff Inputs (Year 1)'!$J$23:$J$334,S$22))</f>
        <v>0</v>
      </c>
      <c r="T42" s="616">
        <f ca="1">IF(T$25=0,0,SUMIFS(OFFSET('End-User Tariff Inputs (Year 1)'!$P$23:$P$334,,T$25-1),'End-User Tariff Inputs (Year 1)'!$H$23:$H$334,$H42,'End-User Tariff Inputs (Year 1)'!$I$23:$I$334,T$23,'End-User Tariff Inputs (Year 1)'!$J$23:$J$334,T$22))</f>
        <v>0</v>
      </c>
      <c r="U42" s="616">
        <f ca="1">IF(U$25=0,0,SUMIFS(OFFSET('End-User Tariff Inputs (Year 1)'!$P$23:$P$334,,U$25-1),'End-User Tariff Inputs (Year 1)'!$H$23:$H$334,$H42,'End-User Tariff Inputs (Year 1)'!$I$23:$I$334,U$23,'End-User Tariff Inputs (Year 1)'!$J$23:$J$334,U$22))</f>
        <v>0</v>
      </c>
      <c r="V42" s="616">
        <f ca="1">IF(V$25=0,0,SUMIFS(OFFSET('End-User Tariff Inputs (Year 1)'!$P$23:$P$334,,V$25-1),'End-User Tariff Inputs (Year 1)'!$H$23:$H$334,$H42,'End-User Tariff Inputs (Year 1)'!$I$23:$I$334,V$23,'End-User Tariff Inputs (Year 1)'!$J$23:$J$334,V$22))</f>
        <v>0</v>
      </c>
      <c r="W42" s="616">
        <f ca="1">IF(W$25=0,0,SUMIFS(OFFSET('End-User Tariff Inputs (Year 1)'!$P$23:$P$334,,W$25-1),'End-User Tariff Inputs (Year 1)'!$H$23:$H$334,$H42,'End-User Tariff Inputs (Year 1)'!$I$23:$I$334,W$23,'End-User Tariff Inputs (Year 1)'!$J$23:$J$334,W$22))</f>
        <v>0</v>
      </c>
      <c r="X42" s="616">
        <f ca="1">IF(X$25=0,0,SUMIFS(OFFSET('End-User Tariff Inputs (Year 1)'!$P$23:$P$334,,X$25-1),'End-User Tariff Inputs (Year 1)'!$H$23:$H$334,$H42,'End-User Tariff Inputs (Year 1)'!$I$23:$I$334,X$23,'End-User Tariff Inputs (Year 1)'!$J$23:$J$334,X$22))</f>
        <v>0</v>
      </c>
      <c r="Y42" s="616">
        <f ca="1">IF(Y$25=0,0,SUMIFS(OFFSET('End-User Tariff Inputs (Year 1)'!$P$23:$P$334,,Y$25-1),'End-User Tariff Inputs (Year 1)'!$H$23:$H$334,$H42,'End-User Tariff Inputs (Year 1)'!$I$23:$I$334,Y$23,'End-User Tariff Inputs (Year 1)'!$J$23:$J$334,Y$22))</f>
        <v>0</v>
      </c>
      <c r="Z42" s="616">
        <f ca="1">IF(Z$25=0,0,SUMIFS(OFFSET('End-User Tariff Inputs (Year 1)'!$P$23:$P$334,,Z$25-1),'End-User Tariff Inputs (Year 1)'!$H$23:$H$334,$H42,'End-User Tariff Inputs (Year 1)'!$I$23:$I$334,Z$23,'End-User Tariff Inputs (Year 1)'!$J$23:$J$334,Z$22))</f>
        <v>0</v>
      </c>
      <c r="AA42" s="616">
        <f ca="1">IF(AA$25=0,0,SUMIFS(OFFSET('End-User Tariff Inputs (Year 1)'!$P$23:$P$334,,AA$25-1),'End-User Tariff Inputs (Year 1)'!$H$23:$H$334,$H42,'End-User Tariff Inputs (Year 1)'!$I$23:$I$334,AA$23,'End-User Tariff Inputs (Year 1)'!$J$23:$J$334,AA$22))</f>
        <v>0</v>
      </c>
      <c r="AB42" s="616">
        <f ca="1">IF(AB$25=0,0,SUMIFS(OFFSET('End-User Tariff Inputs (Year 1)'!$P$23:$P$334,,AB$25-1),'End-User Tariff Inputs (Year 1)'!$H$23:$H$334,$H42,'End-User Tariff Inputs (Year 1)'!$I$23:$I$334,AB$23,'End-User Tariff Inputs (Year 1)'!$J$23:$J$334,AB$22))</f>
        <v>0</v>
      </c>
      <c r="AC42" s="616">
        <f ca="1">IF(AC$25=0,0,SUMIFS(OFFSET('End-User Tariff Inputs (Year 1)'!$P$23:$P$334,,AC$25-1),'End-User Tariff Inputs (Year 1)'!$H$23:$H$334,$H42,'End-User Tariff Inputs (Year 1)'!$I$23:$I$334,AC$23,'End-User Tariff Inputs (Year 1)'!$J$23:$J$334,AC$22))</f>
        <v>0</v>
      </c>
      <c r="AD42" s="616">
        <f ca="1">IF(AD$25=0,0,SUMIFS(OFFSET('End-User Tariff Inputs (Year 1)'!$P$23:$P$334,,AD$25-1),'End-User Tariff Inputs (Year 1)'!$H$23:$H$334,$H42,'End-User Tariff Inputs (Year 1)'!$I$23:$I$334,AD$23,'End-User Tariff Inputs (Year 1)'!$J$23:$J$334,AD$22))</f>
        <v>0</v>
      </c>
      <c r="AE42" s="616">
        <f ca="1">IF(AE$25=0,0,SUMIFS(OFFSET('End-User Tariff Inputs (Year 1)'!$P$23:$P$334,,AE$25-1),'End-User Tariff Inputs (Year 1)'!$H$23:$H$334,$H42,'End-User Tariff Inputs (Year 1)'!$I$23:$I$334,AE$23,'End-User Tariff Inputs (Year 1)'!$J$23:$J$334,AE$22))</f>
        <v>0</v>
      </c>
      <c r="AF42" s="616">
        <f ca="1">IF(AF$25=0,0,SUMIFS(OFFSET('End-User Tariff Inputs (Year 1)'!$P$23:$P$334,,AF$25-1),'End-User Tariff Inputs (Year 1)'!$H$23:$H$334,$H42,'End-User Tariff Inputs (Year 1)'!$I$23:$I$334,AF$23,'End-User Tariff Inputs (Year 1)'!$J$23:$J$334,AF$22))</f>
        <v>0</v>
      </c>
      <c r="AG42" s="616">
        <f ca="1">IF(AG$25=0,0,SUMIFS(OFFSET('End-User Tariff Inputs (Year 1)'!$P$23:$P$334,,AG$25-1),'End-User Tariff Inputs (Year 1)'!$H$23:$H$334,$H42,'End-User Tariff Inputs (Year 1)'!$I$23:$I$334,AG$23,'End-User Tariff Inputs (Year 1)'!$J$23:$J$334,AG$22))</f>
        <v>0</v>
      </c>
      <c r="AH42" s="616">
        <f ca="1">IF(AH$25=0,0,SUMIFS(OFFSET('End-User Tariff Inputs (Year 1)'!$P$23:$P$334,,AH$25-1),'End-User Tariff Inputs (Year 1)'!$H$23:$H$334,$H42,'End-User Tariff Inputs (Year 1)'!$I$23:$I$334,AH$23,'End-User Tariff Inputs (Year 1)'!$J$23:$J$334,AH$22))</f>
        <v>0</v>
      </c>
      <c r="AI42" s="616">
        <f ca="1">IF(AI$25=0,0,SUMIFS(OFFSET('End-User Tariff Inputs (Year 1)'!$P$23:$P$334,,AI$25-1),'End-User Tariff Inputs (Year 1)'!$H$23:$H$334,$H42,'End-User Tariff Inputs (Year 1)'!$I$23:$I$334,AI$23,'End-User Tariff Inputs (Year 1)'!$J$23:$J$334,AI$22))</f>
        <v>0</v>
      </c>
      <c r="AJ42" s="616">
        <f ca="1">IF(AJ$25=0,0,SUMIFS(OFFSET('End-User Tariff Inputs (Year 1)'!$P$23:$P$334,,AJ$25-1),'End-User Tariff Inputs (Year 1)'!$H$23:$H$334,$H42,'End-User Tariff Inputs (Year 1)'!$I$23:$I$334,AJ$23,'End-User Tariff Inputs (Year 1)'!$J$23:$J$334,AJ$22))</f>
        <v>0</v>
      </c>
      <c r="AK42" s="616">
        <f ca="1">IF(AK$25=0,0,SUMIFS(OFFSET('End-User Tariff Inputs (Year 1)'!$P$23:$P$334,,AK$25-1),'End-User Tariff Inputs (Year 1)'!$H$23:$H$334,$H42,'End-User Tariff Inputs (Year 1)'!$I$23:$I$334,AK$23,'End-User Tariff Inputs (Year 1)'!$J$23:$J$334,AK$22))</f>
        <v>0</v>
      </c>
      <c r="AL42" s="616">
        <f ca="1">IF(AL$25=0,0,SUMIFS(OFFSET('End-User Tariff Inputs (Year 1)'!$P$23:$P$334,,AL$25-1),'End-User Tariff Inputs (Year 1)'!$H$23:$H$334,$H42,'End-User Tariff Inputs (Year 1)'!$I$23:$I$334,AL$23,'End-User Tariff Inputs (Year 1)'!$J$23:$J$334,AL$22))</f>
        <v>0</v>
      </c>
      <c r="AM42" s="616">
        <f ca="1">IF(AM$25=0,0,SUMIFS(OFFSET('End-User Tariff Inputs (Year 1)'!$P$23:$P$334,,AM$25-1),'End-User Tariff Inputs (Year 1)'!$H$23:$H$334,$H42,'End-User Tariff Inputs (Year 1)'!$I$23:$I$334,AM$23,'End-User Tariff Inputs (Year 1)'!$J$23:$J$334,AM$22))</f>
        <v>0</v>
      </c>
      <c r="AN42" s="616">
        <f ca="1">IF(AN$25=0,0,SUMIFS(OFFSET('End-User Tariff Inputs (Year 1)'!$P$23:$P$334,,AN$25-1),'End-User Tariff Inputs (Year 1)'!$H$23:$H$334,$H42,'End-User Tariff Inputs (Year 1)'!$I$23:$I$334,AN$23,'End-User Tariff Inputs (Year 1)'!$J$23:$J$334,AN$22))</f>
        <v>0</v>
      </c>
      <c r="AO42" s="616">
        <f ca="1">IF(AO$25=0,0,SUMIFS(OFFSET('End-User Tariff Inputs (Year 1)'!$P$23:$P$334,,AO$25-1),'End-User Tariff Inputs (Year 1)'!$H$23:$H$334,$H42,'End-User Tariff Inputs (Year 1)'!$I$23:$I$334,AO$23,'End-User Tariff Inputs (Year 1)'!$J$23:$J$334,AO$22))</f>
        <v>0</v>
      </c>
      <c r="AP42" s="616">
        <f ca="1">IF(AP$25=0,0,SUMIFS(OFFSET('End-User Tariff Inputs (Year 1)'!$P$23:$P$334,,AP$25-1),'End-User Tariff Inputs (Year 1)'!$H$23:$H$334,$H42,'End-User Tariff Inputs (Year 1)'!$I$23:$I$334,AP$23,'End-User Tariff Inputs (Year 1)'!$J$23:$J$334,AP$22))</f>
        <v>0</v>
      </c>
      <c r="AQ42" s="616">
        <f ca="1">IF(AQ$25=0,0,SUMIFS(OFFSET('End-User Tariff Inputs (Year 1)'!$P$23:$P$334,,AQ$25-1),'End-User Tariff Inputs (Year 1)'!$H$23:$H$334,$H42,'End-User Tariff Inputs (Year 1)'!$I$23:$I$334,AQ$23,'End-User Tariff Inputs (Year 1)'!$J$23:$J$334,AQ$22))</f>
        <v>0</v>
      </c>
      <c r="AR42" s="616">
        <f ca="1">IF(AR$25=0,0,SUMIFS(OFFSET('End-User Tariff Inputs (Year 1)'!$P$23:$P$334,,AR$25-1),'End-User Tariff Inputs (Year 1)'!$H$23:$H$334,$H42,'End-User Tariff Inputs (Year 1)'!$I$23:$I$334,AR$23,'End-User Tariff Inputs (Year 1)'!$J$23:$J$334,AR$22))</f>
        <v>0</v>
      </c>
      <c r="AS42" s="616">
        <f ca="1">IF(AS$25=0,0,SUMIFS(OFFSET('End-User Tariff Inputs (Year 1)'!$P$23:$P$334,,AS$25-1),'End-User Tariff Inputs (Year 1)'!$H$23:$H$334,$H42,'End-User Tariff Inputs (Year 1)'!$I$23:$I$334,AS$23,'End-User Tariff Inputs (Year 1)'!$J$23:$J$334,AS$22))</f>
        <v>0</v>
      </c>
      <c r="AT42" s="616">
        <f ca="1">IF(AT$25=0,0,SUMIFS(OFFSET('End-User Tariff Inputs (Year 1)'!$P$23:$P$334,,AT$25-1),'End-User Tariff Inputs (Year 1)'!$H$23:$H$334,$H42,'End-User Tariff Inputs (Year 1)'!$I$23:$I$334,AT$23,'End-User Tariff Inputs (Year 1)'!$J$23:$J$334,AT$22))</f>
        <v>0</v>
      </c>
      <c r="AU42" s="616">
        <f ca="1">IF(AU$25=0,0,SUMIFS(OFFSET('End-User Tariff Inputs (Year 1)'!$P$23:$P$334,,AU$25-1),'End-User Tariff Inputs (Year 1)'!$H$23:$H$334,$H42,'End-User Tariff Inputs (Year 1)'!$I$23:$I$334,AU$23,'End-User Tariff Inputs (Year 1)'!$J$23:$J$334,AU$22))</f>
        <v>0</v>
      </c>
      <c r="AV42" s="616">
        <f ca="1">IF(AV$25=0,0,SUMIFS(OFFSET('End-User Tariff Inputs (Year 1)'!$P$23:$P$334,,AV$25-1),'End-User Tariff Inputs (Year 1)'!$H$23:$H$334,$H42,'End-User Tariff Inputs (Year 1)'!$I$23:$I$334,AV$23,'End-User Tariff Inputs (Year 1)'!$J$23:$J$334,AV$22))</f>
        <v>0</v>
      </c>
      <c r="AW42" s="616">
        <f ca="1">IF(AW$25=0,0,SUMIFS(OFFSET('End-User Tariff Inputs (Year 1)'!$P$23:$P$334,,AW$25-1),'End-User Tariff Inputs (Year 1)'!$H$23:$H$334,$H42,'End-User Tariff Inputs (Year 1)'!$I$23:$I$334,AW$23,'End-User Tariff Inputs (Year 1)'!$J$23:$J$334,AW$22))</f>
        <v>0</v>
      </c>
      <c r="AX42" s="616">
        <f ca="1">IF(AX$25=0,0,SUMIFS(OFFSET('End-User Tariff Inputs (Year 1)'!$P$23:$P$334,,AX$25-1),'End-User Tariff Inputs (Year 1)'!$H$23:$H$334,$H42,'End-User Tariff Inputs (Year 1)'!$I$23:$I$334,AX$23,'End-User Tariff Inputs (Year 1)'!$J$23:$J$334,AX$22))</f>
        <v>0</v>
      </c>
      <c r="AY42" s="616">
        <f ca="1">IF(AY$25=0,0,SUMIFS(OFFSET('End-User Tariff Inputs (Year 1)'!$P$23:$P$334,,AY$25-1),'End-User Tariff Inputs (Year 1)'!$H$23:$H$334,$H42,'End-User Tariff Inputs (Year 1)'!$I$23:$I$334,AY$23,'End-User Tariff Inputs (Year 1)'!$J$23:$J$334,AY$22))</f>
        <v>0</v>
      </c>
      <c r="AZ42" s="616">
        <f ca="1">IF(AZ$25=0,0,SUMIFS(OFFSET('End-User Tariff Inputs (Year 1)'!$P$23:$P$334,,AZ$25-1),'End-User Tariff Inputs (Year 1)'!$H$23:$H$334,$H42,'End-User Tariff Inputs (Year 1)'!$I$23:$I$334,AZ$23,'End-User Tariff Inputs (Year 1)'!$J$23:$J$334,AZ$22))</f>
        <v>0</v>
      </c>
      <c r="BA42" s="616">
        <f ca="1">IF(BA$25=0,0,SUMIFS(OFFSET('End-User Tariff Inputs (Year 1)'!$P$23:$P$334,,BA$25-1),'End-User Tariff Inputs (Year 1)'!$H$23:$H$334,$H42,'End-User Tariff Inputs (Year 1)'!$I$23:$I$334,BA$23,'End-User Tariff Inputs (Year 1)'!$J$23:$J$334,BA$22))</f>
        <v>0</v>
      </c>
      <c r="BB42" s="616">
        <f ca="1">IF(BB$25=0,0,SUMIFS(OFFSET('End-User Tariff Inputs (Year 1)'!$P$23:$P$334,,BB$25-1),'End-User Tariff Inputs (Year 1)'!$H$23:$H$334,$H42,'End-User Tariff Inputs (Year 1)'!$I$23:$I$334,BB$23,'End-User Tariff Inputs (Year 1)'!$J$23:$J$334,BB$22))</f>
        <v>0</v>
      </c>
      <c r="BC42" s="616">
        <f ca="1">IF(BC$25=0,0,SUMIFS(OFFSET('End-User Tariff Inputs (Year 1)'!$P$23:$P$334,,BC$25-1),'End-User Tariff Inputs (Year 1)'!$H$23:$H$334,$H42,'End-User Tariff Inputs (Year 1)'!$I$23:$I$334,BC$23,'End-User Tariff Inputs (Year 1)'!$J$23:$J$334,BC$22))</f>
        <v>0</v>
      </c>
      <c r="BD42" s="616">
        <f ca="1">IF(BD$25=0,0,SUMIFS(OFFSET('End-User Tariff Inputs (Year 1)'!$P$23:$P$334,,BD$25-1),'End-User Tariff Inputs (Year 1)'!$H$23:$H$334,$H42,'End-User Tariff Inputs (Year 1)'!$I$23:$I$334,BD$23,'End-User Tariff Inputs (Year 1)'!$J$23:$J$334,BD$22))</f>
        <v>0</v>
      </c>
      <c r="BE42" s="616">
        <f ca="1">IF(BE$25=0,0,SUMIFS(OFFSET('End-User Tariff Inputs (Year 1)'!$P$23:$P$334,,BE$25-1),'End-User Tariff Inputs (Year 1)'!$H$23:$H$334,$H42,'End-User Tariff Inputs (Year 1)'!$I$23:$I$334,BE$23,'End-User Tariff Inputs (Year 1)'!$J$23:$J$334,BE$22))</f>
        <v>0</v>
      </c>
    </row>
    <row r="43" ht="33.75" customHeight="1" spans="7:57">
      <c r="G43" s="482">
        <v>17</v>
      </c>
      <c r="H43" s="483" t="str">
        <f>IF('Index Tables'!$I$84="","",'Index Tables'!$I$84)</f>
        <v/>
      </c>
      <c r="I43" s="615"/>
      <c r="J43" s="616">
        <f ca="1">IF(J$25=0,0,SUMIFS(OFFSET('End-User Tariff Inputs (Year 1)'!$P$23:$P$334,,J$25-1),'End-User Tariff Inputs (Year 1)'!$H$23:$H$334,$H43,'End-User Tariff Inputs (Year 1)'!$I$23:$I$334,J$23,'End-User Tariff Inputs (Year 1)'!$J$23:$J$334,J$22))</f>
        <v>0</v>
      </c>
      <c r="K43" s="616">
        <f ca="1">IF(K$25=0,0,SUMIFS(OFFSET('End-User Tariff Inputs (Year 1)'!$P$23:$P$334,,K$25-1),'End-User Tariff Inputs (Year 1)'!$H$23:$H$334,$H43,'End-User Tariff Inputs (Year 1)'!$I$23:$I$334,K$23,'End-User Tariff Inputs (Year 1)'!$J$23:$J$334,K$22))</f>
        <v>0</v>
      </c>
      <c r="L43" s="616">
        <f ca="1">IF(L$25=0,0,SUMIFS(OFFSET('End-User Tariff Inputs (Year 1)'!$P$23:$P$334,,L$25-1),'End-User Tariff Inputs (Year 1)'!$H$23:$H$334,$H43,'End-User Tariff Inputs (Year 1)'!$I$23:$I$334,L$23,'End-User Tariff Inputs (Year 1)'!$J$23:$J$334,L$22))</f>
        <v>0</v>
      </c>
      <c r="M43" s="616">
        <f ca="1">IF(M$25=0,0,SUMIFS(OFFSET('End-User Tariff Inputs (Year 1)'!$P$23:$P$334,,M$25-1),'End-User Tariff Inputs (Year 1)'!$H$23:$H$334,$H43,'End-User Tariff Inputs (Year 1)'!$I$23:$I$334,M$23,'End-User Tariff Inputs (Year 1)'!$J$23:$J$334,M$22))</f>
        <v>0</v>
      </c>
      <c r="N43" s="616">
        <f ca="1">IF(N$25=0,0,SUMIFS(OFFSET('End-User Tariff Inputs (Year 1)'!$P$23:$P$334,,N$25-1),'End-User Tariff Inputs (Year 1)'!$H$23:$H$334,$H43,'End-User Tariff Inputs (Year 1)'!$I$23:$I$334,N$23,'End-User Tariff Inputs (Year 1)'!$J$23:$J$334,N$22))</f>
        <v>0</v>
      </c>
      <c r="O43" s="616">
        <f ca="1">IF(O$25=0,0,SUMIFS(OFFSET('End-User Tariff Inputs (Year 1)'!$P$23:$P$334,,O$25-1),'End-User Tariff Inputs (Year 1)'!$H$23:$H$334,$H43,'End-User Tariff Inputs (Year 1)'!$I$23:$I$334,O$23,'End-User Tariff Inputs (Year 1)'!$J$23:$J$334,O$22))</f>
        <v>0</v>
      </c>
      <c r="P43" s="616">
        <f ca="1">IF(P$25=0,0,SUMIFS(OFFSET('End-User Tariff Inputs (Year 1)'!$P$23:$P$334,,P$25-1),'End-User Tariff Inputs (Year 1)'!$H$23:$H$334,$H43,'End-User Tariff Inputs (Year 1)'!$I$23:$I$334,P$23,'End-User Tariff Inputs (Year 1)'!$J$23:$J$334,P$22))</f>
        <v>0</v>
      </c>
      <c r="Q43" s="616">
        <f ca="1">IF(Q$25=0,0,SUMIFS(OFFSET('End-User Tariff Inputs (Year 1)'!$P$23:$P$334,,Q$25-1),'End-User Tariff Inputs (Year 1)'!$H$23:$H$334,$H43,'End-User Tariff Inputs (Year 1)'!$I$23:$I$334,Q$23,'End-User Tariff Inputs (Year 1)'!$J$23:$J$334,Q$22))</f>
        <v>0</v>
      </c>
      <c r="R43" s="616">
        <f ca="1">IF(R$25=0,0,SUMIFS(OFFSET('End-User Tariff Inputs (Year 1)'!$P$23:$P$334,,R$25-1),'End-User Tariff Inputs (Year 1)'!$H$23:$H$334,$H43,'End-User Tariff Inputs (Year 1)'!$I$23:$I$334,R$23,'End-User Tariff Inputs (Year 1)'!$J$23:$J$334,R$22))</f>
        <v>0</v>
      </c>
      <c r="S43" s="616">
        <f ca="1">IF(S$25=0,0,SUMIFS(OFFSET('End-User Tariff Inputs (Year 1)'!$P$23:$P$334,,S$25-1),'End-User Tariff Inputs (Year 1)'!$H$23:$H$334,$H43,'End-User Tariff Inputs (Year 1)'!$I$23:$I$334,S$23,'End-User Tariff Inputs (Year 1)'!$J$23:$J$334,S$22))</f>
        <v>0</v>
      </c>
      <c r="T43" s="616">
        <f ca="1">IF(T$25=0,0,SUMIFS(OFFSET('End-User Tariff Inputs (Year 1)'!$P$23:$P$334,,T$25-1),'End-User Tariff Inputs (Year 1)'!$H$23:$H$334,$H43,'End-User Tariff Inputs (Year 1)'!$I$23:$I$334,T$23,'End-User Tariff Inputs (Year 1)'!$J$23:$J$334,T$22))</f>
        <v>0</v>
      </c>
      <c r="U43" s="616">
        <f ca="1">IF(U$25=0,0,SUMIFS(OFFSET('End-User Tariff Inputs (Year 1)'!$P$23:$P$334,,U$25-1),'End-User Tariff Inputs (Year 1)'!$H$23:$H$334,$H43,'End-User Tariff Inputs (Year 1)'!$I$23:$I$334,U$23,'End-User Tariff Inputs (Year 1)'!$J$23:$J$334,U$22))</f>
        <v>0</v>
      </c>
      <c r="V43" s="616">
        <f ca="1">IF(V$25=0,0,SUMIFS(OFFSET('End-User Tariff Inputs (Year 1)'!$P$23:$P$334,,V$25-1),'End-User Tariff Inputs (Year 1)'!$H$23:$H$334,$H43,'End-User Tariff Inputs (Year 1)'!$I$23:$I$334,V$23,'End-User Tariff Inputs (Year 1)'!$J$23:$J$334,V$22))</f>
        <v>0</v>
      </c>
      <c r="W43" s="616">
        <f ca="1">IF(W$25=0,0,SUMIFS(OFFSET('End-User Tariff Inputs (Year 1)'!$P$23:$P$334,,W$25-1),'End-User Tariff Inputs (Year 1)'!$H$23:$H$334,$H43,'End-User Tariff Inputs (Year 1)'!$I$23:$I$334,W$23,'End-User Tariff Inputs (Year 1)'!$J$23:$J$334,W$22))</f>
        <v>0</v>
      </c>
      <c r="X43" s="616">
        <f ca="1">IF(X$25=0,0,SUMIFS(OFFSET('End-User Tariff Inputs (Year 1)'!$P$23:$P$334,,X$25-1),'End-User Tariff Inputs (Year 1)'!$H$23:$H$334,$H43,'End-User Tariff Inputs (Year 1)'!$I$23:$I$334,X$23,'End-User Tariff Inputs (Year 1)'!$J$23:$J$334,X$22))</f>
        <v>0</v>
      </c>
      <c r="Y43" s="616">
        <f ca="1">IF(Y$25=0,0,SUMIFS(OFFSET('End-User Tariff Inputs (Year 1)'!$P$23:$P$334,,Y$25-1),'End-User Tariff Inputs (Year 1)'!$H$23:$H$334,$H43,'End-User Tariff Inputs (Year 1)'!$I$23:$I$334,Y$23,'End-User Tariff Inputs (Year 1)'!$J$23:$J$334,Y$22))</f>
        <v>0</v>
      </c>
      <c r="Z43" s="616">
        <f ca="1">IF(Z$25=0,0,SUMIFS(OFFSET('End-User Tariff Inputs (Year 1)'!$P$23:$P$334,,Z$25-1),'End-User Tariff Inputs (Year 1)'!$H$23:$H$334,$H43,'End-User Tariff Inputs (Year 1)'!$I$23:$I$334,Z$23,'End-User Tariff Inputs (Year 1)'!$J$23:$J$334,Z$22))</f>
        <v>0</v>
      </c>
      <c r="AA43" s="616">
        <f ca="1">IF(AA$25=0,0,SUMIFS(OFFSET('End-User Tariff Inputs (Year 1)'!$P$23:$P$334,,AA$25-1),'End-User Tariff Inputs (Year 1)'!$H$23:$H$334,$H43,'End-User Tariff Inputs (Year 1)'!$I$23:$I$334,AA$23,'End-User Tariff Inputs (Year 1)'!$J$23:$J$334,AA$22))</f>
        <v>0</v>
      </c>
      <c r="AB43" s="616">
        <f ca="1">IF(AB$25=0,0,SUMIFS(OFFSET('End-User Tariff Inputs (Year 1)'!$P$23:$P$334,,AB$25-1),'End-User Tariff Inputs (Year 1)'!$H$23:$H$334,$H43,'End-User Tariff Inputs (Year 1)'!$I$23:$I$334,AB$23,'End-User Tariff Inputs (Year 1)'!$J$23:$J$334,AB$22))</f>
        <v>0</v>
      </c>
      <c r="AC43" s="616">
        <f ca="1">IF(AC$25=0,0,SUMIFS(OFFSET('End-User Tariff Inputs (Year 1)'!$P$23:$P$334,,AC$25-1),'End-User Tariff Inputs (Year 1)'!$H$23:$H$334,$H43,'End-User Tariff Inputs (Year 1)'!$I$23:$I$334,AC$23,'End-User Tariff Inputs (Year 1)'!$J$23:$J$334,AC$22))</f>
        <v>0</v>
      </c>
      <c r="AD43" s="616">
        <f ca="1">IF(AD$25=0,0,SUMIFS(OFFSET('End-User Tariff Inputs (Year 1)'!$P$23:$P$334,,AD$25-1),'End-User Tariff Inputs (Year 1)'!$H$23:$H$334,$H43,'End-User Tariff Inputs (Year 1)'!$I$23:$I$334,AD$23,'End-User Tariff Inputs (Year 1)'!$J$23:$J$334,AD$22))</f>
        <v>0</v>
      </c>
      <c r="AE43" s="616">
        <f ca="1">IF(AE$25=0,0,SUMIFS(OFFSET('End-User Tariff Inputs (Year 1)'!$P$23:$P$334,,AE$25-1),'End-User Tariff Inputs (Year 1)'!$H$23:$H$334,$H43,'End-User Tariff Inputs (Year 1)'!$I$23:$I$334,AE$23,'End-User Tariff Inputs (Year 1)'!$J$23:$J$334,AE$22))</f>
        <v>0</v>
      </c>
      <c r="AF43" s="616">
        <f ca="1">IF(AF$25=0,0,SUMIFS(OFFSET('End-User Tariff Inputs (Year 1)'!$P$23:$P$334,,AF$25-1),'End-User Tariff Inputs (Year 1)'!$H$23:$H$334,$H43,'End-User Tariff Inputs (Year 1)'!$I$23:$I$334,AF$23,'End-User Tariff Inputs (Year 1)'!$J$23:$J$334,AF$22))</f>
        <v>0</v>
      </c>
      <c r="AG43" s="616">
        <f ca="1">IF(AG$25=0,0,SUMIFS(OFFSET('End-User Tariff Inputs (Year 1)'!$P$23:$P$334,,AG$25-1),'End-User Tariff Inputs (Year 1)'!$H$23:$H$334,$H43,'End-User Tariff Inputs (Year 1)'!$I$23:$I$334,AG$23,'End-User Tariff Inputs (Year 1)'!$J$23:$J$334,AG$22))</f>
        <v>0</v>
      </c>
      <c r="AH43" s="616">
        <f ca="1">IF(AH$25=0,0,SUMIFS(OFFSET('End-User Tariff Inputs (Year 1)'!$P$23:$P$334,,AH$25-1),'End-User Tariff Inputs (Year 1)'!$H$23:$H$334,$H43,'End-User Tariff Inputs (Year 1)'!$I$23:$I$334,AH$23,'End-User Tariff Inputs (Year 1)'!$J$23:$J$334,AH$22))</f>
        <v>0</v>
      </c>
      <c r="AI43" s="616">
        <f ca="1">IF(AI$25=0,0,SUMIFS(OFFSET('End-User Tariff Inputs (Year 1)'!$P$23:$P$334,,AI$25-1),'End-User Tariff Inputs (Year 1)'!$H$23:$H$334,$H43,'End-User Tariff Inputs (Year 1)'!$I$23:$I$334,AI$23,'End-User Tariff Inputs (Year 1)'!$J$23:$J$334,AI$22))</f>
        <v>0</v>
      </c>
      <c r="AJ43" s="616">
        <f ca="1">IF(AJ$25=0,0,SUMIFS(OFFSET('End-User Tariff Inputs (Year 1)'!$P$23:$P$334,,AJ$25-1),'End-User Tariff Inputs (Year 1)'!$H$23:$H$334,$H43,'End-User Tariff Inputs (Year 1)'!$I$23:$I$334,AJ$23,'End-User Tariff Inputs (Year 1)'!$J$23:$J$334,AJ$22))</f>
        <v>0</v>
      </c>
      <c r="AK43" s="616">
        <f ca="1">IF(AK$25=0,0,SUMIFS(OFFSET('End-User Tariff Inputs (Year 1)'!$P$23:$P$334,,AK$25-1),'End-User Tariff Inputs (Year 1)'!$H$23:$H$334,$H43,'End-User Tariff Inputs (Year 1)'!$I$23:$I$334,AK$23,'End-User Tariff Inputs (Year 1)'!$J$23:$J$334,AK$22))</f>
        <v>0</v>
      </c>
      <c r="AL43" s="616">
        <f ca="1">IF(AL$25=0,0,SUMIFS(OFFSET('End-User Tariff Inputs (Year 1)'!$P$23:$P$334,,AL$25-1),'End-User Tariff Inputs (Year 1)'!$H$23:$H$334,$H43,'End-User Tariff Inputs (Year 1)'!$I$23:$I$334,AL$23,'End-User Tariff Inputs (Year 1)'!$J$23:$J$334,AL$22))</f>
        <v>0</v>
      </c>
      <c r="AM43" s="616">
        <f ca="1">IF(AM$25=0,0,SUMIFS(OFFSET('End-User Tariff Inputs (Year 1)'!$P$23:$P$334,,AM$25-1),'End-User Tariff Inputs (Year 1)'!$H$23:$H$334,$H43,'End-User Tariff Inputs (Year 1)'!$I$23:$I$334,AM$23,'End-User Tariff Inputs (Year 1)'!$J$23:$J$334,AM$22))</f>
        <v>0</v>
      </c>
      <c r="AN43" s="616">
        <f ca="1">IF(AN$25=0,0,SUMIFS(OFFSET('End-User Tariff Inputs (Year 1)'!$P$23:$P$334,,AN$25-1),'End-User Tariff Inputs (Year 1)'!$H$23:$H$334,$H43,'End-User Tariff Inputs (Year 1)'!$I$23:$I$334,AN$23,'End-User Tariff Inputs (Year 1)'!$J$23:$J$334,AN$22))</f>
        <v>0</v>
      </c>
      <c r="AO43" s="616">
        <f ca="1">IF(AO$25=0,0,SUMIFS(OFFSET('End-User Tariff Inputs (Year 1)'!$P$23:$P$334,,AO$25-1),'End-User Tariff Inputs (Year 1)'!$H$23:$H$334,$H43,'End-User Tariff Inputs (Year 1)'!$I$23:$I$334,AO$23,'End-User Tariff Inputs (Year 1)'!$J$23:$J$334,AO$22))</f>
        <v>0</v>
      </c>
      <c r="AP43" s="616">
        <f ca="1">IF(AP$25=0,0,SUMIFS(OFFSET('End-User Tariff Inputs (Year 1)'!$P$23:$P$334,,AP$25-1),'End-User Tariff Inputs (Year 1)'!$H$23:$H$334,$H43,'End-User Tariff Inputs (Year 1)'!$I$23:$I$334,AP$23,'End-User Tariff Inputs (Year 1)'!$J$23:$J$334,AP$22))</f>
        <v>0</v>
      </c>
      <c r="AQ43" s="616">
        <f ca="1">IF(AQ$25=0,0,SUMIFS(OFFSET('End-User Tariff Inputs (Year 1)'!$P$23:$P$334,,AQ$25-1),'End-User Tariff Inputs (Year 1)'!$H$23:$H$334,$H43,'End-User Tariff Inputs (Year 1)'!$I$23:$I$334,AQ$23,'End-User Tariff Inputs (Year 1)'!$J$23:$J$334,AQ$22))</f>
        <v>0</v>
      </c>
      <c r="AR43" s="616">
        <f ca="1">IF(AR$25=0,0,SUMIFS(OFFSET('End-User Tariff Inputs (Year 1)'!$P$23:$P$334,,AR$25-1),'End-User Tariff Inputs (Year 1)'!$H$23:$H$334,$H43,'End-User Tariff Inputs (Year 1)'!$I$23:$I$334,AR$23,'End-User Tariff Inputs (Year 1)'!$J$23:$J$334,AR$22))</f>
        <v>0</v>
      </c>
      <c r="AS43" s="616">
        <f ca="1">IF(AS$25=0,0,SUMIFS(OFFSET('End-User Tariff Inputs (Year 1)'!$P$23:$P$334,,AS$25-1),'End-User Tariff Inputs (Year 1)'!$H$23:$H$334,$H43,'End-User Tariff Inputs (Year 1)'!$I$23:$I$334,AS$23,'End-User Tariff Inputs (Year 1)'!$J$23:$J$334,AS$22))</f>
        <v>0</v>
      </c>
      <c r="AT43" s="616">
        <f ca="1">IF(AT$25=0,0,SUMIFS(OFFSET('End-User Tariff Inputs (Year 1)'!$P$23:$P$334,,AT$25-1),'End-User Tariff Inputs (Year 1)'!$H$23:$H$334,$H43,'End-User Tariff Inputs (Year 1)'!$I$23:$I$334,AT$23,'End-User Tariff Inputs (Year 1)'!$J$23:$J$334,AT$22))</f>
        <v>0</v>
      </c>
      <c r="AU43" s="616">
        <f ca="1">IF(AU$25=0,0,SUMIFS(OFFSET('End-User Tariff Inputs (Year 1)'!$P$23:$P$334,,AU$25-1),'End-User Tariff Inputs (Year 1)'!$H$23:$H$334,$H43,'End-User Tariff Inputs (Year 1)'!$I$23:$I$334,AU$23,'End-User Tariff Inputs (Year 1)'!$J$23:$J$334,AU$22))</f>
        <v>0</v>
      </c>
      <c r="AV43" s="616">
        <f ca="1">IF(AV$25=0,0,SUMIFS(OFFSET('End-User Tariff Inputs (Year 1)'!$P$23:$P$334,,AV$25-1),'End-User Tariff Inputs (Year 1)'!$H$23:$H$334,$H43,'End-User Tariff Inputs (Year 1)'!$I$23:$I$334,AV$23,'End-User Tariff Inputs (Year 1)'!$J$23:$J$334,AV$22))</f>
        <v>0</v>
      </c>
      <c r="AW43" s="616">
        <f ca="1">IF(AW$25=0,0,SUMIFS(OFFSET('End-User Tariff Inputs (Year 1)'!$P$23:$P$334,,AW$25-1),'End-User Tariff Inputs (Year 1)'!$H$23:$H$334,$H43,'End-User Tariff Inputs (Year 1)'!$I$23:$I$334,AW$23,'End-User Tariff Inputs (Year 1)'!$J$23:$J$334,AW$22))</f>
        <v>0</v>
      </c>
      <c r="AX43" s="616">
        <f ca="1">IF(AX$25=0,0,SUMIFS(OFFSET('End-User Tariff Inputs (Year 1)'!$P$23:$P$334,,AX$25-1),'End-User Tariff Inputs (Year 1)'!$H$23:$H$334,$H43,'End-User Tariff Inputs (Year 1)'!$I$23:$I$334,AX$23,'End-User Tariff Inputs (Year 1)'!$J$23:$J$334,AX$22))</f>
        <v>0</v>
      </c>
      <c r="AY43" s="616">
        <f ca="1">IF(AY$25=0,0,SUMIFS(OFFSET('End-User Tariff Inputs (Year 1)'!$P$23:$P$334,,AY$25-1),'End-User Tariff Inputs (Year 1)'!$H$23:$H$334,$H43,'End-User Tariff Inputs (Year 1)'!$I$23:$I$334,AY$23,'End-User Tariff Inputs (Year 1)'!$J$23:$J$334,AY$22))</f>
        <v>0</v>
      </c>
      <c r="AZ43" s="616">
        <f ca="1">IF(AZ$25=0,0,SUMIFS(OFFSET('End-User Tariff Inputs (Year 1)'!$P$23:$P$334,,AZ$25-1),'End-User Tariff Inputs (Year 1)'!$H$23:$H$334,$H43,'End-User Tariff Inputs (Year 1)'!$I$23:$I$334,AZ$23,'End-User Tariff Inputs (Year 1)'!$J$23:$J$334,AZ$22))</f>
        <v>0</v>
      </c>
      <c r="BA43" s="616">
        <f ca="1">IF(BA$25=0,0,SUMIFS(OFFSET('End-User Tariff Inputs (Year 1)'!$P$23:$P$334,,BA$25-1),'End-User Tariff Inputs (Year 1)'!$H$23:$H$334,$H43,'End-User Tariff Inputs (Year 1)'!$I$23:$I$334,BA$23,'End-User Tariff Inputs (Year 1)'!$J$23:$J$334,BA$22))</f>
        <v>0</v>
      </c>
      <c r="BB43" s="616">
        <f ca="1">IF(BB$25=0,0,SUMIFS(OFFSET('End-User Tariff Inputs (Year 1)'!$P$23:$P$334,,BB$25-1),'End-User Tariff Inputs (Year 1)'!$H$23:$H$334,$H43,'End-User Tariff Inputs (Year 1)'!$I$23:$I$334,BB$23,'End-User Tariff Inputs (Year 1)'!$J$23:$J$334,BB$22))</f>
        <v>0</v>
      </c>
      <c r="BC43" s="616">
        <f ca="1">IF(BC$25=0,0,SUMIFS(OFFSET('End-User Tariff Inputs (Year 1)'!$P$23:$P$334,,BC$25-1),'End-User Tariff Inputs (Year 1)'!$H$23:$H$334,$H43,'End-User Tariff Inputs (Year 1)'!$I$23:$I$334,BC$23,'End-User Tariff Inputs (Year 1)'!$J$23:$J$334,BC$22))</f>
        <v>0</v>
      </c>
      <c r="BD43" s="616">
        <f ca="1">IF(BD$25=0,0,SUMIFS(OFFSET('End-User Tariff Inputs (Year 1)'!$P$23:$P$334,,BD$25-1),'End-User Tariff Inputs (Year 1)'!$H$23:$H$334,$H43,'End-User Tariff Inputs (Year 1)'!$I$23:$I$334,BD$23,'End-User Tariff Inputs (Year 1)'!$J$23:$J$334,BD$22))</f>
        <v>0</v>
      </c>
      <c r="BE43" s="616">
        <f ca="1">IF(BE$25=0,0,SUMIFS(OFFSET('End-User Tariff Inputs (Year 1)'!$P$23:$P$334,,BE$25-1),'End-User Tariff Inputs (Year 1)'!$H$23:$H$334,$H43,'End-User Tariff Inputs (Year 1)'!$I$23:$I$334,BE$23,'End-User Tariff Inputs (Year 1)'!$J$23:$J$334,BE$22))</f>
        <v>0</v>
      </c>
    </row>
    <row r="44" ht="33.75" customHeight="1" spans="7:57">
      <c r="G44" s="482">
        <v>18</v>
      </c>
      <c r="H44" s="483" t="str">
        <f>IF('Index Tables'!$I$85="","",'Index Tables'!$I$85)</f>
        <v/>
      </c>
      <c r="I44" s="615"/>
      <c r="J44" s="616">
        <f ca="1">IF(J$25=0,0,SUMIFS(OFFSET('End-User Tariff Inputs (Year 1)'!$P$23:$P$334,,J$25-1),'End-User Tariff Inputs (Year 1)'!$H$23:$H$334,$H44,'End-User Tariff Inputs (Year 1)'!$I$23:$I$334,J$23,'End-User Tariff Inputs (Year 1)'!$J$23:$J$334,J$22))</f>
        <v>0</v>
      </c>
      <c r="K44" s="616">
        <f ca="1">IF(K$25=0,0,SUMIFS(OFFSET('End-User Tariff Inputs (Year 1)'!$P$23:$P$334,,K$25-1),'End-User Tariff Inputs (Year 1)'!$H$23:$H$334,$H44,'End-User Tariff Inputs (Year 1)'!$I$23:$I$334,K$23,'End-User Tariff Inputs (Year 1)'!$J$23:$J$334,K$22))</f>
        <v>0</v>
      </c>
      <c r="L44" s="616">
        <f ca="1">IF(L$25=0,0,SUMIFS(OFFSET('End-User Tariff Inputs (Year 1)'!$P$23:$P$334,,L$25-1),'End-User Tariff Inputs (Year 1)'!$H$23:$H$334,$H44,'End-User Tariff Inputs (Year 1)'!$I$23:$I$334,L$23,'End-User Tariff Inputs (Year 1)'!$J$23:$J$334,L$22))</f>
        <v>0</v>
      </c>
      <c r="M44" s="616">
        <f ca="1">IF(M$25=0,0,SUMIFS(OFFSET('End-User Tariff Inputs (Year 1)'!$P$23:$P$334,,M$25-1),'End-User Tariff Inputs (Year 1)'!$H$23:$H$334,$H44,'End-User Tariff Inputs (Year 1)'!$I$23:$I$334,M$23,'End-User Tariff Inputs (Year 1)'!$J$23:$J$334,M$22))</f>
        <v>0</v>
      </c>
      <c r="N44" s="616">
        <f ca="1">IF(N$25=0,0,SUMIFS(OFFSET('End-User Tariff Inputs (Year 1)'!$P$23:$P$334,,N$25-1),'End-User Tariff Inputs (Year 1)'!$H$23:$H$334,$H44,'End-User Tariff Inputs (Year 1)'!$I$23:$I$334,N$23,'End-User Tariff Inputs (Year 1)'!$J$23:$J$334,N$22))</f>
        <v>0</v>
      </c>
      <c r="O44" s="616">
        <f ca="1">IF(O$25=0,0,SUMIFS(OFFSET('End-User Tariff Inputs (Year 1)'!$P$23:$P$334,,O$25-1),'End-User Tariff Inputs (Year 1)'!$H$23:$H$334,$H44,'End-User Tariff Inputs (Year 1)'!$I$23:$I$334,O$23,'End-User Tariff Inputs (Year 1)'!$J$23:$J$334,O$22))</f>
        <v>0</v>
      </c>
      <c r="P44" s="616">
        <f ca="1">IF(P$25=0,0,SUMIFS(OFFSET('End-User Tariff Inputs (Year 1)'!$P$23:$P$334,,P$25-1),'End-User Tariff Inputs (Year 1)'!$H$23:$H$334,$H44,'End-User Tariff Inputs (Year 1)'!$I$23:$I$334,P$23,'End-User Tariff Inputs (Year 1)'!$J$23:$J$334,P$22))</f>
        <v>0</v>
      </c>
      <c r="Q44" s="616">
        <f ca="1">IF(Q$25=0,0,SUMIFS(OFFSET('End-User Tariff Inputs (Year 1)'!$P$23:$P$334,,Q$25-1),'End-User Tariff Inputs (Year 1)'!$H$23:$H$334,$H44,'End-User Tariff Inputs (Year 1)'!$I$23:$I$334,Q$23,'End-User Tariff Inputs (Year 1)'!$J$23:$J$334,Q$22))</f>
        <v>0</v>
      </c>
      <c r="R44" s="616">
        <f ca="1">IF(R$25=0,0,SUMIFS(OFFSET('End-User Tariff Inputs (Year 1)'!$P$23:$P$334,,R$25-1),'End-User Tariff Inputs (Year 1)'!$H$23:$H$334,$H44,'End-User Tariff Inputs (Year 1)'!$I$23:$I$334,R$23,'End-User Tariff Inputs (Year 1)'!$J$23:$J$334,R$22))</f>
        <v>0</v>
      </c>
      <c r="S44" s="616">
        <f ca="1">IF(S$25=0,0,SUMIFS(OFFSET('End-User Tariff Inputs (Year 1)'!$P$23:$P$334,,S$25-1),'End-User Tariff Inputs (Year 1)'!$H$23:$H$334,$H44,'End-User Tariff Inputs (Year 1)'!$I$23:$I$334,S$23,'End-User Tariff Inputs (Year 1)'!$J$23:$J$334,S$22))</f>
        <v>0</v>
      </c>
      <c r="T44" s="616">
        <f ca="1">IF(T$25=0,0,SUMIFS(OFFSET('End-User Tariff Inputs (Year 1)'!$P$23:$P$334,,T$25-1),'End-User Tariff Inputs (Year 1)'!$H$23:$H$334,$H44,'End-User Tariff Inputs (Year 1)'!$I$23:$I$334,T$23,'End-User Tariff Inputs (Year 1)'!$J$23:$J$334,T$22))</f>
        <v>0</v>
      </c>
      <c r="U44" s="616">
        <f ca="1">IF(U$25=0,0,SUMIFS(OFFSET('End-User Tariff Inputs (Year 1)'!$P$23:$P$334,,U$25-1),'End-User Tariff Inputs (Year 1)'!$H$23:$H$334,$H44,'End-User Tariff Inputs (Year 1)'!$I$23:$I$334,U$23,'End-User Tariff Inputs (Year 1)'!$J$23:$J$334,U$22))</f>
        <v>0</v>
      </c>
      <c r="V44" s="616">
        <f ca="1">IF(V$25=0,0,SUMIFS(OFFSET('End-User Tariff Inputs (Year 1)'!$P$23:$P$334,,V$25-1),'End-User Tariff Inputs (Year 1)'!$H$23:$H$334,$H44,'End-User Tariff Inputs (Year 1)'!$I$23:$I$334,V$23,'End-User Tariff Inputs (Year 1)'!$J$23:$J$334,V$22))</f>
        <v>0</v>
      </c>
      <c r="W44" s="616">
        <f ca="1">IF(W$25=0,0,SUMIFS(OFFSET('End-User Tariff Inputs (Year 1)'!$P$23:$P$334,,W$25-1),'End-User Tariff Inputs (Year 1)'!$H$23:$H$334,$H44,'End-User Tariff Inputs (Year 1)'!$I$23:$I$334,W$23,'End-User Tariff Inputs (Year 1)'!$J$23:$J$334,W$22))</f>
        <v>0</v>
      </c>
      <c r="X44" s="616">
        <f ca="1">IF(X$25=0,0,SUMIFS(OFFSET('End-User Tariff Inputs (Year 1)'!$P$23:$P$334,,X$25-1),'End-User Tariff Inputs (Year 1)'!$H$23:$H$334,$H44,'End-User Tariff Inputs (Year 1)'!$I$23:$I$334,X$23,'End-User Tariff Inputs (Year 1)'!$J$23:$J$334,X$22))</f>
        <v>0</v>
      </c>
      <c r="Y44" s="616">
        <f ca="1">IF(Y$25=0,0,SUMIFS(OFFSET('End-User Tariff Inputs (Year 1)'!$P$23:$P$334,,Y$25-1),'End-User Tariff Inputs (Year 1)'!$H$23:$H$334,$H44,'End-User Tariff Inputs (Year 1)'!$I$23:$I$334,Y$23,'End-User Tariff Inputs (Year 1)'!$J$23:$J$334,Y$22))</f>
        <v>0</v>
      </c>
      <c r="Z44" s="616">
        <f ca="1">IF(Z$25=0,0,SUMIFS(OFFSET('End-User Tariff Inputs (Year 1)'!$P$23:$P$334,,Z$25-1),'End-User Tariff Inputs (Year 1)'!$H$23:$H$334,$H44,'End-User Tariff Inputs (Year 1)'!$I$23:$I$334,Z$23,'End-User Tariff Inputs (Year 1)'!$J$23:$J$334,Z$22))</f>
        <v>0</v>
      </c>
      <c r="AA44" s="616">
        <f ca="1">IF(AA$25=0,0,SUMIFS(OFFSET('End-User Tariff Inputs (Year 1)'!$P$23:$P$334,,AA$25-1),'End-User Tariff Inputs (Year 1)'!$H$23:$H$334,$H44,'End-User Tariff Inputs (Year 1)'!$I$23:$I$334,AA$23,'End-User Tariff Inputs (Year 1)'!$J$23:$J$334,AA$22))</f>
        <v>0</v>
      </c>
      <c r="AB44" s="616">
        <f ca="1">IF(AB$25=0,0,SUMIFS(OFFSET('End-User Tariff Inputs (Year 1)'!$P$23:$P$334,,AB$25-1),'End-User Tariff Inputs (Year 1)'!$H$23:$H$334,$H44,'End-User Tariff Inputs (Year 1)'!$I$23:$I$334,AB$23,'End-User Tariff Inputs (Year 1)'!$J$23:$J$334,AB$22))</f>
        <v>0</v>
      </c>
      <c r="AC44" s="616">
        <f ca="1">IF(AC$25=0,0,SUMIFS(OFFSET('End-User Tariff Inputs (Year 1)'!$P$23:$P$334,,AC$25-1),'End-User Tariff Inputs (Year 1)'!$H$23:$H$334,$H44,'End-User Tariff Inputs (Year 1)'!$I$23:$I$334,AC$23,'End-User Tariff Inputs (Year 1)'!$J$23:$J$334,AC$22))</f>
        <v>0</v>
      </c>
      <c r="AD44" s="616">
        <f ca="1">IF(AD$25=0,0,SUMIFS(OFFSET('End-User Tariff Inputs (Year 1)'!$P$23:$P$334,,AD$25-1),'End-User Tariff Inputs (Year 1)'!$H$23:$H$334,$H44,'End-User Tariff Inputs (Year 1)'!$I$23:$I$334,AD$23,'End-User Tariff Inputs (Year 1)'!$J$23:$J$334,AD$22))</f>
        <v>0</v>
      </c>
      <c r="AE44" s="616">
        <f ca="1">IF(AE$25=0,0,SUMIFS(OFFSET('End-User Tariff Inputs (Year 1)'!$P$23:$P$334,,AE$25-1),'End-User Tariff Inputs (Year 1)'!$H$23:$H$334,$H44,'End-User Tariff Inputs (Year 1)'!$I$23:$I$334,AE$23,'End-User Tariff Inputs (Year 1)'!$J$23:$J$334,AE$22))</f>
        <v>0</v>
      </c>
      <c r="AF44" s="616">
        <f ca="1">IF(AF$25=0,0,SUMIFS(OFFSET('End-User Tariff Inputs (Year 1)'!$P$23:$P$334,,AF$25-1),'End-User Tariff Inputs (Year 1)'!$H$23:$H$334,$H44,'End-User Tariff Inputs (Year 1)'!$I$23:$I$334,AF$23,'End-User Tariff Inputs (Year 1)'!$J$23:$J$334,AF$22))</f>
        <v>0</v>
      </c>
      <c r="AG44" s="616">
        <f ca="1">IF(AG$25=0,0,SUMIFS(OFFSET('End-User Tariff Inputs (Year 1)'!$P$23:$P$334,,AG$25-1),'End-User Tariff Inputs (Year 1)'!$H$23:$H$334,$H44,'End-User Tariff Inputs (Year 1)'!$I$23:$I$334,AG$23,'End-User Tariff Inputs (Year 1)'!$J$23:$J$334,AG$22))</f>
        <v>0</v>
      </c>
      <c r="AH44" s="616">
        <f ca="1">IF(AH$25=0,0,SUMIFS(OFFSET('End-User Tariff Inputs (Year 1)'!$P$23:$P$334,,AH$25-1),'End-User Tariff Inputs (Year 1)'!$H$23:$H$334,$H44,'End-User Tariff Inputs (Year 1)'!$I$23:$I$334,AH$23,'End-User Tariff Inputs (Year 1)'!$J$23:$J$334,AH$22))</f>
        <v>0</v>
      </c>
      <c r="AI44" s="616">
        <f ca="1">IF(AI$25=0,0,SUMIFS(OFFSET('End-User Tariff Inputs (Year 1)'!$P$23:$P$334,,AI$25-1),'End-User Tariff Inputs (Year 1)'!$H$23:$H$334,$H44,'End-User Tariff Inputs (Year 1)'!$I$23:$I$334,AI$23,'End-User Tariff Inputs (Year 1)'!$J$23:$J$334,AI$22))</f>
        <v>0</v>
      </c>
      <c r="AJ44" s="616">
        <f ca="1">IF(AJ$25=0,0,SUMIFS(OFFSET('End-User Tariff Inputs (Year 1)'!$P$23:$P$334,,AJ$25-1),'End-User Tariff Inputs (Year 1)'!$H$23:$H$334,$H44,'End-User Tariff Inputs (Year 1)'!$I$23:$I$334,AJ$23,'End-User Tariff Inputs (Year 1)'!$J$23:$J$334,AJ$22))</f>
        <v>0</v>
      </c>
      <c r="AK44" s="616">
        <f ca="1">IF(AK$25=0,0,SUMIFS(OFFSET('End-User Tariff Inputs (Year 1)'!$P$23:$P$334,,AK$25-1),'End-User Tariff Inputs (Year 1)'!$H$23:$H$334,$H44,'End-User Tariff Inputs (Year 1)'!$I$23:$I$334,AK$23,'End-User Tariff Inputs (Year 1)'!$J$23:$J$334,AK$22))</f>
        <v>0</v>
      </c>
      <c r="AL44" s="616">
        <f ca="1">IF(AL$25=0,0,SUMIFS(OFFSET('End-User Tariff Inputs (Year 1)'!$P$23:$P$334,,AL$25-1),'End-User Tariff Inputs (Year 1)'!$H$23:$H$334,$H44,'End-User Tariff Inputs (Year 1)'!$I$23:$I$334,AL$23,'End-User Tariff Inputs (Year 1)'!$J$23:$J$334,AL$22))</f>
        <v>0</v>
      </c>
      <c r="AM44" s="616">
        <f ca="1">IF(AM$25=0,0,SUMIFS(OFFSET('End-User Tariff Inputs (Year 1)'!$P$23:$P$334,,AM$25-1),'End-User Tariff Inputs (Year 1)'!$H$23:$H$334,$H44,'End-User Tariff Inputs (Year 1)'!$I$23:$I$334,AM$23,'End-User Tariff Inputs (Year 1)'!$J$23:$J$334,AM$22))</f>
        <v>0</v>
      </c>
      <c r="AN44" s="616">
        <f ca="1">IF(AN$25=0,0,SUMIFS(OFFSET('End-User Tariff Inputs (Year 1)'!$P$23:$P$334,,AN$25-1),'End-User Tariff Inputs (Year 1)'!$H$23:$H$334,$H44,'End-User Tariff Inputs (Year 1)'!$I$23:$I$334,AN$23,'End-User Tariff Inputs (Year 1)'!$J$23:$J$334,AN$22))</f>
        <v>0</v>
      </c>
      <c r="AO44" s="616">
        <f ca="1">IF(AO$25=0,0,SUMIFS(OFFSET('End-User Tariff Inputs (Year 1)'!$P$23:$P$334,,AO$25-1),'End-User Tariff Inputs (Year 1)'!$H$23:$H$334,$H44,'End-User Tariff Inputs (Year 1)'!$I$23:$I$334,AO$23,'End-User Tariff Inputs (Year 1)'!$J$23:$J$334,AO$22))</f>
        <v>0</v>
      </c>
      <c r="AP44" s="616">
        <f ca="1">IF(AP$25=0,0,SUMIFS(OFFSET('End-User Tariff Inputs (Year 1)'!$P$23:$P$334,,AP$25-1),'End-User Tariff Inputs (Year 1)'!$H$23:$H$334,$H44,'End-User Tariff Inputs (Year 1)'!$I$23:$I$334,AP$23,'End-User Tariff Inputs (Year 1)'!$J$23:$J$334,AP$22))</f>
        <v>0</v>
      </c>
      <c r="AQ44" s="616">
        <f ca="1">IF(AQ$25=0,0,SUMIFS(OFFSET('End-User Tariff Inputs (Year 1)'!$P$23:$P$334,,AQ$25-1),'End-User Tariff Inputs (Year 1)'!$H$23:$H$334,$H44,'End-User Tariff Inputs (Year 1)'!$I$23:$I$334,AQ$23,'End-User Tariff Inputs (Year 1)'!$J$23:$J$334,AQ$22))</f>
        <v>0</v>
      </c>
      <c r="AR44" s="616">
        <f ca="1">IF(AR$25=0,0,SUMIFS(OFFSET('End-User Tariff Inputs (Year 1)'!$P$23:$P$334,,AR$25-1),'End-User Tariff Inputs (Year 1)'!$H$23:$H$334,$H44,'End-User Tariff Inputs (Year 1)'!$I$23:$I$334,AR$23,'End-User Tariff Inputs (Year 1)'!$J$23:$J$334,AR$22))</f>
        <v>0</v>
      </c>
      <c r="AS44" s="616">
        <f ca="1">IF(AS$25=0,0,SUMIFS(OFFSET('End-User Tariff Inputs (Year 1)'!$P$23:$P$334,,AS$25-1),'End-User Tariff Inputs (Year 1)'!$H$23:$H$334,$H44,'End-User Tariff Inputs (Year 1)'!$I$23:$I$334,AS$23,'End-User Tariff Inputs (Year 1)'!$J$23:$J$334,AS$22))</f>
        <v>0</v>
      </c>
      <c r="AT44" s="616">
        <f ca="1">IF(AT$25=0,0,SUMIFS(OFFSET('End-User Tariff Inputs (Year 1)'!$P$23:$P$334,,AT$25-1),'End-User Tariff Inputs (Year 1)'!$H$23:$H$334,$H44,'End-User Tariff Inputs (Year 1)'!$I$23:$I$334,AT$23,'End-User Tariff Inputs (Year 1)'!$J$23:$J$334,AT$22))</f>
        <v>0</v>
      </c>
      <c r="AU44" s="616">
        <f ca="1">IF(AU$25=0,0,SUMIFS(OFFSET('End-User Tariff Inputs (Year 1)'!$P$23:$P$334,,AU$25-1),'End-User Tariff Inputs (Year 1)'!$H$23:$H$334,$H44,'End-User Tariff Inputs (Year 1)'!$I$23:$I$334,AU$23,'End-User Tariff Inputs (Year 1)'!$J$23:$J$334,AU$22))</f>
        <v>0</v>
      </c>
      <c r="AV44" s="616">
        <f ca="1">IF(AV$25=0,0,SUMIFS(OFFSET('End-User Tariff Inputs (Year 1)'!$P$23:$P$334,,AV$25-1),'End-User Tariff Inputs (Year 1)'!$H$23:$H$334,$H44,'End-User Tariff Inputs (Year 1)'!$I$23:$I$334,AV$23,'End-User Tariff Inputs (Year 1)'!$J$23:$J$334,AV$22))</f>
        <v>0</v>
      </c>
      <c r="AW44" s="616">
        <f ca="1">IF(AW$25=0,0,SUMIFS(OFFSET('End-User Tariff Inputs (Year 1)'!$P$23:$P$334,,AW$25-1),'End-User Tariff Inputs (Year 1)'!$H$23:$H$334,$H44,'End-User Tariff Inputs (Year 1)'!$I$23:$I$334,AW$23,'End-User Tariff Inputs (Year 1)'!$J$23:$J$334,AW$22))</f>
        <v>0</v>
      </c>
      <c r="AX44" s="616">
        <f ca="1">IF(AX$25=0,0,SUMIFS(OFFSET('End-User Tariff Inputs (Year 1)'!$P$23:$P$334,,AX$25-1),'End-User Tariff Inputs (Year 1)'!$H$23:$H$334,$H44,'End-User Tariff Inputs (Year 1)'!$I$23:$I$334,AX$23,'End-User Tariff Inputs (Year 1)'!$J$23:$J$334,AX$22))</f>
        <v>0</v>
      </c>
      <c r="AY44" s="616">
        <f ca="1">IF(AY$25=0,0,SUMIFS(OFFSET('End-User Tariff Inputs (Year 1)'!$P$23:$P$334,,AY$25-1),'End-User Tariff Inputs (Year 1)'!$H$23:$H$334,$H44,'End-User Tariff Inputs (Year 1)'!$I$23:$I$334,AY$23,'End-User Tariff Inputs (Year 1)'!$J$23:$J$334,AY$22))</f>
        <v>0</v>
      </c>
      <c r="AZ44" s="616">
        <f ca="1">IF(AZ$25=0,0,SUMIFS(OFFSET('End-User Tariff Inputs (Year 1)'!$P$23:$P$334,,AZ$25-1),'End-User Tariff Inputs (Year 1)'!$H$23:$H$334,$H44,'End-User Tariff Inputs (Year 1)'!$I$23:$I$334,AZ$23,'End-User Tariff Inputs (Year 1)'!$J$23:$J$334,AZ$22))</f>
        <v>0</v>
      </c>
      <c r="BA44" s="616">
        <f ca="1">IF(BA$25=0,0,SUMIFS(OFFSET('End-User Tariff Inputs (Year 1)'!$P$23:$P$334,,BA$25-1),'End-User Tariff Inputs (Year 1)'!$H$23:$H$334,$H44,'End-User Tariff Inputs (Year 1)'!$I$23:$I$334,BA$23,'End-User Tariff Inputs (Year 1)'!$J$23:$J$334,BA$22))</f>
        <v>0</v>
      </c>
      <c r="BB44" s="616">
        <f ca="1">IF(BB$25=0,0,SUMIFS(OFFSET('End-User Tariff Inputs (Year 1)'!$P$23:$P$334,,BB$25-1),'End-User Tariff Inputs (Year 1)'!$H$23:$H$334,$H44,'End-User Tariff Inputs (Year 1)'!$I$23:$I$334,BB$23,'End-User Tariff Inputs (Year 1)'!$J$23:$J$334,BB$22))</f>
        <v>0</v>
      </c>
      <c r="BC44" s="616">
        <f ca="1">IF(BC$25=0,0,SUMIFS(OFFSET('End-User Tariff Inputs (Year 1)'!$P$23:$P$334,,BC$25-1),'End-User Tariff Inputs (Year 1)'!$H$23:$H$334,$H44,'End-User Tariff Inputs (Year 1)'!$I$23:$I$334,BC$23,'End-User Tariff Inputs (Year 1)'!$J$23:$J$334,BC$22))</f>
        <v>0</v>
      </c>
      <c r="BD44" s="616">
        <f ca="1">IF(BD$25=0,0,SUMIFS(OFFSET('End-User Tariff Inputs (Year 1)'!$P$23:$P$334,,BD$25-1),'End-User Tariff Inputs (Year 1)'!$H$23:$H$334,$H44,'End-User Tariff Inputs (Year 1)'!$I$23:$I$334,BD$23,'End-User Tariff Inputs (Year 1)'!$J$23:$J$334,BD$22))</f>
        <v>0</v>
      </c>
      <c r="BE44" s="616">
        <f ca="1">IF(BE$25=0,0,SUMIFS(OFFSET('End-User Tariff Inputs (Year 1)'!$P$23:$P$334,,BE$25-1),'End-User Tariff Inputs (Year 1)'!$H$23:$H$334,$H44,'End-User Tariff Inputs (Year 1)'!$I$23:$I$334,BE$23,'End-User Tariff Inputs (Year 1)'!$J$23:$J$334,BE$22))</f>
        <v>0</v>
      </c>
    </row>
    <row r="45" ht="37.9" customHeight="1" spans="7:57">
      <c r="G45" s="482">
        <v>19</v>
      </c>
      <c r="H45" s="483" t="str">
        <f>IF('Index Tables'!$I$86="","",'Index Tables'!$I$86)</f>
        <v/>
      </c>
      <c r="I45" s="615"/>
      <c r="J45" s="616">
        <f ca="1">IF(J$25=0,0,SUMIFS(OFFSET('End-User Tariff Inputs (Year 1)'!$P$23:$P$334,,J$25-1),'End-User Tariff Inputs (Year 1)'!$H$23:$H$334,$H45,'End-User Tariff Inputs (Year 1)'!$I$23:$I$334,J$23,'End-User Tariff Inputs (Year 1)'!$J$23:$J$334,J$22))</f>
        <v>0</v>
      </c>
      <c r="K45" s="616">
        <f ca="1">IF(K$25=0,0,SUMIFS(OFFSET('End-User Tariff Inputs (Year 1)'!$P$23:$P$334,,K$25-1),'End-User Tariff Inputs (Year 1)'!$H$23:$H$334,$H45,'End-User Tariff Inputs (Year 1)'!$I$23:$I$334,K$23,'End-User Tariff Inputs (Year 1)'!$J$23:$J$334,K$22))</f>
        <v>0</v>
      </c>
      <c r="L45" s="616">
        <f ca="1">IF(L$25=0,0,SUMIFS(OFFSET('End-User Tariff Inputs (Year 1)'!$P$23:$P$334,,L$25-1),'End-User Tariff Inputs (Year 1)'!$H$23:$H$334,$H45,'End-User Tariff Inputs (Year 1)'!$I$23:$I$334,L$23,'End-User Tariff Inputs (Year 1)'!$J$23:$J$334,L$22))</f>
        <v>0</v>
      </c>
      <c r="M45" s="616">
        <f ca="1">IF(M$25=0,0,SUMIFS(OFFSET('End-User Tariff Inputs (Year 1)'!$P$23:$P$334,,M$25-1),'End-User Tariff Inputs (Year 1)'!$H$23:$H$334,$H45,'End-User Tariff Inputs (Year 1)'!$I$23:$I$334,M$23,'End-User Tariff Inputs (Year 1)'!$J$23:$J$334,M$22))</f>
        <v>0</v>
      </c>
      <c r="N45" s="616">
        <f ca="1">IF(N$25=0,0,SUMIFS(OFFSET('End-User Tariff Inputs (Year 1)'!$P$23:$P$334,,N$25-1),'End-User Tariff Inputs (Year 1)'!$H$23:$H$334,$H45,'End-User Tariff Inputs (Year 1)'!$I$23:$I$334,N$23,'End-User Tariff Inputs (Year 1)'!$J$23:$J$334,N$22))</f>
        <v>0</v>
      </c>
      <c r="O45" s="616">
        <f ca="1">IF(O$25=0,0,SUMIFS(OFFSET('End-User Tariff Inputs (Year 1)'!$P$23:$P$334,,O$25-1),'End-User Tariff Inputs (Year 1)'!$H$23:$H$334,$H45,'End-User Tariff Inputs (Year 1)'!$I$23:$I$334,O$23,'End-User Tariff Inputs (Year 1)'!$J$23:$J$334,O$22))</f>
        <v>0</v>
      </c>
      <c r="P45" s="616">
        <f ca="1">IF(P$25=0,0,SUMIFS(OFFSET('End-User Tariff Inputs (Year 1)'!$P$23:$P$334,,P$25-1),'End-User Tariff Inputs (Year 1)'!$H$23:$H$334,$H45,'End-User Tariff Inputs (Year 1)'!$I$23:$I$334,P$23,'End-User Tariff Inputs (Year 1)'!$J$23:$J$334,P$22))</f>
        <v>0</v>
      </c>
      <c r="Q45" s="616">
        <f ca="1">IF(Q$25=0,0,SUMIFS(OFFSET('End-User Tariff Inputs (Year 1)'!$P$23:$P$334,,Q$25-1),'End-User Tariff Inputs (Year 1)'!$H$23:$H$334,$H45,'End-User Tariff Inputs (Year 1)'!$I$23:$I$334,Q$23,'End-User Tariff Inputs (Year 1)'!$J$23:$J$334,Q$22))</f>
        <v>0</v>
      </c>
      <c r="R45" s="616">
        <f ca="1">IF(R$25=0,0,SUMIFS(OFFSET('End-User Tariff Inputs (Year 1)'!$P$23:$P$334,,R$25-1),'End-User Tariff Inputs (Year 1)'!$H$23:$H$334,$H45,'End-User Tariff Inputs (Year 1)'!$I$23:$I$334,R$23,'End-User Tariff Inputs (Year 1)'!$J$23:$J$334,R$22))</f>
        <v>0</v>
      </c>
      <c r="S45" s="616">
        <f ca="1">IF(S$25=0,0,SUMIFS(OFFSET('End-User Tariff Inputs (Year 1)'!$P$23:$P$334,,S$25-1),'End-User Tariff Inputs (Year 1)'!$H$23:$H$334,$H45,'End-User Tariff Inputs (Year 1)'!$I$23:$I$334,S$23,'End-User Tariff Inputs (Year 1)'!$J$23:$J$334,S$22))</f>
        <v>0</v>
      </c>
      <c r="T45" s="616">
        <f ca="1">IF(T$25=0,0,SUMIFS(OFFSET('End-User Tariff Inputs (Year 1)'!$P$23:$P$334,,T$25-1),'End-User Tariff Inputs (Year 1)'!$H$23:$H$334,$H45,'End-User Tariff Inputs (Year 1)'!$I$23:$I$334,T$23,'End-User Tariff Inputs (Year 1)'!$J$23:$J$334,T$22))</f>
        <v>0</v>
      </c>
      <c r="U45" s="616">
        <f ca="1">IF(U$25=0,0,SUMIFS(OFFSET('End-User Tariff Inputs (Year 1)'!$P$23:$P$334,,U$25-1),'End-User Tariff Inputs (Year 1)'!$H$23:$H$334,$H45,'End-User Tariff Inputs (Year 1)'!$I$23:$I$334,U$23,'End-User Tariff Inputs (Year 1)'!$J$23:$J$334,U$22))</f>
        <v>0</v>
      </c>
      <c r="V45" s="616">
        <f ca="1">IF(V$25=0,0,SUMIFS(OFFSET('End-User Tariff Inputs (Year 1)'!$P$23:$P$334,,V$25-1),'End-User Tariff Inputs (Year 1)'!$H$23:$H$334,$H45,'End-User Tariff Inputs (Year 1)'!$I$23:$I$334,V$23,'End-User Tariff Inputs (Year 1)'!$J$23:$J$334,V$22))</f>
        <v>0</v>
      </c>
      <c r="W45" s="616">
        <f ca="1">IF(W$25=0,0,SUMIFS(OFFSET('End-User Tariff Inputs (Year 1)'!$P$23:$P$334,,W$25-1),'End-User Tariff Inputs (Year 1)'!$H$23:$H$334,$H45,'End-User Tariff Inputs (Year 1)'!$I$23:$I$334,W$23,'End-User Tariff Inputs (Year 1)'!$J$23:$J$334,W$22))</f>
        <v>0</v>
      </c>
      <c r="X45" s="616">
        <f ca="1">IF(X$25=0,0,SUMIFS(OFFSET('End-User Tariff Inputs (Year 1)'!$P$23:$P$334,,X$25-1),'End-User Tariff Inputs (Year 1)'!$H$23:$H$334,$H45,'End-User Tariff Inputs (Year 1)'!$I$23:$I$334,X$23,'End-User Tariff Inputs (Year 1)'!$J$23:$J$334,X$22))</f>
        <v>0</v>
      </c>
      <c r="Y45" s="616">
        <f ca="1">IF(Y$25=0,0,SUMIFS(OFFSET('End-User Tariff Inputs (Year 1)'!$P$23:$P$334,,Y$25-1),'End-User Tariff Inputs (Year 1)'!$H$23:$H$334,$H45,'End-User Tariff Inputs (Year 1)'!$I$23:$I$334,Y$23,'End-User Tariff Inputs (Year 1)'!$J$23:$J$334,Y$22))</f>
        <v>0</v>
      </c>
      <c r="Z45" s="616">
        <f ca="1">IF(Z$25=0,0,SUMIFS(OFFSET('End-User Tariff Inputs (Year 1)'!$P$23:$P$334,,Z$25-1),'End-User Tariff Inputs (Year 1)'!$H$23:$H$334,$H45,'End-User Tariff Inputs (Year 1)'!$I$23:$I$334,Z$23,'End-User Tariff Inputs (Year 1)'!$J$23:$J$334,Z$22))</f>
        <v>0</v>
      </c>
      <c r="AA45" s="616">
        <f ca="1">IF(AA$25=0,0,SUMIFS(OFFSET('End-User Tariff Inputs (Year 1)'!$P$23:$P$334,,AA$25-1),'End-User Tariff Inputs (Year 1)'!$H$23:$H$334,$H45,'End-User Tariff Inputs (Year 1)'!$I$23:$I$334,AA$23,'End-User Tariff Inputs (Year 1)'!$J$23:$J$334,AA$22))</f>
        <v>0</v>
      </c>
      <c r="AB45" s="616">
        <f ca="1">IF(AB$25=0,0,SUMIFS(OFFSET('End-User Tariff Inputs (Year 1)'!$P$23:$P$334,,AB$25-1),'End-User Tariff Inputs (Year 1)'!$H$23:$H$334,$H45,'End-User Tariff Inputs (Year 1)'!$I$23:$I$334,AB$23,'End-User Tariff Inputs (Year 1)'!$J$23:$J$334,AB$22))</f>
        <v>0</v>
      </c>
      <c r="AC45" s="616">
        <f ca="1">IF(AC$25=0,0,SUMIFS(OFFSET('End-User Tariff Inputs (Year 1)'!$P$23:$P$334,,AC$25-1),'End-User Tariff Inputs (Year 1)'!$H$23:$H$334,$H45,'End-User Tariff Inputs (Year 1)'!$I$23:$I$334,AC$23,'End-User Tariff Inputs (Year 1)'!$J$23:$J$334,AC$22))</f>
        <v>0</v>
      </c>
      <c r="AD45" s="616">
        <f ca="1">IF(AD$25=0,0,SUMIFS(OFFSET('End-User Tariff Inputs (Year 1)'!$P$23:$P$334,,AD$25-1),'End-User Tariff Inputs (Year 1)'!$H$23:$H$334,$H45,'End-User Tariff Inputs (Year 1)'!$I$23:$I$334,AD$23,'End-User Tariff Inputs (Year 1)'!$J$23:$J$334,AD$22))</f>
        <v>0</v>
      </c>
      <c r="AE45" s="616">
        <f ca="1">IF(AE$25=0,0,SUMIFS(OFFSET('End-User Tariff Inputs (Year 1)'!$P$23:$P$334,,AE$25-1),'End-User Tariff Inputs (Year 1)'!$H$23:$H$334,$H45,'End-User Tariff Inputs (Year 1)'!$I$23:$I$334,AE$23,'End-User Tariff Inputs (Year 1)'!$J$23:$J$334,AE$22))</f>
        <v>0</v>
      </c>
      <c r="AF45" s="616">
        <f ca="1">IF(AF$25=0,0,SUMIFS(OFFSET('End-User Tariff Inputs (Year 1)'!$P$23:$P$334,,AF$25-1),'End-User Tariff Inputs (Year 1)'!$H$23:$H$334,$H45,'End-User Tariff Inputs (Year 1)'!$I$23:$I$334,AF$23,'End-User Tariff Inputs (Year 1)'!$J$23:$J$334,AF$22))</f>
        <v>0</v>
      </c>
      <c r="AG45" s="616">
        <f ca="1">IF(AG$25=0,0,SUMIFS(OFFSET('End-User Tariff Inputs (Year 1)'!$P$23:$P$334,,AG$25-1),'End-User Tariff Inputs (Year 1)'!$H$23:$H$334,$H45,'End-User Tariff Inputs (Year 1)'!$I$23:$I$334,AG$23,'End-User Tariff Inputs (Year 1)'!$J$23:$J$334,AG$22))</f>
        <v>0</v>
      </c>
      <c r="AH45" s="616">
        <f ca="1">IF(AH$25=0,0,SUMIFS(OFFSET('End-User Tariff Inputs (Year 1)'!$P$23:$P$334,,AH$25-1),'End-User Tariff Inputs (Year 1)'!$H$23:$H$334,$H45,'End-User Tariff Inputs (Year 1)'!$I$23:$I$334,AH$23,'End-User Tariff Inputs (Year 1)'!$J$23:$J$334,AH$22))</f>
        <v>0</v>
      </c>
      <c r="AI45" s="616">
        <f ca="1">IF(AI$25=0,0,SUMIFS(OFFSET('End-User Tariff Inputs (Year 1)'!$P$23:$P$334,,AI$25-1),'End-User Tariff Inputs (Year 1)'!$H$23:$H$334,$H45,'End-User Tariff Inputs (Year 1)'!$I$23:$I$334,AI$23,'End-User Tariff Inputs (Year 1)'!$J$23:$J$334,AI$22))</f>
        <v>0</v>
      </c>
      <c r="AJ45" s="616">
        <f ca="1">IF(AJ$25=0,0,SUMIFS(OFFSET('End-User Tariff Inputs (Year 1)'!$P$23:$P$334,,AJ$25-1),'End-User Tariff Inputs (Year 1)'!$H$23:$H$334,$H45,'End-User Tariff Inputs (Year 1)'!$I$23:$I$334,AJ$23,'End-User Tariff Inputs (Year 1)'!$J$23:$J$334,AJ$22))</f>
        <v>0</v>
      </c>
      <c r="AK45" s="616">
        <f ca="1">IF(AK$25=0,0,SUMIFS(OFFSET('End-User Tariff Inputs (Year 1)'!$P$23:$P$334,,AK$25-1),'End-User Tariff Inputs (Year 1)'!$H$23:$H$334,$H45,'End-User Tariff Inputs (Year 1)'!$I$23:$I$334,AK$23,'End-User Tariff Inputs (Year 1)'!$J$23:$J$334,AK$22))</f>
        <v>0</v>
      </c>
      <c r="AL45" s="616">
        <f ca="1">IF(AL$25=0,0,SUMIFS(OFFSET('End-User Tariff Inputs (Year 1)'!$P$23:$P$334,,AL$25-1),'End-User Tariff Inputs (Year 1)'!$H$23:$H$334,$H45,'End-User Tariff Inputs (Year 1)'!$I$23:$I$334,AL$23,'End-User Tariff Inputs (Year 1)'!$J$23:$J$334,AL$22))</f>
        <v>0</v>
      </c>
      <c r="AM45" s="616">
        <f ca="1">IF(AM$25=0,0,SUMIFS(OFFSET('End-User Tariff Inputs (Year 1)'!$P$23:$P$334,,AM$25-1),'End-User Tariff Inputs (Year 1)'!$H$23:$H$334,$H45,'End-User Tariff Inputs (Year 1)'!$I$23:$I$334,AM$23,'End-User Tariff Inputs (Year 1)'!$J$23:$J$334,AM$22))</f>
        <v>0</v>
      </c>
      <c r="AN45" s="616">
        <f ca="1">IF(AN$25=0,0,SUMIFS(OFFSET('End-User Tariff Inputs (Year 1)'!$P$23:$P$334,,AN$25-1),'End-User Tariff Inputs (Year 1)'!$H$23:$H$334,$H45,'End-User Tariff Inputs (Year 1)'!$I$23:$I$334,AN$23,'End-User Tariff Inputs (Year 1)'!$J$23:$J$334,AN$22))</f>
        <v>0</v>
      </c>
      <c r="AO45" s="616">
        <f ca="1">IF(AO$25=0,0,SUMIFS(OFFSET('End-User Tariff Inputs (Year 1)'!$P$23:$P$334,,AO$25-1),'End-User Tariff Inputs (Year 1)'!$H$23:$H$334,$H45,'End-User Tariff Inputs (Year 1)'!$I$23:$I$334,AO$23,'End-User Tariff Inputs (Year 1)'!$J$23:$J$334,AO$22))</f>
        <v>0</v>
      </c>
      <c r="AP45" s="616">
        <f ca="1">IF(AP$25=0,0,SUMIFS(OFFSET('End-User Tariff Inputs (Year 1)'!$P$23:$P$334,,AP$25-1),'End-User Tariff Inputs (Year 1)'!$H$23:$H$334,$H45,'End-User Tariff Inputs (Year 1)'!$I$23:$I$334,AP$23,'End-User Tariff Inputs (Year 1)'!$J$23:$J$334,AP$22))</f>
        <v>0</v>
      </c>
      <c r="AQ45" s="616">
        <f ca="1">IF(AQ$25=0,0,SUMIFS(OFFSET('End-User Tariff Inputs (Year 1)'!$P$23:$P$334,,AQ$25-1),'End-User Tariff Inputs (Year 1)'!$H$23:$H$334,$H45,'End-User Tariff Inputs (Year 1)'!$I$23:$I$334,AQ$23,'End-User Tariff Inputs (Year 1)'!$J$23:$J$334,AQ$22))</f>
        <v>0</v>
      </c>
      <c r="AR45" s="616">
        <f ca="1">IF(AR$25=0,0,SUMIFS(OFFSET('End-User Tariff Inputs (Year 1)'!$P$23:$P$334,,AR$25-1),'End-User Tariff Inputs (Year 1)'!$H$23:$H$334,$H45,'End-User Tariff Inputs (Year 1)'!$I$23:$I$334,AR$23,'End-User Tariff Inputs (Year 1)'!$J$23:$J$334,AR$22))</f>
        <v>0</v>
      </c>
      <c r="AS45" s="616">
        <f ca="1">IF(AS$25=0,0,SUMIFS(OFFSET('End-User Tariff Inputs (Year 1)'!$P$23:$P$334,,AS$25-1),'End-User Tariff Inputs (Year 1)'!$H$23:$H$334,$H45,'End-User Tariff Inputs (Year 1)'!$I$23:$I$334,AS$23,'End-User Tariff Inputs (Year 1)'!$J$23:$J$334,AS$22))</f>
        <v>0</v>
      </c>
      <c r="AT45" s="616">
        <f ca="1">IF(AT$25=0,0,SUMIFS(OFFSET('End-User Tariff Inputs (Year 1)'!$P$23:$P$334,,AT$25-1),'End-User Tariff Inputs (Year 1)'!$H$23:$H$334,$H45,'End-User Tariff Inputs (Year 1)'!$I$23:$I$334,AT$23,'End-User Tariff Inputs (Year 1)'!$J$23:$J$334,AT$22))</f>
        <v>0</v>
      </c>
      <c r="AU45" s="616">
        <f ca="1">IF(AU$25=0,0,SUMIFS(OFFSET('End-User Tariff Inputs (Year 1)'!$P$23:$P$334,,AU$25-1),'End-User Tariff Inputs (Year 1)'!$H$23:$H$334,$H45,'End-User Tariff Inputs (Year 1)'!$I$23:$I$334,AU$23,'End-User Tariff Inputs (Year 1)'!$J$23:$J$334,AU$22))</f>
        <v>0</v>
      </c>
      <c r="AV45" s="616">
        <f ca="1">IF(AV$25=0,0,SUMIFS(OFFSET('End-User Tariff Inputs (Year 1)'!$P$23:$P$334,,AV$25-1),'End-User Tariff Inputs (Year 1)'!$H$23:$H$334,$H45,'End-User Tariff Inputs (Year 1)'!$I$23:$I$334,AV$23,'End-User Tariff Inputs (Year 1)'!$J$23:$J$334,AV$22))</f>
        <v>0</v>
      </c>
      <c r="AW45" s="616">
        <f ca="1">IF(AW$25=0,0,SUMIFS(OFFSET('End-User Tariff Inputs (Year 1)'!$P$23:$P$334,,AW$25-1),'End-User Tariff Inputs (Year 1)'!$H$23:$H$334,$H45,'End-User Tariff Inputs (Year 1)'!$I$23:$I$334,AW$23,'End-User Tariff Inputs (Year 1)'!$J$23:$J$334,AW$22))</f>
        <v>0</v>
      </c>
      <c r="AX45" s="616">
        <f ca="1">IF(AX$25=0,0,SUMIFS(OFFSET('End-User Tariff Inputs (Year 1)'!$P$23:$P$334,,AX$25-1),'End-User Tariff Inputs (Year 1)'!$H$23:$H$334,$H45,'End-User Tariff Inputs (Year 1)'!$I$23:$I$334,AX$23,'End-User Tariff Inputs (Year 1)'!$J$23:$J$334,AX$22))</f>
        <v>0</v>
      </c>
      <c r="AY45" s="616">
        <f ca="1">IF(AY$25=0,0,SUMIFS(OFFSET('End-User Tariff Inputs (Year 1)'!$P$23:$P$334,,AY$25-1),'End-User Tariff Inputs (Year 1)'!$H$23:$H$334,$H45,'End-User Tariff Inputs (Year 1)'!$I$23:$I$334,AY$23,'End-User Tariff Inputs (Year 1)'!$J$23:$J$334,AY$22))</f>
        <v>0</v>
      </c>
      <c r="AZ45" s="616">
        <f ca="1">IF(AZ$25=0,0,SUMIFS(OFFSET('End-User Tariff Inputs (Year 1)'!$P$23:$P$334,,AZ$25-1),'End-User Tariff Inputs (Year 1)'!$H$23:$H$334,$H45,'End-User Tariff Inputs (Year 1)'!$I$23:$I$334,AZ$23,'End-User Tariff Inputs (Year 1)'!$J$23:$J$334,AZ$22))</f>
        <v>0</v>
      </c>
      <c r="BA45" s="616">
        <f ca="1">IF(BA$25=0,0,SUMIFS(OFFSET('End-User Tariff Inputs (Year 1)'!$P$23:$P$334,,BA$25-1),'End-User Tariff Inputs (Year 1)'!$H$23:$H$334,$H45,'End-User Tariff Inputs (Year 1)'!$I$23:$I$334,BA$23,'End-User Tariff Inputs (Year 1)'!$J$23:$J$334,BA$22))</f>
        <v>0</v>
      </c>
      <c r="BB45" s="616">
        <f ca="1">IF(BB$25=0,0,SUMIFS(OFFSET('End-User Tariff Inputs (Year 1)'!$P$23:$P$334,,BB$25-1),'End-User Tariff Inputs (Year 1)'!$H$23:$H$334,$H45,'End-User Tariff Inputs (Year 1)'!$I$23:$I$334,BB$23,'End-User Tariff Inputs (Year 1)'!$J$23:$J$334,BB$22))</f>
        <v>0</v>
      </c>
      <c r="BC45" s="616">
        <f ca="1">IF(BC$25=0,0,SUMIFS(OFFSET('End-User Tariff Inputs (Year 1)'!$P$23:$P$334,,BC$25-1),'End-User Tariff Inputs (Year 1)'!$H$23:$H$334,$H45,'End-User Tariff Inputs (Year 1)'!$I$23:$I$334,BC$23,'End-User Tariff Inputs (Year 1)'!$J$23:$J$334,BC$22))</f>
        <v>0</v>
      </c>
      <c r="BD45" s="616">
        <f ca="1">IF(BD$25=0,0,SUMIFS(OFFSET('End-User Tariff Inputs (Year 1)'!$P$23:$P$334,,BD$25-1),'End-User Tariff Inputs (Year 1)'!$H$23:$H$334,$H45,'End-User Tariff Inputs (Year 1)'!$I$23:$I$334,BD$23,'End-User Tariff Inputs (Year 1)'!$J$23:$J$334,BD$22))</f>
        <v>0</v>
      </c>
      <c r="BE45" s="616">
        <f ca="1">IF(BE$25=0,0,SUMIFS(OFFSET('End-User Tariff Inputs (Year 1)'!$P$23:$P$334,,BE$25-1),'End-User Tariff Inputs (Year 1)'!$H$23:$H$334,$H45,'End-User Tariff Inputs (Year 1)'!$I$23:$I$334,BE$23,'End-User Tariff Inputs (Year 1)'!$J$23:$J$334,BE$22))</f>
        <v>0</v>
      </c>
    </row>
    <row r="46" ht="37.9" customHeight="1" spans="7:57">
      <c r="G46" s="482">
        <v>20</v>
      </c>
      <c r="H46" s="483" t="str">
        <f>IF('Index Tables'!$I$87="","",'Index Tables'!$I$87)</f>
        <v/>
      </c>
      <c r="I46" s="615"/>
      <c r="J46" s="616">
        <f ca="1">IF(J$25=0,0,SUMIFS(OFFSET('End-User Tariff Inputs (Year 1)'!$P$23:$P$334,,J$25-1),'End-User Tariff Inputs (Year 1)'!$H$23:$H$334,$H46,'End-User Tariff Inputs (Year 1)'!$I$23:$I$334,J$23,'End-User Tariff Inputs (Year 1)'!$J$23:$J$334,J$22))</f>
        <v>0</v>
      </c>
      <c r="K46" s="616">
        <f ca="1">IF(K$25=0,0,SUMIFS(OFFSET('End-User Tariff Inputs (Year 1)'!$P$23:$P$334,,K$25-1),'End-User Tariff Inputs (Year 1)'!$H$23:$H$334,$H46,'End-User Tariff Inputs (Year 1)'!$I$23:$I$334,K$23,'End-User Tariff Inputs (Year 1)'!$J$23:$J$334,K$22))</f>
        <v>0</v>
      </c>
      <c r="L46" s="616">
        <f ca="1">IF(L$25=0,0,SUMIFS(OFFSET('End-User Tariff Inputs (Year 1)'!$P$23:$P$334,,L$25-1),'End-User Tariff Inputs (Year 1)'!$H$23:$H$334,$H46,'End-User Tariff Inputs (Year 1)'!$I$23:$I$334,L$23,'End-User Tariff Inputs (Year 1)'!$J$23:$J$334,L$22))</f>
        <v>0</v>
      </c>
      <c r="M46" s="616">
        <f ca="1">IF(M$25=0,0,SUMIFS(OFFSET('End-User Tariff Inputs (Year 1)'!$P$23:$P$334,,M$25-1),'End-User Tariff Inputs (Year 1)'!$H$23:$H$334,$H46,'End-User Tariff Inputs (Year 1)'!$I$23:$I$334,M$23,'End-User Tariff Inputs (Year 1)'!$J$23:$J$334,M$22))</f>
        <v>0</v>
      </c>
      <c r="N46" s="616">
        <f ca="1">IF(N$25=0,0,SUMIFS(OFFSET('End-User Tariff Inputs (Year 1)'!$P$23:$P$334,,N$25-1),'End-User Tariff Inputs (Year 1)'!$H$23:$H$334,$H46,'End-User Tariff Inputs (Year 1)'!$I$23:$I$334,N$23,'End-User Tariff Inputs (Year 1)'!$J$23:$J$334,N$22))</f>
        <v>0</v>
      </c>
      <c r="O46" s="616">
        <f ca="1">IF(O$25=0,0,SUMIFS(OFFSET('End-User Tariff Inputs (Year 1)'!$P$23:$P$334,,O$25-1),'End-User Tariff Inputs (Year 1)'!$H$23:$H$334,$H46,'End-User Tariff Inputs (Year 1)'!$I$23:$I$334,O$23,'End-User Tariff Inputs (Year 1)'!$J$23:$J$334,O$22))</f>
        <v>0</v>
      </c>
      <c r="P46" s="616">
        <f ca="1">IF(P$25=0,0,SUMIFS(OFFSET('End-User Tariff Inputs (Year 1)'!$P$23:$P$334,,P$25-1),'End-User Tariff Inputs (Year 1)'!$H$23:$H$334,$H46,'End-User Tariff Inputs (Year 1)'!$I$23:$I$334,P$23,'End-User Tariff Inputs (Year 1)'!$J$23:$J$334,P$22))</f>
        <v>0</v>
      </c>
      <c r="Q46" s="616">
        <f ca="1">IF(Q$25=0,0,SUMIFS(OFFSET('End-User Tariff Inputs (Year 1)'!$P$23:$P$334,,Q$25-1),'End-User Tariff Inputs (Year 1)'!$H$23:$H$334,$H46,'End-User Tariff Inputs (Year 1)'!$I$23:$I$334,Q$23,'End-User Tariff Inputs (Year 1)'!$J$23:$J$334,Q$22))</f>
        <v>0</v>
      </c>
      <c r="R46" s="616">
        <f ca="1">IF(R$25=0,0,SUMIFS(OFFSET('End-User Tariff Inputs (Year 1)'!$P$23:$P$334,,R$25-1),'End-User Tariff Inputs (Year 1)'!$H$23:$H$334,$H46,'End-User Tariff Inputs (Year 1)'!$I$23:$I$334,R$23,'End-User Tariff Inputs (Year 1)'!$J$23:$J$334,R$22))</f>
        <v>0</v>
      </c>
      <c r="S46" s="616">
        <f ca="1">IF(S$25=0,0,SUMIFS(OFFSET('End-User Tariff Inputs (Year 1)'!$P$23:$P$334,,S$25-1),'End-User Tariff Inputs (Year 1)'!$H$23:$H$334,$H46,'End-User Tariff Inputs (Year 1)'!$I$23:$I$334,S$23,'End-User Tariff Inputs (Year 1)'!$J$23:$J$334,S$22))</f>
        <v>0</v>
      </c>
      <c r="T46" s="616">
        <f ca="1">IF(T$25=0,0,SUMIFS(OFFSET('End-User Tariff Inputs (Year 1)'!$P$23:$P$334,,T$25-1),'End-User Tariff Inputs (Year 1)'!$H$23:$H$334,$H46,'End-User Tariff Inputs (Year 1)'!$I$23:$I$334,T$23,'End-User Tariff Inputs (Year 1)'!$J$23:$J$334,T$22))</f>
        <v>0</v>
      </c>
      <c r="U46" s="616">
        <f ca="1">IF(U$25=0,0,SUMIFS(OFFSET('End-User Tariff Inputs (Year 1)'!$P$23:$P$334,,U$25-1),'End-User Tariff Inputs (Year 1)'!$H$23:$H$334,$H46,'End-User Tariff Inputs (Year 1)'!$I$23:$I$334,U$23,'End-User Tariff Inputs (Year 1)'!$J$23:$J$334,U$22))</f>
        <v>0</v>
      </c>
      <c r="V46" s="616">
        <f ca="1">IF(V$25=0,0,SUMIFS(OFFSET('End-User Tariff Inputs (Year 1)'!$P$23:$P$334,,V$25-1),'End-User Tariff Inputs (Year 1)'!$H$23:$H$334,$H46,'End-User Tariff Inputs (Year 1)'!$I$23:$I$334,V$23,'End-User Tariff Inputs (Year 1)'!$J$23:$J$334,V$22))</f>
        <v>0</v>
      </c>
      <c r="W46" s="616">
        <f ca="1">IF(W$25=0,0,SUMIFS(OFFSET('End-User Tariff Inputs (Year 1)'!$P$23:$P$334,,W$25-1),'End-User Tariff Inputs (Year 1)'!$H$23:$H$334,$H46,'End-User Tariff Inputs (Year 1)'!$I$23:$I$334,W$23,'End-User Tariff Inputs (Year 1)'!$J$23:$J$334,W$22))</f>
        <v>0</v>
      </c>
      <c r="X46" s="616">
        <f ca="1">IF(X$25=0,0,SUMIFS(OFFSET('End-User Tariff Inputs (Year 1)'!$P$23:$P$334,,X$25-1),'End-User Tariff Inputs (Year 1)'!$H$23:$H$334,$H46,'End-User Tariff Inputs (Year 1)'!$I$23:$I$334,X$23,'End-User Tariff Inputs (Year 1)'!$J$23:$J$334,X$22))</f>
        <v>0</v>
      </c>
      <c r="Y46" s="616">
        <f ca="1">IF(Y$25=0,0,SUMIFS(OFFSET('End-User Tariff Inputs (Year 1)'!$P$23:$P$334,,Y$25-1),'End-User Tariff Inputs (Year 1)'!$H$23:$H$334,$H46,'End-User Tariff Inputs (Year 1)'!$I$23:$I$334,Y$23,'End-User Tariff Inputs (Year 1)'!$J$23:$J$334,Y$22))</f>
        <v>0</v>
      </c>
      <c r="Z46" s="616">
        <f ca="1">IF(Z$25=0,0,SUMIFS(OFFSET('End-User Tariff Inputs (Year 1)'!$P$23:$P$334,,Z$25-1),'End-User Tariff Inputs (Year 1)'!$H$23:$H$334,$H46,'End-User Tariff Inputs (Year 1)'!$I$23:$I$334,Z$23,'End-User Tariff Inputs (Year 1)'!$J$23:$J$334,Z$22))</f>
        <v>0</v>
      </c>
      <c r="AA46" s="616">
        <f ca="1">IF(AA$25=0,0,SUMIFS(OFFSET('End-User Tariff Inputs (Year 1)'!$P$23:$P$334,,AA$25-1),'End-User Tariff Inputs (Year 1)'!$H$23:$H$334,$H46,'End-User Tariff Inputs (Year 1)'!$I$23:$I$334,AA$23,'End-User Tariff Inputs (Year 1)'!$J$23:$J$334,AA$22))</f>
        <v>0</v>
      </c>
      <c r="AB46" s="616">
        <f ca="1">IF(AB$25=0,0,SUMIFS(OFFSET('End-User Tariff Inputs (Year 1)'!$P$23:$P$334,,AB$25-1),'End-User Tariff Inputs (Year 1)'!$H$23:$H$334,$H46,'End-User Tariff Inputs (Year 1)'!$I$23:$I$334,AB$23,'End-User Tariff Inputs (Year 1)'!$J$23:$J$334,AB$22))</f>
        <v>0</v>
      </c>
      <c r="AC46" s="616">
        <f ca="1">IF(AC$25=0,0,SUMIFS(OFFSET('End-User Tariff Inputs (Year 1)'!$P$23:$P$334,,AC$25-1),'End-User Tariff Inputs (Year 1)'!$H$23:$H$334,$H46,'End-User Tariff Inputs (Year 1)'!$I$23:$I$334,AC$23,'End-User Tariff Inputs (Year 1)'!$J$23:$J$334,AC$22))</f>
        <v>0</v>
      </c>
      <c r="AD46" s="616">
        <f ca="1">IF(AD$25=0,0,SUMIFS(OFFSET('End-User Tariff Inputs (Year 1)'!$P$23:$P$334,,AD$25-1),'End-User Tariff Inputs (Year 1)'!$H$23:$H$334,$H46,'End-User Tariff Inputs (Year 1)'!$I$23:$I$334,AD$23,'End-User Tariff Inputs (Year 1)'!$J$23:$J$334,AD$22))</f>
        <v>0</v>
      </c>
      <c r="AE46" s="616">
        <f ca="1">IF(AE$25=0,0,SUMIFS(OFFSET('End-User Tariff Inputs (Year 1)'!$P$23:$P$334,,AE$25-1),'End-User Tariff Inputs (Year 1)'!$H$23:$H$334,$H46,'End-User Tariff Inputs (Year 1)'!$I$23:$I$334,AE$23,'End-User Tariff Inputs (Year 1)'!$J$23:$J$334,AE$22))</f>
        <v>0</v>
      </c>
      <c r="AF46" s="616">
        <f ca="1">IF(AF$25=0,0,SUMIFS(OFFSET('End-User Tariff Inputs (Year 1)'!$P$23:$P$334,,AF$25-1),'End-User Tariff Inputs (Year 1)'!$H$23:$H$334,$H46,'End-User Tariff Inputs (Year 1)'!$I$23:$I$334,AF$23,'End-User Tariff Inputs (Year 1)'!$J$23:$J$334,AF$22))</f>
        <v>0</v>
      </c>
      <c r="AG46" s="616">
        <f ca="1">IF(AG$25=0,0,SUMIFS(OFFSET('End-User Tariff Inputs (Year 1)'!$P$23:$P$334,,AG$25-1),'End-User Tariff Inputs (Year 1)'!$H$23:$H$334,$H46,'End-User Tariff Inputs (Year 1)'!$I$23:$I$334,AG$23,'End-User Tariff Inputs (Year 1)'!$J$23:$J$334,AG$22))</f>
        <v>0</v>
      </c>
      <c r="AH46" s="616">
        <f ca="1">IF(AH$25=0,0,SUMIFS(OFFSET('End-User Tariff Inputs (Year 1)'!$P$23:$P$334,,AH$25-1),'End-User Tariff Inputs (Year 1)'!$H$23:$H$334,$H46,'End-User Tariff Inputs (Year 1)'!$I$23:$I$334,AH$23,'End-User Tariff Inputs (Year 1)'!$J$23:$J$334,AH$22))</f>
        <v>0</v>
      </c>
      <c r="AI46" s="616">
        <f ca="1">IF(AI$25=0,0,SUMIFS(OFFSET('End-User Tariff Inputs (Year 1)'!$P$23:$P$334,,AI$25-1),'End-User Tariff Inputs (Year 1)'!$H$23:$H$334,$H46,'End-User Tariff Inputs (Year 1)'!$I$23:$I$334,AI$23,'End-User Tariff Inputs (Year 1)'!$J$23:$J$334,AI$22))</f>
        <v>0</v>
      </c>
      <c r="AJ46" s="616">
        <f ca="1">IF(AJ$25=0,0,SUMIFS(OFFSET('End-User Tariff Inputs (Year 1)'!$P$23:$P$334,,AJ$25-1),'End-User Tariff Inputs (Year 1)'!$H$23:$H$334,$H46,'End-User Tariff Inputs (Year 1)'!$I$23:$I$334,AJ$23,'End-User Tariff Inputs (Year 1)'!$J$23:$J$334,AJ$22))</f>
        <v>0</v>
      </c>
      <c r="AK46" s="616">
        <f ca="1">IF(AK$25=0,0,SUMIFS(OFFSET('End-User Tariff Inputs (Year 1)'!$P$23:$P$334,,AK$25-1),'End-User Tariff Inputs (Year 1)'!$H$23:$H$334,$H46,'End-User Tariff Inputs (Year 1)'!$I$23:$I$334,AK$23,'End-User Tariff Inputs (Year 1)'!$J$23:$J$334,AK$22))</f>
        <v>0</v>
      </c>
      <c r="AL46" s="616">
        <f ca="1">IF(AL$25=0,0,SUMIFS(OFFSET('End-User Tariff Inputs (Year 1)'!$P$23:$P$334,,AL$25-1),'End-User Tariff Inputs (Year 1)'!$H$23:$H$334,$H46,'End-User Tariff Inputs (Year 1)'!$I$23:$I$334,AL$23,'End-User Tariff Inputs (Year 1)'!$J$23:$J$334,AL$22))</f>
        <v>0</v>
      </c>
      <c r="AM46" s="616">
        <f ca="1">IF(AM$25=0,0,SUMIFS(OFFSET('End-User Tariff Inputs (Year 1)'!$P$23:$P$334,,AM$25-1),'End-User Tariff Inputs (Year 1)'!$H$23:$H$334,$H46,'End-User Tariff Inputs (Year 1)'!$I$23:$I$334,AM$23,'End-User Tariff Inputs (Year 1)'!$J$23:$J$334,AM$22))</f>
        <v>0</v>
      </c>
      <c r="AN46" s="616">
        <f ca="1">IF(AN$25=0,0,SUMIFS(OFFSET('End-User Tariff Inputs (Year 1)'!$P$23:$P$334,,AN$25-1),'End-User Tariff Inputs (Year 1)'!$H$23:$H$334,$H46,'End-User Tariff Inputs (Year 1)'!$I$23:$I$334,AN$23,'End-User Tariff Inputs (Year 1)'!$J$23:$J$334,AN$22))</f>
        <v>0</v>
      </c>
      <c r="AO46" s="616">
        <f ca="1">IF(AO$25=0,0,SUMIFS(OFFSET('End-User Tariff Inputs (Year 1)'!$P$23:$P$334,,AO$25-1),'End-User Tariff Inputs (Year 1)'!$H$23:$H$334,$H46,'End-User Tariff Inputs (Year 1)'!$I$23:$I$334,AO$23,'End-User Tariff Inputs (Year 1)'!$J$23:$J$334,AO$22))</f>
        <v>0</v>
      </c>
      <c r="AP46" s="616">
        <f ca="1">IF(AP$25=0,0,SUMIFS(OFFSET('End-User Tariff Inputs (Year 1)'!$P$23:$P$334,,AP$25-1),'End-User Tariff Inputs (Year 1)'!$H$23:$H$334,$H46,'End-User Tariff Inputs (Year 1)'!$I$23:$I$334,AP$23,'End-User Tariff Inputs (Year 1)'!$J$23:$J$334,AP$22))</f>
        <v>0</v>
      </c>
      <c r="AQ46" s="616">
        <f ca="1">IF(AQ$25=0,0,SUMIFS(OFFSET('End-User Tariff Inputs (Year 1)'!$P$23:$P$334,,AQ$25-1),'End-User Tariff Inputs (Year 1)'!$H$23:$H$334,$H46,'End-User Tariff Inputs (Year 1)'!$I$23:$I$334,AQ$23,'End-User Tariff Inputs (Year 1)'!$J$23:$J$334,AQ$22))</f>
        <v>0</v>
      </c>
      <c r="AR46" s="616">
        <f ca="1">IF(AR$25=0,0,SUMIFS(OFFSET('End-User Tariff Inputs (Year 1)'!$P$23:$P$334,,AR$25-1),'End-User Tariff Inputs (Year 1)'!$H$23:$H$334,$H46,'End-User Tariff Inputs (Year 1)'!$I$23:$I$334,AR$23,'End-User Tariff Inputs (Year 1)'!$J$23:$J$334,AR$22))</f>
        <v>0</v>
      </c>
      <c r="AS46" s="616">
        <f ca="1">IF(AS$25=0,0,SUMIFS(OFFSET('End-User Tariff Inputs (Year 1)'!$P$23:$P$334,,AS$25-1),'End-User Tariff Inputs (Year 1)'!$H$23:$H$334,$H46,'End-User Tariff Inputs (Year 1)'!$I$23:$I$334,AS$23,'End-User Tariff Inputs (Year 1)'!$J$23:$J$334,AS$22))</f>
        <v>0</v>
      </c>
      <c r="AT46" s="616">
        <f ca="1">IF(AT$25=0,0,SUMIFS(OFFSET('End-User Tariff Inputs (Year 1)'!$P$23:$P$334,,AT$25-1),'End-User Tariff Inputs (Year 1)'!$H$23:$H$334,$H46,'End-User Tariff Inputs (Year 1)'!$I$23:$I$334,AT$23,'End-User Tariff Inputs (Year 1)'!$J$23:$J$334,AT$22))</f>
        <v>0</v>
      </c>
      <c r="AU46" s="616">
        <f ca="1">IF(AU$25=0,0,SUMIFS(OFFSET('End-User Tariff Inputs (Year 1)'!$P$23:$P$334,,AU$25-1),'End-User Tariff Inputs (Year 1)'!$H$23:$H$334,$H46,'End-User Tariff Inputs (Year 1)'!$I$23:$I$334,AU$23,'End-User Tariff Inputs (Year 1)'!$J$23:$J$334,AU$22))</f>
        <v>0</v>
      </c>
      <c r="AV46" s="616">
        <f ca="1">IF(AV$25=0,0,SUMIFS(OFFSET('End-User Tariff Inputs (Year 1)'!$P$23:$P$334,,AV$25-1),'End-User Tariff Inputs (Year 1)'!$H$23:$H$334,$H46,'End-User Tariff Inputs (Year 1)'!$I$23:$I$334,AV$23,'End-User Tariff Inputs (Year 1)'!$J$23:$J$334,AV$22))</f>
        <v>0</v>
      </c>
      <c r="AW46" s="616">
        <f ca="1">IF(AW$25=0,0,SUMIFS(OFFSET('End-User Tariff Inputs (Year 1)'!$P$23:$P$334,,AW$25-1),'End-User Tariff Inputs (Year 1)'!$H$23:$H$334,$H46,'End-User Tariff Inputs (Year 1)'!$I$23:$I$334,AW$23,'End-User Tariff Inputs (Year 1)'!$J$23:$J$334,AW$22))</f>
        <v>0</v>
      </c>
      <c r="AX46" s="616">
        <f ca="1">IF(AX$25=0,0,SUMIFS(OFFSET('End-User Tariff Inputs (Year 1)'!$P$23:$P$334,,AX$25-1),'End-User Tariff Inputs (Year 1)'!$H$23:$H$334,$H46,'End-User Tariff Inputs (Year 1)'!$I$23:$I$334,AX$23,'End-User Tariff Inputs (Year 1)'!$J$23:$J$334,AX$22))</f>
        <v>0</v>
      </c>
      <c r="AY46" s="616">
        <f ca="1">IF(AY$25=0,0,SUMIFS(OFFSET('End-User Tariff Inputs (Year 1)'!$P$23:$P$334,,AY$25-1),'End-User Tariff Inputs (Year 1)'!$H$23:$H$334,$H46,'End-User Tariff Inputs (Year 1)'!$I$23:$I$334,AY$23,'End-User Tariff Inputs (Year 1)'!$J$23:$J$334,AY$22))</f>
        <v>0</v>
      </c>
      <c r="AZ46" s="616">
        <f ca="1">IF(AZ$25=0,0,SUMIFS(OFFSET('End-User Tariff Inputs (Year 1)'!$P$23:$P$334,,AZ$25-1),'End-User Tariff Inputs (Year 1)'!$H$23:$H$334,$H46,'End-User Tariff Inputs (Year 1)'!$I$23:$I$334,AZ$23,'End-User Tariff Inputs (Year 1)'!$J$23:$J$334,AZ$22))</f>
        <v>0</v>
      </c>
      <c r="BA46" s="616">
        <f ca="1">IF(BA$25=0,0,SUMIFS(OFFSET('End-User Tariff Inputs (Year 1)'!$P$23:$P$334,,BA$25-1),'End-User Tariff Inputs (Year 1)'!$H$23:$H$334,$H46,'End-User Tariff Inputs (Year 1)'!$I$23:$I$334,BA$23,'End-User Tariff Inputs (Year 1)'!$J$23:$J$334,BA$22))</f>
        <v>0</v>
      </c>
      <c r="BB46" s="616">
        <f ca="1">IF(BB$25=0,0,SUMIFS(OFFSET('End-User Tariff Inputs (Year 1)'!$P$23:$P$334,,BB$25-1),'End-User Tariff Inputs (Year 1)'!$H$23:$H$334,$H46,'End-User Tariff Inputs (Year 1)'!$I$23:$I$334,BB$23,'End-User Tariff Inputs (Year 1)'!$J$23:$J$334,BB$22))</f>
        <v>0</v>
      </c>
      <c r="BC46" s="616">
        <f ca="1">IF(BC$25=0,0,SUMIFS(OFFSET('End-User Tariff Inputs (Year 1)'!$P$23:$P$334,,BC$25-1),'End-User Tariff Inputs (Year 1)'!$H$23:$H$334,$H46,'End-User Tariff Inputs (Year 1)'!$I$23:$I$334,BC$23,'End-User Tariff Inputs (Year 1)'!$J$23:$J$334,BC$22))</f>
        <v>0</v>
      </c>
      <c r="BD46" s="616">
        <f ca="1">IF(BD$25=0,0,SUMIFS(OFFSET('End-User Tariff Inputs (Year 1)'!$P$23:$P$334,,BD$25-1),'End-User Tariff Inputs (Year 1)'!$H$23:$H$334,$H46,'End-User Tariff Inputs (Year 1)'!$I$23:$I$334,BD$23,'End-User Tariff Inputs (Year 1)'!$J$23:$J$334,BD$22))</f>
        <v>0</v>
      </c>
      <c r="BE46" s="616">
        <f ca="1">IF(BE$25=0,0,SUMIFS(OFFSET('End-User Tariff Inputs (Year 1)'!$P$23:$P$334,,BE$25-1),'End-User Tariff Inputs (Year 1)'!$H$23:$H$334,$H46,'End-User Tariff Inputs (Year 1)'!$I$23:$I$334,BE$23,'End-User Tariff Inputs (Year 1)'!$J$23:$J$334,BE$22))</f>
        <v>0</v>
      </c>
    </row>
    <row r="47" ht="37.9" customHeight="1" spans="7:57">
      <c r="G47" s="482">
        <v>21</v>
      </c>
      <c r="H47" s="483" t="str">
        <f>IF('Index Tables'!$I$88="","",'Index Tables'!$I$88)</f>
        <v/>
      </c>
      <c r="I47" s="615"/>
      <c r="J47" s="616">
        <f ca="1">IF(J$25=0,0,SUMIFS(OFFSET('End-User Tariff Inputs (Year 1)'!$P$23:$P$334,,J$25-1),'End-User Tariff Inputs (Year 1)'!$H$23:$H$334,$H47,'End-User Tariff Inputs (Year 1)'!$I$23:$I$334,J$23,'End-User Tariff Inputs (Year 1)'!$J$23:$J$334,J$22))</f>
        <v>0</v>
      </c>
      <c r="K47" s="616">
        <f ca="1">IF(K$25=0,0,SUMIFS(OFFSET('End-User Tariff Inputs (Year 1)'!$P$23:$P$334,,K$25-1),'End-User Tariff Inputs (Year 1)'!$H$23:$H$334,$H47,'End-User Tariff Inputs (Year 1)'!$I$23:$I$334,K$23,'End-User Tariff Inputs (Year 1)'!$J$23:$J$334,K$22))</f>
        <v>0</v>
      </c>
      <c r="L47" s="616">
        <f ca="1">IF(L$25=0,0,SUMIFS(OFFSET('End-User Tariff Inputs (Year 1)'!$P$23:$P$334,,L$25-1),'End-User Tariff Inputs (Year 1)'!$H$23:$H$334,$H47,'End-User Tariff Inputs (Year 1)'!$I$23:$I$334,L$23,'End-User Tariff Inputs (Year 1)'!$J$23:$J$334,L$22))</f>
        <v>0</v>
      </c>
      <c r="M47" s="616">
        <f ca="1">IF(M$25=0,0,SUMIFS(OFFSET('End-User Tariff Inputs (Year 1)'!$P$23:$P$334,,M$25-1),'End-User Tariff Inputs (Year 1)'!$H$23:$H$334,$H47,'End-User Tariff Inputs (Year 1)'!$I$23:$I$334,M$23,'End-User Tariff Inputs (Year 1)'!$J$23:$J$334,M$22))</f>
        <v>0</v>
      </c>
      <c r="N47" s="616">
        <f ca="1">IF(N$25=0,0,SUMIFS(OFFSET('End-User Tariff Inputs (Year 1)'!$P$23:$P$334,,N$25-1),'End-User Tariff Inputs (Year 1)'!$H$23:$H$334,$H47,'End-User Tariff Inputs (Year 1)'!$I$23:$I$334,N$23,'End-User Tariff Inputs (Year 1)'!$J$23:$J$334,N$22))</f>
        <v>0</v>
      </c>
      <c r="O47" s="616">
        <f ca="1">IF(O$25=0,0,SUMIFS(OFFSET('End-User Tariff Inputs (Year 1)'!$P$23:$P$334,,O$25-1),'End-User Tariff Inputs (Year 1)'!$H$23:$H$334,$H47,'End-User Tariff Inputs (Year 1)'!$I$23:$I$334,O$23,'End-User Tariff Inputs (Year 1)'!$J$23:$J$334,O$22))</f>
        <v>0</v>
      </c>
      <c r="P47" s="616">
        <f ca="1">IF(P$25=0,0,SUMIFS(OFFSET('End-User Tariff Inputs (Year 1)'!$P$23:$P$334,,P$25-1),'End-User Tariff Inputs (Year 1)'!$H$23:$H$334,$H47,'End-User Tariff Inputs (Year 1)'!$I$23:$I$334,P$23,'End-User Tariff Inputs (Year 1)'!$J$23:$J$334,P$22))</f>
        <v>0</v>
      </c>
      <c r="Q47" s="616">
        <f ca="1">IF(Q$25=0,0,SUMIFS(OFFSET('End-User Tariff Inputs (Year 1)'!$P$23:$P$334,,Q$25-1),'End-User Tariff Inputs (Year 1)'!$H$23:$H$334,$H47,'End-User Tariff Inputs (Year 1)'!$I$23:$I$334,Q$23,'End-User Tariff Inputs (Year 1)'!$J$23:$J$334,Q$22))</f>
        <v>0</v>
      </c>
      <c r="R47" s="616">
        <f ca="1">IF(R$25=0,0,SUMIFS(OFFSET('End-User Tariff Inputs (Year 1)'!$P$23:$P$334,,R$25-1),'End-User Tariff Inputs (Year 1)'!$H$23:$H$334,$H47,'End-User Tariff Inputs (Year 1)'!$I$23:$I$334,R$23,'End-User Tariff Inputs (Year 1)'!$J$23:$J$334,R$22))</f>
        <v>0</v>
      </c>
      <c r="S47" s="616">
        <f ca="1">IF(S$25=0,0,SUMIFS(OFFSET('End-User Tariff Inputs (Year 1)'!$P$23:$P$334,,S$25-1),'End-User Tariff Inputs (Year 1)'!$H$23:$H$334,$H47,'End-User Tariff Inputs (Year 1)'!$I$23:$I$334,S$23,'End-User Tariff Inputs (Year 1)'!$J$23:$J$334,S$22))</f>
        <v>0</v>
      </c>
      <c r="T47" s="616">
        <f ca="1">IF(T$25=0,0,SUMIFS(OFFSET('End-User Tariff Inputs (Year 1)'!$P$23:$P$334,,T$25-1),'End-User Tariff Inputs (Year 1)'!$H$23:$H$334,$H47,'End-User Tariff Inputs (Year 1)'!$I$23:$I$334,T$23,'End-User Tariff Inputs (Year 1)'!$J$23:$J$334,T$22))</f>
        <v>0</v>
      </c>
      <c r="U47" s="616">
        <f ca="1">IF(U$25=0,0,SUMIFS(OFFSET('End-User Tariff Inputs (Year 1)'!$P$23:$P$334,,U$25-1),'End-User Tariff Inputs (Year 1)'!$H$23:$H$334,$H47,'End-User Tariff Inputs (Year 1)'!$I$23:$I$334,U$23,'End-User Tariff Inputs (Year 1)'!$J$23:$J$334,U$22))</f>
        <v>0</v>
      </c>
      <c r="V47" s="616">
        <f ca="1">IF(V$25=0,0,SUMIFS(OFFSET('End-User Tariff Inputs (Year 1)'!$P$23:$P$334,,V$25-1),'End-User Tariff Inputs (Year 1)'!$H$23:$H$334,$H47,'End-User Tariff Inputs (Year 1)'!$I$23:$I$334,V$23,'End-User Tariff Inputs (Year 1)'!$J$23:$J$334,V$22))</f>
        <v>0</v>
      </c>
      <c r="W47" s="616">
        <f ca="1">IF(W$25=0,0,SUMIFS(OFFSET('End-User Tariff Inputs (Year 1)'!$P$23:$P$334,,W$25-1),'End-User Tariff Inputs (Year 1)'!$H$23:$H$334,$H47,'End-User Tariff Inputs (Year 1)'!$I$23:$I$334,W$23,'End-User Tariff Inputs (Year 1)'!$J$23:$J$334,W$22))</f>
        <v>0</v>
      </c>
      <c r="X47" s="616">
        <f ca="1">IF(X$25=0,0,SUMIFS(OFFSET('End-User Tariff Inputs (Year 1)'!$P$23:$P$334,,X$25-1),'End-User Tariff Inputs (Year 1)'!$H$23:$H$334,$H47,'End-User Tariff Inputs (Year 1)'!$I$23:$I$334,X$23,'End-User Tariff Inputs (Year 1)'!$J$23:$J$334,X$22))</f>
        <v>0</v>
      </c>
      <c r="Y47" s="616">
        <f ca="1">IF(Y$25=0,0,SUMIFS(OFFSET('End-User Tariff Inputs (Year 1)'!$P$23:$P$334,,Y$25-1),'End-User Tariff Inputs (Year 1)'!$H$23:$H$334,$H47,'End-User Tariff Inputs (Year 1)'!$I$23:$I$334,Y$23,'End-User Tariff Inputs (Year 1)'!$J$23:$J$334,Y$22))</f>
        <v>0</v>
      </c>
      <c r="Z47" s="616">
        <f ca="1">IF(Z$25=0,0,SUMIFS(OFFSET('End-User Tariff Inputs (Year 1)'!$P$23:$P$334,,Z$25-1),'End-User Tariff Inputs (Year 1)'!$H$23:$H$334,$H47,'End-User Tariff Inputs (Year 1)'!$I$23:$I$334,Z$23,'End-User Tariff Inputs (Year 1)'!$J$23:$J$334,Z$22))</f>
        <v>0</v>
      </c>
      <c r="AA47" s="616">
        <f ca="1">IF(AA$25=0,0,SUMIFS(OFFSET('End-User Tariff Inputs (Year 1)'!$P$23:$P$334,,AA$25-1),'End-User Tariff Inputs (Year 1)'!$H$23:$H$334,$H47,'End-User Tariff Inputs (Year 1)'!$I$23:$I$334,AA$23,'End-User Tariff Inputs (Year 1)'!$J$23:$J$334,AA$22))</f>
        <v>0</v>
      </c>
      <c r="AB47" s="616">
        <f ca="1">IF(AB$25=0,0,SUMIFS(OFFSET('End-User Tariff Inputs (Year 1)'!$P$23:$P$334,,AB$25-1),'End-User Tariff Inputs (Year 1)'!$H$23:$H$334,$H47,'End-User Tariff Inputs (Year 1)'!$I$23:$I$334,AB$23,'End-User Tariff Inputs (Year 1)'!$J$23:$J$334,AB$22))</f>
        <v>0</v>
      </c>
      <c r="AC47" s="616">
        <f ca="1">IF(AC$25=0,0,SUMIFS(OFFSET('End-User Tariff Inputs (Year 1)'!$P$23:$P$334,,AC$25-1),'End-User Tariff Inputs (Year 1)'!$H$23:$H$334,$H47,'End-User Tariff Inputs (Year 1)'!$I$23:$I$334,AC$23,'End-User Tariff Inputs (Year 1)'!$J$23:$J$334,AC$22))</f>
        <v>0</v>
      </c>
      <c r="AD47" s="616">
        <f ca="1">IF(AD$25=0,0,SUMIFS(OFFSET('End-User Tariff Inputs (Year 1)'!$P$23:$P$334,,AD$25-1),'End-User Tariff Inputs (Year 1)'!$H$23:$H$334,$H47,'End-User Tariff Inputs (Year 1)'!$I$23:$I$334,AD$23,'End-User Tariff Inputs (Year 1)'!$J$23:$J$334,AD$22))</f>
        <v>0</v>
      </c>
      <c r="AE47" s="616">
        <f ca="1">IF(AE$25=0,0,SUMIFS(OFFSET('End-User Tariff Inputs (Year 1)'!$P$23:$P$334,,AE$25-1),'End-User Tariff Inputs (Year 1)'!$H$23:$H$334,$H47,'End-User Tariff Inputs (Year 1)'!$I$23:$I$334,AE$23,'End-User Tariff Inputs (Year 1)'!$J$23:$J$334,AE$22))</f>
        <v>0</v>
      </c>
      <c r="AF47" s="616">
        <f ca="1">IF(AF$25=0,0,SUMIFS(OFFSET('End-User Tariff Inputs (Year 1)'!$P$23:$P$334,,AF$25-1),'End-User Tariff Inputs (Year 1)'!$H$23:$H$334,$H47,'End-User Tariff Inputs (Year 1)'!$I$23:$I$334,AF$23,'End-User Tariff Inputs (Year 1)'!$J$23:$J$334,AF$22))</f>
        <v>0</v>
      </c>
      <c r="AG47" s="616">
        <f ca="1">IF(AG$25=0,0,SUMIFS(OFFSET('End-User Tariff Inputs (Year 1)'!$P$23:$P$334,,AG$25-1),'End-User Tariff Inputs (Year 1)'!$H$23:$H$334,$H47,'End-User Tariff Inputs (Year 1)'!$I$23:$I$334,AG$23,'End-User Tariff Inputs (Year 1)'!$J$23:$J$334,AG$22))</f>
        <v>0</v>
      </c>
      <c r="AH47" s="616">
        <f ca="1">IF(AH$25=0,0,SUMIFS(OFFSET('End-User Tariff Inputs (Year 1)'!$P$23:$P$334,,AH$25-1),'End-User Tariff Inputs (Year 1)'!$H$23:$H$334,$H47,'End-User Tariff Inputs (Year 1)'!$I$23:$I$334,AH$23,'End-User Tariff Inputs (Year 1)'!$J$23:$J$334,AH$22))</f>
        <v>0</v>
      </c>
      <c r="AI47" s="616">
        <f ca="1">IF(AI$25=0,0,SUMIFS(OFFSET('End-User Tariff Inputs (Year 1)'!$P$23:$P$334,,AI$25-1),'End-User Tariff Inputs (Year 1)'!$H$23:$H$334,$H47,'End-User Tariff Inputs (Year 1)'!$I$23:$I$334,AI$23,'End-User Tariff Inputs (Year 1)'!$J$23:$J$334,AI$22))</f>
        <v>0</v>
      </c>
      <c r="AJ47" s="616">
        <f ca="1">IF(AJ$25=0,0,SUMIFS(OFFSET('End-User Tariff Inputs (Year 1)'!$P$23:$P$334,,AJ$25-1),'End-User Tariff Inputs (Year 1)'!$H$23:$H$334,$H47,'End-User Tariff Inputs (Year 1)'!$I$23:$I$334,AJ$23,'End-User Tariff Inputs (Year 1)'!$J$23:$J$334,AJ$22))</f>
        <v>0</v>
      </c>
      <c r="AK47" s="616">
        <f ca="1">IF(AK$25=0,0,SUMIFS(OFFSET('End-User Tariff Inputs (Year 1)'!$P$23:$P$334,,AK$25-1),'End-User Tariff Inputs (Year 1)'!$H$23:$H$334,$H47,'End-User Tariff Inputs (Year 1)'!$I$23:$I$334,AK$23,'End-User Tariff Inputs (Year 1)'!$J$23:$J$334,AK$22))</f>
        <v>0</v>
      </c>
      <c r="AL47" s="616">
        <f ca="1">IF(AL$25=0,0,SUMIFS(OFFSET('End-User Tariff Inputs (Year 1)'!$P$23:$P$334,,AL$25-1),'End-User Tariff Inputs (Year 1)'!$H$23:$H$334,$H47,'End-User Tariff Inputs (Year 1)'!$I$23:$I$334,AL$23,'End-User Tariff Inputs (Year 1)'!$J$23:$J$334,AL$22))</f>
        <v>0</v>
      </c>
      <c r="AM47" s="616">
        <f ca="1">IF(AM$25=0,0,SUMIFS(OFFSET('End-User Tariff Inputs (Year 1)'!$P$23:$P$334,,AM$25-1),'End-User Tariff Inputs (Year 1)'!$H$23:$H$334,$H47,'End-User Tariff Inputs (Year 1)'!$I$23:$I$334,AM$23,'End-User Tariff Inputs (Year 1)'!$J$23:$J$334,AM$22))</f>
        <v>0</v>
      </c>
      <c r="AN47" s="616">
        <f ca="1">IF(AN$25=0,0,SUMIFS(OFFSET('End-User Tariff Inputs (Year 1)'!$P$23:$P$334,,AN$25-1),'End-User Tariff Inputs (Year 1)'!$H$23:$H$334,$H47,'End-User Tariff Inputs (Year 1)'!$I$23:$I$334,AN$23,'End-User Tariff Inputs (Year 1)'!$J$23:$J$334,AN$22))</f>
        <v>0</v>
      </c>
      <c r="AO47" s="616">
        <f ca="1">IF(AO$25=0,0,SUMIFS(OFFSET('End-User Tariff Inputs (Year 1)'!$P$23:$P$334,,AO$25-1),'End-User Tariff Inputs (Year 1)'!$H$23:$H$334,$H47,'End-User Tariff Inputs (Year 1)'!$I$23:$I$334,AO$23,'End-User Tariff Inputs (Year 1)'!$J$23:$J$334,AO$22))</f>
        <v>0</v>
      </c>
      <c r="AP47" s="616">
        <f ca="1">IF(AP$25=0,0,SUMIFS(OFFSET('End-User Tariff Inputs (Year 1)'!$P$23:$P$334,,AP$25-1),'End-User Tariff Inputs (Year 1)'!$H$23:$H$334,$H47,'End-User Tariff Inputs (Year 1)'!$I$23:$I$334,AP$23,'End-User Tariff Inputs (Year 1)'!$J$23:$J$334,AP$22))</f>
        <v>0</v>
      </c>
      <c r="AQ47" s="616">
        <f ca="1">IF(AQ$25=0,0,SUMIFS(OFFSET('End-User Tariff Inputs (Year 1)'!$P$23:$P$334,,AQ$25-1),'End-User Tariff Inputs (Year 1)'!$H$23:$H$334,$H47,'End-User Tariff Inputs (Year 1)'!$I$23:$I$334,AQ$23,'End-User Tariff Inputs (Year 1)'!$J$23:$J$334,AQ$22))</f>
        <v>0</v>
      </c>
      <c r="AR47" s="616">
        <f ca="1">IF(AR$25=0,0,SUMIFS(OFFSET('End-User Tariff Inputs (Year 1)'!$P$23:$P$334,,AR$25-1),'End-User Tariff Inputs (Year 1)'!$H$23:$H$334,$H47,'End-User Tariff Inputs (Year 1)'!$I$23:$I$334,AR$23,'End-User Tariff Inputs (Year 1)'!$J$23:$J$334,AR$22))</f>
        <v>0</v>
      </c>
      <c r="AS47" s="616">
        <f ca="1">IF(AS$25=0,0,SUMIFS(OFFSET('End-User Tariff Inputs (Year 1)'!$P$23:$P$334,,AS$25-1),'End-User Tariff Inputs (Year 1)'!$H$23:$H$334,$H47,'End-User Tariff Inputs (Year 1)'!$I$23:$I$334,AS$23,'End-User Tariff Inputs (Year 1)'!$J$23:$J$334,AS$22))</f>
        <v>0</v>
      </c>
      <c r="AT47" s="616">
        <f ca="1">IF(AT$25=0,0,SUMIFS(OFFSET('End-User Tariff Inputs (Year 1)'!$P$23:$P$334,,AT$25-1),'End-User Tariff Inputs (Year 1)'!$H$23:$H$334,$H47,'End-User Tariff Inputs (Year 1)'!$I$23:$I$334,AT$23,'End-User Tariff Inputs (Year 1)'!$J$23:$J$334,AT$22))</f>
        <v>0</v>
      </c>
      <c r="AU47" s="616">
        <f ca="1">IF(AU$25=0,0,SUMIFS(OFFSET('End-User Tariff Inputs (Year 1)'!$P$23:$P$334,,AU$25-1),'End-User Tariff Inputs (Year 1)'!$H$23:$H$334,$H47,'End-User Tariff Inputs (Year 1)'!$I$23:$I$334,AU$23,'End-User Tariff Inputs (Year 1)'!$J$23:$J$334,AU$22))</f>
        <v>0</v>
      </c>
      <c r="AV47" s="616">
        <f ca="1">IF(AV$25=0,0,SUMIFS(OFFSET('End-User Tariff Inputs (Year 1)'!$P$23:$P$334,,AV$25-1),'End-User Tariff Inputs (Year 1)'!$H$23:$H$334,$H47,'End-User Tariff Inputs (Year 1)'!$I$23:$I$334,AV$23,'End-User Tariff Inputs (Year 1)'!$J$23:$J$334,AV$22))</f>
        <v>0</v>
      </c>
      <c r="AW47" s="616">
        <f ca="1">IF(AW$25=0,0,SUMIFS(OFFSET('End-User Tariff Inputs (Year 1)'!$P$23:$P$334,,AW$25-1),'End-User Tariff Inputs (Year 1)'!$H$23:$H$334,$H47,'End-User Tariff Inputs (Year 1)'!$I$23:$I$334,AW$23,'End-User Tariff Inputs (Year 1)'!$J$23:$J$334,AW$22))</f>
        <v>0</v>
      </c>
      <c r="AX47" s="616">
        <f ca="1">IF(AX$25=0,0,SUMIFS(OFFSET('End-User Tariff Inputs (Year 1)'!$P$23:$P$334,,AX$25-1),'End-User Tariff Inputs (Year 1)'!$H$23:$H$334,$H47,'End-User Tariff Inputs (Year 1)'!$I$23:$I$334,AX$23,'End-User Tariff Inputs (Year 1)'!$J$23:$J$334,AX$22))</f>
        <v>0</v>
      </c>
      <c r="AY47" s="616">
        <f ca="1">IF(AY$25=0,0,SUMIFS(OFFSET('End-User Tariff Inputs (Year 1)'!$P$23:$P$334,,AY$25-1),'End-User Tariff Inputs (Year 1)'!$H$23:$H$334,$H47,'End-User Tariff Inputs (Year 1)'!$I$23:$I$334,AY$23,'End-User Tariff Inputs (Year 1)'!$J$23:$J$334,AY$22))</f>
        <v>0</v>
      </c>
      <c r="AZ47" s="616">
        <f ca="1">IF(AZ$25=0,0,SUMIFS(OFFSET('End-User Tariff Inputs (Year 1)'!$P$23:$P$334,,AZ$25-1),'End-User Tariff Inputs (Year 1)'!$H$23:$H$334,$H47,'End-User Tariff Inputs (Year 1)'!$I$23:$I$334,AZ$23,'End-User Tariff Inputs (Year 1)'!$J$23:$J$334,AZ$22))</f>
        <v>0</v>
      </c>
      <c r="BA47" s="616">
        <f ca="1">IF(BA$25=0,0,SUMIFS(OFFSET('End-User Tariff Inputs (Year 1)'!$P$23:$P$334,,BA$25-1),'End-User Tariff Inputs (Year 1)'!$H$23:$H$334,$H47,'End-User Tariff Inputs (Year 1)'!$I$23:$I$334,BA$23,'End-User Tariff Inputs (Year 1)'!$J$23:$J$334,BA$22))</f>
        <v>0</v>
      </c>
      <c r="BB47" s="616">
        <f ca="1">IF(BB$25=0,0,SUMIFS(OFFSET('End-User Tariff Inputs (Year 1)'!$P$23:$P$334,,BB$25-1),'End-User Tariff Inputs (Year 1)'!$H$23:$H$334,$H47,'End-User Tariff Inputs (Year 1)'!$I$23:$I$334,BB$23,'End-User Tariff Inputs (Year 1)'!$J$23:$J$334,BB$22))</f>
        <v>0</v>
      </c>
      <c r="BC47" s="616">
        <f ca="1">IF(BC$25=0,0,SUMIFS(OFFSET('End-User Tariff Inputs (Year 1)'!$P$23:$P$334,,BC$25-1),'End-User Tariff Inputs (Year 1)'!$H$23:$H$334,$H47,'End-User Tariff Inputs (Year 1)'!$I$23:$I$334,BC$23,'End-User Tariff Inputs (Year 1)'!$J$23:$J$334,BC$22))</f>
        <v>0</v>
      </c>
      <c r="BD47" s="616">
        <f ca="1">IF(BD$25=0,0,SUMIFS(OFFSET('End-User Tariff Inputs (Year 1)'!$P$23:$P$334,,BD$25-1),'End-User Tariff Inputs (Year 1)'!$H$23:$H$334,$H47,'End-User Tariff Inputs (Year 1)'!$I$23:$I$334,BD$23,'End-User Tariff Inputs (Year 1)'!$J$23:$J$334,BD$22))</f>
        <v>0</v>
      </c>
      <c r="BE47" s="616">
        <f ca="1">IF(BE$25=0,0,SUMIFS(OFFSET('End-User Tariff Inputs (Year 1)'!$P$23:$P$334,,BE$25-1),'End-User Tariff Inputs (Year 1)'!$H$23:$H$334,$H47,'End-User Tariff Inputs (Year 1)'!$I$23:$I$334,BE$23,'End-User Tariff Inputs (Year 1)'!$J$23:$J$334,BE$22))</f>
        <v>0</v>
      </c>
    </row>
    <row r="48" ht="37.9" customHeight="1" spans="7:57">
      <c r="G48" s="482">
        <v>22</v>
      </c>
      <c r="H48" s="483" t="str">
        <f>IF('Index Tables'!$I$89="","",'Index Tables'!$I$89)</f>
        <v/>
      </c>
      <c r="I48" s="615"/>
      <c r="J48" s="616">
        <f ca="1">IF(J$25=0,0,SUMIFS(OFFSET('End-User Tariff Inputs (Year 1)'!$P$23:$P$334,,J$25-1),'End-User Tariff Inputs (Year 1)'!$H$23:$H$334,$H48,'End-User Tariff Inputs (Year 1)'!$I$23:$I$334,J$23,'End-User Tariff Inputs (Year 1)'!$J$23:$J$334,J$22))</f>
        <v>0</v>
      </c>
      <c r="K48" s="616">
        <f ca="1">IF(K$25=0,0,SUMIFS(OFFSET('End-User Tariff Inputs (Year 1)'!$P$23:$P$334,,K$25-1),'End-User Tariff Inputs (Year 1)'!$H$23:$H$334,$H48,'End-User Tariff Inputs (Year 1)'!$I$23:$I$334,K$23,'End-User Tariff Inputs (Year 1)'!$J$23:$J$334,K$22))</f>
        <v>0</v>
      </c>
      <c r="L48" s="616">
        <f ca="1">IF(L$25=0,0,SUMIFS(OFFSET('End-User Tariff Inputs (Year 1)'!$P$23:$P$334,,L$25-1),'End-User Tariff Inputs (Year 1)'!$H$23:$H$334,$H48,'End-User Tariff Inputs (Year 1)'!$I$23:$I$334,L$23,'End-User Tariff Inputs (Year 1)'!$J$23:$J$334,L$22))</f>
        <v>0</v>
      </c>
      <c r="M48" s="616">
        <f ca="1">IF(M$25=0,0,SUMIFS(OFFSET('End-User Tariff Inputs (Year 1)'!$P$23:$P$334,,M$25-1),'End-User Tariff Inputs (Year 1)'!$H$23:$H$334,$H48,'End-User Tariff Inputs (Year 1)'!$I$23:$I$334,M$23,'End-User Tariff Inputs (Year 1)'!$J$23:$J$334,M$22))</f>
        <v>0</v>
      </c>
      <c r="N48" s="616">
        <f ca="1">IF(N$25=0,0,SUMIFS(OFFSET('End-User Tariff Inputs (Year 1)'!$P$23:$P$334,,N$25-1),'End-User Tariff Inputs (Year 1)'!$H$23:$H$334,$H48,'End-User Tariff Inputs (Year 1)'!$I$23:$I$334,N$23,'End-User Tariff Inputs (Year 1)'!$J$23:$J$334,N$22))</f>
        <v>0</v>
      </c>
      <c r="O48" s="616">
        <f ca="1">IF(O$25=0,0,SUMIFS(OFFSET('End-User Tariff Inputs (Year 1)'!$P$23:$P$334,,O$25-1),'End-User Tariff Inputs (Year 1)'!$H$23:$H$334,$H48,'End-User Tariff Inputs (Year 1)'!$I$23:$I$334,O$23,'End-User Tariff Inputs (Year 1)'!$J$23:$J$334,O$22))</f>
        <v>0</v>
      </c>
      <c r="P48" s="616">
        <f ca="1">IF(P$25=0,0,SUMIFS(OFFSET('End-User Tariff Inputs (Year 1)'!$P$23:$P$334,,P$25-1),'End-User Tariff Inputs (Year 1)'!$H$23:$H$334,$H48,'End-User Tariff Inputs (Year 1)'!$I$23:$I$334,P$23,'End-User Tariff Inputs (Year 1)'!$J$23:$J$334,P$22))</f>
        <v>0</v>
      </c>
      <c r="Q48" s="616">
        <f ca="1">IF(Q$25=0,0,SUMIFS(OFFSET('End-User Tariff Inputs (Year 1)'!$P$23:$P$334,,Q$25-1),'End-User Tariff Inputs (Year 1)'!$H$23:$H$334,$H48,'End-User Tariff Inputs (Year 1)'!$I$23:$I$334,Q$23,'End-User Tariff Inputs (Year 1)'!$J$23:$J$334,Q$22))</f>
        <v>0</v>
      </c>
      <c r="R48" s="616">
        <f ca="1">IF(R$25=0,0,SUMIFS(OFFSET('End-User Tariff Inputs (Year 1)'!$P$23:$P$334,,R$25-1),'End-User Tariff Inputs (Year 1)'!$H$23:$H$334,$H48,'End-User Tariff Inputs (Year 1)'!$I$23:$I$334,R$23,'End-User Tariff Inputs (Year 1)'!$J$23:$J$334,R$22))</f>
        <v>0</v>
      </c>
      <c r="S48" s="616">
        <f ca="1">IF(S$25=0,0,SUMIFS(OFFSET('End-User Tariff Inputs (Year 1)'!$P$23:$P$334,,S$25-1),'End-User Tariff Inputs (Year 1)'!$H$23:$H$334,$H48,'End-User Tariff Inputs (Year 1)'!$I$23:$I$334,S$23,'End-User Tariff Inputs (Year 1)'!$J$23:$J$334,S$22))</f>
        <v>0</v>
      </c>
      <c r="T48" s="616">
        <f ca="1">IF(T$25=0,0,SUMIFS(OFFSET('End-User Tariff Inputs (Year 1)'!$P$23:$P$334,,T$25-1),'End-User Tariff Inputs (Year 1)'!$H$23:$H$334,$H48,'End-User Tariff Inputs (Year 1)'!$I$23:$I$334,T$23,'End-User Tariff Inputs (Year 1)'!$J$23:$J$334,T$22))</f>
        <v>0</v>
      </c>
      <c r="U48" s="616">
        <f ca="1">IF(U$25=0,0,SUMIFS(OFFSET('End-User Tariff Inputs (Year 1)'!$P$23:$P$334,,U$25-1),'End-User Tariff Inputs (Year 1)'!$H$23:$H$334,$H48,'End-User Tariff Inputs (Year 1)'!$I$23:$I$334,U$23,'End-User Tariff Inputs (Year 1)'!$J$23:$J$334,U$22))</f>
        <v>0</v>
      </c>
      <c r="V48" s="616">
        <f ca="1">IF(V$25=0,0,SUMIFS(OFFSET('End-User Tariff Inputs (Year 1)'!$P$23:$P$334,,V$25-1),'End-User Tariff Inputs (Year 1)'!$H$23:$H$334,$H48,'End-User Tariff Inputs (Year 1)'!$I$23:$I$334,V$23,'End-User Tariff Inputs (Year 1)'!$J$23:$J$334,V$22))</f>
        <v>0</v>
      </c>
      <c r="W48" s="616">
        <f ca="1">IF(W$25=0,0,SUMIFS(OFFSET('End-User Tariff Inputs (Year 1)'!$P$23:$P$334,,W$25-1),'End-User Tariff Inputs (Year 1)'!$H$23:$H$334,$H48,'End-User Tariff Inputs (Year 1)'!$I$23:$I$334,W$23,'End-User Tariff Inputs (Year 1)'!$J$23:$J$334,W$22))</f>
        <v>0</v>
      </c>
      <c r="X48" s="616">
        <f ca="1">IF(X$25=0,0,SUMIFS(OFFSET('End-User Tariff Inputs (Year 1)'!$P$23:$P$334,,X$25-1),'End-User Tariff Inputs (Year 1)'!$H$23:$H$334,$H48,'End-User Tariff Inputs (Year 1)'!$I$23:$I$334,X$23,'End-User Tariff Inputs (Year 1)'!$J$23:$J$334,X$22))</f>
        <v>0</v>
      </c>
      <c r="Y48" s="616">
        <f ca="1">IF(Y$25=0,0,SUMIFS(OFFSET('End-User Tariff Inputs (Year 1)'!$P$23:$P$334,,Y$25-1),'End-User Tariff Inputs (Year 1)'!$H$23:$H$334,$H48,'End-User Tariff Inputs (Year 1)'!$I$23:$I$334,Y$23,'End-User Tariff Inputs (Year 1)'!$J$23:$J$334,Y$22))</f>
        <v>0</v>
      </c>
      <c r="Z48" s="616">
        <f ca="1">IF(Z$25=0,0,SUMIFS(OFFSET('End-User Tariff Inputs (Year 1)'!$P$23:$P$334,,Z$25-1),'End-User Tariff Inputs (Year 1)'!$H$23:$H$334,$H48,'End-User Tariff Inputs (Year 1)'!$I$23:$I$334,Z$23,'End-User Tariff Inputs (Year 1)'!$J$23:$J$334,Z$22))</f>
        <v>0</v>
      </c>
      <c r="AA48" s="616">
        <f ca="1">IF(AA$25=0,0,SUMIFS(OFFSET('End-User Tariff Inputs (Year 1)'!$P$23:$P$334,,AA$25-1),'End-User Tariff Inputs (Year 1)'!$H$23:$H$334,$H48,'End-User Tariff Inputs (Year 1)'!$I$23:$I$334,AA$23,'End-User Tariff Inputs (Year 1)'!$J$23:$J$334,AA$22))</f>
        <v>0</v>
      </c>
      <c r="AB48" s="616">
        <f ca="1">IF(AB$25=0,0,SUMIFS(OFFSET('End-User Tariff Inputs (Year 1)'!$P$23:$P$334,,AB$25-1),'End-User Tariff Inputs (Year 1)'!$H$23:$H$334,$H48,'End-User Tariff Inputs (Year 1)'!$I$23:$I$334,AB$23,'End-User Tariff Inputs (Year 1)'!$J$23:$J$334,AB$22))</f>
        <v>0</v>
      </c>
      <c r="AC48" s="616">
        <f ca="1">IF(AC$25=0,0,SUMIFS(OFFSET('End-User Tariff Inputs (Year 1)'!$P$23:$P$334,,AC$25-1),'End-User Tariff Inputs (Year 1)'!$H$23:$H$334,$H48,'End-User Tariff Inputs (Year 1)'!$I$23:$I$334,AC$23,'End-User Tariff Inputs (Year 1)'!$J$23:$J$334,AC$22))</f>
        <v>0</v>
      </c>
      <c r="AD48" s="616">
        <f ca="1">IF(AD$25=0,0,SUMIFS(OFFSET('End-User Tariff Inputs (Year 1)'!$P$23:$P$334,,AD$25-1),'End-User Tariff Inputs (Year 1)'!$H$23:$H$334,$H48,'End-User Tariff Inputs (Year 1)'!$I$23:$I$334,AD$23,'End-User Tariff Inputs (Year 1)'!$J$23:$J$334,AD$22))</f>
        <v>0</v>
      </c>
      <c r="AE48" s="616">
        <f ca="1">IF(AE$25=0,0,SUMIFS(OFFSET('End-User Tariff Inputs (Year 1)'!$P$23:$P$334,,AE$25-1),'End-User Tariff Inputs (Year 1)'!$H$23:$H$334,$H48,'End-User Tariff Inputs (Year 1)'!$I$23:$I$334,AE$23,'End-User Tariff Inputs (Year 1)'!$J$23:$J$334,AE$22))</f>
        <v>0</v>
      </c>
      <c r="AF48" s="616">
        <f ca="1">IF(AF$25=0,0,SUMIFS(OFFSET('End-User Tariff Inputs (Year 1)'!$P$23:$P$334,,AF$25-1),'End-User Tariff Inputs (Year 1)'!$H$23:$H$334,$H48,'End-User Tariff Inputs (Year 1)'!$I$23:$I$334,AF$23,'End-User Tariff Inputs (Year 1)'!$J$23:$J$334,AF$22))</f>
        <v>0</v>
      </c>
      <c r="AG48" s="616">
        <f ca="1">IF(AG$25=0,0,SUMIFS(OFFSET('End-User Tariff Inputs (Year 1)'!$P$23:$P$334,,AG$25-1),'End-User Tariff Inputs (Year 1)'!$H$23:$H$334,$H48,'End-User Tariff Inputs (Year 1)'!$I$23:$I$334,AG$23,'End-User Tariff Inputs (Year 1)'!$J$23:$J$334,AG$22))</f>
        <v>0</v>
      </c>
      <c r="AH48" s="616">
        <f ca="1">IF(AH$25=0,0,SUMIFS(OFFSET('End-User Tariff Inputs (Year 1)'!$P$23:$P$334,,AH$25-1),'End-User Tariff Inputs (Year 1)'!$H$23:$H$334,$H48,'End-User Tariff Inputs (Year 1)'!$I$23:$I$334,AH$23,'End-User Tariff Inputs (Year 1)'!$J$23:$J$334,AH$22))</f>
        <v>0</v>
      </c>
      <c r="AI48" s="616">
        <f ca="1">IF(AI$25=0,0,SUMIFS(OFFSET('End-User Tariff Inputs (Year 1)'!$P$23:$P$334,,AI$25-1),'End-User Tariff Inputs (Year 1)'!$H$23:$H$334,$H48,'End-User Tariff Inputs (Year 1)'!$I$23:$I$334,AI$23,'End-User Tariff Inputs (Year 1)'!$J$23:$J$334,AI$22))</f>
        <v>0</v>
      </c>
      <c r="AJ48" s="616">
        <f ca="1">IF(AJ$25=0,0,SUMIFS(OFFSET('End-User Tariff Inputs (Year 1)'!$P$23:$P$334,,AJ$25-1),'End-User Tariff Inputs (Year 1)'!$H$23:$H$334,$H48,'End-User Tariff Inputs (Year 1)'!$I$23:$I$334,AJ$23,'End-User Tariff Inputs (Year 1)'!$J$23:$J$334,AJ$22))</f>
        <v>0</v>
      </c>
      <c r="AK48" s="616">
        <f ca="1">IF(AK$25=0,0,SUMIFS(OFFSET('End-User Tariff Inputs (Year 1)'!$P$23:$P$334,,AK$25-1),'End-User Tariff Inputs (Year 1)'!$H$23:$H$334,$H48,'End-User Tariff Inputs (Year 1)'!$I$23:$I$334,AK$23,'End-User Tariff Inputs (Year 1)'!$J$23:$J$334,AK$22))</f>
        <v>0</v>
      </c>
      <c r="AL48" s="616">
        <f ca="1">IF(AL$25=0,0,SUMIFS(OFFSET('End-User Tariff Inputs (Year 1)'!$P$23:$P$334,,AL$25-1),'End-User Tariff Inputs (Year 1)'!$H$23:$H$334,$H48,'End-User Tariff Inputs (Year 1)'!$I$23:$I$334,AL$23,'End-User Tariff Inputs (Year 1)'!$J$23:$J$334,AL$22))</f>
        <v>0</v>
      </c>
      <c r="AM48" s="616">
        <f ca="1">IF(AM$25=0,0,SUMIFS(OFFSET('End-User Tariff Inputs (Year 1)'!$P$23:$P$334,,AM$25-1),'End-User Tariff Inputs (Year 1)'!$H$23:$H$334,$H48,'End-User Tariff Inputs (Year 1)'!$I$23:$I$334,AM$23,'End-User Tariff Inputs (Year 1)'!$J$23:$J$334,AM$22))</f>
        <v>0</v>
      </c>
      <c r="AN48" s="616">
        <f ca="1">IF(AN$25=0,0,SUMIFS(OFFSET('End-User Tariff Inputs (Year 1)'!$P$23:$P$334,,AN$25-1),'End-User Tariff Inputs (Year 1)'!$H$23:$H$334,$H48,'End-User Tariff Inputs (Year 1)'!$I$23:$I$334,AN$23,'End-User Tariff Inputs (Year 1)'!$J$23:$J$334,AN$22))</f>
        <v>0</v>
      </c>
      <c r="AO48" s="616">
        <f ca="1">IF(AO$25=0,0,SUMIFS(OFFSET('End-User Tariff Inputs (Year 1)'!$P$23:$P$334,,AO$25-1),'End-User Tariff Inputs (Year 1)'!$H$23:$H$334,$H48,'End-User Tariff Inputs (Year 1)'!$I$23:$I$334,AO$23,'End-User Tariff Inputs (Year 1)'!$J$23:$J$334,AO$22))</f>
        <v>0</v>
      </c>
      <c r="AP48" s="616">
        <f ca="1">IF(AP$25=0,0,SUMIFS(OFFSET('End-User Tariff Inputs (Year 1)'!$P$23:$P$334,,AP$25-1),'End-User Tariff Inputs (Year 1)'!$H$23:$H$334,$H48,'End-User Tariff Inputs (Year 1)'!$I$23:$I$334,AP$23,'End-User Tariff Inputs (Year 1)'!$J$23:$J$334,AP$22))</f>
        <v>0</v>
      </c>
      <c r="AQ48" s="616">
        <f ca="1">IF(AQ$25=0,0,SUMIFS(OFFSET('End-User Tariff Inputs (Year 1)'!$P$23:$P$334,,AQ$25-1),'End-User Tariff Inputs (Year 1)'!$H$23:$H$334,$H48,'End-User Tariff Inputs (Year 1)'!$I$23:$I$334,AQ$23,'End-User Tariff Inputs (Year 1)'!$J$23:$J$334,AQ$22))</f>
        <v>0</v>
      </c>
      <c r="AR48" s="616">
        <f ca="1">IF(AR$25=0,0,SUMIFS(OFFSET('End-User Tariff Inputs (Year 1)'!$P$23:$P$334,,AR$25-1),'End-User Tariff Inputs (Year 1)'!$H$23:$H$334,$H48,'End-User Tariff Inputs (Year 1)'!$I$23:$I$334,AR$23,'End-User Tariff Inputs (Year 1)'!$J$23:$J$334,AR$22))</f>
        <v>0</v>
      </c>
      <c r="AS48" s="616">
        <f ca="1">IF(AS$25=0,0,SUMIFS(OFFSET('End-User Tariff Inputs (Year 1)'!$P$23:$P$334,,AS$25-1),'End-User Tariff Inputs (Year 1)'!$H$23:$H$334,$H48,'End-User Tariff Inputs (Year 1)'!$I$23:$I$334,AS$23,'End-User Tariff Inputs (Year 1)'!$J$23:$J$334,AS$22))</f>
        <v>0</v>
      </c>
      <c r="AT48" s="616">
        <f ca="1">IF(AT$25=0,0,SUMIFS(OFFSET('End-User Tariff Inputs (Year 1)'!$P$23:$P$334,,AT$25-1),'End-User Tariff Inputs (Year 1)'!$H$23:$H$334,$H48,'End-User Tariff Inputs (Year 1)'!$I$23:$I$334,AT$23,'End-User Tariff Inputs (Year 1)'!$J$23:$J$334,AT$22))</f>
        <v>0</v>
      </c>
      <c r="AU48" s="616">
        <f ca="1">IF(AU$25=0,0,SUMIFS(OFFSET('End-User Tariff Inputs (Year 1)'!$P$23:$P$334,,AU$25-1),'End-User Tariff Inputs (Year 1)'!$H$23:$H$334,$H48,'End-User Tariff Inputs (Year 1)'!$I$23:$I$334,AU$23,'End-User Tariff Inputs (Year 1)'!$J$23:$J$334,AU$22))</f>
        <v>0</v>
      </c>
      <c r="AV48" s="616">
        <f ca="1">IF(AV$25=0,0,SUMIFS(OFFSET('End-User Tariff Inputs (Year 1)'!$P$23:$P$334,,AV$25-1),'End-User Tariff Inputs (Year 1)'!$H$23:$H$334,$H48,'End-User Tariff Inputs (Year 1)'!$I$23:$I$334,AV$23,'End-User Tariff Inputs (Year 1)'!$J$23:$J$334,AV$22))</f>
        <v>0</v>
      </c>
      <c r="AW48" s="616">
        <f ca="1">IF(AW$25=0,0,SUMIFS(OFFSET('End-User Tariff Inputs (Year 1)'!$P$23:$P$334,,AW$25-1),'End-User Tariff Inputs (Year 1)'!$H$23:$H$334,$H48,'End-User Tariff Inputs (Year 1)'!$I$23:$I$334,AW$23,'End-User Tariff Inputs (Year 1)'!$J$23:$J$334,AW$22))</f>
        <v>0</v>
      </c>
      <c r="AX48" s="616">
        <f ca="1">IF(AX$25=0,0,SUMIFS(OFFSET('End-User Tariff Inputs (Year 1)'!$P$23:$P$334,,AX$25-1),'End-User Tariff Inputs (Year 1)'!$H$23:$H$334,$H48,'End-User Tariff Inputs (Year 1)'!$I$23:$I$334,AX$23,'End-User Tariff Inputs (Year 1)'!$J$23:$J$334,AX$22))</f>
        <v>0</v>
      </c>
      <c r="AY48" s="616">
        <f ca="1">IF(AY$25=0,0,SUMIFS(OFFSET('End-User Tariff Inputs (Year 1)'!$P$23:$P$334,,AY$25-1),'End-User Tariff Inputs (Year 1)'!$H$23:$H$334,$H48,'End-User Tariff Inputs (Year 1)'!$I$23:$I$334,AY$23,'End-User Tariff Inputs (Year 1)'!$J$23:$J$334,AY$22))</f>
        <v>0</v>
      </c>
      <c r="AZ48" s="616">
        <f ca="1">IF(AZ$25=0,0,SUMIFS(OFFSET('End-User Tariff Inputs (Year 1)'!$P$23:$P$334,,AZ$25-1),'End-User Tariff Inputs (Year 1)'!$H$23:$H$334,$H48,'End-User Tariff Inputs (Year 1)'!$I$23:$I$334,AZ$23,'End-User Tariff Inputs (Year 1)'!$J$23:$J$334,AZ$22))</f>
        <v>0</v>
      </c>
      <c r="BA48" s="616">
        <f ca="1">IF(BA$25=0,0,SUMIFS(OFFSET('End-User Tariff Inputs (Year 1)'!$P$23:$P$334,,BA$25-1),'End-User Tariff Inputs (Year 1)'!$H$23:$H$334,$H48,'End-User Tariff Inputs (Year 1)'!$I$23:$I$334,BA$23,'End-User Tariff Inputs (Year 1)'!$J$23:$J$334,BA$22))</f>
        <v>0</v>
      </c>
      <c r="BB48" s="616">
        <f ca="1">IF(BB$25=0,0,SUMIFS(OFFSET('End-User Tariff Inputs (Year 1)'!$P$23:$P$334,,BB$25-1),'End-User Tariff Inputs (Year 1)'!$H$23:$H$334,$H48,'End-User Tariff Inputs (Year 1)'!$I$23:$I$334,BB$23,'End-User Tariff Inputs (Year 1)'!$J$23:$J$334,BB$22))</f>
        <v>0</v>
      </c>
      <c r="BC48" s="616">
        <f ca="1">IF(BC$25=0,0,SUMIFS(OFFSET('End-User Tariff Inputs (Year 1)'!$P$23:$P$334,,BC$25-1),'End-User Tariff Inputs (Year 1)'!$H$23:$H$334,$H48,'End-User Tariff Inputs (Year 1)'!$I$23:$I$334,BC$23,'End-User Tariff Inputs (Year 1)'!$J$23:$J$334,BC$22))</f>
        <v>0</v>
      </c>
      <c r="BD48" s="616">
        <f ca="1">IF(BD$25=0,0,SUMIFS(OFFSET('End-User Tariff Inputs (Year 1)'!$P$23:$P$334,,BD$25-1),'End-User Tariff Inputs (Year 1)'!$H$23:$H$334,$H48,'End-User Tariff Inputs (Year 1)'!$I$23:$I$334,BD$23,'End-User Tariff Inputs (Year 1)'!$J$23:$J$334,BD$22))</f>
        <v>0</v>
      </c>
      <c r="BE48" s="616">
        <f ca="1">IF(BE$25=0,0,SUMIFS(OFFSET('End-User Tariff Inputs (Year 1)'!$P$23:$P$334,,BE$25-1),'End-User Tariff Inputs (Year 1)'!$H$23:$H$334,$H48,'End-User Tariff Inputs (Year 1)'!$I$23:$I$334,BE$23,'End-User Tariff Inputs (Year 1)'!$J$23:$J$334,BE$22))</f>
        <v>0</v>
      </c>
    </row>
    <row r="49" ht="37.9" customHeight="1" spans="7:57">
      <c r="G49" s="482">
        <v>23</v>
      </c>
      <c r="H49" s="483" t="str">
        <f>IF('Index Tables'!$I$90="","",'Index Tables'!$I$90)</f>
        <v/>
      </c>
      <c r="I49" s="615"/>
      <c r="J49" s="616">
        <f ca="1">IF(J$25=0,0,SUMIFS(OFFSET('End-User Tariff Inputs (Year 1)'!$P$23:$P$334,,J$25-1),'End-User Tariff Inputs (Year 1)'!$H$23:$H$334,$H49,'End-User Tariff Inputs (Year 1)'!$I$23:$I$334,J$23,'End-User Tariff Inputs (Year 1)'!$J$23:$J$334,J$22))</f>
        <v>0</v>
      </c>
      <c r="K49" s="616">
        <f ca="1">IF(K$25=0,0,SUMIFS(OFFSET('End-User Tariff Inputs (Year 1)'!$P$23:$P$334,,K$25-1),'End-User Tariff Inputs (Year 1)'!$H$23:$H$334,$H49,'End-User Tariff Inputs (Year 1)'!$I$23:$I$334,K$23,'End-User Tariff Inputs (Year 1)'!$J$23:$J$334,K$22))</f>
        <v>0</v>
      </c>
      <c r="L49" s="616">
        <f ca="1">IF(L$25=0,0,SUMIFS(OFFSET('End-User Tariff Inputs (Year 1)'!$P$23:$P$334,,L$25-1),'End-User Tariff Inputs (Year 1)'!$H$23:$H$334,$H49,'End-User Tariff Inputs (Year 1)'!$I$23:$I$334,L$23,'End-User Tariff Inputs (Year 1)'!$J$23:$J$334,L$22))</f>
        <v>0</v>
      </c>
      <c r="M49" s="616">
        <f ca="1">IF(M$25=0,0,SUMIFS(OFFSET('End-User Tariff Inputs (Year 1)'!$P$23:$P$334,,M$25-1),'End-User Tariff Inputs (Year 1)'!$H$23:$H$334,$H49,'End-User Tariff Inputs (Year 1)'!$I$23:$I$334,M$23,'End-User Tariff Inputs (Year 1)'!$J$23:$J$334,M$22))</f>
        <v>0</v>
      </c>
      <c r="N49" s="616">
        <f ca="1">IF(N$25=0,0,SUMIFS(OFFSET('End-User Tariff Inputs (Year 1)'!$P$23:$P$334,,N$25-1),'End-User Tariff Inputs (Year 1)'!$H$23:$H$334,$H49,'End-User Tariff Inputs (Year 1)'!$I$23:$I$334,N$23,'End-User Tariff Inputs (Year 1)'!$J$23:$J$334,N$22))</f>
        <v>0</v>
      </c>
      <c r="O49" s="616">
        <f ca="1">IF(O$25=0,0,SUMIFS(OFFSET('End-User Tariff Inputs (Year 1)'!$P$23:$P$334,,O$25-1),'End-User Tariff Inputs (Year 1)'!$H$23:$H$334,$H49,'End-User Tariff Inputs (Year 1)'!$I$23:$I$334,O$23,'End-User Tariff Inputs (Year 1)'!$J$23:$J$334,O$22))</f>
        <v>0</v>
      </c>
      <c r="P49" s="616">
        <f ca="1">IF(P$25=0,0,SUMIFS(OFFSET('End-User Tariff Inputs (Year 1)'!$P$23:$P$334,,P$25-1),'End-User Tariff Inputs (Year 1)'!$H$23:$H$334,$H49,'End-User Tariff Inputs (Year 1)'!$I$23:$I$334,P$23,'End-User Tariff Inputs (Year 1)'!$J$23:$J$334,P$22))</f>
        <v>0</v>
      </c>
      <c r="Q49" s="616">
        <f ca="1">IF(Q$25=0,0,SUMIFS(OFFSET('End-User Tariff Inputs (Year 1)'!$P$23:$P$334,,Q$25-1),'End-User Tariff Inputs (Year 1)'!$H$23:$H$334,$H49,'End-User Tariff Inputs (Year 1)'!$I$23:$I$334,Q$23,'End-User Tariff Inputs (Year 1)'!$J$23:$J$334,Q$22))</f>
        <v>0</v>
      </c>
      <c r="R49" s="616">
        <f ca="1">IF(R$25=0,0,SUMIFS(OFFSET('End-User Tariff Inputs (Year 1)'!$P$23:$P$334,,R$25-1),'End-User Tariff Inputs (Year 1)'!$H$23:$H$334,$H49,'End-User Tariff Inputs (Year 1)'!$I$23:$I$334,R$23,'End-User Tariff Inputs (Year 1)'!$J$23:$J$334,R$22))</f>
        <v>0</v>
      </c>
      <c r="S49" s="616">
        <f ca="1">IF(S$25=0,0,SUMIFS(OFFSET('End-User Tariff Inputs (Year 1)'!$P$23:$P$334,,S$25-1),'End-User Tariff Inputs (Year 1)'!$H$23:$H$334,$H49,'End-User Tariff Inputs (Year 1)'!$I$23:$I$334,S$23,'End-User Tariff Inputs (Year 1)'!$J$23:$J$334,S$22))</f>
        <v>0</v>
      </c>
      <c r="T49" s="616">
        <f ca="1">IF(T$25=0,0,SUMIFS(OFFSET('End-User Tariff Inputs (Year 1)'!$P$23:$P$334,,T$25-1),'End-User Tariff Inputs (Year 1)'!$H$23:$H$334,$H49,'End-User Tariff Inputs (Year 1)'!$I$23:$I$334,T$23,'End-User Tariff Inputs (Year 1)'!$J$23:$J$334,T$22))</f>
        <v>0</v>
      </c>
      <c r="U49" s="616">
        <f ca="1">IF(U$25=0,0,SUMIFS(OFFSET('End-User Tariff Inputs (Year 1)'!$P$23:$P$334,,U$25-1),'End-User Tariff Inputs (Year 1)'!$H$23:$H$334,$H49,'End-User Tariff Inputs (Year 1)'!$I$23:$I$334,U$23,'End-User Tariff Inputs (Year 1)'!$J$23:$J$334,U$22))</f>
        <v>0</v>
      </c>
      <c r="V49" s="616">
        <f ca="1">IF(V$25=0,0,SUMIFS(OFFSET('End-User Tariff Inputs (Year 1)'!$P$23:$P$334,,V$25-1),'End-User Tariff Inputs (Year 1)'!$H$23:$H$334,$H49,'End-User Tariff Inputs (Year 1)'!$I$23:$I$334,V$23,'End-User Tariff Inputs (Year 1)'!$J$23:$J$334,V$22))</f>
        <v>0</v>
      </c>
      <c r="W49" s="616">
        <f ca="1">IF(W$25=0,0,SUMIFS(OFFSET('End-User Tariff Inputs (Year 1)'!$P$23:$P$334,,W$25-1),'End-User Tariff Inputs (Year 1)'!$H$23:$H$334,$H49,'End-User Tariff Inputs (Year 1)'!$I$23:$I$334,W$23,'End-User Tariff Inputs (Year 1)'!$J$23:$J$334,W$22))</f>
        <v>0</v>
      </c>
      <c r="X49" s="616">
        <f ca="1">IF(X$25=0,0,SUMIFS(OFFSET('End-User Tariff Inputs (Year 1)'!$P$23:$P$334,,X$25-1),'End-User Tariff Inputs (Year 1)'!$H$23:$H$334,$H49,'End-User Tariff Inputs (Year 1)'!$I$23:$I$334,X$23,'End-User Tariff Inputs (Year 1)'!$J$23:$J$334,X$22))</f>
        <v>0</v>
      </c>
      <c r="Y49" s="616">
        <f ca="1">IF(Y$25=0,0,SUMIFS(OFFSET('End-User Tariff Inputs (Year 1)'!$P$23:$P$334,,Y$25-1),'End-User Tariff Inputs (Year 1)'!$H$23:$H$334,$H49,'End-User Tariff Inputs (Year 1)'!$I$23:$I$334,Y$23,'End-User Tariff Inputs (Year 1)'!$J$23:$J$334,Y$22))</f>
        <v>0</v>
      </c>
      <c r="Z49" s="616">
        <f ca="1">IF(Z$25=0,0,SUMIFS(OFFSET('End-User Tariff Inputs (Year 1)'!$P$23:$P$334,,Z$25-1),'End-User Tariff Inputs (Year 1)'!$H$23:$H$334,$H49,'End-User Tariff Inputs (Year 1)'!$I$23:$I$334,Z$23,'End-User Tariff Inputs (Year 1)'!$J$23:$J$334,Z$22))</f>
        <v>0</v>
      </c>
      <c r="AA49" s="616">
        <f ca="1">IF(AA$25=0,0,SUMIFS(OFFSET('End-User Tariff Inputs (Year 1)'!$P$23:$P$334,,AA$25-1),'End-User Tariff Inputs (Year 1)'!$H$23:$H$334,$H49,'End-User Tariff Inputs (Year 1)'!$I$23:$I$334,AA$23,'End-User Tariff Inputs (Year 1)'!$J$23:$J$334,AA$22))</f>
        <v>0</v>
      </c>
      <c r="AB49" s="616">
        <f ca="1">IF(AB$25=0,0,SUMIFS(OFFSET('End-User Tariff Inputs (Year 1)'!$P$23:$P$334,,AB$25-1),'End-User Tariff Inputs (Year 1)'!$H$23:$H$334,$H49,'End-User Tariff Inputs (Year 1)'!$I$23:$I$334,AB$23,'End-User Tariff Inputs (Year 1)'!$J$23:$J$334,AB$22))</f>
        <v>0</v>
      </c>
      <c r="AC49" s="616">
        <f ca="1">IF(AC$25=0,0,SUMIFS(OFFSET('End-User Tariff Inputs (Year 1)'!$P$23:$P$334,,AC$25-1),'End-User Tariff Inputs (Year 1)'!$H$23:$H$334,$H49,'End-User Tariff Inputs (Year 1)'!$I$23:$I$334,AC$23,'End-User Tariff Inputs (Year 1)'!$J$23:$J$334,AC$22))</f>
        <v>0</v>
      </c>
      <c r="AD49" s="616">
        <f ca="1">IF(AD$25=0,0,SUMIFS(OFFSET('End-User Tariff Inputs (Year 1)'!$P$23:$P$334,,AD$25-1),'End-User Tariff Inputs (Year 1)'!$H$23:$H$334,$H49,'End-User Tariff Inputs (Year 1)'!$I$23:$I$334,AD$23,'End-User Tariff Inputs (Year 1)'!$J$23:$J$334,AD$22))</f>
        <v>0</v>
      </c>
      <c r="AE49" s="616">
        <f ca="1">IF(AE$25=0,0,SUMIFS(OFFSET('End-User Tariff Inputs (Year 1)'!$P$23:$P$334,,AE$25-1),'End-User Tariff Inputs (Year 1)'!$H$23:$H$334,$H49,'End-User Tariff Inputs (Year 1)'!$I$23:$I$334,AE$23,'End-User Tariff Inputs (Year 1)'!$J$23:$J$334,AE$22))</f>
        <v>0</v>
      </c>
      <c r="AF49" s="616">
        <f ca="1">IF(AF$25=0,0,SUMIFS(OFFSET('End-User Tariff Inputs (Year 1)'!$P$23:$P$334,,AF$25-1),'End-User Tariff Inputs (Year 1)'!$H$23:$H$334,$H49,'End-User Tariff Inputs (Year 1)'!$I$23:$I$334,AF$23,'End-User Tariff Inputs (Year 1)'!$J$23:$J$334,AF$22))</f>
        <v>0</v>
      </c>
      <c r="AG49" s="616">
        <f ca="1">IF(AG$25=0,0,SUMIFS(OFFSET('End-User Tariff Inputs (Year 1)'!$P$23:$P$334,,AG$25-1),'End-User Tariff Inputs (Year 1)'!$H$23:$H$334,$H49,'End-User Tariff Inputs (Year 1)'!$I$23:$I$334,AG$23,'End-User Tariff Inputs (Year 1)'!$J$23:$J$334,AG$22))</f>
        <v>0</v>
      </c>
      <c r="AH49" s="616">
        <f ca="1">IF(AH$25=0,0,SUMIFS(OFFSET('End-User Tariff Inputs (Year 1)'!$P$23:$P$334,,AH$25-1),'End-User Tariff Inputs (Year 1)'!$H$23:$H$334,$H49,'End-User Tariff Inputs (Year 1)'!$I$23:$I$334,AH$23,'End-User Tariff Inputs (Year 1)'!$J$23:$J$334,AH$22))</f>
        <v>0</v>
      </c>
      <c r="AI49" s="616">
        <f ca="1">IF(AI$25=0,0,SUMIFS(OFFSET('End-User Tariff Inputs (Year 1)'!$P$23:$P$334,,AI$25-1),'End-User Tariff Inputs (Year 1)'!$H$23:$H$334,$H49,'End-User Tariff Inputs (Year 1)'!$I$23:$I$334,AI$23,'End-User Tariff Inputs (Year 1)'!$J$23:$J$334,AI$22))</f>
        <v>0</v>
      </c>
      <c r="AJ49" s="616">
        <f ca="1">IF(AJ$25=0,0,SUMIFS(OFFSET('End-User Tariff Inputs (Year 1)'!$P$23:$P$334,,AJ$25-1),'End-User Tariff Inputs (Year 1)'!$H$23:$H$334,$H49,'End-User Tariff Inputs (Year 1)'!$I$23:$I$334,AJ$23,'End-User Tariff Inputs (Year 1)'!$J$23:$J$334,AJ$22))</f>
        <v>0</v>
      </c>
      <c r="AK49" s="616">
        <f ca="1">IF(AK$25=0,0,SUMIFS(OFFSET('End-User Tariff Inputs (Year 1)'!$P$23:$P$334,,AK$25-1),'End-User Tariff Inputs (Year 1)'!$H$23:$H$334,$H49,'End-User Tariff Inputs (Year 1)'!$I$23:$I$334,AK$23,'End-User Tariff Inputs (Year 1)'!$J$23:$J$334,AK$22))</f>
        <v>0</v>
      </c>
      <c r="AL49" s="616">
        <f ca="1">IF(AL$25=0,0,SUMIFS(OFFSET('End-User Tariff Inputs (Year 1)'!$P$23:$P$334,,AL$25-1),'End-User Tariff Inputs (Year 1)'!$H$23:$H$334,$H49,'End-User Tariff Inputs (Year 1)'!$I$23:$I$334,AL$23,'End-User Tariff Inputs (Year 1)'!$J$23:$J$334,AL$22))</f>
        <v>0</v>
      </c>
      <c r="AM49" s="616">
        <f ca="1">IF(AM$25=0,0,SUMIFS(OFFSET('End-User Tariff Inputs (Year 1)'!$P$23:$P$334,,AM$25-1),'End-User Tariff Inputs (Year 1)'!$H$23:$H$334,$H49,'End-User Tariff Inputs (Year 1)'!$I$23:$I$334,AM$23,'End-User Tariff Inputs (Year 1)'!$J$23:$J$334,AM$22))</f>
        <v>0</v>
      </c>
      <c r="AN49" s="616">
        <f ca="1">IF(AN$25=0,0,SUMIFS(OFFSET('End-User Tariff Inputs (Year 1)'!$P$23:$P$334,,AN$25-1),'End-User Tariff Inputs (Year 1)'!$H$23:$H$334,$H49,'End-User Tariff Inputs (Year 1)'!$I$23:$I$334,AN$23,'End-User Tariff Inputs (Year 1)'!$J$23:$J$334,AN$22))</f>
        <v>0</v>
      </c>
      <c r="AO49" s="616">
        <f ca="1">IF(AO$25=0,0,SUMIFS(OFFSET('End-User Tariff Inputs (Year 1)'!$P$23:$P$334,,AO$25-1),'End-User Tariff Inputs (Year 1)'!$H$23:$H$334,$H49,'End-User Tariff Inputs (Year 1)'!$I$23:$I$334,AO$23,'End-User Tariff Inputs (Year 1)'!$J$23:$J$334,AO$22))</f>
        <v>0</v>
      </c>
      <c r="AP49" s="616">
        <f ca="1">IF(AP$25=0,0,SUMIFS(OFFSET('End-User Tariff Inputs (Year 1)'!$P$23:$P$334,,AP$25-1),'End-User Tariff Inputs (Year 1)'!$H$23:$H$334,$H49,'End-User Tariff Inputs (Year 1)'!$I$23:$I$334,AP$23,'End-User Tariff Inputs (Year 1)'!$J$23:$J$334,AP$22))</f>
        <v>0</v>
      </c>
      <c r="AQ49" s="616">
        <f ca="1">IF(AQ$25=0,0,SUMIFS(OFFSET('End-User Tariff Inputs (Year 1)'!$P$23:$P$334,,AQ$25-1),'End-User Tariff Inputs (Year 1)'!$H$23:$H$334,$H49,'End-User Tariff Inputs (Year 1)'!$I$23:$I$334,AQ$23,'End-User Tariff Inputs (Year 1)'!$J$23:$J$334,AQ$22))</f>
        <v>0</v>
      </c>
      <c r="AR49" s="616">
        <f ca="1">IF(AR$25=0,0,SUMIFS(OFFSET('End-User Tariff Inputs (Year 1)'!$P$23:$P$334,,AR$25-1),'End-User Tariff Inputs (Year 1)'!$H$23:$H$334,$H49,'End-User Tariff Inputs (Year 1)'!$I$23:$I$334,AR$23,'End-User Tariff Inputs (Year 1)'!$J$23:$J$334,AR$22))</f>
        <v>0</v>
      </c>
      <c r="AS49" s="616">
        <f ca="1">IF(AS$25=0,0,SUMIFS(OFFSET('End-User Tariff Inputs (Year 1)'!$P$23:$P$334,,AS$25-1),'End-User Tariff Inputs (Year 1)'!$H$23:$H$334,$H49,'End-User Tariff Inputs (Year 1)'!$I$23:$I$334,AS$23,'End-User Tariff Inputs (Year 1)'!$J$23:$J$334,AS$22))</f>
        <v>0</v>
      </c>
      <c r="AT49" s="616">
        <f ca="1">IF(AT$25=0,0,SUMIFS(OFFSET('End-User Tariff Inputs (Year 1)'!$P$23:$P$334,,AT$25-1),'End-User Tariff Inputs (Year 1)'!$H$23:$H$334,$H49,'End-User Tariff Inputs (Year 1)'!$I$23:$I$334,AT$23,'End-User Tariff Inputs (Year 1)'!$J$23:$J$334,AT$22))</f>
        <v>0</v>
      </c>
      <c r="AU49" s="616">
        <f ca="1">IF(AU$25=0,0,SUMIFS(OFFSET('End-User Tariff Inputs (Year 1)'!$P$23:$P$334,,AU$25-1),'End-User Tariff Inputs (Year 1)'!$H$23:$H$334,$H49,'End-User Tariff Inputs (Year 1)'!$I$23:$I$334,AU$23,'End-User Tariff Inputs (Year 1)'!$J$23:$J$334,AU$22))</f>
        <v>0</v>
      </c>
      <c r="AV49" s="616">
        <f ca="1">IF(AV$25=0,0,SUMIFS(OFFSET('End-User Tariff Inputs (Year 1)'!$P$23:$P$334,,AV$25-1),'End-User Tariff Inputs (Year 1)'!$H$23:$H$334,$H49,'End-User Tariff Inputs (Year 1)'!$I$23:$I$334,AV$23,'End-User Tariff Inputs (Year 1)'!$J$23:$J$334,AV$22))</f>
        <v>0</v>
      </c>
      <c r="AW49" s="616">
        <f ca="1">IF(AW$25=0,0,SUMIFS(OFFSET('End-User Tariff Inputs (Year 1)'!$P$23:$P$334,,AW$25-1),'End-User Tariff Inputs (Year 1)'!$H$23:$H$334,$H49,'End-User Tariff Inputs (Year 1)'!$I$23:$I$334,AW$23,'End-User Tariff Inputs (Year 1)'!$J$23:$J$334,AW$22))</f>
        <v>0</v>
      </c>
      <c r="AX49" s="616">
        <f ca="1">IF(AX$25=0,0,SUMIFS(OFFSET('End-User Tariff Inputs (Year 1)'!$P$23:$P$334,,AX$25-1),'End-User Tariff Inputs (Year 1)'!$H$23:$H$334,$H49,'End-User Tariff Inputs (Year 1)'!$I$23:$I$334,AX$23,'End-User Tariff Inputs (Year 1)'!$J$23:$J$334,AX$22))</f>
        <v>0</v>
      </c>
      <c r="AY49" s="616">
        <f ca="1">IF(AY$25=0,0,SUMIFS(OFFSET('End-User Tariff Inputs (Year 1)'!$P$23:$P$334,,AY$25-1),'End-User Tariff Inputs (Year 1)'!$H$23:$H$334,$H49,'End-User Tariff Inputs (Year 1)'!$I$23:$I$334,AY$23,'End-User Tariff Inputs (Year 1)'!$J$23:$J$334,AY$22))</f>
        <v>0</v>
      </c>
      <c r="AZ49" s="616">
        <f ca="1">IF(AZ$25=0,0,SUMIFS(OFFSET('End-User Tariff Inputs (Year 1)'!$P$23:$P$334,,AZ$25-1),'End-User Tariff Inputs (Year 1)'!$H$23:$H$334,$H49,'End-User Tariff Inputs (Year 1)'!$I$23:$I$334,AZ$23,'End-User Tariff Inputs (Year 1)'!$J$23:$J$334,AZ$22))</f>
        <v>0</v>
      </c>
      <c r="BA49" s="616">
        <f ca="1">IF(BA$25=0,0,SUMIFS(OFFSET('End-User Tariff Inputs (Year 1)'!$P$23:$P$334,,BA$25-1),'End-User Tariff Inputs (Year 1)'!$H$23:$H$334,$H49,'End-User Tariff Inputs (Year 1)'!$I$23:$I$334,BA$23,'End-User Tariff Inputs (Year 1)'!$J$23:$J$334,BA$22))</f>
        <v>0</v>
      </c>
      <c r="BB49" s="616">
        <f ca="1">IF(BB$25=0,0,SUMIFS(OFFSET('End-User Tariff Inputs (Year 1)'!$P$23:$P$334,,BB$25-1),'End-User Tariff Inputs (Year 1)'!$H$23:$H$334,$H49,'End-User Tariff Inputs (Year 1)'!$I$23:$I$334,BB$23,'End-User Tariff Inputs (Year 1)'!$J$23:$J$334,BB$22))</f>
        <v>0</v>
      </c>
      <c r="BC49" s="616">
        <f ca="1">IF(BC$25=0,0,SUMIFS(OFFSET('End-User Tariff Inputs (Year 1)'!$P$23:$P$334,,BC$25-1),'End-User Tariff Inputs (Year 1)'!$H$23:$H$334,$H49,'End-User Tariff Inputs (Year 1)'!$I$23:$I$334,BC$23,'End-User Tariff Inputs (Year 1)'!$J$23:$J$334,BC$22))</f>
        <v>0</v>
      </c>
      <c r="BD49" s="616">
        <f ca="1">IF(BD$25=0,0,SUMIFS(OFFSET('End-User Tariff Inputs (Year 1)'!$P$23:$P$334,,BD$25-1),'End-User Tariff Inputs (Year 1)'!$H$23:$H$334,$H49,'End-User Tariff Inputs (Year 1)'!$I$23:$I$334,BD$23,'End-User Tariff Inputs (Year 1)'!$J$23:$J$334,BD$22))</f>
        <v>0</v>
      </c>
      <c r="BE49" s="616">
        <f ca="1">IF(BE$25=0,0,SUMIFS(OFFSET('End-User Tariff Inputs (Year 1)'!$P$23:$P$334,,BE$25-1),'End-User Tariff Inputs (Year 1)'!$H$23:$H$334,$H49,'End-User Tariff Inputs (Year 1)'!$I$23:$I$334,BE$23,'End-User Tariff Inputs (Year 1)'!$J$23:$J$334,BE$22))</f>
        <v>0</v>
      </c>
    </row>
    <row r="50" ht="37.9" customHeight="1" spans="7:57">
      <c r="G50" s="482">
        <v>24</v>
      </c>
      <c r="H50" s="483" t="str">
        <f>IF('Index Tables'!$I$91="","",'Index Tables'!$I$91)</f>
        <v/>
      </c>
      <c r="I50" s="615"/>
      <c r="J50" s="616">
        <f ca="1">IF(J$25=0,0,SUMIFS(OFFSET('End-User Tariff Inputs (Year 1)'!$P$23:$P$334,,J$25-1),'End-User Tariff Inputs (Year 1)'!$H$23:$H$334,$H50,'End-User Tariff Inputs (Year 1)'!$I$23:$I$334,J$23,'End-User Tariff Inputs (Year 1)'!$J$23:$J$334,J$22))</f>
        <v>0</v>
      </c>
      <c r="K50" s="616">
        <f ca="1">IF(K$25=0,0,SUMIFS(OFFSET('End-User Tariff Inputs (Year 1)'!$P$23:$P$334,,K$25-1),'End-User Tariff Inputs (Year 1)'!$H$23:$H$334,$H50,'End-User Tariff Inputs (Year 1)'!$I$23:$I$334,K$23,'End-User Tariff Inputs (Year 1)'!$J$23:$J$334,K$22))</f>
        <v>0</v>
      </c>
      <c r="L50" s="616">
        <f ca="1">IF(L$25=0,0,SUMIFS(OFFSET('End-User Tariff Inputs (Year 1)'!$P$23:$P$334,,L$25-1),'End-User Tariff Inputs (Year 1)'!$H$23:$H$334,$H50,'End-User Tariff Inputs (Year 1)'!$I$23:$I$334,L$23,'End-User Tariff Inputs (Year 1)'!$J$23:$J$334,L$22))</f>
        <v>0</v>
      </c>
      <c r="M50" s="616">
        <f ca="1">IF(M$25=0,0,SUMIFS(OFFSET('End-User Tariff Inputs (Year 1)'!$P$23:$P$334,,M$25-1),'End-User Tariff Inputs (Year 1)'!$H$23:$H$334,$H50,'End-User Tariff Inputs (Year 1)'!$I$23:$I$334,M$23,'End-User Tariff Inputs (Year 1)'!$J$23:$J$334,M$22))</f>
        <v>0</v>
      </c>
      <c r="N50" s="616">
        <f ca="1">IF(N$25=0,0,SUMIFS(OFFSET('End-User Tariff Inputs (Year 1)'!$P$23:$P$334,,N$25-1),'End-User Tariff Inputs (Year 1)'!$H$23:$H$334,$H50,'End-User Tariff Inputs (Year 1)'!$I$23:$I$334,N$23,'End-User Tariff Inputs (Year 1)'!$J$23:$J$334,N$22))</f>
        <v>0</v>
      </c>
      <c r="O50" s="616">
        <f ca="1">IF(O$25=0,0,SUMIFS(OFFSET('End-User Tariff Inputs (Year 1)'!$P$23:$P$334,,O$25-1),'End-User Tariff Inputs (Year 1)'!$H$23:$H$334,$H50,'End-User Tariff Inputs (Year 1)'!$I$23:$I$334,O$23,'End-User Tariff Inputs (Year 1)'!$J$23:$J$334,O$22))</f>
        <v>0</v>
      </c>
      <c r="P50" s="616">
        <f ca="1">IF(P$25=0,0,SUMIFS(OFFSET('End-User Tariff Inputs (Year 1)'!$P$23:$P$334,,P$25-1),'End-User Tariff Inputs (Year 1)'!$H$23:$H$334,$H50,'End-User Tariff Inputs (Year 1)'!$I$23:$I$334,P$23,'End-User Tariff Inputs (Year 1)'!$J$23:$J$334,P$22))</f>
        <v>0</v>
      </c>
      <c r="Q50" s="616">
        <f ca="1">IF(Q$25=0,0,SUMIFS(OFFSET('End-User Tariff Inputs (Year 1)'!$P$23:$P$334,,Q$25-1),'End-User Tariff Inputs (Year 1)'!$H$23:$H$334,$H50,'End-User Tariff Inputs (Year 1)'!$I$23:$I$334,Q$23,'End-User Tariff Inputs (Year 1)'!$J$23:$J$334,Q$22))</f>
        <v>0</v>
      </c>
      <c r="R50" s="616">
        <f ca="1">IF(R$25=0,0,SUMIFS(OFFSET('End-User Tariff Inputs (Year 1)'!$P$23:$P$334,,R$25-1),'End-User Tariff Inputs (Year 1)'!$H$23:$H$334,$H50,'End-User Tariff Inputs (Year 1)'!$I$23:$I$334,R$23,'End-User Tariff Inputs (Year 1)'!$J$23:$J$334,R$22))</f>
        <v>0</v>
      </c>
      <c r="S50" s="616">
        <f ca="1">IF(S$25=0,0,SUMIFS(OFFSET('End-User Tariff Inputs (Year 1)'!$P$23:$P$334,,S$25-1),'End-User Tariff Inputs (Year 1)'!$H$23:$H$334,$H50,'End-User Tariff Inputs (Year 1)'!$I$23:$I$334,S$23,'End-User Tariff Inputs (Year 1)'!$J$23:$J$334,S$22))</f>
        <v>0</v>
      </c>
      <c r="T50" s="616">
        <f ca="1">IF(T$25=0,0,SUMIFS(OFFSET('End-User Tariff Inputs (Year 1)'!$P$23:$P$334,,T$25-1),'End-User Tariff Inputs (Year 1)'!$H$23:$H$334,$H50,'End-User Tariff Inputs (Year 1)'!$I$23:$I$334,T$23,'End-User Tariff Inputs (Year 1)'!$J$23:$J$334,T$22))</f>
        <v>0</v>
      </c>
      <c r="U50" s="616">
        <f ca="1">IF(U$25=0,0,SUMIFS(OFFSET('End-User Tariff Inputs (Year 1)'!$P$23:$P$334,,U$25-1),'End-User Tariff Inputs (Year 1)'!$H$23:$H$334,$H50,'End-User Tariff Inputs (Year 1)'!$I$23:$I$334,U$23,'End-User Tariff Inputs (Year 1)'!$J$23:$J$334,U$22))</f>
        <v>0</v>
      </c>
      <c r="V50" s="616">
        <f ca="1">IF(V$25=0,0,SUMIFS(OFFSET('End-User Tariff Inputs (Year 1)'!$P$23:$P$334,,V$25-1),'End-User Tariff Inputs (Year 1)'!$H$23:$H$334,$H50,'End-User Tariff Inputs (Year 1)'!$I$23:$I$334,V$23,'End-User Tariff Inputs (Year 1)'!$J$23:$J$334,V$22))</f>
        <v>0</v>
      </c>
      <c r="W50" s="616">
        <f ca="1">IF(W$25=0,0,SUMIFS(OFFSET('End-User Tariff Inputs (Year 1)'!$P$23:$P$334,,W$25-1),'End-User Tariff Inputs (Year 1)'!$H$23:$H$334,$H50,'End-User Tariff Inputs (Year 1)'!$I$23:$I$334,W$23,'End-User Tariff Inputs (Year 1)'!$J$23:$J$334,W$22))</f>
        <v>0</v>
      </c>
      <c r="X50" s="616">
        <f ca="1">IF(X$25=0,0,SUMIFS(OFFSET('End-User Tariff Inputs (Year 1)'!$P$23:$P$334,,X$25-1),'End-User Tariff Inputs (Year 1)'!$H$23:$H$334,$H50,'End-User Tariff Inputs (Year 1)'!$I$23:$I$334,X$23,'End-User Tariff Inputs (Year 1)'!$J$23:$J$334,X$22))</f>
        <v>0</v>
      </c>
      <c r="Y50" s="616">
        <f ca="1">IF(Y$25=0,0,SUMIFS(OFFSET('End-User Tariff Inputs (Year 1)'!$P$23:$P$334,,Y$25-1),'End-User Tariff Inputs (Year 1)'!$H$23:$H$334,$H50,'End-User Tariff Inputs (Year 1)'!$I$23:$I$334,Y$23,'End-User Tariff Inputs (Year 1)'!$J$23:$J$334,Y$22))</f>
        <v>0</v>
      </c>
      <c r="Z50" s="616">
        <f ca="1">IF(Z$25=0,0,SUMIFS(OFFSET('End-User Tariff Inputs (Year 1)'!$P$23:$P$334,,Z$25-1),'End-User Tariff Inputs (Year 1)'!$H$23:$H$334,$H50,'End-User Tariff Inputs (Year 1)'!$I$23:$I$334,Z$23,'End-User Tariff Inputs (Year 1)'!$J$23:$J$334,Z$22))</f>
        <v>0</v>
      </c>
      <c r="AA50" s="616">
        <f ca="1">IF(AA$25=0,0,SUMIFS(OFFSET('End-User Tariff Inputs (Year 1)'!$P$23:$P$334,,AA$25-1),'End-User Tariff Inputs (Year 1)'!$H$23:$H$334,$H50,'End-User Tariff Inputs (Year 1)'!$I$23:$I$334,AA$23,'End-User Tariff Inputs (Year 1)'!$J$23:$J$334,AA$22))</f>
        <v>0</v>
      </c>
      <c r="AB50" s="616">
        <f ca="1">IF(AB$25=0,0,SUMIFS(OFFSET('End-User Tariff Inputs (Year 1)'!$P$23:$P$334,,AB$25-1),'End-User Tariff Inputs (Year 1)'!$H$23:$H$334,$H50,'End-User Tariff Inputs (Year 1)'!$I$23:$I$334,AB$23,'End-User Tariff Inputs (Year 1)'!$J$23:$J$334,AB$22))</f>
        <v>0</v>
      </c>
      <c r="AC50" s="616">
        <f ca="1">IF(AC$25=0,0,SUMIFS(OFFSET('End-User Tariff Inputs (Year 1)'!$P$23:$P$334,,AC$25-1),'End-User Tariff Inputs (Year 1)'!$H$23:$H$334,$H50,'End-User Tariff Inputs (Year 1)'!$I$23:$I$334,AC$23,'End-User Tariff Inputs (Year 1)'!$J$23:$J$334,AC$22))</f>
        <v>0</v>
      </c>
      <c r="AD50" s="616">
        <f ca="1">IF(AD$25=0,0,SUMIFS(OFFSET('End-User Tariff Inputs (Year 1)'!$P$23:$P$334,,AD$25-1),'End-User Tariff Inputs (Year 1)'!$H$23:$H$334,$H50,'End-User Tariff Inputs (Year 1)'!$I$23:$I$334,AD$23,'End-User Tariff Inputs (Year 1)'!$J$23:$J$334,AD$22))</f>
        <v>0</v>
      </c>
      <c r="AE50" s="616">
        <f ca="1">IF(AE$25=0,0,SUMIFS(OFFSET('End-User Tariff Inputs (Year 1)'!$P$23:$P$334,,AE$25-1),'End-User Tariff Inputs (Year 1)'!$H$23:$H$334,$H50,'End-User Tariff Inputs (Year 1)'!$I$23:$I$334,AE$23,'End-User Tariff Inputs (Year 1)'!$J$23:$J$334,AE$22))</f>
        <v>0</v>
      </c>
      <c r="AF50" s="616">
        <f ca="1">IF(AF$25=0,0,SUMIFS(OFFSET('End-User Tariff Inputs (Year 1)'!$P$23:$P$334,,AF$25-1),'End-User Tariff Inputs (Year 1)'!$H$23:$H$334,$H50,'End-User Tariff Inputs (Year 1)'!$I$23:$I$334,AF$23,'End-User Tariff Inputs (Year 1)'!$J$23:$J$334,AF$22))</f>
        <v>0</v>
      </c>
      <c r="AG50" s="616">
        <f ca="1">IF(AG$25=0,0,SUMIFS(OFFSET('End-User Tariff Inputs (Year 1)'!$P$23:$P$334,,AG$25-1),'End-User Tariff Inputs (Year 1)'!$H$23:$H$334,$H50,'End-User Tariff Inputs (Year 1)'!$I$23:$I$334,AG$23,'End-User Tariff Inputs (Year 1)'!$J$23:$J$334,AG$22))</f>
        <v>0</v>
      </c>
      <c r="AH50" s="616">
        <f ca="1">IF(AH$25=0,0,SUMIFS(OFFSET('End-User Tariff Inputs (Year 1)'!$P$23:$P$334,,AH$25-1),'End-User Tariff Inputs (Year 1)'!$H$23:$H$334,$H50,'End-User Tariff Inputs (Year 1)'!$I$23:$I$334,AH$23,'End-User Tariff Inputs (Year 1)'!$J$23:$J$334,AH$22))</f>
        <v>0</v>
      </c>
      <c r="AI50" s="616">
        <f ca="1">IF(AI$25=0,0,SUMIFS(OFFSET('End-User Tariff Inputs (Year 1)'!$P$23:$P$334,,AI$25-1),'End-User Tariff Inputs (Year 1)'!$H$23:$H$334,$H50,'End-User Tariff Inputs (Year 1)'!$I$23:$I$334,AI$23,'End-User Tariff Inputs (Year 1)'!$J$23:$J$334,AI$22))</f>
        <v>0</v>
      </c>
      <c r="AJ50" s="616">
        <f ca="1">IF(AJ$25=0,0,SUMIFS(OFFSET('End-User Tariff Inputs (Year 1)'!$P$23:$P$334,,AJ$25-1),'End-User Tariff Inputs (Year 1)'!$H$23:$H$334,$H50,'End-User Tariff Inputs (Year 1)'!$I$23:$I$334,AJ$23,'End-User Tariff Inputs (Year 1)'!$J$23:$J$334,AJ$22))</f>
        <v>0</v>
      </c>
      <c r="AK50" s="616">
        <f ca="1">IF(AK$25=0,0,SUMIFS(OFFSET('End-User Tariff Inputs (Year 1)'!$P$23:$P$334,,AK$25-1),'End-User Tariff Inputs (Year 1)'!$H$23:$H$334,$H50,'End-User Tariff Inputs (Year 1)'!$I$23:$I$334,AK$23,'End-User Tariff Inputs (Year 1)'!$J$23:$J$334,AK$22))</f>
        <v>0</v>
      </c>
      <c r="AL50" s="616">
        <f ca="1">IF(AL$25=0,0,SUMIFS(OFFSET('End-User Tariff Inputs (Year 1)'!$P$23:$P$334,,AL$25-1),'End-User Tariff Inputs (Year 1)'!$H$23:$H$334,$H50,'End-User Tariff Inputs (Year 1)'!$I$23:$I$334,AL$23,'End-User Tariff Inputs (Year 1)'!$J$23:$J$334,AL$22))</f>
        <v>0</v>
      </c>
      <c r="AM50" s="616">
        <f ca="1">IF(AM$25=0,0,SUMIFS(OFFSET('End-User Tariff Inputs (Year 1)'!$P$23:$P$334,,AM$25-1),'End-User Tariff Inputs (Year 1)'!$H$23:$H$334,$H50,'End-User Tariff Inputs (Year 1)'!$I$23:$I$334,AM$23,'End-User Tariff Inputs (Year 1)'!$J$23:$J$334,AM$22))</f>
        <v>0</v>
      </c>
      <c r="AN50" s="616">
        <f ca="1">IF(AN$25=0,0,SUMIFS(OFFSET('End-User Tariff Inputs (Year 1)'!$P$23:$P$334,,AN$25-1),'End-User Tariff Inputs (Year 1)'!$H$23:$H$334,$H50,'End-User Tariff Inputs (Year 1)'!$I$23:$I$334,AN$23,'End-User Tariff Inputs (Year 1)'!$J$23:$J$334,AN$22))</f>
        <v>0</v>
      </c>
      <c r="AO50" s="616">
        <f ca="1">IF(AO$25=0,0,SUMIFS(OFFSET('End-User Tariff Inputs (Year 1)'!$P$23:$P$334,,AO$25-1),'End-User Tariff Inputs (Year 1)'!$H$23:$H$334,$H50,'End-User Tariff Inputs (Year 1)'!$I$23:$I$334,AO$23,'End-User Tariff Inputs (Year 1)'!$J$23:$J$334,AO$22))</f>
        <v>0</v>
      </c>
      <c r="AP50" s="616">
        <f ca="1">IF(AP$25=0,0,SUMIFS(OFFSET('End-User Tariff Inputs (Year 1)'!$P$23:$P$334,,AP$25-1),'End-User Tariff Inputs (Year 1)'!$H$23:$H$334,$H50,'End-User Tariff Inputs (Year 1)'!$I$23:$I$334,AP$23,'End-User Tariff Inputs (Year 1)'!$J$23:$J$334,AP$22))</f>
        <v>0</v>
      </c>
      <c r="AQ50" s="616">
        <f ca="1">IF(AQ$25=0,0,SUMIFS(OFFSET('End-User Tariff Inputs (Year 1)'!$P$23:$P$334,,AQ$25-1),'End-User Tariff Inputs (Year 1)'!$H$23:$H$334,$H50,'End-User Tariff Inputs (Year 1)'!$I$23:$I$334,AQ$23,'End-User Tariff Inputs (Year 1)'!$J$23:$J$334,AQ$22))</f>
        <v>0</v>
      </c>
      <c r="AR50" s="616">
        <f ca="1">IF(AR$25=0,0,SUMIFS(OFFSET('End-User Tariff Inputs (Year 1)'!$P$23:$P$334,,AR$25-1),'End-User Tariff Inputs (Year 1)'!$H$23:$H$334,$H50,'End-User Tariff Inputs (Year 1)'!$I$23:$I$334,AR$23,'End-User Tariff Inputs (Year 1)'!$J$23:$J$334,AR$22))</f>
        <v>0</v>
      </c>
      <c r="AS50" s="616">
        <f ca="1">IF(AS$25=0,0,SUMIFS(OFFSET('End-User Tariff Inputs (Year 1)'!$P$23:$P$334,,AS$25-1),'End-User Tariff Inputs (Year 1)'!$H$23:$H$334,$H50,'End-User Tariff Inputs (Year 1)'!$I$23:$I$334,AS$23,'End-User Tariff Inputs (Year 1)'!$J$23:$J$334,AS$22))</f>
        <v>0</v>
      </c>
      <c r="AT50" s="616">
        <f ca="1">IF(AT$25=0,0,SUMIFS(OFFSET('End-User Tariff Inputs (Year 1)'!$P$23:$P$334,,AT$25-1),'End-User Tariff Inputs (Year 1)'!$H$23:$H$334,$H50,'End-User Tariff Inputs (Year 1)'!$I$23:$I$334,AT$23,'End-User Tariff Inputs (Year 1)'!$J$23:$J$334,AT$22))</f>
        <v>0</v>
      </c>
      <c r="AU50" s="616">
        <f ca="1">IF(AU$25=0,0,SUMIFS(OFFSET('End-User Tariff Inputs (Year 1)'!$P$23:$P$334,,AU$25-1),'End-User Tariff Inputs (Year 1)'!$H$23:$H$334,$H50,'End-User Tariff Inputs (Year 1)'!$I$23:$I$334,AU$23,'End-User Tariff Inputs (Year 1)'!$J$23:$J$334,AU$22))</f>
        <v>0</v>
      </c>
      <c r="AV50" s="616">
        <f ca="1">IF(AV$25=0,0,SUMIFS(OFFSET('End-User Tariff Inputs (Year 1)'!$P$23:$P$334,,AV$25-1),'End-User Tariff Inputs (Year 1)'!$H$23:$H$334,$H50,'End-User Tariff Inputs (Year 1)'!$I$23:$I$334,AV$23,'End-User Tariff Inputs (Year 1)'!$J$23:$J$334,AV$22))</f>
        <v>0</v>
      </c>
      <c r="AW50" s="616">
        <f ca="1">IF(AW$25=0,0,SUMIFS(OFFSET('End-User Tariff Inputs (Year 1)'!$P$23:$P$334,,AW$25-1),'End-User Tariff Inputs (Year 1)'!$H$23:$H$334,$H50,'End-User Tariff Inputs (Year 1)'!$I$23:$I$334,AW$23,'End-User Tariff Inputs (Year 1)'!$J$23:$J$334,AW$22))</f>
        <v>0</v>
      </c>
      <c r="AX50" s="616">
        <f ca="1">IF(AX$25=0,0,SUMIFS(OFFSET('End-User Tariff Inputs (Year 1)'!$P$23:$P$334,,AX$25-1),'End-User Tariff Inputs (Year 1)'!$H$23:$H$334,$H50,'End-User Tariff Inputs (Year 1)'!$I$23:$I$334,AX$23,'End-User Tariff Inputs (Year 1)'!$J$23:$J$334,AX$22))</f>
        <v>0</v>
      </c>
      <c r="AY50" s="616">
        <f ca="1">IF(AY$25=0,0,SUMIFS(OFFSET('End-User Tariff Inputs (Year 1)'!$P$23:$P$334,,AY$25-1),'End-User Tariff Inputs (Year 1)'!$H$23:$H$334,$H50,'End-User Tariff Inputs (Year 1)'!$I$23:$I$334,AY$23,'End-User Tariff Inputs (Year 1)'!$J$23:$J$334,AY$22))</f>
        <v>0</v>
      </c>
      <c r="AZ50" s="616">
        <f ca="1">IF(AZ$25=0,0,SUMIFS(OFFSET('End-User Tariff Inputs (Year 1)'!$P$23:$P$334,,AZ$25-1),'End-User Tariff Inputs (Year 1)'!$H$23:$H$334,$H50,'End-User Tariff Inputs (Year 1)'!$I$23:$I$334,AZ$23,'End-User Tariff Inputs (Year 1)'!$J$23:$J$334,AZ$22))</f>
        <v>0</v>
      </c>
      <c r="BA50" s="616">
        <f ca="1">IF(BA$25=0,0,SUMIFS(OFFSET('End-User Tariff Inputs (Year 1)'!$P$23:$P$334,,BA$25-1),'End-User Tariff Inputs (Year 1)'!$H$23:$H$334,$H50,'End-User Tariff Inputs (Year 1)'!$I$23:$I$334,BA$23,'End-User Tariff Inputs (Year 1)'!$J$23:$J$334,BA$22))</f>
        <v>0</v>
      </c>
      <c r="BB50" s="616">
        <f ca="1">IF(BB$25=0,0,SUMIFS(OFFSET('End-User Tariff Inputs (Year 1)'!$P$23:$P$334,,BB$25-1),'End-User Tariff Inputs (Year 1)'!$H$23:$H$334,$H50,'End-User Tariff Inputs (Year 1)'!$I$23:$I$334,BB$23,'End-User Tariff Inputs (Year 1)'!$J$23:$J$334,BB$22))</f>
        <v>0</v>
      </c>
      <c r="BC50" s="616">
        <f ca="1">IF(BC$25=0,0,SUMIFS(OFFSET('End-User Tariff Inputs (Year 1)'!$P$23:$P$334,,BC$25-1),'End-User Tariff Inputs (Year 1)'!$H$23:$H$334,$H50,'End-User Tariff Inputs (Year 1)'!$I$23:$I$334,BC$23,'End-User Tariff Inputs (Year 1)'!$J$23:$J$334,BC$22))</f>
        <v>0</v>
      </c>
      <c r="BD50" s="616">
        <f ca="1">IF(BD$25=0,0,SUMIFS(OFFSET('End-User Tariff Inputs (Year 1)'!$P$23:$P$334,,BD$25-1),'End-User Tariff Inputs (Year 1)'!$H$23:$H$334,$H50,'End-User Tariff Inputs (Year 1)'!$I$23:$I$334,BD$23,'End-User Tariff Inputs (Year 1)'!$J$23:$J$334,BD$22))</f>
        <v>0</v>
      </c>
      <c r="BE50" s="616">
        <f ca="1">IF(BE$25=0,0,SUMIFS(OFFSET('End-User Tariff Inputs (Year 1)'!$P$23:$P$334,,BE$25-1),'End-User Tariff Inputs (Year 1)'!$H$23:$H$334,$H50,'End-User Tariff Inputs (Year 1)'!$I$23:$I$334,BE$23,'End-User Tariff Inputs (Year 1)'!$J$23:$J$334,BE$22))</f>
        <v>0</v>
      </c>
    </row>
    <row r="51" ht="37.9" customHeight="1" spans="7:57">
      <c r="G51" s="482">
        <v>25</v>
      </c>
      <c r="H51" s="483" t="str">
        <f>IF('Index Tables'!$I$92="","",'Index Tables'!$I$92)</f>
        <v/>
      </c>
      <c r="I51" s="615"/>
      <c r="J51" s="616">
        <f ca="1">IF(J$25=0,0,SUMIFS(OFFSET('End-User Tariff Inputs (Year 1)'!$P$23:$P$334,,J$25-1),'End-User Tariff Inputs (Year 1)'!$H$23:$H$334,$H51,'End-User Tariff Inputs (Year 1)'!$I$23:$I$334,J$23,'End-User Tariff Inputs (Year 1)'!$J$23:$J$334,J$22))</f>
        <v>0</v>
      </c>
      <c r="K51" s="616">
        <f ca="1">IF(K$25=0,0,SUMIFS(OFFSET('End-User Tariff Inputs (Year 1)'!$P$23:$P$334,,K$25-1),'End-User Tariff Inputs (Year 1)'!$H$23:$H$334,$H51,'End-User Tariff Inputs (Year 1)'!$I$23:$I$334,K$23,'End-User Tariff Inputs (Year 1)'!$J$23:$J$334,K$22))</f>
        <v>0</v>
      </c>
      <c r="L51" s="616">
        <f ca="1">IF(L$25=0,0,SUMIFS(OFFSET('End-User Tariff Inputs (Year 1)'!$P$23:$P$334,,L$25-1),'End-User Tariff Inputs (Year 1)'!$H$23:$H$334,$H51,'End-User Tariff Inputs (Year 1)'!$I$23:$I$334,L$23,'End-User Tariff Inputs (Year 1)'!$J$23:$J$334,L$22))</f>
        <v>0</v>
      </c>
      <c r="M51" s="616">
        <f ca="1">IF(M$25=0,0,SUMIFS(OFFSET('End-User Tariff Inputs (Year 1)'!$P$23:$P$334,,M$25-1),'End-User Tariff Inputs (Year 1)'!$H$23:$H$334,$H51,'End-User Tariff Inputs (Year 1)'!$I$23:$I$334,M$23,'End-User Tariff Inputs (Year 1)'!$J$23:$J$334,M$22))</f>
        <v>0</v>
      </c>
      <c r="N51" s="616">
        <f ca="1">IF(N$25=0,0,SUMIFS(OFFSET('End-User Tariff Inputs (Year 1)'!$P$23:$P$334,,N$25-1),'End-User Tariff Inputs (Year 1)'!$H$23:$H$334,$H51,'End-User Tariff Inputs (Year 1)'!$I$23:$I$334,N$23,'End-User Tariff Inputs (Year 1)'!$J$23:$J$334,N$22))</f>
        <v>0</v>
      </c>
      <c r="O51" s="616">
        <f ca="1">IF(O$25=0,0,SUMIFS(OFFSET('End-User Tariff Inputs (Year 1)'!$P$23:$P$334,,O$25-1),'End-User Tariff Inputs (Year 1)'!$H$23:$H$334,$H51,'End-User Tariff Inputs (Year 1)'!$I$23:$I$334,O$23,'End-User Tariff Inputs (Year 1)'!$J$23:$J$334,O$22))</f>
        <v>0</v>
      </c>
      <c r="P51" s="616">
        <f ca="1">IF(P$25=0,0,SUMIFS(OFFSET('End-User Tariff Inputs (Year 1)'!$P$23:$P$334,,P$25-1),'End-User Tariff Inputs (Year 1)'!$H$23:$H$334,$H51,'End-User Tariff Inputs (Year 1)'!$I$23:$I$334,P$23,'End-User Tariff Inputs (Year 1)'!$J$23:$J$334,P$22))</f>
        <v>0</v>
      </c>
      <c r="Q51" s="616">
        <f ca="1">IF(Q$25=0,0,SUMIFS(OFFSET('End-User Tariff Inputs (Year 1)'!$P$23:$P$334,,Q$25-1),'End-User Tariff Inputs (Year 1)'!$H$23:$H$334,$H51,'End-User Tariff Inputs (Year 1)'!$I$23:$I$334,Q$23,'End-User Tariff Inputs (Year 1)'!$J$23:$J$334,Q$22))</f>
        <v>0</v>
      </c>
      <c r="R51" s="616">
        <f ca="1">IF(R$25=0,0,SUMIFS(OFFSET('End-User Tariff Inputs (Year 1)'!$P$23:$P$334,,R$25-1),'End-User Tariff Inputs (Year 1)'!$H$23:$H$334,$H51,'End-User Tariff Inputs (Year 1)'!$I$23:$I$334,R$23,'End-User Tariff Inputs (Year 1)'!$J$23:$J$334,R$22))</f>
        <v>0</v>
      </c>
      <c r="S51" s="616">
        <f ca="1">IF(S$25=0,0,SUMIFS(OFFSET('End-User Tariff Inputs (Year 1)'!$P$23:$P$334,,S$25-1),'End-User Tariff Inputs (Year 1)'!$H$23:$H$334,$H51,'End-User Tariff Inputs (Year 1)'!$I$23:$I$334,S$23,'End-User Tariff Inputs (Year 1)'!$J$23:$J$334,S$22))</f>
        <v>0</v>
      </c>
      <c r="T51" s="616">
        <f ca="1">IF(T$25=0,0,SUMIFS(OFFSET('End-User Tariff Inputs (Year 1)'!$P$23:$P$334,,T$25-1),'End-User Tariff Inputs (Year 1)'!$H$23:$H$334,$H51,'End-User Tariff Inputs (Year 1)'!$I$23:$I$334,T$23,'End-User Tariff Inputs (Year 1)'!$J$23:$J$334,T$22))</f>
        <v>0</v>
      </c>
      <c r="U51" s="616">
        <f ca="1">IF(U$25=0,0,SUMIFS(OFFSET('End-User Tariff Inputs (Year 1)'!$P$23:$P$334,,U$25-1),'End-User Tariff Inputs (Year 1)'!$H$23:$H$334,$H51,'End-User Tariff Inputs (Year 1)'!$I$23:$I$334,U$23,'End-User Tariff Inputs (Year 1)'!$J$23:$J$334,U$22))</f>
        <v>0</v>
      </c>
      <c r="V51" s="616">
        <f ca="1">IF(V$25=0,0,SUMIFS(OFFSET('End-User Tariff Inputs (Year 1)'!$P$23:$P$334,,V$25-1),'End-User Tariff Inputs (Year 1)'!$H$23:$H$334,$H51,'End-User Tariff Inputs (Year 1)'!$I$23:$I$334,V$23,'End-User Tariff Inputs (Year 1)'!$J$23:$J$334,V$22))</f>
        <v>0</v>
      </c>
      <c r="W51" s="616">
        <f ca="1">IF(W$25=0,0,SUMIFS(OFFSET('End-User Tariff Inputs (Year 1)'!$P$23:$P$334,,W$25-1),'End-User Tariff Inputs (Year 1)'!$H$23:$H$334,$H51,'End-User Tariff Inputs (Year 1)'!$I$23:$I$334,W$23,'End-User Tariff Inputs (Year 1)'!$J$23:$J$334,W$22))</f>
        <v>0</v>
      </c>
      <c r="X51" s="616">
        <f ca="1">IF(X$25=0,0,SUMIFS(OFFSET('End-User Tariff Inputs (Year 1)'!$P$23:$P$334,,X$25-1),'End-User Tariff Inputs (Year 1)'!$H$23:$H$334,$H51,'End-User Tariff Inputs (Year 1)'!$I$23:$I$334,X$23,'End-User Tariff Inputs (Year 1)'!$J$23:$J$334,X$22))</f>
        <v>0</v>
      </c>
      <c r="Y51" s="616">
        <f ca="1">IF(Y$25=0,0,SUMIFS(OFFSET('End-User Tariff Inputs (Year 1)'!$P$23:$P$334,,Y$25-1),'End-User Tariff Inputs (Year 1)'!$H$23:$H$334,$H51,'End-User Tariff Inputs (Year 1)'!$I$23:$I$334,Y$23,'End-User Tariff Inputs (Year 1)'!$J$23:$J$334,Y$22))</f>
        <v>0</v>
      </c>
      <c r="Z51" s="616">
        <f ca="1">IF(Z$25=0,0,SUMIFS(OFFSET('End-User Tariff Inputs (Year 1)'!$P$23:$P$334,,Z$25-1),'End-User Tariff Inputs (Year 1)'!$H$23:$H$334,$H51,'End-User Tariff Inputs (Year 1)'!$I$23:$I$334,Z$23,'End-User Tariff Inputs (Year 1)'!$J$23:$J$334,Z$22))</f>
        <v>0</v>
      </c>
      <c r="AA51" s="616">
        <f ca="1">IF(AA$25=0,0,SUMIFS(OFFSET('End-User Tariff Inputs (Year 1)'!$P$23:$P$334,,AA$25-1),'End-User Tariff Inputs (Year 1)'!$H$23:$H$334,$H51,'End-User Tariff Inputs (Year 1)'!$I$23:$I$334,AA$23,'End-User Tariff Inputs (Year 1)'!$J$23:$J$334,AA$22))</f>
        <v>0</v>
      </c>
      <c r="AB51" s="616">
        <f ca="1">IF(AB$25=0,0,SUMIFS(OFFSET('End-User Tariff Inputs (Year 1)'!$P$23:$P$334,,AB$25-1),'End-User Tariff Inputs (Year 1)'!$H$23:$H$334,$H51,'End-User Tariff Inputs (Year 1)'!$I$23:$I$334,AB$23,'End-User Tariff Inputs (Year 1)'!$J$23:$J$334,AB$22))</f>
        <v>0</v>
      </c>
      <c r="AC51" s="616">
        <f ca="1">IF(AC$25=0,0,SUMIFS(OFFSET('End-User Tariff Inputs (Year 1)'!$P$23:$P$334,,AC$25-1),'End-User Tariff Inputs (Year 1)'!$H$23:$H$334,$H51,'End-User Tariff Inputs (Year 1)'!$I$23:$I$334,AC$23,'End-User Tariff Inputs (Year 1)'!$J$23:$J$334,AC$22))</f>
        <v>0</v>
      </c>
      <c r="AD51" s="616">
        <f ca="1">IF(AD$25=0,0,SUMIFS(OFFSET('End-User Tariff Inputs (Year 1)'!$P$23:$P$334,,AD$25-1),'End-User Tariff Inputs (Year 1)'!$H$23:$H$334,$H51,'End-User Tariff Inputs (Year 1)'!$I$23:$I$334,AD$23,'End-User Tariff Inputs (Year 1)'!$J$23:$J$334,AD$22))</f>
        <v>0</v>
      </c>
      <c r="AE51" s="616">
        <f ca="1">IF(AE$25=0,0,SUMIFS(OFFSET('End-User Tariff Inputs (Year 1)'!$P$23:$P$334,,AE$25-1),'End-User Tariff Inputs (Year 1)'!$H$23:$H$334,$H51,'End-User Tariff Inputs (Year 1)'!$I$23:$I$334,AE$23,'End-User Tariff Inputs (Year 1)'!$J$23:$J$334,AE$22))</f>
        <v>0</v>
      </c>
      <c r="AF51" s="616">
        <f ca="1">IF(AF$25=0,0,SUMIFS(OFFSET('End-User Tariff Inputs (Year 1)'!$P$23:$P$334,,AF$25-1),'End-User Tariff Inputs (Year 1)'!$H$23:$H$334,$H51,'End-User Tariff Inputs (Year 1)'!$I$23:$I$334,AF$23,'End-User Tariff Inputs (Year 1)'!$J$23:$J$334,AF$22))</f>
        <v>0</v>
      </c>
      <c r="AG51" s="616">
        <f ca="1">IF(AG$25=0,0,SUMIFS(OFFSET('End-User Tariff Inputs (Year 1)'!$P$23:$P$334,,AG$25-1),'End-User Tariff Inputs (Year 1)'!$H$23:$H$334,$H51,'End-User Tariff Inputs (Year 1)'!$I$23:$I$334,AG$23,'End-User Tariff Inputs (Year 1)'!$J$23:$J$334,AG$22))</f>
        <v>0</v>
      </c>
      <c r="AH51" s="616">
        <f ca="1">IF(AH$25=0,0,SUMIFS(OFFSET('End-User Tariff Inputs (Year 1)'!$P$23:$P$334,,AH$25-1),'End-User Tariff Inputs (Year 1)'!$H$23:$H$334,$H51,'End-User Tariff Inputs (Year 1)'!$I$23:$I$334,AH$23,'End-User Tariff Inputs (Year 1)'!$J$23:$J$334,AH$22))</f>
        <v>0</v>
      </c>
      <c r="AI51" s="616">
        <f ca="1">IF(AI$25=0,0,SUMIFS(OFFSET('End-User Tariff Inputs (Year 1)'!$P$23:$P$334,,AI$25-1),'End-User Tariff Inputs (Year 1)'!$H$23:$H$334,$H51,'End-User Tariff Inputs (Year 1)'!$I$23:$I$334,AI$23,'End-User Tariff Inputs (Year 1)'!$J$23:$J$334,AI$22))</f>
        <v>0</v>
      </c>
      <c r="AJ51" s="616">
        <f ca="1">IF(AJ$25=0,0,SUMIFS(OFFSET('End-User Tariff Inputs (Year 1)'!$P$23:$P$334,,AJ$25-1),'End-User Tariff Inputs (Year 1)'!$H$23:$H$334,$H51,'End-User Tariff Inputs (Year 1)'!$I$23:$I$334,AJ$23,'End-User Tariff Inputs (Year 1)'!$J$23:$J$334,AJ$22))</f>
        <v>0</v>
      </c>
      <c r="AK51" s="616">
        <f ca="1">IF(AK$25=0,0,SUMIFS(OFFSET('End-User Tariff Inputs (Year 1)'!$P$23:$P$334,,AK$25-1),'End-User Tariff Inputs (Year 1)'!$H$23:$H$334,$H51,'End-User Tariff Inputs (Year 1)'!$I$23:$I$334,AK$23,'End-User Tariff Inputs (Year 1)'!$J$23:$J$334,AK$22))</f>
        <v>0</v>
      </c>
      <c r="AL51" s="616">
        <f ca="1">IF(AL$25=0,0,SUMIFS(OFFSET('End-User Tariff Inputs (Year 1)'!$P$23:$P$334,,AL$25-1),'End-User Tariff Inputs (Year 1)'!$H$23:$H$334,$H51,'End-User Tariff Inputs (Year 1)'!$I$23:$I$334,AL$23,'End-User Tariff Inputs (Year 1)'!$J$23:$J$334,AL$22))</f>
        <v>0</v>
      </c>
      <c r="AM51" s="616">
        <f ca="1">IF(AM$25=0,0,SUMIFS(OFFSET('End-User Tariff Inputs (Year 1)'!$P$23:$P$334,,AM$25-1),'End-User Tariff Inputs (Year 1)'!$H$23:$H$334,$H51,'End-User Tariff Inputs (Year 1)'!$I$23:$I$334,AM$23,'End-User Tariff Inputs (Year 1)'!$J$23:$J$334,AM$22))</f>
        <v>0</v>
      </c>
      <c r="AN51" s="616">
        <f ca="1">IF(AN$25=0,0,SUMIFS(OFFSET('End-User Tariff Inputs (Year 1)'!$P$23:$P$334,,AN$25-1),'End-User Tariff Inputs (Year 1)'!$H$23:$H$334,$H51,'End-User Tariff Inputs (Year 1)'!$I$23:$I$334,AN$23,'End-User Tariff Inputs (Year 1)'!$J$23:$J$334,AN$22))</f>
        <v>0</v>
      </c>
      <c r="AO51" s="616">
        <f ca="1">IF(AO$25=0,0,SUMIFS(OFFSET('End-User Tariff Inputs (Year 1)'!$P$23:$P$334,,AO$25-1),'End-User Tariff Inputs (Year 1)'!$H$23:$H$334,$H51,'End-User Tariff Inputs (Year 1)'!$I$23:$I$334,AO$23,'End-User Tariff Inputs (Year 1)'!$J$23:$J$334,AO$22))</f>
        <v>0</v>
      </c>
      <c r="AP51" s="616">
        <f ca="1">IF(AP$25=0,0,SUMIFS(OFFSET('End-User Tariff Inputs (Year 1)'!$P$23:$P$334,,AP$25-1),'End-User Tariff Inputs (Year 1)'!$H$23:$H$334,$H51,'End-User Tariff Inputs (Year 1)'!$I$23:$I$334,AP$23,'End-User Tariff Inputs (Year 1)'!$J$23:$J$334,AP$22))</f>
        <v>0</v>
      </c>
      <c r="AQ51" s="616">
        <f ca="1">IF(AQ$25=0,0,SUMIFS(OFFSET('End-User Tariff Inputs (Year 1)'!$P$23:$P$334,,AQ$25-1),'End-User Tariff Inputs (Year 1)'!$H$23:$H$334,$H51,'End-User Tariff Inputs (Year 1)'!$I$23:$I$334,AQ$23,'End-User Tariff Inputs (Year 1)'!$J$23:$J$334,AQ$22))</f>
        <v>0</v>
      </c>
      <c r="AR51" s="616">
        <f ca="1">IF(AR$25=0,0,SUMIFS(OFFSET('End-User Tariff Inputs (Year 1)'!$P$23:$P$334,,AR$25-1),'End-User Tariff Inputs (Year 1)'!$H$23:$H$334,$H51,'End-User Tariff Inputs (Year 1)'!$I$23:$I$334,AR$23,'End-User Tariff Inputs (Year 1)'!$J$23:$J$334,AR$22))</f>
        <v>0</v>
      </c>
      <c r="AS51" s="616">
        <f ca="1">IF(AS$25=0,0,SUMIFS(OFFSET('End-User Tariff Inputs (Year 1)'!$P$23:$P$334,,AS$25-1),'End-User Tariff Inputs (Year 1)'!$H$23:$H$334,$H51,'End-User Tariff Inputs (Year 1)'!$I$23:$I$334,AS$23,'End-User Tariff Inputs (Year 1)'!$J$23:$J$334,AS$22))</f>
        <v>0</v>
      </c>
      <c r="AT51" s="616">
        <f ca="1">IF(AT$25=0,0,SUMIFS(OFFSET('End-User Tariff Inputs (Year 1)'!$P$23:$P$334,,AT$25-1),'End-User Tariff Inputs (Year 1)'!$H$23:$H$334,$H51,'End-User Tariff Inputs (Year 1)'!$I$23:$I$334,AT$23,'End-User Tariff Inputs (Year 1)'!$J$23:$J$334,AT$22))</f>
        <v>0</v>
      </c>
      <c r="AU51" s="616">
        <f ca="1">IF(AU$25=0,0,SUMIFS(OFFSET('End-User Tariff Inputs (Year 1)'!$P$23:$P$334,,AU$25-1),'End-User Tariff Inputs (Year 1)'!$H$23:$H$334,$H51,'End-User Tariff Inputs (Year 1)'!$I$23:$I$334,AU$23,'End-User Tariff Inputs (Year 1)'!$J$23:$J$334,AU$22))</f>
        <v>0</v>
      </c>
      <c r="AV51" s="616">
        <f ca="1">IF(AV$25=0,0,SUMIFS(OFFSET('End-User Tariff Inputs (Year 1)'!$P$23:$P$334,,AV$25-1),'End-User Tariff Inputs (Year 1)'!$H$23:$H$334,$H51,'End-User Tariff Inputs (Year 1)'!$I$23:$I$334,AV$23,'End-User Tariff Inputs (Year 1)'!$J$23:$J$334,AV$22))</f>
        <v>0</v>
      </c>
      <c r="AW51" s="616">
        <f ca="1">IF(AW$25=0,0,SUMIFS(OFFSET('End-User Tariff Inputs (Year 1)'!$P$23:$P$334,,AW$25-1),'End-User Tariff Inputs (Year 1)'!$H$23:$H$334,$H51,'End-User Tariff Inputs (Year 1)'!$I$23:$I$334,AW$23,'End-User Tariff Inputs (Year 1)'!$J$23:$J$334,AW$22))</f>
        <v>0</v>
      </c>
      <c r="AX51" s="616">
        <f ca="1">IF(AX$25=0,0,SUMIFS(OFFSET('End-User Tariff Inputs (Year 1)'!$P$23:$P$334,,AX$25-1),'End-User Tariff Inputs (Year 1)'!$H$23:$H$334,$H51,'End-User Tariff Inputs (Year 1)'!$I$23:$I$334,AX$23,'End-User Tariff Inputs (Year 1)'!$J$23:$J$334,AX$22))</f>
        <v>0</v>
      </c>
      <c r="AY51" s="616">
        <f ca="1">IF(AY$25=0,0,SUMIFS(OFFSET('End-User Tariff Inputs (Year 1)'!$P$23:$P$334,,AY$25-1),'End-User Tariff Inputs (Year 1)'!$H$23:$H$334,$H51,'End-User Tariff Inputs (Year 1)'!$I$23:$I$334,AY$23,'End-User Tariff Inputs (Year 1)'!$J$23:$J$334,AY$22))</f>
        <v>0</v>
      </c>
      <c r="AZ51" s="616">
        <f ca="1">IF(AZ$25=0,0,SUMIFS(OFFSET('End-User Tariff Inputs (Year 1)'!$P$23:$P$334,,AZ$25-1),'End-User Tariff Inputs (Year 1)'!$H$23:$H$334,$H51,'End-User Tariff Inputs (Year 1)'!$I$23:$I$334,AZ$23,'End-User Tariff Inputs (Year 1)'!$J$23:$J$334,AZ$22))</f>
        <v>0</v>
      </c>
      <c r="BA51" s="616">
        <f ca="1">IF(BA$25=0,0,SUMIFS(OFFSET('End-User Tariff Inputs (Year 1)'!$P$23:$P$334,,BA$25-1),'End-User Tariff Inputs (Year 1)'!$H$23:$H$334,$H51,'End-User Tariff Inputs (Year 1)'!$I$23:$I$334,BA$23,'End-User Tariff Inputs (Year 1)'!$J$23:$J$334,BA$22))</f>
        <v>0</v>
      </c>
      <c r="BB51" s="616">
        <f ca="1">IF(BB$25=0,0,SUMIFS(OFFSET('End-User Tariff Inputs (Year 1)'!$P$23:$P$334,,BB$25-1),'End-User Tariff Inputs (Year 1)'!$H$23:$H$334,$H51,'End-User Tariff Inputs (Year 1)'!$I$23:$I$334,BB$23,'End-User Tariff Inputs (Year 1)'!$J$23:$J$334,BB$22))</f>
        <v>0</v>
      </c>
      <c r="BC51" s="616">
        <f ca="1">IF(BC$25=0,0,SUMIFS(OFFSET('End-User Tariff Inputs (Year 1)'!$P$23:$P$334,,BC$25-1),'End-User Tariff Inputs (Year 1)'!$H$23:$H$334,$H51,'End-User Tariff Inputs (Year 1)'!$I$23:$I$334,BC$23,'End-User Tariff Inputs (Year 1)'!$J$23:$J$334,BC$22))</f>
        <v>0</v>
      </c>
      <c r="BD51" s="616">
        <f ca="1">IF(BD$25=0,0,SUMIFS(OFFSET('End-User Tariff Inputs (Year 1)'!$P$23:$P$334,,BD$25-1),'End-User Tariff Inputs (Year 1)'!$H$23:$H$334,$H51,'End-User Tariff Inputs (Year 1)'!$I$23:$I$334,BD$23,'End-User Tariff Inputs (Year 1)'!$J$23:$J$334,BD$22))</f>
        <v>0</v>
      </c>
      <c r="BE51" s="616">
        <f ca="1">IF(BE$25=0,0,SUMIFS(OFFSET('End-User Tariff Inputs (Year 1)'!$P$23:$P$334,,BE$25-1),'End-User Tariff Inputs (Year 1)'!$H$23:$H$334,$H51,'End-User Tariff Inputs (Year 1)'!$I$23:$I$334,BE$23,'End-User Tariff Inputs (Year 1)'!$J$23:$J$334,BE$22))</f>
        <v>0</v>
      </c>
    </row>
    <row r="52" spans="14:14">
      <c r="N52" s="740"/>
    </row>
    <row r="53" ht="19.95" spans="4:58">
      <c r="D53" s="609" t="s">
        <v>954</v>
      </c>
      <c r="E53" s="8"/>
      <c r="F53" s="8"/>
      <c r="G53" s="8"/>
      <c r="H53" s="609"/>
      <c r="I53" s="609"/>
      <c r="J53" s="609"/>
      <c r="K53" s="609"/>
      <c r="L53" s="8"/>
      <c r="M53" s="8"/>
      <c r="N53" s="741"/>
      <c r="O53" s="502"/>
      <c r="P53" s="502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8"/>
    </row>
    <row r="54" spans="30:38">
      <c r="AD54" s="740"/>
      <c r="AE54" s="740"/>
      <c r="AF54" s="740"/>
      <c r="AG54" s="740"/>
      <c r="AH54" s="740"/>
      <c r="AI54" s="740"/>
      <c r="AJ54" s="740"/>
      <c r="AK54" s="740"/>
      <c r="AL54" s="740"/>
    </row>
    <row r="55" spans="8:16">
      <c r="H55" s="91" t="s">
        <v>955</v>
      </c>
      <c r="L55" s="247" t="s">
        <v>956</v>
      </c>
      <c r="M55" s="247" t="s">
        <v>956</v>
      </c>
      <c r="N55"/>
      <c r="O55"/>
      <c r="P55"/>
    </row>
    <row r="56" ht="17" spans="8:57">
      <c r="H56" s="733" t="b">
        <v>0</v>
      </c>
      <c r="I56" s="105" t="s">
        <v>505</v>
      </c>
      <c r="J56" s="456" t="str">
        <f>'Index Tables'!$H$163</f>
        <v>High season</v>
      </c>
      <c r="K56" s="456" t="str">
        <f>'Index Tables'!$H$163</f>
        <v>High season</v>
      </c>
      <c r="L56" s="456" t="str">
        <f>'Index Tables'!$H$163</f>
        <v>High season</v>
      </c>
      <c r="M56" s="456" t="str">
        <f>'Index Tables'!$H$163</f>
        <v>High season</v>
      </c>
      <c r="N56" s="456" t="str">
        <f>'Index Tables'!$H$163</f>
        <v>High season</v>
      </c>
      <c r="O56" s="456" t="str">
        <f>'Index Tables'!$H$163</f>
        <v>High season</v>
      </c>
      <c r="P56" s="456" t="str">
        <f>'Index Tables'!$H$163</f>
        <v>High season</v>
      </c>
      <c r="Q56" s="456" t="str">
        <f>'Index Tables'!$H$163</f>
        <v>High season</v>
      </c>
      <c r="R56" s="456" t="str">
        <f>'Index Tables'!$H$163</f>
        <v>High season</v>
      </c>
      <c r="S56" s="456" t="str">
        <f>'Index Tables'!$H$163</f>
        <v>High season</v>
      </c>
      <c r="T56" s="456" t="str">
        <f>'Index Tables'!$H$163</f>
        <v>High season</v>
      </c>
      <c r="U56" s="456" t="str">
        <f>'Index Tables'!$H$163</f>
        <v>High season</v>
      </c>
      <c r="V56" s="456" t="str">
        <f>'Index Tables'!$H$163</f>
        <v>High season</v>
      </c>
      <c r="W56" s="456" t="str">
        <f>'Index Tables'!$H$163</f>
        <v>High season</v>
      </c>
      <c r="X56" s="456" t="str">
        <f>'Index Tables'!$H$163</f>
        <v>High season</v>
      </c>
      <c r="Y56" s="456" t="str">
        <f>'Index Tables'!$H$163</f>
        <v>High season</v>
      </c>
      <c r="Z56" s="456" t="str">
        <f>'Index Tables'!$H$163</f>
        <v>High season</v>
      </c>
      <c r="AA56" s="456" t="str">
        <f>'Index Tables'!$H$163</f>
        <v>High season</v>
      </c>
      <c r="AB56" s="456" t="str">
        <f>'Index Tables'!$H$163</f>
        <v>High season</v>
      </c>
      <c r="AC56" s="456" t="str">
        <f>'Index Tables'!$H$163</f>
        <v>High season</v>
      </c>
      <c r="AD56" s="456" t="str">
        <f>'Index Tables'!$H$163</f>
        <v>High season</v>
      </c>
      <c r="AE56" s="456" t="str">
        <f>'Index Tables'!$H$163</f>
        <v>High season</v>
      </c>
      <c r="AF56" s="456" t="str">
        <f>'Index Tables'!$H$163</f>
        <v>High season</v>
      </c>
      <c r="AG56" s="456" t="str">
        <f>'Index Tables'!$H$163</f>
        <v>High season</v>
      </c>
      <c r="AH56" s="456" t="str">
        <f>'Index Tables'!$H$164</f>
        <v>Low season</v>
      </c>
      <c r="AI56" s="456" t="str">
        <f>'Index Tables'!$H$164</f>
        <v>Low season</v>
      </c>
      <c r="AJ56" s="456" t="str">
        <f>'Index Tables'!$H$164</f>
        <v>Low season</v>
      </c>
      <c r="AK56" s="456" t="str">
        <f>'Index Tables'!$H$164</f>
        <v>Low season</v>
      </c>
      <c r="AL56" s="456" t="str">
        <f>'Index Tables'!$H$164</f>
        <v>Low season</v>
      </c>
      <c r="AM56" s="456" t="str">
        <f>'Index Tables'!$H$164</f>
        <v>Low season</v>
      </c>
      <c r="AN56" s="456" t="str">
        <f>'Index Tables'!$H$164</f>
        <v>Low season</v>
      </c>
      <c r="AO56" s="456" t="str">
        <f>'Index Tables'!$H$164</f>
        <v>Low season</v>
      </c>
      <c r="AP56" s="456" t="str">
        <f>'Index Tables'!$H$164</f>
        <v>Low season</v>
      </c>
      <c r="AQ56" s="456" t="str">
        <f>'Index Tables'!$H$164</f>
        <v>Low season</v>
      </c>
      <c r="AR56" s="456" t="str">
        <f>'Index Tables'!$H$164</f>
        <v>Low season</v>
      </c>
      <c r="AS56" s="456" t="str">
        <f>'Index Tables'!$H$164</f>
        <v>Low season</v>
      </c>
      <c r="AT56" s="456" t="str">
        <f>'Index Tables'!$H$164</f>
        <v>Low season</v>
      </c>
      <c r="AU56" s="456" t="str">
        <f>'Index Tables'!$H$164</f>
        <v>Low season</v>
      </c>
      <c r="AV56" s="456" t="str">
        <f>'Index Tables'!$H$164</f>
        <v>Low season</v>
      </c>
      <c r="AW56" s="456" t="str">
        <f>'Index Tables'!$H$164</f>
        <v>Low season</v>
      </c>
      <c r="AX56" s="456" t="str">
        <f>'Index Tables'!$H$164</f>
        <v>Low season</v>
      </c>
      <c r="AY56" s="456" t="str">
        <f>'Index Tables'!$H$164</f>
        <v>Low season</v>
      </c>
      <c r="AZ56" s="456" t="str">
        <f>'Index Tables'!$H$164</f>
        <v>Low season</v>
      </c>
      <c r="BA56" s="456" t="str">
        <f>'Index Tables'!$H$164</f>
        <v>Low season</v>
      </c>
      <c r="BB56" s="456" t="str">
        <f>'Index Tables'!$H$164</f>
        <v>Low season</v>
      </c>
      <c r="BC56" s="456" t="str">
        <f>'Index Tables'!$H$164</f>
        <v>Low season</v>
      </c>
      <c r="BD56" s="456" t="str">
        <f>'Index Tables'!$H$164</f>
        <v>Low season</v>
      </c>
      <c r="BE56" s="456" t="str">
        <f>'Index Tables'!$H$164</f>
        <v>Low season</v>
      </c>
    </row>
    <row r="57" spans="9:57">
      <c r="I57" s="105" t="s">
        <v>648</v>
      </c>
      <c r="J57" s="404" t="s">
        <v>487</v>
      </c>
      <c r="K57" s="404" t="s">
        <v>487</v>
      </c>
      <c r="L57" s="404" t="s">
        <v>487</v>
      </c>
      <c r="M57" s="404" t="s">
        <v>487</v>
      </c>
      <c r="N57" s="404" t="s">
        <v>487</v>
      </c>
      <c r="O57" s="404" t="s">
        <v>487</v>
      </c>
      <c r="P57" s="404" t="s">
        <v>487</v>
      </c>
      <c r="Q57" s="404" t="s">
        <v>487</v>
      </c>
      <c r="R57" s="404" t="s">
        <v>488</v>
      </c>
      <c r="S57" s="404" t="s">
        <v>488</v>
      </c>
      <c r="T57" s="404" t="s">
        <v>488</v>
      </c>
      <c r="U57" s="404" t="s">
        <v>488</v>
      </c>
      <c r="V57" s="404" t="s">
        <v>488</v>
      </c>
      <c r="W57" s="404" t="s">
        <v>488</v>
      </c>
      <c r="X57" s="404" t="s">
        <v>488</v>
      </c>
      <c r="Y57" s="404" t="s">
        <v>488</v>
      </c>
      <c r="Z57" s="404" t="s">
        <v>489</v>
      </c>
      <c r="AA57" s="404" t="s">
        <v>489</v>
      </c>
      <c r="AB57" s="404" t="s">
        <v>489</v>
      </c>
      <c r="AC57" s="404" t="s">
        <v>489</v>
      </c>
      <c r="AD57" s="404" t="s">
        <v>489</v>
      </c>
      <c r="AE57" s="404" t="s">
        <v>489</v>
      </c>
      <c r="AF57" s="404" t="s">
        <v>489</v>
      </c>
      <c r="AG57" s="404" t="s">
        <v>489</v>
      </c>
      <c r="AH57" s="404" t="s">
        <v>487</v>
      </c>
      <c r="AI57" s="404" t="s">
        <v>487</v>
      </c>
      <c r="AJ57" s="404" t="s">
        <v>487</v>
      </c>
      <c r="AK57" s="404" t="s">
        <v>487</v>
      </c>
      <c r="AL57" s="404" t="s">
        <v>487</v>
      </c>
      <c r="AM57" s="404" t="s">
        <v>487</v>
      </c>
      <c r="AN57" s="404" t="s">
        <v>487</v>
      </c>
      <c r="AO57" s="404" t="s">
        <v>487</v>
      </c>
      <c r="AP57" s="404" t="s">
        <v>488</v>
      </c>
      <c r="AQ57" s="404" t="s">
        <v>488</v>
      </c>
      <c r="AR57" s="404" t="s">
        <v>488</v>
      </c>
      <c r="AS57" s="404" t="s">
        <v>488</v>
      </c>
      <c r="AT57" s="404" t="s">
        <v>488</v>
      </c>
      <c r="AU57" s="404" t="s">
        <v>488</v>
      </c>
      <c r="AV57" s="404" t="s">
        <v>488</v>
      </c>
      <c r="AW57" s="404" t="s">
        <v>488</v>
      </c>
      <c r="AX57" s="404" t="s">
        <v>489</v>
      </c>
      <c r="AY57" s="404" t="s">
        <v>489</v>
      </c>
      <c r="AZ57" s="404" t="s">
        <v>489</v>
      </c>
      <c r="BA57" s="404" t="s">
        <v>489</v>
      </c>
      <c r="BB57" s="404" t="s">
        <v>489</v>
      </c>
      <c r="BC57" s="404" t="s">
        <v>489</v>
      </c>
      <c r="BD57" s="404" t="s">
        <v>489</v>
      </c>
      <c r="BE57" s="404" t="s">
        <v>489</v>
      </c>
    </row>
    <row r="58" spans="9:57">
      <c r="I58" s="105" t="s">
        <v>918</v>
      </c>
      <c r="J58" s="612" t="str">
        <f t="array" ref="J58:Q58">TRANSPOSE('Index Tables'!$I$175:$I$182)</f>
        <v>c/kWh</v>
      </c>
      <c r="K58" s="612" t="str">
        <v>R/KVA/month (MD)</v>
      </c>
      <c r="L58" s="612" t="str">
        <v>R/KVA/month (NMD)</v>
      </c>
      <c r="M58" s="612" t="str">
        <v>c/KVArh</v>
      </c>
      <c r="N58" s="612" t="str">
        <v>R/POD/day</v>
      </c>
      <c r="O58" s="612" t="str">
        <v>R/POD/month</v>
      </c>
      <c r="P58" s="612" t="str">
        <v>R/account/day</v>
      </c>
      <c r="Q58" s="612" t="str">
        <v>R/KVA/month </v>
      </c>
      <c r="R58" s="612" t="str">
        <f t="array" ref="R58:Y58">TRANSPOSE('Index Tables'!$I$175:$I$182)</f>
        <v>c/kWh</v>
      </c>
      <c r="S58" s="612" t="str">
        <v>R/KVA/month (MD)</v>
      </c>
      <c r="T58" s="612" t="str">
        <v>R/KVA/month (NMD)</v>
      </c>
      <c r="U58" s="612" t="str">
        <v>c/KVArh</v>
      </c>
      <c r="V58" s="612" t="str">
        <v>R/POD/day</v>
      </c>
      <c r="W58" s="612" t="str">
        <v>R/POD/month</v>
      </c>
      <c r="X58" s="612" t="str">
        <v>R/account/day</v>
      </c>
      <c r="Y58" s="612" t="str">
        <v>R/KVA/month </v>
      </c>
      <c r="Z58" s="612" t="str">
        <f t="array" ref="Z58:AG58">TRANSPOSE('Index Tables'!$I$175:$I$182)</f>
        <v>c/kWh</v>
      </c>
      <c r="AA58" s="612" t="str">
        <v>R/KVA/month (MD)</v>
      </c>
      <c r="AB58" s="612" t="str">
        <v>R/KVA/month (NMD)</v>
      </c>
      <c r="AC58" s="612" t="str">
        <v>c/KVArh</v>
      </c>
      <c r="AD58" s="612" t="str">
        <v>R/POD/day</v>
      </c>
      <c r="AE58" s="612" t="str">
        <v>R/POD/month</v>
      </c>
      <c r="AF58" s="612" t="str">
        <v>R/account/day</v>
      </c>
      <c r="AG58" s="612" t="str">
        <v>R/KVA/month </v>
      </c>
      <c r="AH58" s="612" t="str">
        <f t="array" ref="AH58:AO58">TRANSPOSE('Index Tables'!$I$175:$I$182)</f>
        <v>c/kWh</v>
      </c>
      <c r="AI58" s="612" t="str">
        <v>R/KVA/month (MD)</v>
      </c>
      <c r="AJ58" s="612" t="str">
        <v>R/KVA/month (NMD)</v>
      </c>
      <c r="AK58" s="612" t="str">
        <v>c/KVArh</v>
      </c>
      <c r="AL58" s="612" t="str">
        <v>R/POD/day</v>
      </c>
      <c r="AM58" s="612" t="str">
        <v>R/POD/month</v>
      </c>
      <c r="AN58" s="612" t="str">
        <v>R/account/day</v>
      </c>
      <c r="AO58" s="612" t="str">
        <v>R/KVA/month </v>
      </c>
      <c r="AP58" s="612" t="str">
        <f t="array" ref="AP58:AW58">TRANSPOSE('Index Tables'!$I$175:$I$182)</f>
        <v>c/kWh</v>
      </c>
      <c r="AQ58" s="612" t="str">
        <v>R/KVA/month (MD)</v>
      </c>
      <c r="AR58" s="612" t="str">
        <v>R/KVA/month (NMD)</v>
      </c>
      <c r="AS58" s="612" t="str">
        <v>c/KVArh</v>
      </c>
      <c r="AT58" s="612" t="str">
        <v>R/POD/day</v>
      </c>
      <c r="AU58" s="612" t="str">
        <v>R/POD/month</v>
      </c>
      <c r="AV58" s="612" t="str">
        <v>R/account/day</v>
      </c>
      <c r="AW58" s="612" t="str">
        <v>R/KVA/month </v>
      </c>
      <c r="AX58" s="612" t="str">
        <f t="array" ref="AX58:BE58">TRANSPOSE('Index Tables'!$I$175:$I$182)</f>
        <v>c/kWh</v>
      </c>
      <c r="AY58" s="612" t="str">
        <v>R/KVA/month (MD)</v>
      </c>
      <c r="AZ58" s="612" t="str">
        <v>R/KVA/month (NMD)</v>
      </c>
      <c r="BA58" s="612" t="str">
        <v>c/KVArh</v>
      </c>
      <c r="BB58" s="612" t="str">
        <v>R/POD/day</v>
      </c>
      <c r="BC58" s="612" t="str">
        <v>R/POD/month</v>
      </c>
      <c r="BD58" s="612" t="str">
        <v>R/account/day</v>
      </c>
      <c r="BE58" s="612" t="str">
        <v>R/KVA/month </v>
      </c>
    </row>
    <row r="59" spans="9:57">
      <c r="I59" s="105" t="s">
        <v>920</v>
      </c>
      <c r="J59" s="621" t="str">
        <f>IFERROR(INDEX('Index Tables'!$J$175:$J$182,MATCH(J58,'Index Tables'!$I$175:$I$182,0)),0)</f>
        <v>Energy</v>
      </c>
      <c r="K59" s="621" t="str">
        <f>IFERROR(INDEX('Index Tables'!$J$175:$J$182,MATCH(K58,'Index Tables'!$I$175:$I$182,0)),0)</f>
        <v>Demand</v>
      </c>
      <c r="L59" s="621" t="str">
        <f>IFERROR(INDEX('Index Tables'!$J$175:$J$182,MATCH(L58,'Index Tables'!$I$175:$I$182,0)),0)</f>
        <v>Demand</v>
      </c>
      <c r="M59" s="621" t="str">
        <f>IFERROR(INDEX('Index Tables'!$J$175:$J$182,MATCH(M58,'Index Tables'!$I$175:$I$182,0)),0)</f>
        <v>Energy</v>
      </c>
      <c r="N59" s="621" t="str">
        <f>IFERROR(INDEX('Index Tables'!$J$175:$J$182,MATCH(N58,'Index Tables'!$I$175:$I$182,0)),0)</f>
        <v>Fixed</v>
      </c>
      <c r="O59" s="621" t="str">
        <f>IFERROR(INDEX('Index Tables'!$J$175:$J$182,MATCH(O58,'Index Tables'!$I$175:$I$182,0)),0)</f>
        <v>Fixed</v>
      </c>
      <c r="P59" s="621" t="str">
        <f>IFERROR(INDEX('Index Tables'!$J$175:$J$182,MATCH(P58,'Index Tables'!$I$175:$I$182,0)),0)</f>
        <v>Fixed</v>
      </c>
      <c r="Q59" s="621" t="str">
        <f>IFERROR(INDEX('Index Tables'!$J$175:$J$182,MATCH(Q58,'Index Tables'!$I$175:$I$182,0)),0)</f>
        <v>Fixed</v>
      </c>
      <c r="R59" s="621" t="str">
        <f>IFERROR(INDEX('Index Tables'!$J$175:$J$182,MATCH(R58,'Index Tables'!$I$175:$I$182,0)),0)</f>
        <v>Energy</v>
      </c>
      <c r="S59" s="621" t="str">
        <f>IFERROR(INDEX('Index Tables'!$J$175:$J$182,MATCH(S58,'Index Tables'!$I$175:$I$182,0)),0)</f>
        <v>Demand</v>
      </c>
      <c r="T59" s="621" t="str">
        <f>IFERROR(INDEX('Index Tables'!$J$175:$J$182,MATCH(T58,'Index Tables'!$I$175:$I$182,0)),0)</f>
        <v>Demand</v>
      </c>
      <c r="U59" s="621" t="str">
        <f>IFERROR(INDEX('Index Tables'!$J$175:$J$182,MATCH(U58,'Index Tables'!$I$175:$I$182,0)),0)</f>
        <v>Energy</v>
      </c>
      <c r="V59" s="621" t="str">
        <f>IFERROR(INDEX('Index Tables'!$J$175:$J$182,MATCH(V58,'Index Tables'!$I$175:$I$182,0)),0)</f>
        <v>Fixed</v>
      </c>
      <c r="W59" s="621" t="str">
        <f>IFERROR(INDEX('Index Tables'!$J$175:$J$182,MATCH(W58,'Index Tables'!$I$175:$I$182,0)),0)</f>
        <v>Fixed</v>
      </c>
      <c r="X59" s="621" t="str">
        <f>IFERROR(INDEX('Index Tables'!$J$175:$J$182,MATCH(X58,'Index Tables'!$I$175:$I$182,0)),0)</f>
        <v>Fixed</v>
      </c>
      <c r="Y59" s="621" t="str">
        <f>IFERROR(INDEX('Index Tables'!$J$175:$J$182,MATCH(Y58,'Index Tables'!$I$175:$I$182,0)),0)</f>
        <v>Fixed</v>
      </c>
      <c r="Z59" s="621" t="str">
        <f>IFERROR(INDEX('Index Tables'!$J$175:$J$182,MATCH(Z58,'Index Tables'!$I$175:$I$182,0)),0)</f>
        <v>Energy</v>
      </c>
      <c r="AA59" s="621" t="str">
        <f>IFERROR(INDEX('Index Tables'!$J$175:$J$182,MATCH(AA58,'Index Tables'!$I$175:$I$182,0)),0)</f>
        <v>Demand</v>
      </c>
      <c r="AB59" s="621" t="str">
        <f>IFERROR(INDEX('Index Tables'!$J$175:$J$182,MATCH(AB58,'Index Tables'!$I$175:$I$182,0)),0)</f>
        <v>Demand</v>
      </c>
      <c r="AC59" s="621" t="str">
        <f>IFERROR(INDEX('Index Tables'!$J$175:$J$182,MATCH(AC58,'Index Tables'!$I$175:$I$182,0)),0)</f>
        <v>Energy</v>
      </c>
      <c r="AD59" s="621" t="str">
        <f>IFERROR(INDEX('Index Tables'!$J$175:$J$182,MATCH(AD58,'Index Tables'!$I$175:$I$182,0)),0)</f>
        <v>Fixed</v>
      </c>
      <c r="AE59" s="621" t="str">
        <f>IFERROR(INDEX('Index Tables'!$J$175:$J$182,MATCH(AE58,'Index Tables'!$I$175:$I$182,0)),0)</f>
        <v>Fixed</v>
      </c>
      <c r="AF59" s="621" t="str">
        <f>IFERROR(INDEX('Index Tables'!$J$175:$J$182,MATCH(AF58,'Index Tables'!$I$175:$I$182,0)),0)</f>
        <v>Fixed</v>
      </c>
      <c r="AG59" s="621" t="str">
        <f>IFERROR(INDEX('Index Tables'!$J$175:$J$182,MATCH(AG58,'Index Tables'!$I$175:$I$182,0)),0)</f>
        <v>Fixed</v>
      </c>
      <c r="AH59" s="621" t="str">
        <f>IFERROR(INDEX('Index Tables'!$J$175:$J$182,MATCH(AH58,'Index Tables'!$I$175:$I$182,0)),0)</f>
        <v>Energy</v>
      </c>
      <c r="AI59" s="621" t="str">
        <f>IFERROR(INDEX('Index Tables'!$J$175:$J$182,MATCH(AI58,'Index Tables'!$I$175:$I$182,0)),0)</f>
        <v>Demand</v>
      </c>
      <c r="AJ59" s="621" t="str">
        <f>IFERROR(INDEX('Index Tables'!$J$175:$J$182,MATCH(AJ58,'Index Tables'!$I$175:$I$182,0)),0)</f>
        <v>Demand</v>
      </c>
      <c r="AK59" s="621" t="str">
        <f>IFERROR(INDEX('Index Tables'!$J$175:$J$182,MATCH(AK58,'Index Tables'!$I$175:$I$182,0)),0)</f>
        <v>Energy</v>
      </c>
      <c r="AL59" s="621" t="str">
        <f>IFERROR(INDEX('Index Tables'!$J$175:$J$182,MATCH(AL58,'Index Tables'!$I$175:$I$182,0)),0)</f>
        <v>Fixed</v>
      </c>
      <c r="AM59" s="621" t="str">
        <f>IFERROR(INDEX('Index Tables'!$J$175:$J$182,MATCH(AM58,'Index Tables'!$I$175:$I$182,0)),0)</f>
        <v>Fixed</v>
      </c>
      <c r="AN59" s="621" t="str">
        <f>IFERROR(INDEX('Index Tables'!$J$175:$J$182,MATCH(AN58,'Index Tables'!$I$175:$I$182,0)),0)</f>
        <v>Fixed</v>
      </c>
      <c r="AO59" s="621" t="str">
        <f>IFERROR(INDEX('Index Tables'!$J$175:$J$182,MATCH(AO58,'Index Tables'!$I$175:$I$182,0)),0)</f>
        <v>Fixed</v>
      </c>
      <c r="AP59" s="621" t="str">
        <f>IFERROR(INDEX('Index Tables'!$J$175:$J$182,MATCH(AP58,'Index Tables'!$I$175:$I$182,0)),0)</f>
        <v>Energy</v>
      </c>
      <c r="AQ59" s="621" t="str">
        <f>IFERROR(INDEX('Index Tables'!$J$175:$J$182,MATCH(AQ58,'Index Tables'!$I$175:$I$182,0)),0)</f>
        <v>Demand</v>
      </c>
      <c r="AR59" s="621" t="str">
        <f>IFERROR(INDEX('Index Tables'!$J$175:$J$182,MATCH(AR58,'Index Tables'!$I$175:$I$182,0)),0)</f>
        <v>Demand</v>
      </c>
      <c r="AS59" s="621" t="str">
        <f>IFERROR(INDEX('Index Tables'!$J$175:$J$182,MATCH(AS58,'Index Tables'!$I$175:$I$182,0)),0)</f>
        <v>Energy</v>
      </c>
      <c r="AT59" s="621" t="str">
        <f>IFERROR(INDEX('Index Tables'!$J$175:$J$182,MATCH(AT58,'Index Tables'!$I$175:$I$182,0)),0)</f>
        <v>Fixed</v>
      </c>
      <c r="AU59" s="621" t="str">
        <f>IFERROR(INDEX('Index Tables'!$J$175:$J$182,MATCH(AU58,'Index Tables'!$I$175:$I$182,0)),0)</f>
        <v>Fixed</v>
      </c>
      <c r="AV59" s="621" t="str">
        <f>IFERROR(INDEX('Index Tables'!$J$175:$J$182,MATCH(AV58,'Index Tables'!$I$175:$I$182,0)),0)</f>
        <v>Fixed</v>
      </c>
      <c r="AW59" s="621" t="str">
        <f>IFERROR(INDEX('Index Tables'!$J$175:$J$182,MATCH(AW58,'Index Tables'!$I$175:$I$182,0)),0)</f>
        <v>Fixed</v>
      </c>
      <c r="AX59" s="621" t="str">
        <f>IFERROR(INDEX('Index Tables'!$J$175:$J$182,MATCH(AX58,'Index Tables'!$I$175:$I$182,0)),0)</f>
        <v>Energy</v>
      </c>
      <c r="AY59" s="621" t="str">
        <f>IFERROR(INDEX('Index Tables'!$J$175:$J$182,MATCH(AY58,'Index Tables'!$I$175:$I$182,0)),0)</f>
        <v>Demand</v>
      </c>
      <c r="AZ59" s="621" t="str">
        <f>IFERROR(INDEX('Index Tables'!$J$175:$J$182,MATCH(AZ58,'Index Tables'!$I$175:$I$182,0)),0)</f>
        <v>Demand</v>
      </c>
      <c r="BA59" s="621" t="str">
        <f>IFERROR(INDEX('Index Tables'!$J$175:$J$182,MATCH(BA58,'Index Tables'!$I$175:$I$182,0)),0)</f>
        <v>Energy</v>
      </c>
      <c r="BB59" s="621" t="str">
        <f>IFERROR(INDEX('Index Tables'!$J$175:$J$182,MATCH(BB58,'Index Tables'!$I$175:$I$182,0)),0)</f>
        <v>Fixed</v>
      </c>
      <c r="BC59" s="621" t="str">
        <f>IFERROR(INDEX('Index Tables'!$J$175:$J$182,MATCH(BC58,'Index Tables'!$I$175:$I$182,0)),0)</f>
        <v>Fixed</v>
      </c>
      <c r="BD59" s="621" t="str">
        <f>IFERROR(INDEX('Index Tables'!$J$175:$J$182,MATCH(BD58,'Index Tables'!$I$175:$I$182,0)),0)</f>
        <v>Fixed</v>
      </c>
      <c r="BE59" s="621" t="str">
        <f>IFERROR(INDEX('Index Tables'!$J$175:$J$182,MATCH(BE58,'Index Tables'!$I$175:$I$182,0)),0)</f>
        <v>Fixed</v>
      </c>
    </row>
    <row r="60" s="474" customFormat="1" ht="82.15" customHeight="1" spans="8:57">
      <c r="H60" s="481" t="s">
        <v>676</v>
      </c>
      <c r="I60" s="493" t="s">
        <v>957</v>
      </c>
      <c r="J60" s="736"/>
      <c r="K60" s="737"/>
      <c r="L60" s="737"/>
      <c r="M60" s="737"/>
      <c r="N60" s="737"/>
      <c r="O60" s="737"/>
      <c r="P60" s="737"/>
      <c r="Q60" s="743"/>
      <c r="R60" s="736"/>
      <c r="S60" s="737"/>
      <c r="T60" s="737"/>
      <c r="U60" s="737"/>
      <c r="V60" s="737"/>
      <c r="W60" s="737"/>
      <c r="X60" s="737"/>
      <c r="Y60" s="743"/>
      <c r="Z60" s="736"/>
      <c r="AA60" s="737"/>
      <c r="AB60" s="737"/>
      <c r="AC60" s="737"/>
      <c r="AD60" s="737"/>
      <c r="AE60" s="737"/>
      <c r="AF60" s="737"/>
      <c r="AG60" s="743"/>
      <c r="AH60" s="736"/>
      <c r="AI60" s="737"/>
      <c r="AJ60" s="737"/>
      <c r="AK60" s="737"/>
      <c r="AL60" s="737"/>
      <c r="AM60" s="737"/>
      <c r="AN60" s="737"/>
      <c r="AO60" s="743"/>
      <c r="AP60" s="736"/>
      <c r="AQ60" s="737"/>
      <c r="AR60" s="737"/>
      <c r="AS60" s="737"/>
      <c r="AT60" s="737"/>
      <c r="AU60" s="737"/>
      <c r="AV60" s="737"/>
      <c r="AW60" s="743"/>
      <c r="AX60" s="736"/>
      <c r="AY60" s="737"/>
      <c r="AZ60" s="737"/>
      <c r="BA60" s="737"/>
      <c r="BB60" s="737"/>
      <c r="BC60" s="737"/>
      <c r="BD60" s="737"/>
      <c r="BE60" s="743"/>
    </row>
    <row r="61" ht="33.4" customHeight="1" spans="7:57">
      <c r="G61" s="482">
        <v>1</v>
      </c>
      <c r="H61" s="483" t="str">
        <f>IF('Index Tables'!$I$68="","",'Index Tables'!$I$68)</f>
        <v>Domestic Indigent</v>
      </c>
      <c r="I61" s="625">
        <f ca="1">SUM(J61:BE61)</f>
        <v>4171769.7529262</v>
      </c>
      <c r="J61" s="626">
        <f ca="1">IF($H$56,'Commercial Inputs Summary'!$O119,1)*J27*SUMIFS('Comm. &amp; Fin. forecasts (Year 2)'!$K92:$P92,'Comm. &amp; Fin. forecasts (Year 2)'!$K$91:$P$91,J$57,'Comm. &amp; Fin. forecasts (Year 2)'!$K$90:$P$90,J$56)/100</f>
        <v>449964.866958519</v>
      </c>
      <c r="K61" s="738">
        <f ca="1">IFERROR(K27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61" s="739">
        <v>0</v>
      </c>
      <c r="M61" s="739">
        <v>0</v>
      </c>
      <c r="N61" s="629" cm="1">
        <f ca="1" t="array" ref="N61">IFERROR(N27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61" s="742" cm="1">
        <f ca="1" t="array" ref="O61">IFERROR(O27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61" s="739">
        <v>0</v>
      </c>
      <c r="Q61" s="739">
        <v>0</v>
      </c>
      <c r="R61" s="626">
        <f ca="1">IF($H$56,'Commercial Inputs Summary'!$O119,1)*R27*SUMIFS('Comm. &amp; Fin. forecasts (Year 2)'!$K92:$P92,'Comm. &amp; Fin. forecasts (Year 2)'!$K$91:$P$91,R$57,'Comm. &amp; Fin. forecasts (Year 2)'!$K$90:$P$90,R$56)/100</f>
        <v>485494.559452312</v>
      </c>
      <c r="S61" s="738">
        <f ca="1">IFERROR(S27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61" s="739">
        <v>0</v>
      </c>
      <c r="U61" s="739">
        <v>0</v>
      </c>
      <c r="V61" s="629" cm="1">
        <f ca="1" t="array" ref="V61">IFERROR(V27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61" s="742" cm="1">
        <f ca="1" t="array" ref="W61">IFERROR(W27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61" s="739">
        <v>0</v>
      </c>
      <c r="Y61" s="739">
        <v>0</v>
      </c>
      <c r="Z61" s="626">
        <f ca="1">IF($H$56,'Commercial Inputs Summary'!$O119,1)*Z27*SUMIFS('Comm. &amp; Fin. forecasts (Year 2)'!$K92:$P92,'Comm. &amp; Fin. forecasts (Year 2)'!$K$91:$P$91,Z$57,'Comm. &amp; Fin. forecasts (Year 2)'!$K$90:$P$90,Z$56)/100</f>
        <v>214118.669788218</v>
      </c>
      <c r="AA61" s="738">
        <f ca="1">IFERROR(AA27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61" s="739">
        <v>0</v>
      </c>
      <c r="AC61" s="739">
        <v>0</v>
      </c>
      <c r="AD61" s="629" cm="1">
        <f ca="1" t="array" ref="AD61">IFERROR(AD27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61" s="742" cm="1">
        <f ca="1" t="array" ref="AE61">IFERROR(AE27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61" s="739">
        <v>0</v>
      </c>
      <c r="AG61" s="739">
        <v>0</v>
      </c>
      <c r="AH61" s="626">
        <f ca="1">IF($H$56,'Commercial Inputs Summary'!$O119,1)*AH27*SUMIFS('Comm. &amp; Fin. forecasts (Year 2)'!$K92:$P92,'Comm. &amp; Fin. forecasts (Year 2)'!$K$91:$P$91,AH$57,'Comm. &amp; Fin. forecasts (Year 2)'!$K$90:$P$90,AH$56)/100</f>
        <v>1223152.45858255</v>
      </c>
      <c r="AI61" s="738">
        <f ca="1">IFERROR(AI27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61" s="739">
        <v>0</v>
      </c>
      <c r="AK61" s="739">
        <v>0</v>
      </c>
      <c r="AL61" s="629" cm="1">
        <f ca="1" t="array" ref="AL61">IFERROR(AL27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61" s="742" cm="1">
        <f ca="1" t="array" ref="AM61">IFERROR(AM27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61" s="739">
        <v>0</v>
      </c>
      <c r="AO61" s="739">
        <v>0</v>
      </c>
      <c r="AP61" s="626">
        <f ca="1">IF($H$56,'Commercial Inputs Summary'!$O119,1)*AP27*SUMIFS('Comm. &amp; Fin. forecasts (Year 2)'!$K92:$P92,'Comm. &amp; Fin. forecasts (Year 2)'!$K$91:$P$91,AP$57,'Comm. &amp; Fin. forecasts (Year 2)'!$K$90:$P$90,AP$56)/100</f>
        <v>1261049.99970212</v>
      </c>
      <c r="AQ61" s="738">
        <f ca="1">IFERROR(AQ27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61" s="739">
        <v>0</v>
      </c>
      <c r="AS61" s="739">
        <v>0</v>
      </c>
      <c r="AT61" s="629" cm="1">
        <f ca="1" t="array" ref="AT61">IFERROR(AT27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61" s="742" cm="1">
        <f ca="1" t="array" ref="AU61">IFERROR(AU27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61" s="739">
        <v>0</v>
      </c>
      <c r="AW61" s="739">
        <v>0</v>
      </c>
      <c r="AX61" s="626">
        <f ca="1">IF($H$56,'Commercial Inputs Summary'!$O119,1)*AX27*SUMIFS('Comm. &amp; Fin. forecasts (Year 2)'!$K92:$P92,'Comm. &amp; Fin. forecasts (Year 2)'!$K$91:$P$91,AX$57,'Comm. &amp; Fin. forecasts (Year 2)'!$K$90:$P$90,AX$56)/100</f>
        <v>537989.198442483</v>
      </c>
      <c r="AY61" s="738">
        <f ca="1">IFERROR(AY27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61" s="739">
        <v>0</v>
      </c>
      <c r="BA61" s="739">
        <v>0</v>
      </c>
      <c r="BB61" s="629" cm="1">
        <f ca="1" t="array" ref="BB61">IFERROR(BB27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61" s="742" cm="1">
        <f ca="1" t="array" ref="BC61">IFERROR(BC27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61" s="739">
        <v>0</v>
      </c>
      <c r="BE61" s="739">
        <v>0</v>
      </c>
    </row>
    <row r="62" ht="33.4" customHeight="1" spans="7:57">
      <c r="G62" s="482">
        <v>2</v>
      </c>
      <c r="H62" s="483" t="str">
        <f>IF('Index Tables'!$I$69="","",'Index Tables'!$I$69)</f>
        <v>Domestic Standard</v>
      </c>
      <c r="I62" s="625">
        <f ca="1" t="shared" ref="I62:I85" si="0">SUM(J62:BE62)</f>
        <v>573049319.01744</v>
      </c>
      <c r="J62" s="626">
        <f ca="1">IF($H$56,'Commercial Inputs Summary'!$O120,1)*J28*SUMIFS('Comm. &amp; Fin. forecasts (Year 2)'!$K93:$P93,'Comm. &amp; Fin. forecasts (Year 2)'!$K$91:$P$91,J$57,'Comm. &amp; Fin. forecasts (Year 2)'!$K$90:$P$90,J$56)/100</f>
        <v>48832958.519701</v>
      </c>
      <c r="K62" s="738">
        <f ca="1">IFERROR(K28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62" s="739">
        <v>0</v>
      </c>
      <c r="M62" s="739">
        <v>0</v>
      </c>
      <c r="N62" s="629" cm="1">
        <f ca="1" t="array" ref="N62">IFERROR(N28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62" s="742" cm="1">
        <f ca="1" t="array" ref="O62">IFERROR(O28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11868946.4588864</v>
      </c>
      <c r="P62" s="739">
        <v>0</v>
      </c>
      <c r="Q62" s="739">
        <v>0</v>
      </c>
      <c r="R62" s="626">
        <f ca="1">IF($H$56,'Commercial Inputs Summary'!$O120,1)*R28*SUMIFS('Comm. &amp; Fin. forecasts (Year 2)'!$K93:$P93,'Comm. &amp; Fin. forecasts (Year 2)'!$K$91:$P$91,R$57,'Comm. &amp; Fin. forecasts (Year 2)'!$K$90:$P$90,R$56)/100</f>
        <v>52688859.5625864</v>
      </c>
      <c r="S62" s="738">
        <f ca="1">IFERROR(S28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62" s="739">
        <v>0</v>
      </c>
      <c r="U62" s="739">
        <v>0</v>
      </c>
      <c r="V62" s="629" cm="1">
        <f ca="1" t="array" ref="V62">IFERROR(V28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62" s="742" cm="1">
        <f ca="1" t="array" ref="W62">IFERROR(W28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12806130.7789866</v>
      </c>
      <c r="X62" s="739">
        <v>0</v>
      </c>
      <c r="Y62" s="739">
        <v>0</v>
      </c>
      <c r="Z62" s="626">
        <f ca="1">IF($H$56,'Commercial Inputs Summary'!$O120,1)*Z28*SUMIFS('Comm. &amp; Fin. forecasts (Year 2)'!$K93:$P93,'Comm. &amp; Fin. forecasts (Year 2)'!$K$91:$P$91,Z$57,'Comm. &amp; Fin. forecasts (Year 2)'!$K$90:$P$90,Z$56)/100</f>
        <v>23237476.7184336</v>
      </c>
      <c r="AA62" s="738">
        <f ca="1">IFERROR(AA28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62" s="739">
        <v>0</v>
      </c>
      <c r="AC62" s="739">
        <v>0</v>
      </c>
      <c r="AD62" s="629" cm="1">
        <f ca="1" t="array" ref="AD62">IFERROR(AD28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62" s="742" cm="1">
        <f ca="1" t="array" ref="AE62">IFERROR(AE28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5647914.34660746</v>
      </c>
      <c r="AF62" s="739">
        <v>0</v>
      </c>
      <c r="AG62" s="739">
        <v>0</v>
      </c>
      <c r="AH62" s="626">
        <f ca="1">IF($H$56,'Commercial Inputs Summary'!$O120,1)*AH28*SUMIFS('Comm. &amp; Fin. forecasts (Year 2)'!$K93:$P93,'Comm. &amp; Fin. forecasts (Year 2)'!$K$91:$P$91,AH$57,'Comm. &amp; Fin. forecasts (Year 2)'!$K$90:$P$90,AH$56)/100</f>
        <v>132744037.722257</v>
      </c>
      <c r="AI62" s="738">
        <f ca="1">IFERROR(AI28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62" s="739">
        <v>0</v>
      </c>
      <c r="AK62" s="739">
        <v>0</v>
      </c>
      <c r="AL62" s="629" cm="1">
        <f ca="1" t="array" ref="AL62">IFERROR(AL28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62" s="742" cm="1">
        <f ca="1" t="array" ref="AM62">IFERROR(AM28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36417108.1079895</v>
      </c>
      <c r="AN62" s="739">
        <v>0</v>
      </c>
      <c r="AO62" s="739">
        <v>0</v>
      </c>
      <c r="AP62" s="626">
        <f ca="1">IF($H$56,'Commercial Inputs Summary'!$O120,1)*AP28*SUMIFS('Comm. &amp; Fin. forecasts (Year 2)'!$K93:$P93,'Comm. &amp; Fin. forecasts (Year 2)'!$K$91:$P$91,AP$57,'Comm. &amp; Fin. forecasts (Year 2)'!$K$90:$P$90,AP$56)/100</f>
        <v>136856912.280664</v>
      </c>
      <c r="AQ62" s="738">
        <f ca="1">IFERROR(AQ28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62" s="739">
        <v>0</v>
      </c>
      <c r="AS62" s="739">
        <v>0</v>
      </c>
      <c r="AT62" s="629" cm="1">
        <f ca="1" t="array" ref="AT62">IFERROR(AT28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62" s="742" cm="1">
        <f ca="1" t="array" ref="AU62">IFERROR(AU28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37545437.4853247</v>
      </c>
      <c r="AV62" s="739">
        <v>0</v>
      </c>
      <c r="AW62" s="739">
        <v>0</v>
      </c>
      <c r="AX62" s="626">
        <f ca="1">IF($H$56,'Commercial Inputs Summary'!$O120,1)*AX28*SUMIFS('Comm. &amp; Fin. forecasts (Year 2)'!$K93:$P93,'Comm. &amp; Fin. forecasts (Year 2)'!$K$91:$P$91,AX$57,'Comm. &amp; Fin. forecasts (Year 2)'!$K$90:$P$90,AX$56)/100</f>
        <v>58385901.0797189</v>
      </c>
      <c r="AY62" s="738">
        <f ca="1">IFERROR(AY28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62" s="739">
        <v>0</v>
      </c>
      <c r="BA62" s="739">
        <v>0</v>
      </c>
      <c r="BB62" s="629" cm="1">
        <f ca="1" t="array" ref="BB62">IFERROR(BB28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62" s="742" cm="1">
        <f ca="1" t="array" ref="BC62">IFERROR(BC28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16017635.9562853</v>
      </c>
      <c r="BD62" s="739">
        <v>0</v>
      </c>
      <c r="BE62" s="739">
        <v>0</v>
      </c>
    </row>
    <row r="63" ht="33.4" customHeight="1" spans="7:57">
      <c r="G63" s="482">
        <v>3</v>
      </c>
      <c r="H63" s="483" t="str">
        <f>IF('Index Tables'!$I$70="","",'Index Tables'!$I$70)</f>
        <v>Domestic Large</v>
      </c>
      <c r="I63" s="625">
        <f ca="1" t="shared" si="0"/>
        <v>57221499.2527761</v>
      </c>
      <c r="J63" s="626">
        <f ca="1">IF($H$56,'Commercial Inputs Summary'!$O121,1)*J29*SUMIFS('Comm. &amp; Fin. forecasts (Year 2)'!$K94:$P94,'Comm. &amp; Fin. forecasts (Year 2)'!$K$91:$P$91,J$57,'Comm. &amp; Fin. forecasts (Year 2)'!$K$90:$P$90,J$56)/100</f>
        <v>4879411.80452461</v>
      </c>
      <c r="K63" s="738">
        <f ca="1">IFERROR(K29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63" s="739">
        <v>0</v>
      </c>
      <c r="M63" s="739">
        <v>0</v>
      </c>
      <c r="N63" s="629" cm="1">
        <f ca="1" t="array" ref="N63">IFERROR(N29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63" s="742" cm="1">
        <f ca="1" t="array" ref="O63">IFERROR(O29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1182216.01783442</v>
      </c>
      <c r="P63" s="739">
        <v>0</v>
      </c>
      <c r="Q63" s="739">
        <v>0</v>
      </c>
      <c r="R63" s="626">
        <f ca="1">IF($H$56,'Commercial Inputs Summary'!$O121,1)*R29*SUMIFS('Comm. &amp; Fin. forecasts (Year 2)'!$K94:$P94,'Comm. &amp; Fin. forecasts (Year 2)'!$K$91:$P$91,R$57,'Comm. &amp; Fin. forecasts (Year 2)'!$K$90:$P$90,R$56)/100</f>
        <v>5264695.22039922</v>
      </c>
      <c r="S63" s="738">
        <f ca="1">IFERROR(S29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63" s="739">
        <v>0</v>
      </c>
      <c r="U63" s="739">
        <v>0</v>
      </c>
      <c r="V63" s="629" cm="1">
        <f ca="1" t="array" ref="V63">IFERROR(V29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63" s="742" cm="1">
        <f ca="1" t="array" ref="W63">IFERROR(W29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1275565.0205217</v>
      </c>
      <c r="X63" s="739">
        <v>0</v>
      </c>
      <c r="Y63" s="739">
        <v>0</v>
      </c>
      <c r="Z63" s="626">
        <f ca="1">IF($H$56,'Commercial Inputs Summary'!$O121,1)*Z29*SUMIFS('Comm. &amp; Fin. forecasts (Year 2)'!$K94:$P94,'Comm. &amp; Fin. forecasts (Year 2)'!$K$91:$P$91,Z$57,'Comm. &amp; Fin. forecasts (Year 2)'!$K$90:$P$90,Z$56)/100</f>
        <v>2321899.42293885</v>
      </c>
      <c r="AA63" s="738">
        <f ca="1">IFERROR(AA29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63" s="739">
        <v>0</v>
      </c>
      <c r="AC63" s="739">
        <v>0</v>
      </c>
      <c r="AD63" s="629" cm="1">
        <f ca="1" t="array" ref="AD63">IFERROR(AD29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63" s="742" cm="1">
        <f ca="1" t="array" ref="AE63">IFERROR(AE29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562565.079474009</v>
      </c>
      <c r="AF63" s="739">
        <v>0</v>
      </c>
      <c r="AG63" s="739">
        <v>0</v>
      </c>
      <c r="AH63" s="626">
        <f ca="1">IF($H$56,'Commercial Inputs Summary'!$O121,1)*AH29*SUMIFS('Comm. &amp; Fin. forecasts (Year 2)'!$K94:$P94,'Comm. &amp; Fin. forecasts (Year 2)'!$K$91:$P$91,AH$57,'Comm. &amp; Fin. forecasts (Year 2)'!$K$90:$P$90,AH$56)/100</f>
        <v>13263845.654179</v>
      </c>
      <c r="AI63" s="738">
        <f ca="1">IFERROR(AI29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63" s="739">
        <v>0</v>
      </c>
      <c r="AK63" s="739">
        <v>0</v>
      </c>
      <c r="AL63" s="629" cm="1">
        <f ca="1" t="array" ref="AL63">IFERROR(AL29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63" s="742" cm="1">
        <f ca="1" t="array" ref="AM63">IFERROR(AM29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3627355.52625558</v>
      </c>
      <c r="AN63" s="739">
        <v>0</v>
      </c>
      <c r="AO63" s="739">
        <v>0</v>
      </c>
      <c r="AP63" s="626">
        <f ca="1">IF($H$56,'Commercial Inputs Summary'!$O121,1)*AP29*SUMIFS('Comm. &amp; Fin. forecasts (Year 2)'!$K94:$P94,'Comm. &amp; Fin. forecasts (Year 2)'!$K$91:$P$91,AP$57,'Comm. &amp; Fin. forecasts (Year 2)'!$K$90:$P$90,AP$56)/100</f>
        <v>13674805.9825958</v>
      </c>
      <c r="AQ63" s="738">
        <f ca="1">IFERROR(AQ29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63" s="739">
        <v>0</v>
      </c>
      <c r="AS63" s="739">
        <v>0</v>
      </c>
      <c r="AT63" s="629" cm="1">
        <f ca="1" t="array" ref="AT63">IFERROR(AT29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63" s="742" cm="1">
        <f ca="1" t="array" ref="AU63">IFERROR(AU29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3739743.68706661</v>
      </c>
      <c r="AV63" s="739">
        <v>0</v>
      </c>
      <c r="AW63" s="739">
        <v>0</v>
      </c>
      <c r="AX63" s="626">
        <f ca="1">IF($H$56,'Commercial Inputs Summary'!$O121,1)*AX29*SUMIFS('Comm. &amp; Fin. forecasts (Year 2)'!$K94:$P94,'Comm. &amp; Fin. forecasts (Year 2)'!$K$91:$P$91,AX$57,'Comm. &amp; Fin. forecasts (Year 2)'!$K$90:$P$90,AX$56)/100</f>
        <v>5833946.24413862</v>
      </c>
      <c r="AY63" s="738">
        <f ca="1">IFERROR(AY29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63" s="739">
        <v>0</v>
      </c>
      <c r="BA63" s="739">
        <v>0</v>
      </c>
      <c r="BB63" s="629" cm="1">
        <f ca="1" t="array" ref="BB63">IFERROR(BB29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63" s="742" cm="1">
        <f ca="1" t="array" ref="BC63">IFERROR(BC29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1595449.59284767</v>
      </c>
      <c r="BD63" s="739">
        <v>0</v>
      </c>
      <c r="BE63" s="739">
        <v>0</v>
      </c>
    </row>
    <row r="64" ht="33.4" customHeight="1" spans="7:57">
      <c r="G64" s="482">
        <v>4</v>
      </c>
      <c r="H64" s="483" t="str">
        <f>IF('Index Tables'!$I$71="","",'Index Tables'!$I$71)</f>
        <v>Commercial Small</v>
      </c>
      <c r="I64" s="625">
        <f ca="1" t="shared" si="0"/>
        <v>59348958.3922608</v>
      </c>
      <c r="J64" s="626">
        <f ca="1">IF($H$56,'Commercial Inputs Summary'!$O122,1)*J30*SUMIFS('Comm. &amp; Fin. forecasts (Year 2)'!$K95:$P95,'Comm. &amp; Fin. forecasts (Year 2)'!$K$91:$P$91,J$57,'Comm. &amp; Fin. forecasts (Year 2)'!$K$90:$P$90,J$56)/100</f>
        <v>5233852.68479364</v>
      </c>
      <c r="K64" s="738">
        <f ca="1">IFERROR(K30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64" s="739">
        <v>0</v>
      </c>
      <c r="M64" s="739">
        <v>0</v>
      </c>
      <c r="N64" s="629" cm="1">
        <f ca="1" t="array" ref="N64">IFERROR(N30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64" s="742" cm="1">
        <f ca="1" t="array" ref="O64">IFERROR(O30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1067902.54510909</v>
      </c>
      <c r="P64" s="739">
        <v>0</v>
      </c>
      <c r="Q64" s="739">
        <v>0</v>
      </c>
      <c r="R64" s="626">
        <f ca="1">IF($H$56,'Commercial Inputs Summary'!$O122,1)*R30*SUMIFS('Comm. &amp; Fin. forecasts (Year 2)'!$K95:$P95,'Comm. &amp; Fin. forecasts (Year 2)'!$K$91:$P$91,R$57,'Comm. &amp; Fin. forecasts (Year 2)'!$K$90:$P$90,R$56)/100</f>
        <v>5647123.12011781</v>
      </c>
      <c r="S64" s="738">
        <f ca="1">IFERROR(S30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64" s="739">
        <v>0</v>
      </c>
      <c r="U64" s="739">
        <v>0</v>
      </c>
      <c r="V64" s="629" cm="1">
        <f ca="1" t="array" ref="V64">IFERROR(V30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64" s="742" cm="1">
        <f ca="1" t="array" ref="W64">IFERROR(W30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1152225.23745067</v>
      </c>
      <c r="X64" s="739">
        <v>0</v>
      </c>
      <c r="Y64" s="739">
        <v>0</v>
      </c>
      <c r="Z64" s="626">
        <f ca="1">IF($H$56,'Commercial Inputs Summary'!$O122,1)*Z30*SUMIFS('Comm. &amp; Fin. forecasts (Year 2)'!$K95:$P95,'Comm. &amp; Fin. forecasts (Year 2)'!$K$91:$P$91,Z$57,'Comm. &amp; Fin. forecasts (Year 2)'!$K$90:$P$90,Z$56)/100</f>
        <v>2490562.39059398</v>
      </c>
      <c r="AA64" s="738">
        <f ca="1">IFERROR(AA30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64" s="739">
        <v>0</v>
      </c>
      <c r="AC64" s="739">
        <v>0</v>
      </c>
      <c r="AD64" s="629" cm="1">
        <f ca="1" t="array" ref="AD64">IFERROR(AD30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64" s="742" cm="1">
        <f ca="1" t="array" ref="AE64">IFERROR(AE30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508168.279821035</v>
      </c>
      <c r="AF64" s="739">
        <v>0</v>
      </c>
      <c r="AG64" s="739">
        <v>0</v>
      </c>
      <c r="AH64" s="626">
        <f ca="1">IF($H$56,'Commercial Inputs Summary'!$O122,1)*AH30*SUMIFS('Comm. &amp; Fin. forecasts (Year 2)'!$K95:$P95,'Comm. &amp; Fin. forecasts (Year 2)'!$K$91:$P$91,AH$57,'Comm. &amp; Fin. forecasts (Year 2)'!$K$90:$P$90,AH$56)/100</f>
        <v>14227332.5082831</v>
      </c>
      <c r="AI64" s="738">
        <f ca="1">IFERROR(AI30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64" s="739">
        <v>0</v>
      </c>
      <c r="AK64" s="739">
        <v>0</v>
      </c>
      <c r="AL64" s="629" cm="1">
        <f ca="1" t="array" ref="AL64">IFERROR(AL30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64" s="742" cm="1">
        <f ca="1" t="array" ref="AM64">IFERROR(AM30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3276611.16079244</v>
      </c>
      <c r="AN64" s="739">
        <v>0</v>
      </c>
      <c r="AO64" s="739">
        <v>0</v>
      </c>
      <c r="AP64" s="626">
        <f ca="1">IF($H$56,'Commercial Inputs Summary'!$O122,1)*AP30*SUMIFS('Comm. &amp; Fin. forecasts (Year 2)'!$K95:$P95,'Comm. &amp; Fin. forecasts (Year 2)'!$K$91:$P$91,AP$57,'Comm. &amp; Fin. forecasts (Year 2)'!$K$90:$P$90,AP$56)/100</f>
        <v>14668145.0292172</v>
      </c>
      <c r="AQ64" s="738">
        <f ca="1">IFERROR(AQ30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64" s="739">
        <v>0</v>
      </c>
      <c r="AS64" s="739">
        <v>0</v>
      </c>
      <c r="AT64" s="629" cm="1">
        <f ca="1" t="array" ref="AT64">IFERROR(AT30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64" s="742" cm="1">
        <f ca="1" t="array" ref="AU64">IFERROR(AU30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3378132.03443961</v>
      </c>
      <c r="AV64" s="739">
        <v>0</v>
      </c>
      <c r="AW64" s="739">
        <v>0</v>
      </c>
      <c r="AX64" s="626">
        <f ca="1">IF($H$56,'Commercial Inputs Summary'!$O122,1)*AX30*SUMIFS('Comm. &amp; Fin. forecasts (Year 2)'!$K95:$P95,'Comm. &amp; Fin. forecasts (Year 2)'!$K$91:$P$91,AX$57,'Comm. &amp; Fin. forecasts (Year 2)'!$K$90:$P$90,AX$56)/100</f>
        <v>6257724.58567914</v>
      </c>
      <c r="AY64" s="738">
        <f ca="1">IFERROR(AY30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64" s="739">
        <v>0</v>
      </c>
      <c r="BA64" s="739">
        <v>0</v>
      </c>
      <c r="BB64" s="629" cm="1">
        <f ca="1" t="array" ref="BB64">IFERROR(BB30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64" s="742" cm="1">
        <f ca="1" t="array" ref="BC64">IFERROR(BC30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1441178.81596316</v>
      </c>
      <c r="BD64" s="739">
        <v>0</v>
      </c>
      <c r="BE64" s="739">
        <v>0</v>
      </c>
    </row>
    <row r="65" ht="33.4" customHeight="1" spans="7:57">
      <c r="G65" s="482">
        <v>5</v>
      </c>
      <c r="H65" s="483" t="str">
        <f>IF('Index Tables'!$I$72="","",'Index Tables'!$I$72)</f>
        <v>Commercial Medium</v>
      </c>
      <c r="I65" s="625">
        <f ca="1" t="shared" si="0"/>
        <v>155120270.394094</v>
      </c>
      <c r="J65" s="626">
        <f ca="1">IF($H$56,'Commercial Inputs Summary'!$O123,1)*J31*SUMIFS('Comm. &amp; Fin. forecasts (Year 2)'!$K96:$P96,'Comm. &amp; Fin. forecasts (Year 2)'!$K$91:$P$91,J$57,'Comm. &amp; Fin. forecasts (Year 2)'!$K$90:$P$90,J$56)/100</f>
        <v>14480268.0358537</v>
      </c>
      <c r="K65" s="738">
        <f ca="1">IFERROR(K31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981664.834120277</v>
      </c>
      <c r="L65" s="739">
        <v>0</v>
      </c>
      <c r="M65" s="739">
        <v>0</v>
      </c>
      <c r="N65" s="629" cm="1">
        <f ca="1" t="array" ref="N65">IFERROR(N31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65" s="742" cm="1">
        <f ca="1" t="array" ref="O65">IFERROR(O31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1077244.5236924</v>
      </c>
      <c r="P65" s="739">
        <v>0</v>
      </c>
      <c r="Q65" s="739">
        <v>0</v>
      </c>
      <c r="R65" s="626">
        <f ca="1">IF($H$56,'Commercial Inputs Summary'!$O123,1)*R31*SUMIFS('Comm. &amp; Fin. forecasts (Year 2)'!$K96:$P96,'Comm. &amp; Fin. forecasts (Year 2)'!$K$91:$P$91,R$57,'Comm. &amp; Fin. forecasts (Year 2)'!$K$90:$P$90,R$56)/100</f>
        <v>15623645.0155258</v>
      </c>
      <c r="S65" s="738">
        <f ca="1">IFERROR(S31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1059178.10737652</v>
      </c>
      <c r="T65" s="739">
        <v>0</v>
      </c>
      <c r="U65" s="739">
        <v>0</v>
      </c>
      <c r="V65" s="629" cm="1">
        <f ca="1" t="array" ref="V65">IFERROR(V31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65" s="742" cm="1">
        <f ca="1" t="array" ref="W65">IFERROR(W31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1162304.86835024</v>
      </c>
      <c r="X65" s="739">
        <v>0</v>
      </c>
      <c r="Y65" s="739">
        <v>0</v>
      </c>
      <c r="Z65" s="626">
        <f ca="1">IF($H$56,'Commercial Inputs Summary'!$O123,1)*Z31*SUMIFS('Comm. &amp; Fin. forecasts (Year 2)'!$K96:$P96,'Comm. &amp; Fin. forecasts (Year 2)'!$K$91:$P$91,Z$57,'Comm. &amp; Fin. forecasts (Year 2)'!$K$90:$P$90,Z$56)/100</f>
        <v>6890528.47830379</v>
      </c>
      <c r="AA65" s="738">
        <f ca="1">IFERROR(AA31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467131.511578843</v>
      </c>
      <c r="AB65" s="739">
        <v>0</v>
      </c>
      <c r="AC65" s="739">
        <v>0</v>
      </c>
      <c r="AD65" s="629" cm="1">
        <f ca="1" t="array" ref="AD65">IFERROR(AD31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65" s="742" cm="1">
        <f ca="1" t="array" ref="AE65">IFERROR(AE31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512613.720286128</v>
      </c>
      <c r="AF65" s="739">
        <v>0</v>
      </c>
      <c r="AG65" s="739">
        <v>0</v>
      </c>
      <c r="AH65" s="626">
        <f ca="1">IF($H$56,'Commercial Inputs Summary'!$O123,1)*AH31*SUMIFS('Comm. &amp; Fin. forecasts (Year 2)'!$K96:$P96,'Comm. &amp; Fin. forecasts (Year 2)'!$K$91:$P$91,AH$57,'Comm. &amp; Fin. forecasts (Year 2)'!$K$90:$P$90,AH$56)/100</f>
        <v>39362129.6896086</v>
      </c>
      <c r="AI65" s="738">
        <f ca="1">IFERROR(AI31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3012010.75544527</v>
      </c>
      <c r="AJ65" s="739">
        <v>0</v>
      </c>
      <c r="AK65" s="739">
        <v>0</v>
      </c>
      <c r="AL65" s="629" cm="1">
        <f ca="1" t="array" ref="AL65">IFERROR(AL31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65" s="742" cm="1">
        <f ca="1" t="array" ref="AM65">IFERROR(AM31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3305274.85433839</v>
      </c>
      <c r="AN65" s="739">
        <v>0</v>
      </c>
      <c r="AO65" s="739">
        <v>0</v>
      </c>
      <c r="AP65" s="626">
        <f ca="1">IF($H$56,'Commercial Inputs Summary'!$O123,1)*AP31*SUMIFS('Comm. &amp; Fin. forecasts (Year 2)'!$K96:$P96,'Comm. &amp; Fin. forecasts (Year 2)'!$K$91:$P$91,AP$57,'Comm. &amp; Fin. forecasts (Year 2)'!$K$90:$P$90,AP$56)/100</f>
        <v>40581706.1356999</v>
      </c>
      <c r="AQ65" s="738">
        <f ca="1">IFERROR(AQ31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3105333.38309985</v>
      </c>
      <c r="AR65" s="739">
        <v>0</v>
      </c>
      <c r="AS65" s="739">
        <v>0</v>
      </c>
      <c r="AT65" s="629" cm="1">
        <f ca="1" t="array" ref="AT65">IFERROR(AT31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65" s="742" cm="1">
        <f ca="1" t="array" ref="AU65">IFERROR(AU31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3407683.82946234</v>
      </c>
      <c r="AV65" s="739">
        <v>0</v>
      </c>
      <c r="AW65" s="739">
        <v>0</v>
      </c>
      <c r="AX65" s="626">
        <f ca="1">IF($H$56,'Commercial Inputs Summary'!$O123,1)*AX31*SUMIFS('Comm. &amp; Fin. forecasts (Year 2)'!$K96:$P96,'Comm. &amp; Fin. forecasts (Year 2)'!$K$91:$P$91,AX$57,'Comm. &amp; Fin. forecasts (Year 2)'!$K$90:$P$90,AX$56)/100</f>
        <v>17312969.002443</v>
      </c>
      <c r="AY65" s="738">
        <f ca="1">IFERROR(AY31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1324797.44503803</v>
      </c>
      <c r="AZ65" s="739">
        <v>0</v>
      </c>
      <c r="BA65" s="739">
        <v>0</v>
      </c>
      <c r="BB65" s="629" cm="1">
        <f ca="1" t="array" ref="BB65">IFERROR(BB31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65" s="742" cm="1">
        <f ca="1" t="array" ref="BC65">IFERROR(BC31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1453786.20387051</v>
      </c>
      <c r="BD65" s="739">
        <v>0</v>
      </c>
      <c r="BE65" s="739">
        <v>0</v>
      </c>
    </row>
    <row r="66" ht="33.4" customHeight="1" spans="7:57">
      <c r="G66" s="482">
        <v>6</v>
      </c>
      <c r="H66" s="483" t="str">
        <f>IF('Index Tables'!$I$73="","",'Index Tables'!$I$73)</f>
        <v>Commercial Large</v>
      </c>
      <c r="I66" s="625">
        <f ca="1" t="shared" si="0"/>
        <v>177299021.442723</v>
      </c>
      <c r="J66" s="626">
        <f ca="1">IF($H$56,'Commercial Inputs Summary'!$O124,1)*J32*SUMIFS('Comm. &amp; Fin. forecasts (Year 2)'!$K97:$P97,'Comm. &amp; Fin. forecasts (Year 2)'!$K$91:$P$91,J$57,'Comm. &amp; Fin. forecasts (Year 2)'!$K$90:$P$90,J$56)/100</f>
        <v>16754398.9833443</v>
      </c>
      <c r="K66" s="738">
        <f ca="1">IFERROR(K32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1924709.6405607</v>
      </c>
      <c r="L66" s="739">
        <v>0</v>
      </c>
      <c r="M66" s="739">
        <v>0</v>
      </c>
      <c r="N66" s="629" cm="1">
        <f ca="1" t="array" ref="N66">IFERROR(N32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66" s="742" cm="1">
        <f ca="1" t="array" ref="O66">IFERROR(O32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242186.307526829</v>
      </c>
      <c r="P66" s="739">
        <v>0</v>
      </c>
      <c r="Q66" s="739">
        <v>0</v>
      </c>
      <c r="R66" s="626">
        <f ca="1">IF($H$56,'Commercial Inputs Summary'!$O124,1)*R32*SUMIFS('Comm. &amp; Fin. forecasts (Year 2)'!$K97:$P97,'Comm. &amp; Fin. forecasts (Year 2)'!$K$91:$P$91,R$57,'Comm. &amp; Fin. forecasts (Year 2)'!$K$90:$P$90,R$56)/100</f>
        <v>18077343.7008291</v>
      </c>
      <c r="S66" s="738">
        <f ca="1">IFERROR(S32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2076686.70963989</v>
      </c>
      <c r="T66" s="739">
        <v>0</v>
      </c>
      <c r="U66" s="739">
        <v>0</v>
      </c>
      <c r="V66" s="629" cm="1">
        <f ca="1" t="array" ref="V66">IFERROR(V32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66" s="742" cm="1">
        <f ca="1" t="array" ref="W66">IFERROR(W32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261309.589508372</v>
      </c>
      <c r="X66" s="739">
        <v>0</v>
      </c>
      <c r="Y66" s="739">
        <v>0</v>
      </c>
      <c r="Z66" s="626">
        <f ca="1">IF($H$56,'Commercial Inputs Summary'!$O124,1)*Z32*SUMIFS('Comm. &amp; Fin. forecasts (Year 2)'!$K97:$P97,'Comm. &amp; Fin. forecasts (Year 2)'!$K$91:$P$91,Z$57,'Comm. &amp; Fin. forecasts (Year 2)'!$K$90:$P$90,Z$56)/100</f>
        <v>7972688.28489551</v>
      </c>
      <c r="AA66" s="738">
        <f ca="1">IFERROR(AA32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915885.435125339</v>
      </c>
      <c r="AB66" s="739">
        <v>0</v>
      </c>
      <c r="AC66" s="739">
        <v>0</v>
      </c>
      <c r="AD66" s="629" cm="1">
        <f ca="1" t="array" ref="AD66">IFERROR(AD32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66" s="742" cm="1">
        <f ca="1" t="array" ref="AE66">IFERROR(AE32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115245.908773019</v>
      </c>
      <c r="AF66" s="739">
        <v>0</v>
      </c>
      <c r="AG66" s="739">
        <v>0</v>
      </c>
      <c r="AH66" s="626">
        <f ca="1">IF($H$56,'Commercial Inputs Summary'!$O124,1)*AH32*SUMIFS('Comm. &amp; Fin. forecasts (Year 2)'!$K97:$P97,'Comm. &amp; Fin. forecasts (Year 2)'!$K$91:$P$91,AH$57,'Comm. &amp; Fin. forecasts (Year 2)'!$K$90:$P$90,AH$56)/100</f>
        <v>45543965.3479427</v>
      </c>
      <c r="AI66" s="738">
        <f ca="1">IFERROR(AI32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5905524.91744625</v>
      </c>
      <c r="AJ66" s="739">
        <v>0</v>
      </c>
      <c r="AK66" s="739">
        <v>0</v>
      </c>
      <c r="AL66" s="629" cm="1">
        <f ca="1" t="array" ref="AL66">IFERROR(AL32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66" s="742" cm="1">
        <f ca="1" t="array" ref="AM66">IFERROR(AM32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743092.487107475</v>
      </c>
      <c r="AN66" s="739">
        <v>0</v>
      </c>
      <c r="AO66" s="739">
        <v>0</v>
      </c>
      <c r="AP66" s="626">
        <f ca="1">IF($H$56,'Commercial Inputs Summary'!$O124,1)*AP32*SUMIFS('Comm. &amp; Fin. forecasts (Year 2)'!$K97:$P97,'Comm. &amp; Fin. forecasts (Year 2)'!$K$91:$P$91,AP$57,'Comm. &amp; Fin. forecasts (Year 2)'!$K$90:$P$90,AP$56)/100</f>
        <v>46955076.683583</v>
      </c>
      <c r="AQ66" s="738">
        <f ca="1">IFERROR(AQ32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6088498.7338509</v>
      </c>
      <c r="AR66" s="739">
        <v>0</v>
      </c>
      <c r="AS66" s="739">
        <v>0</v>
      </c>
      <c r="AT66" s="629" cm="1">
        <f ca="1" t="array" ref="AT66">IFERROR(AT32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66" s="742" cm="1">
        <f ca="1" t="array" ref="AU66">IFERROR(AU32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766116.091310041</v>
      </c>
      <c r="AV66" s="739">
        <v>0</v>
      </c>
      <c r="AW66" s="739">
        <v>0</v>
      </c>
      <c r="AX66" s="626">
        <f ca="1">IF($H$56,'Commercial Inputs Summary'!$O124,1)*AX32*SUMIFS('Comm. &amp; Fin. forecasts (Year 2)'!$K97:$P97,'Comm. &amp; Fin. forecasts (Year 2)'!$K$91:$P$91,AX$57,'Comm. &amp; Fin. forecasts (Year 2)'!$K$90:$P$90,AX$56)/100</f>
        <v>20031976.5859984</v>
      </c>
      <c r="AY66" s="738">
        <f ca="1">IFERROR(AY32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2597475.55950696</v>
      </c>
      <c r="AZ66" s="739">
        <v>0</v>
      </c>
      <c r="BA66" s="739">
        <v>0</v>
      </c>
      <c r="BB66" s="629" cm="1">
        <f ca="1" t="array" ref="BB66">IFERROR(BB32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66" s="742" cm="1">
        <f ca="1" t="array" ref="BC66">IFERROR(BC32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326840.475774265</v>
      </c>
      <c r="BD66" s="739">
        <v>0</v>
      </c>
      <c r="BE66" s="739">
        <v>0</v>
      </c>
    </row>
    <row r="67" ht="33.4" customHeight="1" spans="7:57">
      <c r="G67" s="482">
        <v>7</v>
      </c>
      <c r="H67" s="483" t="str">
        <f>IF('Index Tables'!$I$74="","",'Index Tables'!$I$74)</f>
        <v>Industrial Medium</v>
      </c>
      <c r="I67" s="625">
        <f ca="1" t="shared" si="0"/>
        <v>576521418.645568</v>
      </c>
      <c r="J67" s="626">
        <f ca="1">IF($H$56,'Commercial Inputs Summary'!$O125,1)*J33*SUMIFS('Comm. &amp; Fin. forecasts (Year 2)'!$K98:$P98,'Comm. &amp; Fin. forecasts (Year 2)'!$K$91:$P$91,J$57,'Comm. &amp; Fin. forecasts (Year 2)'!$K$90:$P$90,J$56)/100</f>
        <v>55728034.2431764</v>
      </c>
      <c r="K67" s="738">
        <f ca="1">IFERROR(K33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4976234.36837372</v>
      </c>
      <c r="L67" s="739">
        <v>0</v>
      </c>
      <c r="M67" s="739">
        <v>0</v>
      </c>
      <c r="N67" s="629" cm="1">
        <f ca="1" t="array" ref="N67">IFERROR(N33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67" s="742" cm="1">
        <f ca="1" t="array" ref="O67">IFERROR(O33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928366.015919573</v>
      </c>
      <c r="P67" s="739">
        <v>0</v>
      </c>
      <c r="Q67" s="739">
        <v>0</v>
      </c>
      <c r="R67" s="626">
        <f ca="1">IF($H$56,'Commercial Inputs Summary'!$O125,1)*R33*SUMIFS('Comm. &amp; Fin. forecasts (Year 2)'!$K98:$P98,'Comm. &amp; Fin. forecasts (Year 2)'!$K$91:$P$91,R$57,'Comm. &amp; Fin. forecasts (Year 2)'!$K$90:$P$90,R$56)/100</f>
        <v>60128377.6151538</v>
      </c>
      <c r="S67" s="738">
        <f ca="1">IFERROR(S33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5369162.99429166</v>
      </c>
      <c r="T67" s="739">
        <v>0</v>
      </c>
      <c r="U67" s="739">
        <v>0</v>
      </c>
      <c r="V67" s="629" cm="1">
        <f ca="1" t="array" ref="V67">IFERROR(V33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67" s="742" cm="1">
        <f ca="1" t="array" ref="W67">IFERROR(W33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1001670.75922157</v>
      </c>
      <c r="X67" s="739">
        <v>0</v>
      </c>
      <c r="Y67" s="739">
        <v>0</v>
      </c>
      <c r="Z67" s="626">
        <f ca="1">IF($H$56,'Commercial Inputs Summary'!$O125,1)*Z33*SUMIFS('Comm. &amp; Fin. forecasts (Year 2)'!$K98:$P98,'Comm. &amp; Fin. forecasts (Year 2)'!$K$91:$P$91,Z$57,'Comm. &amp; Fin. forecasts (Year 2)'!$K$90:$P$90,Z$56)/100</f>
        <v>26518542.7536085</v>
      </c>
      <c r="AA67" s="738">
        <f ca="1">IFERROR(AA33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2367973.06134752</v>
      </c>
      <c r="AB67" s="739">
        <v>0</v>
      </c>
      <c r="AC67" s="739">
        <v>0</v>
      </c>
      <c r="AD67" s="629" cm="1">
        <f ca="1" t="array" ref="AD67">IFERROR(AD33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67" s="742" cm="1">
        <f ca="1" t="array" ref="AE67">IFERROR(AE33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441768.9268696</v>
      </c>
      <c r="AF67" s="739">
        <v>0</v>
      </c>
      <c r="AG67" s="739">
        <v>0</v>
      </c>
      <c r="AH67" s="626">
        <f ca="1">IF($H$56,'Commercial Inputs Summary'!$O125,1)*AH33*SUMIFS('Comm. &amp; Fin. forecasts (Year 2)'!$K98:$P98,'Comm. &amp; Fin. forecasts (Year 2)'!$K$91:$P$91,AH$57,'Comm. &amp; Fin. forecasts (Year 2)'!$K$90:$P$90,AH$56)/100</f>
        <v>151487120.66624</v>
      </c>
      <c r="AI67" s="738">
        <f ca="1">IFERROR(AI33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15268420.4610324</v>
      </c>
      <c r="AJ67" s="739">
        <v>0</v>
      </c>
      <c r="AK67" s="739">
        <v>0</v>
      </c>
      <c r="AL67" s="629" cm="1">
        <f ca="1" t="array" ref="AL67">IFERROR(AL33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67" s="742" cm="1">
        <f ca="1" t="array" ref="AM67">IFERROR(AM33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2848475.69939235</v>
      </c>
      <c r="AN67" s="739">
        <v>0</v>
      </c>
      <c r="AO67" s="739">
        <v>0</v>
      </c>
      <c r="AP67" s="626">
        <f ca="1">IF($H$56,'Commercial Inputs Summary'!$O125,1)*AP33*SUMIFS('Comm. &amp; Fin. forecasts (Year 2)'!$K98:$P98,'Comm. &amp; Fin. forecasts (Year 2)'!$K$91:$P$91,AP$57,'Comm. &amp; Fin. forecasts (Year 2)'!$K$90:$P$90,AP$56)/100</f>
        <v>156180721.487831</v>
      </c>
      <c r="AQ67" s="738">
        <f ca="1">IFERROR(AQ33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15741489.5279282</v>
      </c>
      <c r="AR67" s="739">
        <v>0</v>
      </c>
      <c r="AS67" s="739">
        <v>0</v>
      </c>
      <c r="AT67" s="629" cm="1">
        <f ca="1" t="array" ref="AT67">IFERROR(AT33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67" s="742" cm="1">
        <f ca="1" t="array" ref="AU67">IFERROR(AU33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2936731.43904963</v>
      </c>
      <c r="AV67" s="739">
        <v>0</v>
      </c>
      <c r="AW67" s="739">
        <v>0</v>
      </c>
      <c r="AX67" s="626">
        <f ca="1">IF($H$56,'Commercial Inputs Summary'!$O125,1)*AX33*SUMIFS('Comm. &amp; Fin. forecasts (Year 2)'!$K98:$P98,'Comm. &amp; Fin. forecasts (Year 2)'!$K$91:$P$91,AX$57,'Comm. &amp; Fin. forecasts (Year 2)'!$K$90:$P$90,AX$56)/100</f>
        <v>66629825.2926169</v>
      </c>
      <c r="AY67" s="738">
        <f ca="1">IFERROR(AY33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6715634.85620814</v>
      </c>
      <c r="AZ67" s="739">
        <v>0</v>
      </c>
      <c r="BA67" s="739">
        <v>0</v>
      </c>
      <c r="BB67" s="629" cm="1">
        <f ca="1" t="array" ref="BB67">IFERROR(BB33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67" s="742" cm="1">
        <f ca="1" t="array" ref="BC67">IFERROR(BC33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1252868.47730729</v>
      </c>
      <c r="BD67" s="739">
        <v>0</v>
      </c>
      <c r="BE67" s="739">
        <v>0</v>
      </c>
    </row>
    <row r="68" ht="33.4" customHeight="1" spans="7:57">
      <c r="G68" s="482">
        <v>8</v>
      </c>
      <c r="H68" s="483" t="str">
        <f>IF('Index Tables'!$I$75="","",'Index Tables'!$I$75)</f>
        <v>Industrial Large</v>
      </c>
      <c r="I68" s="625">
        <f ca="1" t="shared" si="0"/>
        <v>60378105.1381387</v>
      </c>
      <c r="J68" s="626">
        <f ca="1">IF($H$56,'Commercial Inputs Summary'!$O126,1)*J34*SUMIFS('Comm. &amp; Fin. forecasts (Year 2)'!$K99:$P99,'Comm. &amp; Fin. forecasts (Year 2)'!$K$91:$P$91,J$57,'Comm. &amp; Fin. forecasts (Year 2)'!$K$90:$P$90,J$56)/100</f>
        <v>4856815.87160197</v>
      </c>
      <c r="K68" s="738">
        <f ca="1">IFERROR(K34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874645.548625811</v>
      </c>
      <c r="L68" s="739">
        <v>0</v>
      </c>
      <c r="M68" s="739">
        <v>0</v>
      </c>
      <c r="N68" s="629" cm="1">
        <f ca="1" t="array" ref="N68">IFERROR(N34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68" s="742" cm="1">
        <f ca="1" t="array" ref="O68">IFERROR(O34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639665.297956827</v>
      </c>
      <c r="P68" s="739">
        <v>0</v>
      </c>
      <c r="Q68" s="739">
        <v>0</v>
      </c>
      <c r="R68" s="626">
        <f ca="1">IF($H$56,'Commercial Inputs Summary'!$O126,1)*R34*SUMIFS('Comm. &amp; Fin. forecasts (Year 2)'!$K99:$P99,'Comm. &amp; Fin. forecasts (Year 2)'!$K$91:$P$91,R$57,'Comm. &amp; Fin. forecasts (Year 2)'!$K$90:$P$90,R$56)/100</f>
        <v>5240315.08918176</v>
      </c>
      <c r="S68" s="738">
        <f ca="1">IFERROR(S34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943708.468123934</v>
      </c>
      <c r="T68" s="739">
        <v>0</v>
      </c>
      <c r="U68" s="739">
        <v>0</v>
      </c>
      <c r="V68" s="629" cm="1">
        <f ca="1" t="array" ref="V68">IFERROR(V34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68" s="742" cm="1">
        <f ca="1" t="array" ref="W68">IFERROR(W34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690173.933195345</v>
      </c>
      <c r="X68" s="739">
        <v>0</v>
      </c>
      <c r="Y68" s="739">
        <v>0</v>
      </c>
      <c r="Z68" s="626">
        <f ca="1">IF($H$56,'Commercial Inputs Summary'!$O126,1)*Z34*SUMIFS('Comm. &amp; Fin. forecasts (Year 2)'!$K99:$P99,'Comm. &amp; Fin. forecasts (Year 2)'!$K$91:$P$91,Z$57,'Comm. &amp; Fin. forecasts (Year 2)'!$K$90:$P$90,Z$56)/100</f>
        <v>2311147.00323834</v>
      </c>
      <c r="AA68" s="738">
        <f ca="1">IFERROR(AA34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416205.697733308</v>
      </c>
      <c r="AB68" s="739">
        <v>0</v>
      </c>
      <c r="AC68" s="739">
        <v>0</v>
      </c>
      <c r="AD68" s="629" cm="1">
        <f ca="1" t="array" ref="AD68">IFERROR(AD34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68" s="742" cm="1">
        <f ca="1" t="array" ref="AE68">IFERROR(AE34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304388.83736411</v>
      </c>
      <c r="AF68" s="739">
        <v>0</v>
      </c>
      <c r="AG68" s="739">
        <v>0</v>
      </c>
      <c r="AH68" s="626">
        <f ca="1">IF($H$56,'Commercial Inputs Summary'!$O126,1)*AH34*SUMIFS('Comm. &amp; Fin. forecasts (Year 2)'!$K99:$P99,'Comm. &amp; Fin. forecasts (Year 2)'!$K$91:$P$91,AH$57,'Comm. &amp; Fin. forecasts (Year 2)'!$K$90:$P$90,AH$56)/100</f>
        <v>13202422.4788651</v>
      </c>
      <c r="AI68" s="738">
        <f ca="1">IFERROR(AI34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2683646.91093792</v>
      </c>
      <c r="AJ68" s="739">
        <v>0</v>
      </c>
      <c r="AK68" s="739">
        <v>0</v>
      </c>
      <c r="AL68" s="629" cm="1">
        <f ca="1" t="array" ref="AL68">IFERROR(AL34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68" s="742" cm="1">
        <f ca="1" t="array" ref="AM68">IFERROR(AM34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1962664.53718663</v>
      </c>
      <c r="AN68" s="739">
        <v>0</v>
      </c>
      <c r="AO68" s="739">
        <v>0</v>
      </c>
      <c r="AP68" s="626">
        <f ca="1">IF($H$56,'Commercial Inputs Summary'!$O126,1)*AP34*SUMIFS('Comm. &amp; Fin. forecasts (Year 2)'!$K99:$P99,'Comm. &amp; Fin. forecasts (Year 2)'!$K$91:$P$91,AP$57,'Comm. &amp; Fin. forecasts (Year 2)'!$K$90:$P$90,AP$56)/100</f>
        <v>13611479.7024843</v>
      </c>
      <c r="AQ68" s="738">
        <f ca="1">IFERROR(AQ34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2766795.6782433</v>
      </c>
      <c r="AR68" s="739">
        <v>0</v>
      </c>
      <c r="AS68" s="739">
        <v>0</v>
      </c>
      <c r="AT68" s="629" cm="1">
        <f ca="1" t="array" ref="AT68">IFERROR(AT34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68" s="742" cm="1">
        <f ca="1" t="array" ref="AU68">IFERROR(AU34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2023474.74893092</v>
      </c>
      <c r="AV68" s="739">
        <v>0</v>
      </c>
      <c r="AW68" s="739">
        <v>0</v>
      </c>
      <c r="AX68" s="626">
        <f ca="1">IF($H$56,'Commercial Inputs Summary'!$O126,1)*AX34*SUMIFS('Comm. &amp; Fin. forecasts (Year 2)'!$K99:$P99,'Comm. &amp; Fin. forecasts (Year 2)'!$K$91:$P$91,AX$57,'Comm. &amp; Fin. forecasts (Year 2)'!$K$90:$P$90,AX$56)/100</f>
        <v>5806929.98412862</v>
      </c>
      <c r="AY68" s="738">
        <f ca="1">IFERROR(AY34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1180370.47662174</v>
      </c>
      <c r="AZ68" s="739">
        <v>0</v>
      </c>
      <c r="BA68" s="739">
        <v>0</v>
      </c>
      <c r="BB68" s="629" cm="1">
        <f ca="1" t="array" ref="BB68">IFERROR(BB34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68" s="742" cm="1">
        <f ca="1" t="array" ref="BC68">IFERROR(BC34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863254.873718805</v>
      </c>
      <c r="BD68" s="739">
        <v>0</v>
      </c>
      <c r="BE68" s="739">
        <v>0</v>
      </c>
    </row>
    <row r="69" ht="33.4" customHeight="1" spans="7:57">
      <c r="G69" s="482">
        <v>9</v>
      </c>
      <c r="H69" s="483" t="str">
        <f>IF('Index Tables'!$I$76="","",'Index Tables'!$I$76)</f>
        <v>Commercial Medium-Flexi-time</v>
      </c>
      <c r="I69" s="625">
        <f ca="1" t="shared" si="0"/>
        <v>185692.971111751</v>
      </c>
      <c r="J69" s="626">
        <f ca="1">IF($H$56,'Commercial Inputs Summary'!$O127,1)*J35*SUMIFS('Comm. &amp; Fin. forecasts (Year 2)'!$K100:$P100,'Comm. &amp; Fin. forecasts (Year 2)'!$K$91:$P$91,J$57,'Comm. &amp; Fin. forecasts (Year 2)'!$K$90:$P$90,J$56)/100</f>
        <v>34550.2177995867</v>
      </c>
      <c r="K69" s="738">
        <f ca="1">IFERROR(K35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7867.09430804351</v>
      </c>
      <c r="L69" s="739">
        <v>0</v>
      </c>
      <c r="M69" s="739">
        <v>0</v>
      </c>
      <c r="N69" s="629" cm="1">
        <f ca="1" t="array" ref="N69">IFERROR(N35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69" s="742" cm="1">
        <f ca="1" t="array" ref="O69">IFERROR(O35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10274.7422860274</v>
      </c>
      <c r="P69" s="739">
        <v>0</v>
      </c>
      <c r="Q69" s="739">
        <v>0</v>
      </c>
      <c r="R69" s="626">
        <f ca="1">IF($H$56,'Commercial Inputs Summary'!$O127,1)*R35*SUMIFS('Comm. &amp; Fin. forecasts (Year 2)'!$K100:$P100,'Comm. &amp; Fin. forecasts (Year 2)'!$K$91:$P$91,R$57,'Comm. &amp; Fin. forecasts (Year 2)'!$K$90:$P$90,R$56)/100</f>
        <v>0</v>
      </c>
      <c r="S69" s="738">
        <f ca="1">IFERROR(S35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69" s="739">
        <v>0</v>
      </c>
      <c r="U69" s="739">
        <v>0</v>
      </c>
      <c r="V69" s="629" cm="1">
        <f ca="1" t="array" ref="V69">IFERROR(V35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69" s="742" cm="1">
        <f ca="1" t="array" ref="W69">IFERROR(W35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69" s="739">
        <v>0</v>
      </c>
      <c r="Y69" s="739">
        <v>0</v>
      </c>
      <c r="Z69" s="626">
        <f ca="1">IF($H$56,'Commercial Inputs Summary'!$O127,1)*Z35*SUMIFS('Comm. &amp; Fin. forecasts (Year 2)'!$K100:$P100,'Comm. &amp; Fin. forecasts (Year 2)'!$K$91:$P$91,Z$57,'Comm. &amp; Fin. forecasts (Year 2)'!$K$90:$P$90,Z$56)/100</f>
        <v>0</v>
      </c>
      <c r="AA69" s="738">
        <f ca="1">IFERROR(AA35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69" s="739">
        <v>0</v>
      </c>
      <c r="AC69" s="739">
        <v>0</v>
      </c>
      <c r="AD69" s="629" cm="1">
        <f ca="1" t="array" ref="AD69">IFERROR(AD35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69" s="742" cm="1">
        <f ca="1" t="array" ref="AE69">IFERROR(AE35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69" s="739">
        <v>0</v>
      </c>
      <c r="AG69" s="739">
        <v>0</v>
      </c>
      <c r="AH69" s="626">
        <f ca="1">IF($H$56,'Commercial Inputs Summary'!$O127,1)*AH35*SUMIFS('Comm. &amp; Fin. forecasts (Year 2)'!$K100:$P100,'Comm. &amp; Fin. forecasts (Year 2)'!$K$91:$P$91,AH$57,'Comm. &amp; Fin. forecasts (Year 2)'!$K$90:$P$90,AH$56)/100</f>
        <v>79166.9885639481</v>
      </c>
      <c r="AI69" s="738">
        <f ca="1">IFERROR(AI35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23344.7472401726</v>
      </c>
      <c r="AJ69" s="739">
        <v>0</v>
      </c>
      <c r="AK69" s="739">
        <v>0</v>
      </c>
      <c r="AL69" s="629" cm="1">
        <f ca="1" t="array" ref="AL69">IFERROR(AL35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69" s="742" cm="1">
        <f ca="1" t="array" ref="AM69">IFERROR(AM35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30489.1809139726</v>
      </c>
      <c r="AN69" s="739">
        <v>0</v>
      </c>
      <c r="AO69" s="739">
        <v>0</v>
      </c>
      <c r="AP69" s="626">
        <f ca="1">IF($H$56,'Commercial Inputs Summary'!$O127,1)*AP35*SUMIFS('Comm. &amp; Fin. forecasts (Year 2)'!$K100:$P100,'Comm. &amp; Fin. forecasts (Year 2)'!$K$91:$P$91,AP$57,'Comm. &amp; Fin. forecasts (Year 2)'!$K$90:$P$90,AP$56)/100</f>
        <v>0</v>
      </c>
      <c r="AQ69" s="738">
        <f ca="1">IFERROR(AQ35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69" s="739">
        <v>0</v>
      </c>
      <c r="AS69" s="739">
        <v>0</v>
      </c>
      <c r="AT69" s="629" cm="1">
        <f ca="1" t="array" ref="AT69">IFERROR(AT35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69" s="742" cm="1">
        <f ca="1" t="array" ref="AU69">IFERROR(AU35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69" s="739">
        <v>0</v>
      </c>
      <c r="AW69" s="739">
        <v>0</v>
      </c>
      <c r="AX69" s="626">
        <f ca="1">IF($H$56,'Commercial Inputs Summary'!$O127,1)*AX35*SUMIFS('Comm. &amp; Fin. forecasts (Year 2)'!$K100:$P100,'Comm. &amp; Fin. forecasts (Year 2)'!$K$91:$P$91,AX$57,'Comm. &amp; Fin. forecasts (Year 2)'!$K$90:$P$90,AX$56)/100</f>
        <v>0</v>
      </c>
      <c r="AY69" s="738">
        <f ca="1">IFERROR(AY35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69" s="739">
        <v>0</v>
      </c>
      <c r="BA69" s="739">
        <v>0</v>
      </c>
      <c r="BB69" s="629" cm="1">
        <f ca="1" t="array" ref="BB69">IFERROR(BB35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69" s="742" cm="1">
        <f ca="1" t="array" ref="BC69">IFERROR(BC35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69" s="739">
        <v>0</v>
      </c>
      <c r="BE69" s="739">
        <v>0</v>
      </c>
    </row>
    <row r="70" ht="33.4" customHeight="1" spans="7:57">
      <c r="G70" s="482">
        <v>10</v>
      </c>
      <c r="H70" s="483" t="str">
        <f>IF('Index Tables'!$I$77="","",'Index Tables'!$I$77)</f>
        <v>Commercial Large-Flexi-time</v>
      </c>
      <c r="I70" s="625">
        <f ca="1" t="shared" si="0"/>
        <v>0</v>
      </c>
      <c r="J70" s="626">
        <f ca="1">IF($H$56,'Commercial Inputs Summary'!$O128,1)*J36*SUMIFS('Comm. &amp; Fin. forecasts (Year 2)'!$K101:$P101,'Comm. &amp; Fin. forecasts (Year 2)'!$K$91:$P$91,J$57,'Comm. &amp; Fin. forecasts (Year 2)'!$K$90:$P$90,J$56)/100</f>
        <v>0</v>
      </c>
      <c r="K70" s="738">
        <f ca="1">IFERROR(K36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70" s="739">
        <v>0</v>
      </c>
      <c r="M70" s="739">
        <v>0</v>
      </c>
      <c r="N70" s="629" cm="1">
        <f ca="1" t="array" ref="N70">IFERROR(N36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70" s="742" cm="1">
        <f ca="1" t="array" ref="O70">IFERROR(O36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70" s="739">
        <v>0</v>
      </c>
      <c r="Q70" s="739">
        <v>0</v>
      </c>
      <c r="R70" s="626">
        <f ca="1">IF($H$56,'Commercial Inputs Summary'!$O128,1)*R36*SUMIFS('Comm. &amp; Fin. forecasts (Year 2)'!$K101:$P101,'Comm. &amp; Fin. forecasts (Year 2)'!$K$91:$P$91,R$57,'Comm. &amp; Fin. forecasts (Year 2)'!$K$90:$P$90,R$56)/100</f>
        <v>0</v>
      </c>
      <c r="S70" s="738">
        <f ca="1">IFERROR(S36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70" s="739">
        <v>0</v>
      </c>
      <c r="U70" s="739">
        <v>0</v>
      </c>
      <c r="V70" s="629" cm="1">
        <f ca="1" t="array" ref="V70">IFERROR(V36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70" s="742" cm="1">
        <f ca="1" t="array" ref="W70">IFERROR(W36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70" s="739">
        <v>0</v>
      </c>
      <c r="Y70" s="739">
        <v>0</v>
      </c>
      <c r="Z70" s="626">
        <f ca="1">IF($H$56,'Commercial Inputs Summary'!$O128,1)*Z36*SUMIFS('Comm. &amp; Fin. forecasts (Year 2)'!$K101:$P101,'Comm. &amp; Fin. forecasts (Year 2)'!$K$91:$P$91,Z$57,'Comm. &amp; Fin. forecasts (Year 2)'!$K$90:$P$90,Z$56)/100</f>
        <v>0</v>
      </c>
      <c r="AA70" s="738">
        <f ca="1">IFERROR(AA36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70" s="739">
        <v>0</v>
      </c>
      <c r="AC70" s="739">
        <v>0</v>
      </c>
      <c r="AD70" s="629" cm="1">
        <f ca="1" t="array" ref="AD70">IFERROR(AD36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70" s="742" cm="1">
        <f ca="1" t="array" ref="AE70">IFERROR(AE36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70" s="739">
        <v>0</v>
      </c>
      <c r="AG70" s="739">
        <v>0</v>
      </c>
      <c r="AH70" s="626">
        <f ca="1">IF($H$56,'Commercial Inputs Summary'!$O128,1)*AH36*SUMIFS('Comm. &amp; Fin. forecasts (Year 2)'!$K101:$P101,'Comm. &amp; Fin. forecasts (Year 2)'!$K$91:$P$91,AH$57,'Comm. &amp; Fin. forecasts (Year 2)'!$K$90:$P$90,AH$56)/100</f>
        <v>0</v>
      </c>
      <c r="AI70" s="738">
        <f ca="1">IFERROR(AI36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70" s="739">
        <v>0</v>
      </c>
      <c r="AK70" s="739">
        <v>0</v>
      </c>
      <c r="AL70" s="629" cm="1">
        <f ca="1" t="array" ref="AL70">IFERROR(AL36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70" s="742" cm="1">
        <f ca="1" t="array" ref="AM70">IFERROR(AM36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70" s="739">
        <v>0</v>
      </c>
      <c r="AO70" s="739">
        <v>0</v>
      </c>
      <c r="AP70" s="626">
        <f ca="1">IF($H$56,'Commercial Inputs Summary'!$O128,1)*AP36*SUMIFS('Comm. &amp; Fin. forecasts (Year 2)'!$K101:$P101,'Comm. &amp; Fin. forecasts (Year 2)'!$K$91:$P$91,AP$57,'Comm. &amp; Fin. forecasts (Year 2)'!$K$90:$P$90,AP$56)/100</f>
        <v>0</v>
      </c>
      <c r="AQ70" s="738">
        <f ca="1">IFERROR(AQ36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70" s="739">
        <v>0</v>
      </c>
      <c r="AS70" s="739">
        <v>0</v>
      </c>
      <c r="AT70" s="629" cm="1">
        <f ca="1" t="array" ref="AT70">IFERROR(AT36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70" s="742" cm="1">
        <f ca="1" t="array" ref="AU70">IFERROR(AU36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70" s="739">
        <v>0</v>
      </c>
      <c r="AW70" s="739">
        <v>0</v>
      </c>
      <c r="AX70" s="626">
        <f ca="1">IF($H$56,'Commercial Inputs Summary'!$O128,1)*AX36*SUMIFS('Comm. &amp; Fin. forecasts (Year 2)'!$K101:$P101,'Comm. &amp; Fin. forecasts (Year 2)'!$K$91:$P$91,AX$57,'Comm. &amp; Fin. forecasts (Year 2)'!$K$90:$P$90,AX$56)/100</f>
        <v>0</v>
      </c>
      <c r="AY70" s="738">
        <f ca="1">IFERROR(AY36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70" s="739">
        <v>0</v>
      </c>
      <c r="BA70" s="739">
        <v>0</v>
      </c>
      <c r="BB70" s="629" cm="1">
        <f ca="1" t="array" ref="BB70">IFERROR(BB36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70" s="742" cm="1">
        <f ca="1" t="array" ref="BC70">IFERROR(BC36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70" s="739">
        <v>0</v>
      </c>
      <c r="BE70" s="739">
        <v>0</v>
      </c>
    </row>
    <row r="71" ht="33.4" customHeight="1" spans="7:57">
      <c r="G71" s="482">
        <v>11</v>
      </c>
      <c r="H71" s="483" t="str">
        <f>IF('Index Tables'!$I$78="","",'Index Tables'!$I$78)</f>
        <v>Industrial Medium-Flexi-time</v>
      </c>
      <c r="I71" s="625">
        <f ca="1" t="shared" si="0"/>
        <v>0</v>
      </c>
      <c r="J71" s="626">
        <f ca="1">IF($H$56,'Commercial Inputs Summary'!$O129,1)*J37*SUMIFS('Comm. &amp; Fin. forecasts (Year 2)'!$K102:$P102,'Comm. &amp; Fin. forecasts (Year 2)'!$K$91:$P$91,J$57,'Comm. &amp; Fin. forecasts (Year 2)'!$K$90:$P$90,J$56)/100</f>
        <v>0</v>
      </c>
      <c r="K71" s="738">
        <f ca="1">IFERROR(K37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71" s="739">
        <v>0</v>
      </c>
      <c r="M71" s="739">
        <v>0</v>
      </c>
      <c r="N71" s="629" cm="1">
        <f ca="1" t="array" ref="N71">IFERROR(N37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71" s="742" cm="1">
        <f ca="1" t="array" ref="O71">IFERROR(O37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71" s="739">
        <v>0</v>
      </c>
      <c r="Q71" s="739">
        <v>0</v>
      </c>
      <c r="R71" s="626">
        <f ca="1">IF($H$56,'Commercial Inputs Summary'!$O129,1)*R37*SUMIFS('Comm. &amp; Fin. forecasts (Year 2)'!$K102:$P102,'Comm. &amp; Fin. forecasts (Year 2)'!$K$91:$P$91,R$57,'Comm. &amp; Fin. forecasts (Year 2)'!$K$90:$P$90,R$56)/100</f>
        <v>0</v>
      </c>
      <c r="S71" s="738">
        <f ca="1">IFERROR(S37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71" s="739">
        <v>0</v>
      </c>
      <c r="U71" s="739">
        <v>0</v>
      </c>
      <c r="V71" s="629" cm="1">
        <f ca="1" t="array" ref="V71">IFERROR(V37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71" s="742" cm="1">
        <f ca="1" t="array" ref="W71">IFERROR(W37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71" s="739">
        <v>0</v>
      </c>
      <c r="Y71" s="739">
        <v>0</v>
      </c>
      <c r="Z71" s="626">
        <f ca="1">IF($H$56,'Commercial Inputs Summary'!$O129,1)*Z37*SUMIFS('Comm. &amp; Fin. forecasts (Year 2)'!$K102:$P102,'Comm. &amp; Fin. forecasts (Year 2)'!$K$91:$P$91,Z$57,'Comm. &amp; Fin. forecasts (Year 2)'!$K$90:$P$90,Z$56)/100</f>
        <v>0</v>
      </c>
      <c r="AA71" s="738">
        <f ca="1">IFERROR(AA37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71" s="739">
        <v>0</v>
      </c>
      <c r="AC71" s="739">
        <v>0</v>
      </c>
      <c r="AD71" s="629" cm="1">
        <f ca="1" t="array" ref="AD71">IFERROR(AD37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71" s="742" cm="1">
        <f ca="1" t="array" ref="AE71">IFERROR(AE37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71" s="739">
        <v>0</v>
      </c>
      <c r="AG71" s="739">
        <v>0</v>
      </c>
      <c r="AH71" s="626">
        <f ca="1">IF($H$56,'Commercial Inputs Summary'!$O129,1)*AH37*SUMIFS('Comm. &amp; Fin. forecasts (Year 2)'!$K102:$P102,'Comm. &amp; Fin. forecasts (Year 2)'!$K$91:$P$91,AH$57,'Comm. &amp; Fin. forecasts (Year 2)'!$K$90:$P$90,AH$56)/100</f>
        <v>0</v>
      </c>
      <c r="AI71" s="738">
        <f ca="1">IFERROR(AI37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71" s="739">
        <v>0</v>
      </c>
      <c r="AK71" s="739">
        <v>0</v>
      </c>
      <c r="AL71" s="629" cm="1">
        <f ca="1" t="array" ref="AL71">IFERROR(AL37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71" s="742" cm="1">
        <f ca="1" t="array" ref="AM71">IFERROR(AM37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71" s="739">
        <v>0</v>
      </c>
      <c r="AO71" s="739">
        <v>0</v>
      </c>
      <c r="AP71" s="626">
        <f ca="1">IF($H$56,'Commercial Inputs Summary'!$O129,1)*AP37*SUMIFS('Comm. &amp; Fin. forecasts (Year 2)'!$K102:$P102,'Comm. &amp; Fin. forecasts (Year 2)'!$K$91:$P$91,AP$57,'Comm. &amp; Fin. forecasts (Year 2)'!$K$90:$P$90,AP$56)/100</f>
        <v>0</v>
      </c>
      <c r="AQ71" s="738">
        <f ca="1">IFERROR(AQ37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71" s="739">
        <v>0</v>
      </c>
      <c r="AS71" s="739">
        <v>0</v>
      </c>
      <c r="AT71" s="629" cm="1">
        <f ca="1" t="array" ref="AT71">IFERROR(AT37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71" s="742" cm="1">
        <f ca="1" t="array" ref="AU71">IFERROR(AU37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71" s="739">
        <v>0</v>
      </c>
      <c r="AW71" s="739">
        <v>0</v>
      </c>
      <c r="AX71" s="626">
        <f ca="1">IF($H$56,'Commercial Inputs Summary'!$O129,1)*AX37*SUMIFS('Comm. &amp; Fin. forecasts (Year 2)'!$K102:$P102,'Comm. &amp; Fin. forecasts (Year 2)'!$K$91:$P$91,AX$57,'Comm. &amp; Fin. forecasts (Year 2)'!$K$90:$P$90,AX$56)/100</f>
        <v>0</v>
      </c>
      <c r="AY71" s="738">
        <f ca="1">IFERROR(AY37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71" s="739">
        <v>0</v>
      </c>
      <c r="BA71" s="739">
        <v>0</v>
      </c>
      <c r="BB71" s="629" cm="1">
        <f ca="1" t="array" ref="BB71">IFERROR(BB37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71" s="742" cm="1">
        <f ca="1" t="array" ref="BC71">IFERROR(BC37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71" s="739">
        <v>0</v>
      </c>
      <c r="BE71" s="739">
        <v>0</v>
      </c>
    </row>
    <row r="72" ht="33.4" customHeight="1" spans="7:57">
      <c r="G72" s="482">
        <v>12</v>
      </c>
      <c r="H72" s="483" t="str">
        <f>IF('Index Tables'!$I$79="","",'Index Tables'!$I$79)</f>
        <v>Industrial Large-Flexi-time</v>
      </c>
      <c r="I72" s="625">
        <f ca="1" t="shared" si="0"/>
        <v>37231035.1668411</v>
      </c>
      <c r="J72" s="626">
        <f ca="1">IF($H$56,'Commercial Inputs Summary'!$O130,1)*J38*SUMIFS('Comm. &amp; Fin. forecasts (Year 2)'!$K103:$P103,'Comm. &amp; Fin. forecasts (Year 2)'!$K$91:$P$91,J$57,'Comm. &amp; Fin. forecasts (Year 2)'!$K$90:$P$90,J$56)/100</f>
        <v>9140499.6698916</v>
      </c>
      <c r="K72" s="738">
        <f ca="1">IFERROR(K38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1883022.04491122</v>
      </c>
      <c r="L72" s="739">
        <v>0</v>
      </c>
      <c r="M72" s="739">
        <v>0</v>
      </c>
      <c r="N72" s="629" cm="1">
        <f ca="1" t="array" ref="N72">IFERROR(N38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72" s="742" cm="1">
        <f ca="1" t="array" ref="O72">IFERROR(O38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441900.005496986</v>
      </c>
      <c r="P72" s="739">
        <v>0</v>
      </c>
      <c r="Q72" s="739">
        <v>0</v>
      </c>
      <c r="R72" s="626">
        <f ca="1">IF($H$56,'Commercial Inputs Summary'!$O130,1)*R38*SUMIFS('Comm. &amp; Fin. forecasts (Year 2)'!$K103:$P103,'Comm. &amp; Fin. forecasts (Year 2)'!$K$91:$P$91,R$57,'Comm. &amp; Fin. forecasts (Year 2)'!$K$90:$P$90,R$56)/100</f>
        <v>0</v>
      </c>
      <c r="S72" s="738">
        <f ca="1">IFERROR(S38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72" s="739">
        <v>0</v>
      </c>
      <c r="U72" s="739">
        <v>0</v>
      </c>
      <c r="V72" s="629" cm="1">
        <f ca="1" t="array" ref="V72">IFERROR(V38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72" s="742" cm="1">
        <f ca="1" t="array" ref="W72">IFERROR(W38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72" s="739">
        <v>0</v>
      </c>
      <c r="Y72" s="739">
        <v>0</v>
      </c>
      <c r="Z72" s="626">
        <f ca="1">IF($H$56,'Commercial Inputs Summary'!$O130,1)*Z38*SUMIFS('Comm. &amp; Fin. forecasts (Year 2)'!$K103:$P103,'Comm. &amp; Fin. forecasts (Year 2)'!$K$91:$P$91,Z$57,'Comm. &amp; Fin. forecasts (Year 2)'!$K$90:$P$90,Z$56)/100</f>
        <v>0</v>
      </c>
      <c r="AA72" s="738">
        <f ca="1">IFERROR(AA38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72" s="739">
        <v>0</v>
      </c>
      <c r="AC72" s="739">
        <v>0</v>
      </c>
      <c r="AD72" s="629" cm="1">
        <f ca="1" t="array" ref="AD72">IFERROR(AD38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72" s="742" cm="1">
        <f ca="1" t="array" ref="AE72">IFERROR(AE38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72" s="739">
        <v>0</v>
      </c>
      <c r="AG72" s="739">
        <v>0</v>
      </c>
      <c r="AH72" s="626">
        <f ca="1">IF($H$56,'Commercial Inputs Summary'!$O130,1)*AH38*SUMIFS('Comm. &amp; Fin. forecasts (Year 2)'!$K103:$P103,'Comm. &amp; Fin. forecasts (Year 2)'!$K$91:$P$91,AH$57,'Comm. &amp; Fin. forecasts (Year 2)'!$K$90:$P$90,AH$56)/100</f>
        <v>18865827.7302953</v>
      </c>
      <c r="AI72" s="738">
        <f ca="1">IFERROR(AI38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5588495.48254301</v>
      </c>
      <c r="AJ72" s="739">
        <v>0</v>
      </c>
      <c r="AK72" s="739">
        <v>0</v>
      </c>
      <c r="AL72" s="629" cm="1">
        <f ca="1" t="array" ref="AL72">IFERROR(AL38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72" s="742" cm="1">
        <f ca="1" t="array" ref="AM72">IFERROR(AM38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1311290.23370301</v>
      </c>
      <c r="AN72" s="739">
        <v>0</v>
      </c>
      <c r="AO72" s="739">
        <v>0</v>
      </c>
      <c r="AP72" s="626">
        <f ca="1">IF($H$56,'Commercial Inputs Summary'!$O130,1)*AP38*SUMIFS('Comm. &amp; Fin. forecasts (Year 2)'!$K103:$P103,'Comm. &amp; Fin. forecasts (Year 2)'!$K$91:$P$91,AP$57,'Comm. &amp; Fin. forecasts (Year 2)'!$K$90:$P$90,AP$56)/100</f>
        <v>0</v>
      </c>
      <c r="AQ72" s="738">
        <f ca="1">IFERROR(AQ38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72" s="739">
        <v>0</v>
      </c>
      <c r="AS72" s="739">
        <v>0</v>
      </c>
      <c r="AT72" s="629" cm="1">
        <f ca="1" t="array" ref="AT72">IFERROR(AT38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72" s="742" cm="1">
        <f ca="1" t="array" ref="AU72">IFERROR(AU38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72" s="739">
        <v>0</v>
      </c>
      <c r="AW72" s="739">
        <v>0</v>
      </c>
      <c r="AX72" s="626">
        <f ca="1">IF($H$56,'Commercial Inputs Summary'!$O130,1)*AX38*SUMIFS('Comm. &amp; Fin. forecasts (Year 2)'!$K103:$P103,'Comm. &amp; Fin. forecasts (Year 2)'!$K$91:$P$91,AX$57,'Comm. &amp; Fin. forecasts (Year 2)'!$K$90:$P$90,AX$56)/100</f>
        <v>0</v>
      </c>
      <c r="AY72" s="738">
        <f ca="1">IFERROR(AY38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72" s="739">
        <v>0</v>
      </c>
      <c r="BA72" s="739">
        <v>0</v>
      </c>
      <c r="BB72" s="629" cm="1">
        <f ca="1" t="array" ref="BB72">IFERROR(BB38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72" s="742" cm="1">
        <f ca="1" t="array" ref="BC72">IFERROR(BC38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72" s="739">
        <v>0</v>
      </c>
      <c r="BE72" s="739">
        <v>0</v>
      </c>
    </row>
    <row r="73" ht="33.4" customHeight="1" spans="7:57">
      <c r="G73" s="482">
        <v>13</v>
      </c>
      <c r="H73" s="483" t="str">
        <f>IF('Index Tables'!$I$80="","",'Index Tables'!$I$80)</f>
        <v>Other consumers</v>
      </c>
      <c r="I73" s="625">
        <f ca="1" t="shared" si="0"/>
        <v>0</v>
      </c>
      <c r="J73" s="626">
        <f ca="1">IF($H$56,'Commercial Inputs Summary'!$O131,1)*J39*SUMIFS('Comm. &amp; Fin. forecasts (Year 2)'!$K104:$P104,'Comm. &amp; Fin. forecasts (Year 2)'!$K$91:$P$91,J$57,'Comm. &amp; Fin. forecasts (Year 2)'!$K$90:$P$90,J$56)/100</f>
        <v>0</v>
      </c>
      <c r="K73" s="738">
        <f ca="1">IFERROR(K39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73" s="739">
        <v>0</v>
      </c>
      <c r="M73" s="739">
        <v>0</v>
      </c>
      <c r="N73" s="629" cm="1">
        <f ca="1" t="array" ref="N73">IFERROR(N39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73" s="742" cm="1">
        <f ca="1" t="array" ref="O73">IFERROR(O39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73" s="739">
        <v>0</v>
      </c>
      <c r="Q73" s="739">
        <v>0</v>
      </c>
      <c r="R73" s="626">
        <f ca="1">IF($H$56,'Commercial Inputs Summary'!$O131,1)*R39*SUMIFS('Comm. &amp; Fin. forecasts (Year 2)'!$K104:$P104,'Comm. &amp; Fin. forecasts (Year 2)'!$K$91:$P$91,R$57,'Comm. &amp; Fin. forecasts (Year 2)'!$K$90:$P$90,R$56)/100</f>
        <v>0</v>
      </c>
      <c r="S73" s="738">
        <f ca="1">IFERROR(S39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73" s="739">
        <v>0</v>
      </c>
      <c r="U73" s="739">
        <v>0</v>
      </c>
      <c r="V73" s="629" cm="1">
        <f ca="1" t="array" ref="V73">IFERROR(V39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73" s="742" cm="1">
        <f ca="1" t="array" ref="W73">IFERROR(W39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73" s="739">
        <v>0</v>
      </c>
      <c r="Y73" s="739">
        <v>0</v>
      </c>
      <c r="Z73" s="626">
        <f ca="1">IF($H$56,'Commercial Inputs Summary'!$O131,1)*Z39*SUMIFS('Comm. &amp; Fin. forecasts (Year 2)'!$K104:$P104,'Comm. &amp; Fin. forecasts (Year 2)'!$K$91:$P$91,Z$57,'Comm. &amp; Fin. forecasts (Year 2)'!$K$90:$P$90,Z$56)/100</f>
        <v>0</v>
      </c>
      <c r="AA73" s="738">
        <f ca="1">IFERROR(AA39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73" s="739">
        <v>0</v>
      </c>
      <c r="AC73" s="739">
        <v>0</v>
      </c>
      <c r="AD73" s="629" cm="1">
        <f ca="1" t="array" ref="AD73">IFERROR(AD39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73" s="742" cm="1">
        <f ca="1" t="array" ref="AE73">IFERROR(AE39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73" s="739">
        <v>0</v>
      </c>
      <c r="AG73" s="739">
        <v>0</v>
      </c>
      <c r="AH73" s="626">
        <f ca="1">IF($H$56,'Commercial Inputs Summary'!$O131,1)*AH39*SUMIFS('Comm. &amp; Fin. forecasts (Year 2)'!$K104:$P104,'Comm. &amp; Fin. forecasts (Year 2)'!$K$91:$P$91,AH$57,'Comm. &amp; Fin. forecasts (Year 2)'!$K$90:$P$90,AH$56)/100</f>
        <v>0</v>
      </c>
      <c r="AI73" s="738">
        <f ca="1">IFERROR(AI39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73" s="739">
        <v>0</v>
      </c>
      <c r="AK73" s="739">
        <v>0</v>
      </c>
      <c r="AL73" s="629" cm="1">
        <f ca="1" t="array" ref="AL73">IFERROR(AL39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73" s="742" cm="1">
        <f ca="1" t="array" ref="AM73">IFERROR(AM39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73" s="739">
        <v>0</v>
      </c>
      <c r="AO73" s="739">
        <v>0</v>
      </c>
      <c r="AP73" s="626">
        <f ca="1">IF($H$56,'Commercial Inputs Summary'!$O131,1)*AP39*SUMIFS('Comm. &amp; Fin. forecasts (Year 2)'!$K104:$P104,'Comm. &amp; Fin. forecasts (Year 2)'!$K$91:$P$91,AP$57,'Comm. &amp; Fin. forecasts (Year 2)'!$K$90:$P$90,AP$56)/100</f>
        <v>0</v>
      </c>
      <c r="AQ73" s="738">
        <f ca="1">IFERROR(AQ39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73" s="739">
        <v>0</v>
      </c>
      <c r="AS73" s="739">
        <v>0</v>
      </c>
      <c r="AT73" s="629" cm="1">
        <f ca="1" t="array" ref="AT73">IFERROR(AT39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73" s="742" cm="1">
        <f ca="1" t="array" ref="AU73">IFERROR(AU39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73" s="739">
        <v>0</v>
      </c>
      <c r="AW73" s="739">
        <v>0</v>
      </c>
      <c r="AX73" s="626">
        <f ca="1">IF($H$56,'Commercial Inputs Summary'!$O131,1)*AX39*SUMIFS('Comm. &amp; Fin. forecasts (Year 2)'!$K104:$P104,'Comm. &amp; Fin. forecasts (Year 2)'!$K$91:$P$91,AX$57,'Comm. &amp; Fin. forecasts (Year 2)'!$K$90:$P$90,AX$56)/100</f>
        <v>0</v>
      </c>
      <c r="AY73" s="738">
        <f ca="1">IFERROR(AY39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73" s="739">
        <v>0</v>
      </c>
      <c r="BA73" s="739">
        <v>0</v>
      </c>
      <c r="BB73" s="629" cm="1">
        <f ca="1" t="array" ref="BB73">IFERROR(BB39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73" s="742" cm="1">
        <f ca="1" t="array" ref="BC73">IFERROR(BC39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73" s="739">
        <v>0</v>
      </c>
      <c r="BE73" s="739">
        <v>0</v>
      </c>
    </row>
    <row r="74" ht="31.5" customHeight="1" spans="7:57">
      <c r="G74" s="482">
        <v>14</v>
      </c>
      <c r="H74" s="483" t="str">
        <f>IF('Index Tables'!$I$81="","",'Index Tables'!$I$81)</f>
        <v>Sold to other municipal departments</v>
      </c>
      <c r="I74" s="625">
        <f ca="1" t="shared" si="0"/>
        <v>13197229.0448172</v>
      </c>
      <c r="J74" s="626">
        <f ca="1">IF($H$56,'Commercial Inputs Summary'!$O132,1)*J40*SUMIFS('Comm. &amp; Fin. forecasts (Year 2)'!$K105:$P105,'Comm. &amp; Fin. forecasts (Year 2)'!$K$91:$P$91,J$57,'Comm. &amp; Fin. forecasts (Year 2)'!$K$90:$P$90,J$56)/100</f>
        <v>0</v>
      </c>
      <c r="K74" s="738">
        <f ca="1">IFERROR(K40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74" s="739">
        <v>0</v>
      </c>
      <c r="M74" s="739">
        <v>0</v>
      </c>
      <c r="N74" s="629" cm="1">
        <f ca="1" t="array" ref="N74">IFERROR(N40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74" s="742" cm="1">
        <f ca="1" t="array" ref="O74">IFERROR(O40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74" s="739">
        <v>0</v>
      </c>
      <c r="Q74" s="739">
        <v>0</v>
      </c>
      <c r="R74" s="626">
        <f ca="1">IF($H$56,'Commercial Inputs Summary'!$O132,1)*R40*SUMIFS('Comm. &amp; Fin. forecasts (Year 2)'!$K105:$P105,'Comm. &amp; Fin. forecasts (Year 2)'!$K$91:$P$91,R$57,'Comm. &amp; Fin. forecasts (Year 2)'!$K$90:$P$90,R$56)/100</f>
        <v>0</v>
      </c>
      <c r="S74" s="738">
        <f ca="1">IFERROR(S40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74" s="739">
        <v>0</v>
      </c>
      <c r="U74" s="739">
        <v>0</v>
      </c>
      <c r="V74" s="629" cm="1">
        <f ca="1" t="array" ref="V74">IFERROR(V40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74" s="742" cm="1">
        <f ca="1" t="array" ref="W74">IFERROR(W40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74" s="739">
        <v>0</v>
      </c>
      <c r="Y74" s="739">
        <v>0</v>
      </c>
      <c r="Z74" s="626">
        <f ca="1">IF($H$56,'Commercial Inputs Summary'!$O132,1)*Z40*SUMIFS('Comm. &amp; Fin. forecasts (Year 2)'!$K105:$P105,'Comm. &amp; Fin. forecasts (Year 2)'!$K$91:$P$91,Z$57,'Comm. &amp; Fin. forecasts (Year 2)'!$K$90:$P$90,Z$56)/100</f>
        <v>0</v>
      </c>
      <c r="AA74" s="738">
        <f ca="1">IFERROR(AA40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74" s="739">
        <v>0</v>
      </c>
      <c r="AC74" s="739">
        <v>0</v>
      </c>
      <c r="AD74" s="629" cm="1">
        <f ca="1" t="array" ref="AD74">IFERROR(AD40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74" s="742" cm="1">
        <f ca="1" t="array" ref="AE74">IFERROR(AE40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74" s="739">
        <v>0</v>
      </c>
      <c r="AG74" s="739">
        <v>0</v>
      </c>
      <c r="AH74" s="626">
        <f ca="1">IF($H$56,'Commercial Inputs Summary'!$O132,1)*AH40*SUMIFS('Comm. &amp; Fin. forecasts (Year 2)'!$K105:$P105,'Comm. &amp; Fin. forecasts (Year 2)'!$K$91:$P$91,AH$57,'Comm. &amp; Fin. forecasts (Year 2)'!$K$90:$P$90,AH$56)/100</f>
        <v>4970246.74777845</v>
      </c>
      <c r="AI74" s="738">
        <f ca="1">IFERROR(AI40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74" s="739">
        <v>0</v>
      </c>
      <c r="AK74" s="739">
        <v>0</v>
      </c>
      <c r="AL74" s="629" cm="1">
        <f ca="1" t="array" ref="AL74">IFERROR(AL40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74" s="742" cm="1">
        <f ca="1" t="array" ref="AM74">IFERROR(AM40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370984.04965094</v>
      </c>
      <c r="AN74" s="739">
        <v>0</v>
      </c>
      <c r="AO74" s="739">
        <v>0</v>
      </c>
      <c r="AP74" s="626">
        <f ca="1">IF($H$56,'Commercial Inputs Summary'!$O132,1)*AP40*SUMIFS('Comm. &amp; Fin. forecasts (Year 2)'!$K105:$P105,'Comm. &amp; Fin. forecasts (Year 2)'!$K$91:$P$91,AP$57,'Comm. &amp; Fin. forecasts (Year 2)'!$K$90:$P$90,AP$56)/100</f>
        <v>5124242.37536901</v>
      </c>
      <c r="AQ74" s="738">
        <f ca="1">IFERROR(AQ40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74" s="739">
        <v>0</v>
      </c>
      <c r="AS74" s="739">
        <v>0</v>
      </c>
      <c r="AT74" s="629" cm="1">
        <f ca="1" t="array" ref="AT74">IFERROR(AT40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74" s="742" cm="1">
        <f ca="1" t="array" ref="AU74">IFERROR(AU40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382478.433018853</v>
      </c>
      <c r="AV74" s="739">
        <v>0</v>
      </c>
      <c r="AW74" s="739">
        <v>0</v>
      </c>
      <c r="AX74" s="626">
        <f ca="1">IF($H$56,'Commercial Inputs Summary'!$O132,1)*AX40*SUMIFS('Comm. &amp; Fin. forecasts (Year 2)'!$K105:$P105,'Comm. &amp; Fin. forecasts (Year 2)'!$K$91:$P$91,AX$57,'Comm. &amp; Fin. forecasts (Year 2)'!$K$90:$P$90,AX$56)/100</f>
        <v>2186104.47547756</v>
      </c>
      <c r="AY74" s="738">
        <f ca="1">IFERROR(AY40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74" s="739">
        <v>0</v>
      </c>
      <c r="BA74" s="739">
        <v>0</v>
      </c>
      <c r="BB74" s="629" cm="1">
        <f ca="1" t="array" ref="BB74">IFERROR(BB40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74" s="742" cm="1">
        <f ca="1" t="array" ref="BC74">IFERROR(BC40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163172.963522426</v>
      </c>
      <c r="BD74" s="739">
        <v>0</v>
      </c>
      <c r="BE74" s="739">
        <v>0</v>
      </c>
    </row>
    <row r="75" ht="33.4" customHeight="1" spans="7:57">
      <c r="G75" s="482">
        <v>15</v>
      </c>
      <c r="H75" s="483" t="str">
        <f>IF('Index Tables'!$I$82="","",'Index Tables'!$I$82)</f>
        <v/>
      </c>
      <c r="I75" s="625">
        <f ca="1" t="shared" si="0"/>
        <v>0</v>
      </c>
      <c r="J75" s="626">
        <f ca="1">IF($H$56,'Commercial Inputs Summary'!$O133,1)*J41*SUMIFS('Comm. &amp; Fin. forecasts (Year 2)'!$K106:$P106,'Comm. &amp; Fin. forecasts (Year 2)'!$K$91:$P$91,J$57,'Comm. &amp; Fin. forecasts (Year 2)'!$K$90:$P$90,J$56)/100</f>
        <v>0</v>
      </c>
      <c r="K75" s="738">
        <f ca="1">IFERROR(K41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75" s="739">
        <v>0</v>
      </c>
      <c r="M75" s="739">
        <v>0</v>
      </c>
      <c r="N75" s="629" cm="1">
        <f ca="1" t="array" ref="N75">IFERROR(N41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75" s="742" cm="1">
        <f ca="1" t="array" ref="O75">IFERROR(O41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75" s="739">
        <v>0</v>
      </c>
      <c r="Q75" s="739">
        <v>0</v>
      </c>
      <c r="R75" s="626">
        <f ca="1">IF($H$56,'Commercial Inputs Summary'!$O133,1)*R41*SUMIFS('Comm. &amp; Fin. forecasts (Year 2)'!$K106:$P106,'Comm. &amp; Fin. forecasts (Year 2)'!$K$91:$P$91,R$57,'Comm. &amp; Fin. forecasts (Year 2)'!$K$90:$P$90,R$56)/100</f>
        <v>0</v>
      </c>
      <c r="S75" s="738">
        <f ca="1">IFERROR(S41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75" s="739">
        <v>0</v>
      </c>
      <c r="U75" s="739">
        <v>0</v>
      </c>
      <c r="V75" s="629" cm="1">
        <f ca="1" t="array" ref="V75">IFERROR(V41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75" s="742" cm="1">
        <f ca="1" t="array" ref="W75">IFERROR(W41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75" s="739">
        <v>0</v>
      </c>
      <c r="Y75" s="739">
        <v>0</v>
      </c>
      <c r="Z75" s="626">
        <f ca="1">IF($H$56,'Commercial Inputs Summary'!$O133,1)*Z41*SUMIFS('Comm. &amp; Fin. forecasts (Year 2)'!$K106:$P106,'Comm. &amp; Fin. forecasts (Year 2)'!$K$91:$P$91,Z$57,'Comm. &amp; Fin. forecasts (Year 2)'!$K$90:$P$90,Z$56)/100</f>
        <v>0</v>
      </c>
      <c r="AA75" s="738">
        <f ca="1">IFERROR(AA41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75" s="739">
        <v>0</v>
      </c>
      <c r="AC75" s="739">
        <v>0</v>
      </c>
      <c r="AD75" s="629" cm="1">
        <f ca="1" t="array" ref="AD75">IFERROR(AD41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75" s="742" cm="1">
        <f ca="1" t="array" ref="AE75">IFERROR(AE41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75" s="739">
        <v>0</v>
      </c>
      <c r="AG75" s="739">
        <v>0</v>
      </c>
      <c r="AH75" s="626">
        <f ca="1">IF($H$56,'Commercial Inputs Summary'!$O133,1)*AH41*SUMIFS('Comm. &amp; Fin. forecasts (Year 2)'!$K106:$P106,'Comm. &amp; Fin. forecasts (Year 2)'!$K$91:$P$91,AH$57,'Comm. &amp; Fin. forecasts (Year 2)'!$K$90:$P$90,AH$56)/100</f>
        <v>0</v>
      </c>
      <c r="AI75" s="738">
        <f ca="1">IFERROR(AI41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75" s="739">
        <v>0</v>
      </c>
      <c r="AK75" s="739">
        <v>0</v>
      </c>
      <c r="AL75" s="629" cm="1">
        <f ca="1" t="array" ref="AL75">IFERROR(AL41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75" s="742" cm="1">
        <f ca="1" t="array" ref="AM75">IFERROR(AM41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75" s="739">
        <v>0</v>
      </c>
      <c r="AO75" s="739">
        <v>0</v>
      </c>
      <c r="AP75" s="626">
        <f ca="1">IF($H$56,'Commercial Inputs Summary'!$O133,1)*AP41*SUMIFS('Comm. &amp; Fin. forecasts (Year 2)'!$K106:$P106,'Comm. &amp; Fin. forecasts (Year 2)'!$K$91:$P$91,AP$57,'Comm. &amp; Fin. forecasts (Year 2)'!$K$90:$P$90,AP$56)/100</f>
        <v>0</v>
      </c>
      <c r="AQ75" s="738">
        <f ca="1">IFERROR(AQ41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75" s="739">
        <v>0</v>
      </c>
      <c r="AS75" s="739">
        <v>0</v>
      </c>
      <c r="AT75" s="629" cm="1">
        <f ca="1" t="array" ref="AT75">IFERROR(AT41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75" s="742" cm="1">
        <f ca="1" t="array" ref="AU75">IFERROR(AU41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75" s="739">
        <v>0</v>
      </c>
      <c r="AW75" s="739">
        <v>0</v>
      </c>
      <c r="AX75" s="626">
        <f ca="1">IF($H$56,'Commercial Inputs Summary'!$O133,1)*AX41*SUMIFS('Comm. &amp; Fin. forecasts (Year 2)'!$K106:$P106,'Comm. &amp; Fin. forecasts (Year 2)'!$K$91:$P$91,AX$57,'Comm. &amp; Fin. forecasts (Year 2)'!$K$90:$P$90,AX$56)/100</f>
        <v>0</v>
      </c>
      <c r="AY75" s="738">
        <f ca="1">IFERROR(AY41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75" s="739">
        <v>0</v>
      </c>
      <c r="BA75" s="739">
        <v>0</v>
      </c>
      <c r="BB75" s="629" cm="1">
        <f ca="1" t="array" ref="BB75">IFERROR(BB41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75" s="742" cm="1">
        <f ca="1" t="array" ref="BC75">IFERROR(BC41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75" s="739">
        <v>0</v>
      </c>
      <c r="BE75" s="739">
        <v>0</v>
      </c>
    </row>
    <row r="76" ht="33.4" customHeight="1" spans="7:57">
      <c r="G76" s="482">
        <v>16</v>
      </c>
      <c r="H76" s="483" t="str">
        <f>IF('Index Tables'!$I$83="","",'Index Tables'!$I$83)</f>
        <v/>
      </c>
      <c r="I76" s="625">
        <f ca="1" t="shared" si="0"/>
        <v>0</v>
      </c>
      <c r="J76" s="626">
        <f ca="1">IF($H$56,'Commercial Inputs Summary'!$O134,1)*J42*SUMIFS('Comm. &amp; Fin. forecasts (Year 2)'!$K107:$P107,'Comm. &amp; Fin. forecasts (Year 2)'!$K$91:$P$91,J$57,'Comm. &amp; Fin. forecasts (Year 2)'!$K$90:$P$90,J$56)/100</f>
        <v>0</v>
      </c>
      <c r="K76" s="738">
        <f ca="1">IFERROR(K42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76" s="739">
        <v>0</v>
      </c>
      <c r="M76" s="739">
        <v>0</v>
      </c>
      <c r="N76" s="629" cm="1">
        <f ca="1" t="array" ref="N76">IFERROR(N42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76" s="742" cm="1">
        <f ca="1" t="array" ref="O76">IFERROR(O42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76" s="739">
        <v>0</v>
      </c>
      <c r="Q76" s="739">
        <v>0</v>
      </c>
      <c r="R76" s="626">
        <f ca="1">IF($H$56,'Commercial Inputs Summary'!$O134,1)*R42*SUMIFS('Comm. &amp; Fin. forecasts (Year 2)'!$K107:$P107,'Comm. &amp; Fin. forecasts (Year 2)'!$K$91:$P$91,R$57,'Comm. &amp; Fin. forecasts (Year 2)'!$K$90:$P$90,R$56)/100</f>
        <v>0</v>
      </c>
      <c r="S76" s="738">
        <f ca="1">IFERROR(S42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76" s="739">
        <v>0</v>
      </c>
      <c r="U76" s="739">
        <v>0</v>
      </c>
      <c r="V76" s="629" cm="1">
        <f ca="1" t="array" ref="V76">IFERROR(V42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76" s="742" cm="1">
        <f ca="1" t="array" ref="W76">IFERROR(W42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76" s="739">
        <v>0</v>
      </c>
      <c r="Y76" s="739">
        <v>0</v>
      </c>
      <c r="Z76" s="626">
        <f ca="1">IF($H$56,'Commercial Inputs Summary'!$O134,1)*Z42*SUMIFS('Comm. &amp; Fin. forecasts (Year 2)'!$K107:$P107,'Comm. &amp; Fin. forecasts (Year 2)'!$K$91:$P$91,Z$57,'Comm. &amp; Fin. forecasts (Year 2)'!$K$90:$P$90,Z$56)/100</f>
        <v>0</v>
      </c>
      <c r="AA76" s="738">
        <f ca="1">IFERROR(AA42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76" s="739">
        <v>0</v>
      </c>
      <c r="AC76" s="739">
        <v>0</v>
      </c>
      <c r="AD76" s="629" cm="1">
        <f ca="1" t="array" ref="AD76">IFERROR(AD42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76" s="742" cm="1">
        <f ca="1" t="array" ref="AE76">IFERROR(AE42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76" s="739">
        <v>0</v>
      </c>
      <c r="AG76" s="739">
        <v>0</v>
      </c>
      <c r="AH76" s="626">
        <f ca="1">IF($H$56,'Commercial Inputs Summary'!$O134,1)*AH42*SUMIFS('Comm. &amp; Fin. forecasts (Year 2)'!$K107:$P107,'Comm. &amp; Fin. forecasts (Year 2)'!$K$91:$P$91,AH$57,'Comm. &amp; Fin. forecasts (Year 2)'!$K$90:$P$90,AH$56)/100</f>
        <v>0</v>
      </c>
      <c r="AI76" s="738">
        <f ca="1">IFERROR(AI42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76" s="739">
        <v>0</v>
      </c>
      <c r="AK76" s="739">
        <v>0</v>
      </c>
      <c r="AL76" s="629" cm="1">
        <f ca="1" t="array" ref="AL76">IFERROR(AL42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76" s="742" cm="1">
        <f ca="1" t="array" ref="AM76">IFERROR(AM42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76" s="739">
        <v>0</v>
      </c>
      <c r="AO76" s="739">
        <v>0</v>
      </c>
      <c r="AP76" s="626">
        <f ca="1">IF($H$56,'Commercial Inputs Summary'!$O134,1)*AP42*SUMIFS('Comm. &amp; Fin. forecasts (Year 2)'!$K107:$P107,'Comm. &amp; Fin. forecasts (Year 2)'!$K$91:$P$91,AP$57,'Comm. &amp; Fin. forecasts (Year 2)'!$K$90:$P$90,AP$56)/100</f>
        <v>0</v>
      </c>
      <c r="AQ76" s="738">
        <f ca="1">IFERROR(AQ42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76" s="739">
        <v>0</v>
      </c>
      <c r="AS76" s="739">
        <v>0</v>
      </c>
      <c r="AT76" s="629" cm="1">
        <f ca="1" t="array" ref="AT76">IFERROR(AT42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76" s="742" cm="1">
        <f ca="1" t="array" ref="AU76">IFERROR(AU42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76" s="739">
        <v>0</v>
      </c>
      <c r="AW76" s="739">
        <v>0</v>
      </c>
      <c r="AX76" s="626">
        <f ca="1">IF($H$56,'Commercial Inputs Summary'!$O134,1)*AX42*SUMIFS('Comm. &amp; Fin. forecasts (Year 2)'!$K107:$P107,'Comm. &amp; Fin. forecasts (Year 2)'!$K$91:$P$91,AX$57,'Comm. &amp; Fin. forecasts (Year 2)'!$K$90:$P$90,AX$56)/100</f>
        <v>0</v>
      </c>
      <c r="AY76" s="738">
        <f ca="1">IFERROR(AY42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76" s="739">
        <v>0</v>
      </c>
      <c r="BA76" s="739">
        <v>0</v>
      </c>
      <c r="BB76" s="629" cm="1">
        <f ca="1" t="array" ref="BB76">IFERROR(BB42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76" s="742" cm="1">
        <f ca="1" t="array" ref="BC76">IFERROR(BC42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76" s="739">
        <v>0</v>
      </c>
      <c r="BE76" s="739">
        <v>0</v>
      </c>
    </row>
    <row r="77" ht="33.4" customHeight="1" spans="7:57">
      <c r="G77" s="482">
        <v>17</v>
      </c>
      <c r="H77" s="483" t="str">
        <f>IF('Index Tables'!$I$84="","",'Index Tables'!$I$84)</f>
        <v/>
      </c>
      <c r="I77" s="625">
        <f ca="1" t="shared" si="0"/>
        <v>0</v>
      </c>
      <c r="J77" s="626">
        <f ca="1">IF($H$56,'Commercial Inputs Summary'!$O135,1)*J43*SUMIFS('Comm. &amp; Fin. forecasts (Year 2)'!$K108:$P108,'Comm. &amp; Fin. forecasts (Year 2)'!$K$91:$P$91,J$57,'Comm. &amp; Fin. forecasts (Year 2)'!$K$90:$P$90,J$56)/100</f>
        <v>0</v>
      </c>
      <c r="K77" s="738">
        <f ca="1">IFERROR(K43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77" s="739">
        <v>0</v>
      </c>
      <c r="M77" s="739">
        <v>0</v>
      </c>
      <c r="N77" s="629" cm="1">
        <f ca="1" t="array" ref="N77">IFERROR(N43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77" s="742" cm="1">
        <f ca="1" t="array" ref="O77">IFERROR(O43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77" s="739">
        <v>0</v>
      </c>
      <c r="Q77" s="739">
        <v>0</v>
      </c>
      <c r="R77" s="626">
        <f ca="1">IF($H$56,'Commercial Inputs Summary'!$O135,1)*R43*SUMIFS('Comm. &amp; Fin. forecasts (Year 2)'!$K108:$P108,'Comm. &amp; Fin. forecasts (Year 2)'!$K$91:$P$91,R$57,'Comm. &amp; Fin. forecasts (Year 2)'!$K$90:$P$90,R$56)/100</f>
        <v>0</v>
      </c>
      <c r="S77" s="738">
        <f ca="1">IFERROR(S43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77" s="739">
        <v>0</v>
      </c>
      <c r="U77" s="739">
        <v>0</v>
      </c>
      <c r="V77" s="629" cm="1">
        <f ca="1" t="array" ref="V77">IFERROR(V43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77" s="742" cm="1">
        <f ca="1" t="array" ref="W77">IFERROR(W43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77" s="739">
        <v>0</v>
      </c>
      <c r="Y77" s="739">
        <v>0</v>
      </c>
      <c r="Z77" s="626">
        <f ca="1">IF($H$56,'Commercial Inputs Summary'!$O135,1)*Z43*SUMIFS('Comm. &amp; Fin. forecasts (Year 2)'!$K108:$P108,'Comm. &amp; Fin. forecasts (Year 2)'!$K$91:$P$91,Z$57,'Comm. &amp; Fin. forecasts (Year 2)'!$K$90:$P$90,Z$56)/100</f>
        <v>0</v>
      </c>
      <c r="AA77" s="738">
        <f ca="1">IFERROR(AA43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77" s="739">
        <v>0</v>
      </c>
      <c r="AC77" s="739">
        <v>0</v>
      </c>
      <c r="AD77" s="629" cm="1">
        <f ca="1" t="array" ref="AD77">IFERROR(AD43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77" s="742" cm="1">
        <f ca="1" t="array" ref="AE77">IFERROR(AE43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77" s="739">
        <v>0</v>
      </c>
      <c r="AG77" s="739">
        <v>0</v>
      </c>
      <c r="AH77" s="626">
        <f ca="1">IF($H$56,'Commercial Inputs Summary'!$O135,1)*AH43*SUMIFS('Comm. &amp; Fin. forecasts (Year 2)'!$K108:$P108,'Comm. &amp; Fin. forecasts (Year 2)'!$K$91:$P$91,AH$57,'Comm. &amp; Fin. forecasts (Year 2)'!$K$90:$P$90,AH$56)/100</f>
        <v>0</v>
      </c>
      <c r="AI77" s="738">
        <f ca="1">IFERROR(AI43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77" s="739">
        <v>0</v>
      </c>
      <c r="AK77" s="739">
        <v>0</v>
      </c>
      <c r="AL77" s="629" cm="1">
        <f ca="1" t="array" ref="AL77">IFERROR(AL43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77" s="742" cm="1">
        <f ca="1" t="array" ref="AM77">IFERROR(AM43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77" s="739">
        <v>0</v>
      </c>
      <c r="AO77" s="739">
        <v>0</v>
      </c>
      <c r="AP77" s="626">
        <f ca="1">IF($H$56,'Commercial Inputs Summary'!$O135,1)*AP43*SUMIFS('Comm. &amp; Fin. forecasts (Year 2)'!$K108:$P108,'Comm. &amp; Fin. forecasts (Year 2)'!$K$91:$P$91,AP$57,'Comm. &amp; Fin. forecasts (Year 2)'!$K$90:$P$90,AP$56)/100</f>
        <v>0</v>
      </c>
      <c r="AQ77" s="738">
        <f ca="1">IFERROR(AQ43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77" s="739">
        <v>0</v>
      </c>
      <c r="AS77" s="739">
        <v>0</v>
      </c>
      <c r="AT77" s="629" cm="1">
        <f ca="1" t="array" ref="AT77">IFERROR(AT43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77" s="742" cm="1">
        <f ca="1" t="array" ref="AU77">IFERROR(AU43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77" s="739">
        <v>0</v>
      </c>
      <c r="AW77" s="739">
        <v>0</v>
      </c>
      <c r="AX77" s="626">
        <f ca="1">IF($H$56,'Commercial Inputs Summary'!$O135,1)*AX43*SUMIFS('Comm. &amp; Fin. forecasts (Year 2)'!$K108:$P108,'Comm. &amp; Fin. forecasts (Year 2)'!$K$91:$P$91,AX$57,'Comm. &amp; Fin. forecasts (Year 2)'!$K$90:$P$90,AX$56)/100</f>
        <v>0</v>
      </c>
      <c r="AY77" s="738">
        <f ca="1">IFERROR(AY43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77" s="739">
        <v>0</v>
      </c>
      <c r="BA77" s="739">
        <v>0</v>
      </c>
      <c r="BB77" s="629" cm="1">
        <f ca="1" t="array" ref="BB77">IFERROR(BB43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77" s="742" cm="1">
        <f ca="1" t="array" ref="BC77">IFERROR(BC43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77" s="739">
        <v>0</v>
      </c>
      <c r="BE77" s="739">
        <v>0</v>
      </c>
    </row>
    <row r="78" ht="33.4" customHeight="1" spans="7:57">
      <c r="G78" s="482">
        <v>18</v>
      </c>
      <c r="H78" s="483" t="str">
        <f>IF('Index Tables'!$I$85="","",'Index Tables'!$I$85)</f>
        <v/>
      </c>
      <c r="I78" s="625">
        <f ca="1" t="shared" si="0"/>
        <v>0</v>
      </c>
      <c r="J78" s="626">
        <f ca="1">IF($H$56,'Commercial Inputs Summary'!$O136,1)*J44*SUMIFS('Comm. &amp; Fin. forecasts (Year 2)'!$K109:$P109,'Comm. &amp; Fin. forecasts (Year 2)'!$K$91:$P$91,J$57,'Comm. &amp; Fin. forecasts (Year 2)'!$K$90:$P$90,J$56)/100</f>
        <v>0</v>
      </c>
      <c r="K78" s="738">
        <f ca="1">IFERROR(K44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78" s="739">
        <v>0</v>
      </c>
      <c r="M78" s="739">
        <v>0</v>
      </c>
      <c r="N78" s="629" cm="1">
        <f ca="1" t="array" ref="N78">IFERROR(N44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78" s="742" cm="1">
        <f ca="1" t="array" ref="O78">IFERROR(O44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78" s="739">
        <v>0</v>
      </c>
      <c r="Q78" s="739">
        <v>0</v>
      </c>
      <c r="R78" s="626">
        <f ca="1">IF($H$56,'Commercial Inputs Summary'!$O136,1)*R44*SUMIFS('Comm. &amp; Fin. forecasts (Year 2)'!$K109:$P109,'Comm. &amp; Fin. forecasts (Year 2)'!$K$91:$P$91,R$57,'Comm. &amp; Fin. forecasts (Year 2)'!$K$90:$P$90,R$56)/100</f>
        <v>0</v>
      </c>
      <c r="S78" s="738">
        <f ca="1">IFERROR(S44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78" s="739">
        <v>0</v>
      </c>
      <c r="U78" s="739">
        <v>0</v>
      </c>
      <c r="V78" s="629" cm="1">
        <f ca="1" t="array" ref="V78">IFERROR(V44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78" s="742" cm="1">
        <f ca="1" t="array" ref="W78">IFERROR(W44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78" s="739">
        <v>0</v>
      </c>
      <c r="Y78" s="739">
        <v>0</v>
      </c>
      <c r="Z78" s="626">
        <f ca="1">IF($H$56,'Commercial Inputs Summary'!$O136,1)*Z44*SUMIFS('Comm. &amp; Fin. forecasts (Year 2)'!$K109:$P109,'Comm. &amp; Fin. forecasts (Year 2)'!$K$91:$P$91,Z$57,'Comm. &amp; Fin. forecasts (Year 2)'!$K$90:$P$90,Z$56)/100</f>
        <v>0</v>
      </c>
      <c r="AA78" s="738">
        <f ca="1">IFERROR(AA44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78" s="739">
        <v>0</v>
      </c>
      <c r="AC78" s="739">
        <v>0</v>
      </c>
      <c r="AD78" s="629" cm="1">
        <f ca="1" t="array" ref="AD78">IFERROR(AD44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78" s="742" cm="1">
        <f ca="1" t="array" ref="AE78">IFERROR(AE44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78" s="739">
        <v>0</v>
      </c>
      <c r="AG78" s="739">
        <v>0</v>
      </c>
      <c r="AH78" s="626">
        <f ca="1">IF($H$56,'Commercial Inputs Summary'!$O136,1)*AH44*SUMIFS('Comm. &amp; Fin. forecasts (Year 2)'!$K109:$P109,'Comm. &amp; Fin. forecasts (Year 2)'!$K$91:$P$91,AH$57,'Comm. &amp; Fin. forecasts (Year 2)'!$K$90:$P$90,AH$56)/100</f>
        <v>0</v>
      </c>
      <c r="AI78" s="738">
        <f ca="1">IFERROR(AI44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78" s="739">
        <v>0</v>
      </c>
      <c r="AK78" s="739">
        <v>0</v>
      </c>
      <c r="AL78" s="629" cm="1">
        <f ca="1" t="array" ref="AL78">IFERROR(AL44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78" s="742" cm="1">
        <f ca="1" t="array" ref="AM78">IFERROR(AM44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78" s="739">
        <v>0</v>
      </c>
      <c r="AO78" s="739">
        <v>0</v>
      </c>
      <c r="AP78" s="626">
        <f ca="1">IF($H$56,'Commercial Inputs Summary'!$O136,1)*AP44*SUMIFS('Comm. &amp; Fin. forecasts (Year 2)'!$K109:$P109,'Comm. &amp; Fin. forecasts (Year 2)'!$K$91:$P$91,AP$57,'Comm. &amp; Fin. forecasts (Year 2)'!$K$90:$P$90,AP$56)/100</f>
        <v>0</v>
      </c>
      <c r="AQ78" s="738">
        <f ca="1">IFERROR(AQ44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78" s="739">
        <v>0</v>
      </c>
      <c r="AS78" s="739">
        <v>0</v>
      </c>
      <c r="AT78" s="629" cm="1">
        <f ca="1" t="array" ref="AT78">IFERROR(AT44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78" s="742" cm="1">
        <f ca="1" t="array" ref="AU78">IFERROR(AU44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78" s="739">
        <v>0</v>
      </c>
      <c r="AW78" s="739">
        <v>0</v>
      </c>
      <c r="AX78" s="626">
        <f ca="1">IF($H$56,'Commercial Inputs Summary'!$O136,1)*AX44*SUMIFS('Comm. &amp; Fin. forecasts (Year 2)'!$K109:$P109,'Comm. &amp; Fin. forecasts (Year 2)'!$K$91:$P$91,AX$57,'Comm. &amp; Fin. forecasts (Year 2)'!$K$90:$P$90,AX$56)/100</f>
        <v>0</v>
      </c>
      <c r="AY78" s="738">
        <f ca="1">IFERROR(AY44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78" s="739">
        <v>0</v>
      </c>
      <c r="BA78" s="739">
        <v>0</v>
      </c>
      <c r="BB78" s="629" cm="1">
        <f ca="1" t="array" ref="BB78">IFERROR(BB44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78" s="742" cm="1">
        <f ca="1" t="array" ref="BC78">IFERROR(BC44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78" s="739">
        <v>0</v>
      </c>
      <c r="BE78" s="739">
        <v>0</v>
      </c>
    </row>
    <row r="79" ht="33.4" customHeight="1" spans="7:57">
      <c r="G79" s="482">
        <v>19</v>
      </c>
      <c r="H79" s="483" t="str">
        <f>IF('Index Tables'!$I$86="","",'Index Tables'!$I$86)</f>
        <v/>
      </c>
      <c r="I79" s="625">
        <f ca="1" t="shared" si="0"/>
        <v>0</v>
      </c>
      <c r="J79" s="626">
        <f ca="1">IF($H$56,'Commercial Inputs Summary'!$O137,1)*J45*SUMIFS('Comm. &amp; Fin. forecasts (Year 2)'!$K110:$P110,'Comm. &amp; Fin. forecasts (Year 2)'!$K$91:$P$91,J$57,'Comm. &amp; Fin. forecasts (Year 2)'!$K$90:$P$90,J$56)/100</f>
        <v>0</v>
      </c>
      <c r="K79" s="738">
        <f ca="1">IFERROR(K45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79" s="739">
        <v>0</v>
      </c>
      <c r="M79" s="739">
        <v>0</v>
      </c>
      <c r="N79" s="629" cm="1">
        <f ca="1" t="array" ref="N79">IFERROR(N45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79" s="742" cm="1">
        <f ca="1" t="array" ref="O79">IFERROR(O45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79" s="739">
        <v>0</v>
      </c>
      <c r="Q79" s="739">
        <v>0</v>
      </c>
      <c r="R79" s="626">
        <f ca="1">IF($H$56,'Commercial Inputs Summary'!$O137,1)*R45*SUMIFS('Comm. &amp; Fin. forecasts (Year 2)'!$K110:$P110,'Comm. &amp; Fin. forecasts (Year 2)'!$K$91:$P$91,R$57,'Comm. &amp; Fin. forecasts (Year 2)'!$K$90:$P$90,R$56)/100</f>
        <v>0</v>
      </c>
      <c r="S79" s="738">
        <f ca="1">IFERROR(S45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79" s="739">
        <v>0</v>
      </c>
      <c r="U79" s="739">
        <v>0</v>
      </c>
      <c r="V79" s="629" cm="1">
        <f ca="1" t="array" ref="V79">IFERROR(V45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79" s="742" cm="1">
        <f ca="1" t="array" ref="W79">IFERROR(W45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79" s="739">
        <v>0</v>
      </c>
      <c r="Y79" s="739">
        <v>0</v>
      </c>
      <c r="Z79" s="626">
        <f ca="1">IF($H$56,'Commercial Inputs Summary'!$O137,1)*Z45*SUMIFS('Comm. &amp; Fin. forecasts (Year 2)'!$K110:$P110,'Comm. &amp; Fin. forecasts (Year 2)'!$K$91:$P$91,Z$57,'Comm. &amp; Fin. forecasts (Year 2)'!$K$90:$P$90,Z$56)/100</f>
        <v>0</v>
      </c>
      <c r="AA79" s="738">
        <f ca="1">IFERROR(AA45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79" s="739">
        <v>0</v>
      </c>
      <c r="AC79" s="739">
        <v>0</v>
      </c>
      <c r="AD79" s="629" cm="1">
        <f ca="1" t="array" ref="AD79">IFERROR(AD45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79" s="742" cm="1">
        <f ca="1" t="array" ref="AE79">IFERROR(AE45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79" s="739">
        <v>0</v>
      </c>
      <c r="AG79" s="739">
        <v>0</v>
      </c>
      <c r="AH79" s="626">
        <f ca="1">IF($H$56,'Commercial Inputs Summary'!$O137,1)*AH45*SUMIFS('Comm. &amp; Fin. forecasts (Year 2)'!$K110:$P110,'Comm. &amp; Fin. forecasts (Year 2)'!$K$91:$P$91,AH$57,'Comm. &amp; Fin. forecasts (Year 2)'!$K$90:$P$90,AH$56)/100</f>
        <v>0</v>
      </c>
      <c r="AI79" s="738">
        <f ca="1">IFERROR(AI45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79" s="739">
        <v>0</v>
      </c>
      <c r="AK79" s="739">
        <v>0</v>
      </c>
      <c r="AL79" s="629" cm="1">
        <f ca="1" t="array" ref="AL79">IFERROR(AL45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79" s="742" cm="1">
        <f ca="1" t="array" ref="AM79">IFERROR(AM45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79" s="739">
        <v>0</v>
      </c>
      <c r="AO79" s="739">
        <v>0</v>
      </c>
      <c r="AP79" s="626">
        <f ca="1">IF($H$56,'Commercial Inputs Summary'!$O137,1)*AP45*SUMIFS('Comm. &amp; Fin. forecasts (Year 2)'!$K110:$P110,'Comm. &amp; Fin. forecasts (Year 2)'!$K$91:$P$91,AP$57,'Comm. &amp; Fin. forecasts (Year 2)'!$K$90:$P$90,AP$56)/100</f>
        <v>0</v>
      </c>
      <c r="AQ79" s="738">
        <f ca="1">IFERROR(AQ45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79" s="739">
        <v>0</v>
      </c>
      <c r="AS79" s="739">
        <v>0</v>
      </c>
      <c r="AT79" s="629" cm="1">
        <f ca="1" t="array" ref="AT79">IFERROR(AT45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79" s="742" cm="1">
        <f ca="1" t="array" ref="AU79">IFERROR(AU45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79" s="739">
        <v>0</v>
      </c>
      <c r="AW79" s="739">
        <v>0</v>
      </c>
      <c r="AX79" s="626">
        <f ca="1">IF($H$56,'Commercial Inputs Summary'!$O137,1)*AX45*SUMIFS('Comm. &amp; Fin. forecasts (Year 2)'!$K110:$P110,'Comm. &amp; Fin. forecasts (Year 2)'!$K$91:$P$91,AX$57,'Comm. &amp; Fin. forecasts (Year 2)'!$K$90:$P$90,AX$56)/100</f>
        <v>0</v>
      </c>
      <c r="AY79" s="738">
        <f ca="1">IFERROR(AY45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79" s="739">
        <v>0</v>
      </c>
      <c r="BA79" s="739">
        <v>0</v>
      </c>
      <c r="BB79" s="629" cm="1">
        <f ca="1" t="array" ref="BB79">IFERROR(BB45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79" s="742" cm="1">
        <f ca="1" t="array" ref="BC79">IFERROR(BC45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79" s="739">
        <v>0</v>
      </c>
      <c r="BE79" s="739">
        <v>0</v>
      </c>
    </row>
    <row r="80" ht="33.4" customHeight="1" spans="7:57">
      <c r="G80" s="482">
        <v>20</v>
      </c>
      <c r="H80" s="483" t="str">
        <f>IF('Index Tables'!$I$87="","",'Index Tables'!$I$87)</f>
        <v/>
      </c>
      <c r="I80" s="625">
        <f ca="1" t="shared" si="0"/>
        <v>0</v>
      </c>
      <c r="J80" s="626">
        <f ca="1">IF($H$56,'Commercial Inputs Summary'!$O138,1)*J46*SUMIFS('Comm. &amp; Fin. forecasts (Year 2)'!$K111:$P111,'Comm. &amp; Fin. forecasts (Year 2)'!$K$91:$P$91,J$57,'Comm. &amp; Fin. forecasts (Year 2)'!$K$90:$P$90,J$56)/100</f>
        <v>0</v>
      </c>
      <c r="K80" s="738">
        <f ca="1">IFERROR(K46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80" s="739">
        <v>0</v>
      </c>
      <c r="M80" s="739">
        <v>0</v>
      </c>
      <c r="N80" s="629" cm="1">
        <f ca="1" t="array" ref="N80">IFERROR(N46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80" s="742" cm="1">
        <f ca="1" t="array" ref="O80">IFERROR(O46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80" s="739">
        <v>0</v>
      </c>
      <c r="Q80" s="739">
        <v>0</v>
      </c>
      <c r="R80" s="626">
        <f ca="1">IF($H$56,'Commercial Inputs Summary'!$O138,1)*R46*SUMIFS('Comm. &amp; Fin. forecasts (Year 2)'!$K111:$P111,'Comm. &amp; Fin. forecasts (Year 2)'!$K$91:$P$91,R$57,'Comm. &amp; Fin. forecasts (Year 2)'!$K$90:$P$90,R$56)/100</f>
        <v>0</v>
      </c>
      <c r="S80" s="738">
        <f ca="1">IFERROR(S46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80" s="739">
        <v>0</v>
      </c>
      <c r="U80" s="739">
        <v>0</v>
      </c>
      <c r="V80" s="629" cm="1">
        <f ca="1" t="array" ref="V80">IFERROR(V46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80" s="742" cm="1">
        <f ca="1" t="array" ref="W80">IFERROR(W46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80" s="739">
        <v>0</v>
      </c>
      <c r="Y80" s="739">
        <v>0</v>
      </c>
      <c r="Z80" s="626">
        <f ca="1">IF($H$56,'Commercial Inputs Summary'!$O138,1)*Z46*SUMIFS('Comm. &amp; Fin. forecasts (Year 2)'!$K111:$P111,'Comm. &amp; Fin. forecasts (Year 2)'!$K$91:$P$91,Z$57,'Comm. &amp; Fin. forecasts (Year 2)'!$K$90:$P$90,Z$56)/100</f>
        <v>0</v>
      </c>
      <c r="AA80" s="738">
        <f ca="1">IFERROR(AA46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80" s="739">
        <v>0</v>
      </c>
      <c r="AC80" s="739">
        <v>0</v>
      </c>
      <c r="AD80" s="629" cm="1">
        <f ca="1" t="array" ref="AD80">IFERROR(AD46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80" s="742" cm="1">
        <f ca="1" t="array" ref="AE80">IFERROR(AE46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80" s="739">
        <v>0</v>
      </c>
      <c r="AG80" s="739">
        <v>0</v>
      </c>
      <c r="AH80" s="626">
        <f ca="1">IF($H$56,'Commercial Inputs Summary'!$O138,1)*AH46*SUMIFS('Comm. &amp; Fin. forecasts (Year 2)'!$K111:$P111,'Comm. &amp; Fin. forecasts (Year 2)'!$K$91:$P$91,AH$57,'Comm. &amp; Fin. forecasts (Year 2)'!$K$90:$P$90,AH$56)/100</f>
        <v>0</v>
      </c>
      <c r="AI80" s="738">
        <f ca="1">IFERROR(AI46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80" s="739">
        <v>0</v>
      </c>
      <c r="AK80" s="739">
        <v>0</v>
      </c>
      <c r="AL80" s="629" cm="1">
        <f ca="1" t="array" ref="AL80">IFERROR(AL46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80" s="742" cm="1">
        <f ca="1" t="array" ref="AM80">IFERROR(AM46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80" s="739">
        <v>0</v>
      </c>
      <c r="AO80" s="739">
        <v>0</v>
      </c>
      <c r="AP80" s="626">
        <f ca="1">IF($H$56,'Commercial Inputs Summary'!$O138,1)*AP46*SUMIFS('Comm. &amp; Fin. forecasts (Year 2)'!$K111:$P111,'Comm. &amp; Fin. forecasts (Year 2)'!$K$91:$P$91,AP$57,'Comm. &amp; Fin. forecasts (Year 2)'!$K$90:$P$90,AP$56)/100</f>
        <v>0</v>
      </c>
      <c r="AQ80" s="738">
        <f ca="1">IFERROR(AQ46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80" s="739">
        <v>0</v>
      </c>
      <c r="AS80" s="739">
        <v>0</v>
      </c>
      <c r="AT80" s="629" cm="1">
        <f ca="1" t="array" ref="AT80">IFERROR(AT46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80" s="742" cm="1">
        <f ca="1" t="array" ref="AU80">IFERROR(AU46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80" s="739">
        <v>0</v>
      </c>
      <c r="AW80" s="739">
        <v>0</v>
      </c>
      <c r="AX80" s="626">
        <f ca="1">IF($H$56,'Commercial Inputs Summary'!$O138,1)*AX46*SUMIFS('Comm. &amp; Fin. forecasts (Year 2)'!$K111:$P111,'Comm. &amp; Fin. forecasts (Year 2)'!$K$91:$P$91,AX$57,'Comm. &amp; Fin. forecasts (Year 2)'!$K$90:$P$90,AX$56)/100</f>
        <v>0</v>
      </c>
      <c r="AY80" s="738">
        <f ca="1">IFERROR(AY46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80" s="739">
        <v>0</v>
      </c>
      <c r="BA80" s="739">
        <v>0</v>
      </c>
      <c r="BB80" s="629" cm="1">
        <f ca="1" t="array" ref="BB80">IFERROR(BB46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80" s="742" cm="1">
        <f ca="1" t="array" ref="BC80">IFERROR(BC46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80" s="739">
        <v>0</v>
      </c>
      <c r="BE80" s="739">
        <v>0</v>
      </c>
    </row>
    <row r="81" ht="33.4" customHeight="1" spans="7:57">
      <c r="G81" s="482">
        <v>21</v>
      </c>
      <c r="H81" s="483" t="str">
        <f>IF('Index Tables'!$I$88="","",'Index Tables'!$I$88)</f>
        <v/>
      </c>
      <c r="I81" s="625">
        <f ca="1" t="shared" si="0"/>
        <v>0</v>
      </c>
      <c r="J81" s="626">
        <f ca="1">IF($H$56,'Commercial Inputs Summary'!$O139,1)*J47*SUMIFS('Comm. &amp; Fin. forecasts (Year 2)'!$K112:$P112,'Comm. &amp; Fin. forecasts (Year 2)'!$K$91:$P$91,J$57,'Comm. &amp; Fin. forecasts (Year 2)'!$K$90:$P$90,J$56)/100</f>
        <v>0</v>
      </c>
      <c r="K81" s="738">
        <f ca="1">IFERROR(K47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81" s="739">
        <v>0</v>
      </c>
      <c r="M81" s="739">
        <v>0</v>
      </c>
      <c r="N81" s="629" cm="1">
        <f ca="1" t="array" ref="N81">IFERROR(N47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81" s="742" cm="1">
        <f ca="1" t="array" ref="O81">IFERROR(O47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81" s="739">
        <v>0</v>
      </c>
      <c r="Q81" s="739">
        <v>0</v>
      </c>
      <c r="R81" s="626">
        <f ca="1">IF($H$56,'Commercial Inputs Summary'!$O139,1)*R47*SUMIFS('Comm. &amp; Fin. forecasts (Year 2)'!$K112:$P112,'Comm. &amp; Fin. forecasts (Year 2)'!$K$91:$P$91,R$57,'Comm. &amp; Fin. forecasts (Year 2)'!$K$90:$P$90,R$56)/100</f>
        <v>0</v>
      </c>
      <c r="S81" s="738">
        <f ca="1">IFERROR(S47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81" s="739">
        <v>0</v>
      </c>
      <c r="U81" s="739">
        <v>0</v>
      </c>
      <c r="V81" s="629" cm="1">
        <f ca="1" t="array" ref="V81">IFERROR(V47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81" s="742" cm="1">
        <f ca="1" t="array" ref="W81">IFERROR(W47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81" s="739">
        <v>0</v>
      </c>
      <c r="Y81" s="739">
        <v>0</v>
      </c>
      <c r="Z81" s="626">
        <f ca="1">IF($H$56,'Commercial Inputs Summary'!$O139,1)*Z47*SUMIFS('Comm. &amp; Fin. forecasts (Year 2)'!$K112:$P112,'Comm. &amp; Fin. forecasts (Year 2)'!$K$91:$P$91,Z$57,'Comm. &amp; Fin. forecasts (Year 2)'!$K$90:$P$90,Z$56)/100</f>
        <v>0</v>
      </c>
      <c r="AA81" s="738">
        <f ca="1">IFERROR(AA47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81" s="739">
        <v>0</v>
      </c>
      <c r="AC81" s="739">
        <v>0</v>
      </c>
      <c r="AD81" s="629" cm="1">
        <f ca="1" t="array" ref="AD81">IFERROR(AD47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81" s="742" cm="1">
        <f ca="1" t="array" ref="AE81">IFERROR(AE47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81" s="739">
        <v>0</v>
      </c>
      <c r="AG81" s="739">
        <v>0</v>
      </c>
      <c r="AH81" s="626">
        <f ca="1">IF($H$56,'Commercial Inputs Summary'!$O139,1)*AH47*SUMIFS('Comm. &amp; Fin. forecasts (Year 2)'!$K112:$P112,'Comm. &amp; Fin. forecasts (Year 2)'!$K$91:$P$91,AH$57,'Comm. &amp; Fin. forecasts (Year 2)'!$K$90:$P$90,AH$56)/100</f>
        <v>0</v>
      </c>
      <c r="AI81" s="738">
        <f ca="1">IFERROR(AI47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81" s="739">
        <v>0</v>
      </c>
      <c r="AK81" s="739">
        <v>0</v>
      </c>
      <c r="AL81" s="629" cm="1">
        <f ca="1" t="array" ref="AL81">IFERROR(AL47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81" s="742" cm="1">
        <f ca="1" t="array" ref="AM81">IFERROR(AM47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81" s="739">
        <v>0</v>
      </c>
      <c r="AO81" s="739">
        <v>0</v>
      </c>
      <c r="AP81" s="626">
        <f ca="1">IF($H$56,'Commercial Inputs Summary'!$O139,1)*AP47*SUMIFS('Comm. &amp; Fin. forecasts (Year 2)'!$K112:$P112,'Comm. &amp; Fin. forecasts (Year 2)'!$K$91:$P$91,AP$57,'Comm. &amp; Fin. forecasts (Year 2)'!$K$90:$P$90,AP$56)/100</f>
        <v>0</v>
      </c>
      <c r="AQ81" s="738">
        <f ca="1">IFERROR(AQ47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81" s="739">
        <v>0</v>
      </c>
      <c r="AS81" s="739">
        <v>0</v>
      </c>
      <c r="AT81" s="629" cm="1">
        <f ca="1" t="array" ref="AT81">IFERROR(AT47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81" s="742" cm="1">
        <f ca="1" t="array" ref="AU81">IFERROR(AU47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81" s="739">
        <v>0</v>
      </c>
      <c r="AW81" s="739">
        <v>0</v>
      </c>
      <c r="AX81" s="626">
        <f ca="1">IF($H$56,'Commercial Inputs Summary'!$O139,1)*AX47*SUMIFS('Comm. &amp; Fin. forecasts (Year 2)'!$K112:$P112,'Comm. &amp; Fin. forecasts (Year 2)'!$K$91:$P$91,AX$57,'Comm. &amp; Fin. forecasts (Year 2)'!$K$90:$P$90,AX$56)/100</f>
        <v>0</v>
      </c>
      <c r="AY81" s="738">
        <f ca="1">IFERROR(AY47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81" s="739">
        <v>0</v>
      </c>
      <c r="BA81" s="739">
        <v>0</v>
      </c>
      <c r="BB81" s="629" cm="1">
        <f ca="1" t="array" ref="BB81">IFERROR(BB47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81" s="742" cm="1">
        <f ca="1" t="array" ref="BC81">IFERROR(BC47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81" s="739">
        <v>0</v>
      </c>
      <c r="BE81" s="739">
        <v>0</v>
      </c>
    </row>
    <row r="82" ht="33.4" customHeight="1" spans="7:57">
      <c r="G82" s="482">
        <v>22</v>
      </c>
      <c r="H82" s="483" t="str">
        <f>IF('Index Tables'!$I$89="","",'Index Tables'!$I$89)</f>
        <v/>
      </c>
      <c r="I82" s="625">
        <f ca="1" t="shared" si="0"/>
        <v>0</v>
      </c>
      <c r="J82" s="626">
        <f ca="1">IF($H$56,'Commercial Inputs Summary'!$O140,1)*J48*SUMIFS('Comm. &amp; Fin. forecasts (Year 2)'!$K113:$P113,'Comm. &amp; Fin. forecasts (Year 2)'!$K$91:$P$91,J$57,'Comm. &amp; Fin. forecasts (Year 2)'!$K$90:$P$90,J$56)/100</f>
        <v>0</v>
      </c>
      <c r="K82" s="738">
        <f ca="1">IFERROR(K48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82" s="739">
        <v>0</v>
      </c>
      <c r="M82" s="739">
        <v>0</v>
      </c>
      <c r="N82" s="629" cm="1">
        <f ca="1" t="array" ref="N82">IFERROR(N48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82" s="742" cm="1">
        <f ca="1" t="array" ref="O82">IFERROR(O48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82" s="739">
        <v>0</v>
      </c>
      <c r="Q82" s="739">
        <v>0</v>
      </c>
      <c r="R82" s="626">
        <f ca="1">IF($H$56,'Commercial Inputs Summary'!$O140,1)*R48*SUMIFS('Comm. &amp; Fin. forecasts (Year 2)'!$K113:$P113,'Comm. &amp; Fin. forecasts (Year 2)'!$K$91:$P$91,R$57,'Comm. &amp; Fin. forecasts (Year 2)'!$K$90:$P$90,R$56)/100</f>
        <v>0</v>
      </c>
      <c r="S82" s="738">
        <f ca="1">IFERROR(S48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82" s="739">
        <v>0</v>
      </c>
      <c r="U82" s="739">
        <v>0</v>
      </c>
      <c r="V82" s="629" cm="1">
        <f ca="1" t="array" ref="V82">IFERROR(V48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82" s="742" cm="1">
        <f ca="1" t="array" ref="W82">IFERROR(W48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82" s="739">
        <v>0</v>
      </c>
      <c r="Y82" s="739">
        <v>0</v>
      </c>
      <c r="Z82" s="626">
        <f ca="1">IF($H$56,'Commercial Inputs Summary'!$O140,1)*Z48*SUMIFS('Comm. &amp; Fin. forecasts (Year 2)'!$K113:$P113,'Comm. &amp; Fin. forecasts (Year 2)'!$K$91:$P$91,Z$57,'Comm. &amp; Fin. forecasts (Year 2)'!$K$90:$P$90,Z$56)/100</f>
        <v>0</v>
      </c>
      <c r="AA82" s="738">
        <f ca="1">IFERROR(AA48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82" s="739">
        <v>0</v>
      </c>
      <c r="AC82" s="739">
        <v>0</v>
      </c>
      <c r="AD82" s="629" cm="1">
        <f ca="1" t="array" ref="AD82">IFERROR(AD48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82" s="742" cm="1">
        <f ca="1" t="array" ref="AE82">IFERROR(AE48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82" s="739">
        <v>0</v>
      </c>
      <c r="AG82" s="739">
        <v>0</v>
      </c>
      <c r="AH82" s="626">
        <f ca="1">IF($H$56,'Commercial Inputs Summary'!$O140,1)*AH48*SUMIFS('Comm. &amp; Fin. forecasts (Year 2)'!$K113:$P113,'Comm. &amp; Fin. forecasts (Year 2)'!$K$91:$P$91,AH$57,'Comm. &amp; Fin. forecasts (Year 2)'!$K$90:$P$90,AH$56)/100</f>
        <v>0</v>
      </c>
      <c r="AI82" s="738">
        <f ca="1">IFERROR(AI48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82" s="739">
        <v>0</v>
      </c>
      <c r="AK82" s="739">
        <v>0</v>
      </c>
      <c r="AL82" s="629" cm="1">
        <f ca="1" t="array" ref="AL82">IFERROR(AL48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82" s="742" cm="1">
        <f ca="1" t="array" ref="AM82">IFERROR(AM48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82" s="739">
        <v>0</v>
      </c>
      <c r="AO82" s="739">
        <v>0</v>
      </c>
      <c r="AP82" s="626">
        <f ca="1">IF($H$56,'Commercial Inputs Summary'!$O140,1)*AP48*SUMIFS('Comm. &amp; Fin. forecasts (Year 2)'!$K113:$P113,'Comm. &amp; Fin. forecasts (Year 2)'!$K$91:$P$91,AP$57,'Comm. &amp; Fin. forecasts (Year 2)'!$K$90:$P$90,AP$56)/100</f>
        <v>0</v>
      </c>
      <c r="AQ82" s="738">
        <f ca="1">IFERROR(AQ48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82" s="739">
        <v>0</v>
      </c>
      <c r="AS82" s="739">
        <v>0</v>
      </c>
      <c r="AT82" s="629" cm="1">
        <f ca="1" t="array" ref="AT82">IFERROR(AT48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82" s="742" cm="1">
        <f ca="1" t="array" ref="AU82">IFERROR(AU48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82" s="739">
        <v>0</v>
      </c>
      <c r="AW82" s="739">
        <v>0</v>
      </c>
      <c r="AX82" s="626">
        <f ca="1">IF($H$56,'Commercial Inputs Summary'!$O140,1)*AX48*SUMIFS('Comm. &amp; Fin. forecasts (Year 2)'!$K113:$P113,'Comm. &amp; Fin. forecasts (Year 2)'!$K$91:$P$91,AX$57,'Comm. &amp; Fin. forecasts (Year 2)'!$K$90:$P$90,AX$56)/100</f>
        <v>0</v>
      </c>
      <c r="AY82" s="738">
        <f ca="1">IFERROR(AY48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82" s="739">
        <v>0</v>
      </c>
      <c r="BA82" s="739">
        <v>0</v>
      </c>
      <c r="BB82" s="629" cm="1">
        <f ca="1" t="array" ref="BB82">IFERROR(BB48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82" s="742" cm="1">
        <f ca="1" t="array" ref="BC82">IFERROR(BC48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82" s="739">
        <v>0</v>
      </c>
      <c r="BE82" s="739">
        <v>0</v>
      </c>
    </row>
    <row r="83" ht="33.4" customHeight="1" spans="7:57">
      <c r="G83" s="482">
        <v>23</v>
      </c>
      <c r="H83" s="483" t="str">
        <f>IF('Index Tables'!$I$90="","",'Index Tables'!$I$90)</f>
        <v/>
      </c>
      <c r="I83" s="625">
        <f ca="1" t="shared" si="0"/>
        <v>0</v>
      </c>
      <c r="J83" s="626">
        <f ca="1">IF($H$56,'Commercial Inputs Summary'!$O141,1)*J49*SUMIFS('Comm. &amp; Fin. forecasts (Year 2)'!$K114:$P114,'Comm. &amp; Fin. forecasts (Year 2)'!$K$91:$P$91,J$57,'Comm. &amp; Fin. forecasts (Year 2)'!$K$90:$P$90,J$56)/100</f>
        <v>0</v>
      </c>
      <c r="K83" s="738">
        <f ca="1">IFERROR(K49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83" s="739">
        <v>0</v>
      </c>
      <c r="M83" s="739">
        <v>0</v>
      </c>
      <c r="N83" s="629" cm="1">
        <f ca="1" t="array" ref="N83">IFERROR(N49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83" s="742" cm="1">
        <f ca="1" t="array" ref="O83">IFERROR(O49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83" s="739">
        <v>0</v>
      </c>
      <c r="Q83" s="739">
        <v>0</v>
      </c>
      <c r="R83" s="626">
        <f ca="1">IF($H$56,'Commercial Inputs Summary'!$O141,1)*R49*SUMIFS('Comm. &amp; Fin. forecasts (Year 2)'!$K114:$P114,'Comm. &amp; Fin. forecasts (Year 2)'!$K$91:$P$91,R$57,'Comm. &amp; Fin. forecasts (Year 2)'!$K$90:$P$90,R$56)/100</f>
        <v>0</v>
      </c>
      <c r="S83" s="738">
        <f ca="1">IFERROR(S49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83" s="739">
        <v>0</v>
      </c>
      <c r="U83" s="739">
        <v>0</v>
      </c>
      <c r="V83" s="629" cm="1">
        <f ca="1" t="array" ref="V83">IFERROR(V49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83" s="742" cm="1">
        <f ca="1" t="array" ref="W83">IFERROR(W49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83" s="739">
        <v>0</v>
      </c>
      <c r="Y83" s="739">
        <v>0</v>
      </c>
      <c r="Z83" s="626">
        <f ca="1">IF($H$56,'Commercial Inputs Summary'!$O141,1)*Z49*SUMIFS('Comm. &amp; Fin. forecasts (Year 2)'!$K114:$P114,'Comm. &amp; Fin. forecasts (Year 2)'!$K$91:$P$91,Z$57,'Comm. &amp; Fin. forecasts (Year 2)'!$K$90:$P$90,Z$56)/100</f>
        <v>0</v>
      </c>
      <c r="AA83" s="738">
        <f ca="1">IFERROR(AA49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83" s="739">
        <v>0</v>
      </c>
      <c r="AC83" s="739">
        <v>0</v>
      </c>
      <c r="AD83" s="629" cm="1">
        <f ca="1" t="array" ref="AD83">IFERROR(AD49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83" s="742" cm="1">
        <f ca="1" t="array" ref="AE83">IFERROR(AE49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83" s="739">
        <v>0</v>
      </c>
      <c r="AG83" s="739">
        <v>0</v>
      </c>
      <c r="AH83" s="626">
        <f ca="1">IF($H$56,'Commercial Inputs Summary'!$O141,1)*AH49*SUMIFS('Comm. &amp; Fin. forecasts (Year 2)'!$K114:$P114,'Comm. &amp; Fin. forecasts (Year 2)'!$K$91:$P$91,AH$57,'Comm. &amp; Fin. forecasts (Year 2)'!$K$90:$P$90,AH$56)/100</f>
        <v>0</v>
      </c>
      <c r="AI83" s="738">
        <f ca="1">IFERROR(AI49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83" s="739">
        <v>0</v>
      </c>
      <c r="AK83" s="739">
        <v>0</v>
      </c>
      <c r="AL83" s="629" cm="1">
        <f ca="1" t="array" ref="AL83">IFERROR(AL49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83" s="742" cm="1">
        <f ca="1" t="array" ref="AM83">IFERROR(AM49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83" s="739">
        <v>0</v>
      </c>
      <c r="AO83" s="739">
        <v>0</v>
      </c>
      <c r="AP83" s="626">
        <f ca="1">IF($H$56,'Commercial Inputs Summary'!$O141,1)*AP49*SUMIFS('Comm. &amp; Fin. forecasts (Year 2)'!$K114:$P114,'Comm. &amp; Fin. forecasts (Year 2)'!$K$91:$P$91,AP$57,'Comm. &amp; Fin. forecasts (Year 2)'!$K$90:$P$90,AP$56)/100</f>
        <v>0</v>
      </c>
      <c r="AQ83" s="738">
        <f ca="1">IFERROR(AQ49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83" s="739">
        <v>0</v>
      </c>
      <c r="AS83" s="739">
        <v>0</v>
      </c>
      <c r="AT83" s="629" cm="1">
        <f ca="1" t="array" ref="AT83">IFERROR(AT49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83" s="742" cm="1">
        <f ca="1" t="array" ref="AU83">IFERROR(AU49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83" s="739">
        <v>0</v>
      </c>
      <c r="AW83" s="739">
        <v>0</v>
      </c>
      <c r="AX83" s="626">
        <f ca="1">IF($H$56,'Commercial Inputs Summary'!$O141,1)*AX49*SUMIFS('Comm. &amp; Fin. forecasts (Year 2)'!$K114:$P114,'Comm. &amp; Fin. forecasts (Year 2)'!$K$91:$P$91,AX$57,'Comm. &amp; Fin. forecasts (Year 2)'!$K$90:$P$90,AX$56)/100</f>
        <v>0</v>
      </c>
      <c r="AY83" s="738">
        <f ca="1">IFERROR(AY49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83" s="739">
        <v>0</v>
      </c>
      <c r="BA83" s="739">
        <v>0</v>
      </c>
      <c r="BB83" s="629" cm="1">
        <f ca="1" t="array" ref="BB83">IFERROR(BB49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83" s="742" cm="1">
        <f ca="1" t="array" ref="BC83">IFERROR(BC49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83" s="739">
        <v>0</v>
      </c>
      <c r="BE83" s="739">
        <v>0</v>
      </c>
    </row>
    <row r="84" ht="33.4" customHeight="1" spans="7:57">
      <c r="G84" s="482">
        <v>24</v>
      </c>
      <c r="H84" s="483" t="str">
        <f>IF('Index Tables'!$I$91="","",'Index Tables'!$I$91)</f>
        <v/>
      </c>
      <c r="I84" s="625">
        <f ca="1" t="shared" si="0"/>
        <v>0</v>
      </c>
      <c r="J84" s="745">
        <f ca="1">IF($H$56,'Commercial Inputs Summary'!$O142,1)*J50*SUMIFS('Comm. &amp; Fin. forecasts (Year 2)'!$K115:$P115,'Comm. &amp; Fin. forecasts (Year 2)'!$K$91:$P$91,J$57,'Comm. &amp; Fin. forecasts (Year 2)'!$K$90:$P$90,J$56)/100</f>
        <v>0</v>
      </c>
      <c r="K84" s="738">
        <f ca="1">IFERROR(K50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84" s="739">
        <v>0</v>
      </c>
      <c r="M84" s="739">
        <v>0</v>
      </c>
      <c r="N84" s="629" cm="1">
        <f ca="1" t="array" ref="N84">IFERROR(N50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84" s="742" cm="1">
        <f ca="1" t="array" ref="O84">IFERROR(O50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84" s="739">
        <v>0</v>
      </c>
      <c r="Q84" s="739">
        <v>0</v>
      </c>
      <c r="R84" s="626">
        <f ca="1">IF($H$56,'Commercial Inputs Summary'!$O142,1)*R50*SUMIFS('Comm. &amp; Fin. forecasts (Year 2)'!$K115:$P115,'Comm. &amp; Fin. forecasts (Year 2)'!$K$91:$P$91,R$57,'Comm. &amp; Fin. forecasts (Year 2)'!$K$90:$P$90,R$56)/100</f>
        <v>0</v>
      </c>
      <c r="S84" s="738">
        <f ca="1">IFERROR(S50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84" s="739">
        <v>0</v>
      </c>
      <c r="U84" s="739">
        <v>0</v>
      </c>
      <c r="V84" s="629" cm="1">
        <f ca="1" t="array" ref="V84">IFERROR(V50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84" s="742" cm="1">
        <f ca="1" t="array" ref="W84">IFERROR(W50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84" s="739">
        <v>0</v>
      </c>
      <c r="Y84" s="739">
        <v>0</v>
      </c>
      <c r="Z84" s="626">
        <f ca="1">IF($H$56,'Commercial Inputs Summary'!$O142,1)*Z50*SUMIFS('Comm. &amp; Fin. forecasts (Year 2)'!$K115:$P115,'Comm. &amp; Fin. forecasts (Year 2)'!$K$91:$P$91,Z$57,'Comm. &amp; Fin. forecasts (Year 2)'!$K$90:$P$90,Z$56)/100</f>
        <v>0</v>
      </c>
      <c r="AA84" s="738">
        <f ca="1">IFERROR(AA50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84" s="739">
        <v>0</v>
      </c>
      <c r="AC84" s="739">
        <v>0</v>
      </c>
      <c r="AD84" s="629" cm="1">
        <f ca="1" t="array" ref="AD84">IFERROR(AD50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84" s="742" cm="1">
        <f ca="1" t="array" ref="AE84">IFERROR(AE50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84" s="739">
        <v>0</v>
      </c>
      <c r="AG84" s="739">
        <v>0</v>
      </c>
      <c r="AH84" s="626">
        <f ca="1">IF($H$56,'Commercial Inputs Summary'!$O142,1)*AH50*SUMIFS('Comm. &amp; Fin. forecasts (Year 2)'!$K115:$P115,'Comm. &amp; Fin. forecasts (Year 2)'!$K$91:$P$91,AH$57,'Comm. &amp; Fin. forecasts (Year 2)'!$K$90:$P$90,AH$56)/100</f>
        <v>0</v>
      </c>
      <c r="AI84" s="738">
        <f ca="1">IFERROR(AI50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84" s="739">
        <v>0</v>
      </c>
      <c r="AK84" s="739">
        <v>0</v>
      </c>
      <c r="AL84" s="629" cm="1">
        <f ca="1" t="array" ref="AL84">IFERROR(AL50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84" s="742" cm="1">
        <f ca="1" t="array" ref="AM84">IFERROR(AM50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84" s="739">
        <v>0</v>
      </c>
      <c r="AO84" s="739">
        <v>0</v>
      </c>
      <c r="AP84" s="626">
        <f ca="1">IF($H$56,'Commercial Inputs Summary'!$O142,1)*AP50*SUMIFS('Comm. &amp; Fin. forecasts (Year 2)'!$K115:$P115,'Comm. &amp; Fin. forecasts (Year 2)'!$K$91:$P$91,AP$57,'Comm. &amp; Fin. forecasts (Year 2)'!$K$90:$P$90,AP$56)/100</f>
        <v>0</v>
      </c>
      <c r="AQ84" s="738">
        <f ca="1">IFERROR(AQ50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84" s="739">
        <v>0</v>
      </c>
      <c r="AS84" s="739">
        <v>0</v>
      </c>
      <c r="AT84" s="629" cm="1">
        <f ca="1" t="array" ref="AT84">IFERROR(AT50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84" s="742" cm="1">
        <f ca="1" t="array" ref="AU84">IFERROR(AU50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84" s="739">
        <v>0</v>
      </c>
      <c r="AW84" s="739">
        <v>0</v>
      </c>
      <c r="AX84" s="626">
        <f ca="1">IF($H$56,'Commercial Inputs Summary'!$O142,1)*AX50*SUMIFS('Comm. &amp; Fin. forecasts (Year 2)'!$K115:$P115,'Comm. &amp; Fin. forecasts (Year 2)'!$K$91:$P$91,AX$57,'Comm. &amp; Fin. forecasts (Year 2)'!$K$90:$P$90,AX$56)/100</f>
        <v>0</v>
      </c>
      <c r="AY84" s="738">
        <f ca="1">IFERROR(AY50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84" s="739">
        <v>0</v>
      </c>
      <c r="BA84" s="739">
        <v>0</v>
      </c>
      <c r="BB84" s="629" cm="1">
        <f ca="1" t="array" ref="BB84">IFERROR(BB50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84" s="742" cm="1">
        <f ca="1" t="array" ref="BC84">IFERROR(BC50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84" s="739">
        <v>0</v>
      </c>
      <c r="BE84" s="739">
        <v>0</v>
      </c>
    </row>
    <row r="85" ht="33.4" customHeight="1" spans="7:57">
      <c r="G85" s="482">
        <v>25</v>
      </c>
      <c r="H85" s="483" t="str">
        <f>IF('Index Tables'!$I$92="","",'Index Tables'!$I$92)</f>
        <v/>
      </c>
      <c r="I85" s="625">
        <f ca="1" t="shared" si="0"/>
        <v>0</v>
      </c>
      <c r="J85" s="626">
        <f ca="1">IF($H$56,'Commercial Inputs Summary'!$O143,1)*J51*SUMIFS('Comm. &amp; Fin. forecasts (Year 2)'!$K116:$P116,'Comm. &amp; Fin. forecasts (Year 2)'!$K$91:$P$91,J$57,'Comm. &amp; Fin. forecasts (Year 2)'!$K$90:$P$90,J$56)/100</f>
        <v>0</v>
      </c>
      <c r="K85" s="738">
        <f ca="1">IFERROR(K51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85" s="739">
        <v>0</v>
      </c>
      <c r="M85" s="739">
        <v>0</v>
      </c>
      <c r="N85" s="629" cm="1">
        <f ca="1" t="array" ref="N85">IFERROR(N51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85" s="742" cm="1">
        <f ca="1" t="array" ref="O85">IFERROR(O51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85" s="739">
        <v>0</v>
      </c>
      <c r="Q85" s="739">
        <v>0</v>
      </c>
      <c r="R85" s="626">
        <f ca="1">IF($H$56,'Commercial Inputs Summary'!$O143,1)*R51*SUMIFS('Comm. &amp; Fin. forecasts (Year 2)'!$K116:$P116,'Comm. &amp; Fin. forecasts (Year 2)'!$K$91:$P$91,R$57,'Comm. &amp; Fin. forecasts (Year 2)'!$K$90:$P$90,R$56)/100</f>
        <v>0</v>
      </c>
      <c r="S85" s="738">
        <f ca="1">IFERROR(S51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85" s="739">
        <v>0</v>
      </c>
      <c r="U85" s="739">
        <v>0</v>
      </c>
      <c r="V85" s="629" cm="1">
        <f ca="1" t="array" ref="V85">IFERROR(V51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85" s="742" cm="1">
        <f ca="1" t="array" ref="W85">IFERROR(W51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85" s="739">
        <v>0</v>
      </c>
      <c r="Y85" s="739">
        <v>0</v>
      </c>
      <c r="Z85" s="626">
        <f ca="1">IF($H$56,'Commercial Inputs Summary'!$O143,1)*Z51*SUMIFS('Comm. &amp; Fin. forecasts (Year 2)'!$K116:$P116,'Comm. &amp; Fin. forecasts (Year 2)'!$K$91:$P$91,Z$57,'Comm. &amp; Fin. forecasts (Year 2)'!$K$90:$P$90,Z$56)/100</f>
        <v>0</v>
      </c>
      <c r="AA85" s="738">
        <f ca="1">IFERROR(AA51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85" s="739">
        <v>0</v>
      </c>
      <c r="AC85" s="739">
        <v>0</v>
      </c>
      <c r="AD85" s="629" cm="1">
        <f ca="1" t="array" ref="AD85">IFERROR(AD51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85" s="742" cm="1">
        <f ca="1" t="array" ref="AE85">IFERROR(AE51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85" s="739">
        <v>0</v>
      </c>
      <c r="AG85" s="739">
        <v>0</v>
      </c>
      <c r="AH85" s="626">
        <f ca="1">IF($H$56,'Commercial Inputs Summary'!$O143,1)*AH51*SUMIFS('Comm. &amp; Fin. forecasts (Year 2)'!$K116:$P116,'Comm. &amp; Fin. forecasts (Year 2)'!$K$91:$P$91,AH$57,'Comm. &amp; Fin. forecasts (Year 2)'!$K$90:$P$90,AH$56)/100</f>
        <v>0</v>
      </c>
      <c r="AI85" s="738">
        <f ca="1">IFERROR(AI51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85" s="739">
        <v>0</v>
      </c>
      <c r="AK85" s="739">
        <v>0</v>
      </c>
      <c r="AL85" s="629" cm="1">
        <f ca="1" t="array" ref="AL85">IFERROR(AL51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85" s="742" cm="1">
        <f ca="1" t="array" ref="AM85">IFERROR(AM51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85" s="739">
        <v>0</v>
      </c>
      <c r="AO85" s="739">
        <v>0</v>
      </c>
      <c r="AP85" s="626">
        <f ca="1">IF($H$56,'Commercial Inputs Summary'!$O143,1)*AP51*SUMIFS('Comm. &amp; Fin. forecasts (Year 2)'!$K116:$P116,'Comm. &amp; Fin. forecasts (Year 2)'!$K$91:$P$91,AP$57,'Comm. &amp; Fin. forecasts (Year 2)'!$K$90:$P$90,AP$56)/100</f>
        <v>0</v>
      </c>
      <c r="AQ85" s="738">
        <f ca="1">IFERROR(AQ51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85" s="739">
        <v>0</v>
      </c>
      <c r="AS85" s="739">
        <v>0</v>
      </c>
      <c r="AT85" s="629" cm="1">
        <f ca="1" t="array" ref="AT85">IFERROR(AT51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85" s="742" cm="1">
        <f ca="1" t="array" ref="AU85">IFERROR(AU51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85" s="739">
        <v>0</v>
      </c>
      <c r="AW85" s="739">
        <v>0</v>
      </c>
      <c r="AX85" s="626">
        <f ca="1">IF($H$56,'Commercial Inputs Summary'!$O143,1)*AX51*SUMIFS('Comm. &amp; Fin. forecasts (Year 2)'!$K116:$P116,'Comm. &amp; Fin. forecasts (Year 2)'!$K$91:$P$91,AX$57,'Comm. &amp; Fin. forecasts (Year 2)'!$K$90:$P$90,AX$56)/100</f>
        <v>0</v>
      </c>
      <c r="AY85" s="738">
        <f ca="1">IFERROR(AY51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85" s="739">
        <v>0</v>
      </c>
      <c r="BA85" s="739">
        <v>0</v>
      </c>
      <c r="BB85" s="629" cm="1">
        <f ca="1" t="array" ref="BB85">IFERROR(BB51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85" s="742" cm="1">
        <f ca="1" t="array" ref="BC85">IFERROR(BC51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85" s="739">
        <v>0</v>
      </c>
      <c r="BE85" s="739">
        <v>0</v>
      </c>
    </row>
    <row r="86"/>
    <row r="87" ht="17.55" spans="9:57">
      <c r="I87" s="617">
        <f ca="1">SUM(I61:I85)</f>
        <v>1713724319.2187</v>
      </c>
      <c r="J87" s="617">
        <f ca="1" t="shared" ref="J87:BE87" si="1">SUM(J61:J85)</f>
        <v>160390754.897645</v>
      </c>
      <c r="K87" s="617">
        <f ca="1" t="shared" si="1"/>
        <v>10648143.5308998</v>
      </c>
      <c r="L87" s="617">
        <f t="shared" si="1"/>
        <v>0</v>
      </c>
      <c r="M87" s="617">
        <f t="shared" si="1"/>
        <v>0</v>
      </c>
      <c r="N87" s="617">
        <f ca="1" t="shared" si="1"/>
        <v>0</v>
      </c>
      <c r="O87" s="617">
        <f ca="1" t="shared" si="1"/>
        <v>17458701.9147085</v>
      </c>
      <c r="P87" s="617">
        <f t="shared" si="1"/>
        <v>0</v>
      </c>
      <c r="Q87" s="617">
        <f t="shared" si="1"/>
        <v>0</v>
      </c>
      <c r="R87" s="617">
        <f ca="1" t="shared" si="1"/>
        <v>163155853.883246</v>
      </c>
      <c r="S87" s="617">
        <f ca="1" t="shared" si="1"/>
        <v>9448736.279432</v>
      </c>
      <c r="T87" s="617">
        <f t="shared" si="1"/>
        <v>0</v>
      </c>
      <c r="U87" s="617">
        <f t="shared" si="1"/>
        <v>0</v>
      </c>
      <c r="V87" s="617">
        <f ca="1" t="shared" si="1"/>
        <v>0</v>
      </c>
      <c r="W87" s="617">
        <f ca="1" t="shared" si="1"/>
        <v>18349380.1872345</v>
      </c>
      <c r="X87" s="617">
        <f t="shared" si="1"/>
        <v>0</v>
      </c>
      <c r="Y87" s="617">
        <f t="shared" si="1"/>
        <v>0</v>
      </c>
      <c r="Z87" s="617">
        <f ca="1" t="shared" si="1"/>
        <v>71956963.7218007</v>
      </c>
      <c r="AA87" s="617">
        <f ca="1" t="shared" si="1"/>
        <v>4167195.70578501</v>
      </c>
      <c r="AB87" s="617">
        <f t="shared" si="1"/>
        <v>0</v>
      </c>
      <c r="AC87" s="617">
        <f t="shared" si="1"/>
        <v>0</v>
      </c>
      <c r="AD87" s="617">
        <f ca="1" t="shared" si="1"/>
        <v>0</v>
      </c>
      <c r="AE87" s="617">
        <f ca="1" t="shared" si="1"/>
        <v>8092665.09919536</v>
      </c>
      <c r="AF87" s="617">
        <f t="shared" si="1"/>
        <v>0</v>
      </c>
      <c r="AG87" s="617">
        <f t="shared" si="1"/>
        <v>0</v>
      </c>
      <c r="AH87" s="617">
        <f ca="1" t="shared" si="1"/>
        <v>434969247.992595</v>
      </c>
      <c r="AI87" s="617">
        <f ca="1" t="shared" si="1"/>
        <v>32481443.274645</v>
      </c>
      <c r="AJ87" s="617">
        <f t="shared" si="1"/>
        <v>0</v>
      </c>
      <c r="AK87" s="617">
        <f t="shared" si="1"/>
        <v>0</v>
      </c>
      <c r="AL87" s="617">
        <f ca="1" t="shared" si="1"/>
        <v>0</v>
      </c>
      <c r="AM87" s="617">
        <f ca="1" t="shared" si="1"/>
        <v>53893345.8373303</v>
      </c>
      <c r="AN87" s="617">
        <f t="shared" si="1"/>
        <v>0</v>
      </c>
      <c r="AO87" s="617">
        <f t="shared" si="1"/>
        <v>0</v>
      </c>
      <c r="AP87" s="617">
        <f ca="1" t="shared" si="1"/>
        <v>428914139.677146</v>
      </c>
      <c r="AQ87" s="617">
        <f ca="1" t="shared" si="1"/>
        <v>27702117.3231222</v>
      </c>
      <c r="AR87" s="617">
        <f t="shared" si="1"/>
        <v>0</v>
      </c>
      <c r="AS87" s="617">
        <f t="shared" si="1"/>
        <v>0</v>
      </c>
      <c r="AT87" s="617">
        <f ca="1" t="shared" si="1"/>
        <v>0</v>
      </c>
      <c r="AU87" s="617">
        <f ca="1" t="shared" si="1"/>
        <v>54179797.7486027</v>
      </c>
      <c r="AV87" s="617">
        <f t="shared" si="1"/>
        <v>0</v>
      </c>
      <c r="AW87" s="617">
        <f t="shared" si="1"/>
        <v>0</v>
      </c>
      <c r="AX87" s="617">
        <f ca="1" t="shared" si="1"/>
        <v>182983366.448644</v>
      </c>
      <c r="AY87" s="617">
        <f ca="1" t="shared" si="1"/>
        <v>11818278.3373749</v>
      </c>
      <c r="AZ87" s="617">
        <f t="shared" si="1"/>
        <v>0</v>
      </c>
      <c r="BA87" s="617">
        <f t="shared" si="1"/>
        <v>0</v>
      </c>
      <c r="BB87" s="617">
        <f ca="1" t="shared" si="1"/>
        <v>0</v>
      </c>
      <c r="BC87" s="617">
        <f ca="1" t="shared" si="1"/>
        <v>23114187.3592894</v>
      </c>
      <c r="BD87" s="617">
        <f t="shared" si="1"/>
        <v>0</v>
      </c>
      <c r="BE87" s="617">
        <f t="shared" si="1"/>
        <v>0</v>
      </c>
    </row>
    <row r="88" ht="17.55"/>
    <row r="89" ht="19.95" spans="4:58">
      <c r="D89" s="609" t="s">
        <v>958</v>
      </c>
      <c r="E89" s="8"/>
      <c r="F89" s="8"/>
      <c r="G89" s="8"/>
      <c r="H89" s="609"/>
      <c r="I89" s="609"/>
      <c r="J89" s="609"/>
      <c r="K89" s="609"/>
      <c r="L89" s="8"/>
      <c r="M89" s="8"/>
      <c r="N89" s="502"/>
      <c r="O89" s="502"/>
      <c r="P89" s="502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  <c r="AN89" s="8"/>
      <c r="AO89" s="8"/>
      <c r="AP89" s="8"/>
      <c r="AQ89" s="8"/>
      <c r="AR89" s="8"/>
      <c r="AS89" s="8"/>
      <c r="AT89" s="8"/>
      <c r="AU89" s="8"/>
      <c r="AV89" s="8"/>
      <c r="AW89" s="8"/>
      <c r="AX89" s="8"/>
      <c r="AY89" s="8"/>
      <c r="AZ89" s="8"/>
      <c r="BA89" s="8"/>
      <c r="BB89" s="8"/>
      <c r="BC89" s="8"/>
      <c r="BD89" s="8"/>
      <c r="BE89" s="8"/>
      <c r="BF89" s="8"/>
    </row>
    <row r="90"/>
    <row r="91" spans="10:25">
      <c r="J91" s="404" t="s">
        <v>179</v>
      </c>
      <c r="K91" s="404" t="s">
        <v>179</v>
      </c>
      <c r="L91" s="404" t="s">
        <v>179</v>
      </c>
      <c r="M91" s="404" t="s">
        <v>179</v>
      </c>
      <c r="N91" s="404" t="s">
        <v>179</v>
      </c>
      <c r="O91" s="404" t="s">
        <v>179</v>
      </c>
      <c r="P91" s="404" t="s">
        <v>179</v>
      </c>
      <c r="Q91" s="404" t="s">
        <v>179</v>
      </c>
      <c r="R91" s="404" t="s">
        <v>179</v>
      </c>
      <c r="T91" s="404" t="s">
        <v>179</v>
      </c>
      <c r="U91" s="404" t="s">
        <v>179</v>
      </c>
      <c r="W91" s="404" t="s">
        <v>179</v>
      </c>
      <c r="X91" s="404" t="s">
        <v>179</v>
      </c>
      <c r="Y91" s="404" t="s">
        <v>179</v>
      </c>
    </row>
    <row r="92" spans="10:25">
      <c r="J92" s="394" t="s">
        <v>429</v>
      </c>
      <c r="K92" s="394" t="s">
        <v>429</v>
      </c>
      <c r="L92" s="394" t="s">
        <v>429</v>
      </c>
      <c r="M92" s="394" t="s">
        <v>429</v>
      </c>
      <c r="N92" s="394" t="s">
        <v>429</v>
      </c>
      <c r="O92" s="394" t="s">
        <v>429</v>
      </c>
      <c r="P92" s="394" t="s">
        <v>430</v>
      </c>
      <c r="Q92" s="394" t="s">
        <v>430</v>
      </c>
      <c r="R92" s="394" t="s">
        <v>431</v>
      </c>
      <c r="T92" s="394" t="s">
        <v>429</v>
      </c>
      <c r="U92" s="394" t="s">
        <v>429</v>
      </c>
      <c r="W92" s="394" t="s">
        <v>429</v>
      </c>
      <c r="X92" s="394" t="s">
        <v>429</v>
      </c>
      <c r="Y92" s="394" t="s">
        <v>429</v>
      </c>
    </row>
    <row r="93" ht="23.65" customHeight="1" spans="10:25">
      <c r="J93" s="621" t="s">
        <v>429</v>
      </c>
      <c r="K93" s="621" t="s">
        <v>429</v>
      </c>
      <c r="L93" s="621" t="s">
        <v>429</v>
      </c>
      <c r="M93" s="621" t="s">
        <v>429</v>
      </c>
      <c r="N93" s="621" t="s">
        <v>429</v>
      </c>
      <c r="O93" s="621" t="s">
        <v>429</v>
      </c>
      <c r="P93" s="621" t="s">
        <v>430</v>
      </c>
      <c r="Q93" s="621" t="s">
        <v>430</v>
      </c>
      <c r="R93" s="621" t="s">
        <v>514</v>
      </c>
      <c r="T93" s="748"/>
      <c r="U93" s="748"/>
      <c r="W93" s="748"/>
      <c r="X93" s="748"/>
      <c r="Y93" s="748"/>
    </row>
    <row r="94" spans="10:29">
      <c r="J94" s="256" t="str">
        <f>'Index Tables'!$H$163</f>
        <v>High season</v>
      </c>
      <c r="K94" s="256" t="str">
        <f>'Index Tables'!$H$163</f>
        <v>High season</v>
      </c>
      <c r="L94" s="256" t="str">
        <f>'Index Tables'!$H$163</f>
        <v>High season</v>
      </c>
      <c r="M94" s="256" t="str">
        <f>'Index Tables'!$H$164</f>
        <v>Low season</v>
      </c>
      <c r="N94" s="256" t="str">
        <f>'Index Tables'!$H$164</f>
        <v>Low season</v>
      </c>
      <c r="O94" s="256" t="str">
        <f>'Index Tables'!$H$164</f>
        <v>Low season</v>
      </c>
      <c r="P94" s="256" t="str">
        <f>'Index Tables'!$H$163</f>
        <v>High season</v>
      </c>
      <c r="Q94" s="256" t="str">
        <f>'Index Tables'!$H$164</f>
        <v>Low season</v>
      </c>
      <c r="R94" s="402" t="s">
        <v>725</v>
      </c>
      <c r="T94" s="256" t="str">
        <f>'Index Tables'!$H$163</f>
        <v>High season</v>
      </c>
      <c r="U94" s="256" t="str">
        <f>'Index Tables'!$H$164</f>
        <v>Low season</v>
      </c>
      <c r="W94" s="402" t="s">
        <v>725</v>
      </c>
      <c r="X94" s="402" t="s">
        <v>725</v>
      </c>
      <c r="Y94" s="402" t="s">
        <v>725</v>
      </c>
      <c r="AA94" s="750" t="s">
        <v>959</v>
      </c>
      <c r="AB94" s="751"/>
      <c r="AC94" s="751"/>
    </row>
    <row r="95" spans="10:29">
      <c r="J95" s="395" t="s">
        <v>487</v>
      </c>
      <c r="K95" s="396" t="s">
        <v>488</v>
      </c>
      <c r="L95" s="397" t="s">
        <v>489</v>
      </c>
      <c r="M95" s="395" t="s">
        <v>487</v>
      </c>
      <c r="N95" s="396" t="s">
        <v>488</v>
      </c>
      <c r="O95" s="397" t="s">
        <v>489</v>
      </c>
      <c r="P95" s="402" t="s">
        <v>725</v>
      </c>
      <c r="Q95" s="402" t="s">
        <v>725</v>
      </c>
      <c r="R95" s="402" t="s">
        <v>725</v>
      </c>
      <c r="T95" s="402" t="s">
        <v>725</v>
      </c>
      <c r="U95" s="402" t="s">
        <v>725</v>
      </c>
      <c r="W95" s="395" t="s">
        <v>487</v>
      </c>
      <c r="X95" s="396" t="s">
        <v>488</v>
      </c>
      <c r="Y95" s="397" t="s">
        <v>489</v>
      </c>
      <c r="AA95" s="395" t="s">
        <v>487</v>
      </c>
      <c r="AB95" s="396" t="s">
        <v>488</v>
      </c>
      <c r="AC95" s="397" t="s">
        <v>489</v>
      </c>
    </row>
    <row r="96" spans="14:16">
      <c r="N96"/>
      <c r="O96"/>
      <c r="P96"/>
    </row>
    <row r="97" s="474" customFormat="1" ht="82.15" customHeight="1" spans="8:29">
      <c r="H97" s="481" t="s">
        <v>676</v>
      </c>
      <c r="I97" s="493" t="s">
        <v>957</v>
      </c>
      <c r="J97" s="746"/>
      <c r="K97" s="746"/>
      <c r="L97" s="746"/>
      <c r="M97" s="746"/>
      <c r="N97" s="746"/>
      <c r="O97" s="746"/>
      <c r="P97" s="746"/>
      <c r="Q97" s="746"/>
      <c r="R97" s="746"/>
      <c r="T97" s="746"/>
      <c r="U97" s="746"/>
      <c r="W97" s="746"/>
      <c r="X97" s="746"/>
      <c r="Y97" s="746"/>
      <c r="AA97" s="746"/>
      <c r="AB97" s="746"/>
      <c r="AC97" s="746"/>
    </row>
    <row r="98" spans="7:29">
      <c r="G98" s="482">
        <v>1</v>
      </c>
      <c r="H98" s="483" t="str">
        <f>IF('Index Tables'!$I$68="","",'Index Tables'!$I$68)</f>
        <v>Domestic Indigent</v>
      </c>
      <c r="I98" s="625">
        <f ca="1">SUM(J98:R98)</f>
        <v>4171769.7529262</v>
      </c>
      <c r="J98" s="400">
        <f ca="1">SUMIFS($J61:$BE61,$J$59:$BE$59,J$93,$J$56:$BE$56,J$94,$J$57:$BE$57,J$95)</f>
        <v>449964.866958519</v>
      </c>
      <c r="K98" s="400">
        <f ca="1" t="shared" ref="K98:O98" si="2">SUMIFS($J61:$BE61,$J$59:$BE$59,K$93,$J$56:$BE$56,K$94,$J$57:$BE$57,K$95)</f>
        <v>485494.559452312</v>
      </c>
      <c r="L98" s="400">
        <f ca="1" t="shared" si="2"/>
        <v>214118.669788218</v>
      </c>
      <c r="M98" s="400">
        <f ca="1" t="shared" si="2"/>
        <v>1223152.45858255</v>
      </c>
      <c r="N98" s="400">
        <f ca="1" t="shared" si="2"/>
        <v>1261049.99970212</v>
      </c>
      <c r="O98" s="400">
        <f ca="1" t="shared" si="2"/>
        <v>537989.198442483</v>
      </c>
      <c r="P98" s="747">
        <f ca="1">SUMIFS($J61:$BE61,$J$59:$BE$59,P$93,$J$56:$BE$56,P$94)</f>
        <v>0</v>
      </c>
      <c r="Q98" s="747">
        <f ca="1">SUMIFS($J61:$BE61,$J$59:$BE$59,Q$93,$J$56:$BE$56,Q$94)</f>
        <v>0</v>
      </c>
      <c r="R98" s="749">
        <f ca="1">SUMIFS($J61:$BE61,$J$59:$BE$59,R$93)</f>
        <v>0</v>
      </c>
      <c r="T98" s="400">
        <f ca="1" t="shared" ref="T98:U122" si="3">SUMIFS($J61:$BE61,$J$59:$BE$59,T$92,$J$56:$BE$56,T$94)</f>
        <v>1149578.09619905</v>
      </c>
      <c r="U98" s="400">
        <f ca="1" t="shared" si="3"/>
        <v>3022191.65672715</v>
      </c>
      <c r="W98" s="400">
        <f ca="1" t="shared" ref="W98:W122" si="4">SUMIFS($J61:$BE61,$J$59:$BE$59,W$92,$J$57:$BE$57,W$95)</f>
        <v>1673117.32554107</v>
      </c>
      <c r="X98" s="400">
        <f ca="1" t="shared" ref="X98:Y98" si="5">SUMIFS($J61:$BE61,$J$59:$BE$59,X$92,$J$57:$BE$57,X$95)</f>
        <v>1746544.55915443</v>
      </c>
      <c r="Y98" s="400">
        <f ca="1" t="shared" si="5"/>
        <v>752107.868230701</v>
      </c>
      <c r="AA98" s="752">
        <f ca="1">IFERROR((W98/$J135)*('Comm. &amp; Fin. forecasts (Year 2)'!$I92/SUMIFS('Comm. &amp; Fin. forecasts (Year 2)'!$K92:$P92,'Comm. &amp; Fin. forecasts (Year 2)'!$K$91:$P$91,AA$95)),0)</f>
        <v>1</v>
      </c>
      <c r="AB98" s="752">
        <f ca="1">IFERROR((X98/$J135)*('Comm. &amp; Fin. forecasts (Year 2)'!$I92/SUMIFS('Comm. &amp; Fin. forecasts (Year 2)'!$K92:$P92,'Comm. &amp; Fin. forecasts (Year 2)'!$K$91:$P$91,AB$95)),0)</f>
        <v>1</v>
      </c>
      <c r="AC98" s="752">
        <f ca="1">IFERROR((Y98/$J135)*('Comm. &amp; Fin. forecasts (Year 2)'!$I92/SUMIFS('Comm. &amp; Fin. forecasts (Year 2)'!$K92:$P92,'Comm. &amp; Fin. forecasts (Year 2)'!$K$91:$P$91,AC$95)),0)</f>
        <v>1</v>
      </c>
    </row>
    <row r="99" spans="7:29">
      <c r="G99" s="482">
        <v>2</v>
      </c>
      <c r="H99" s="483" t="str">
        <f>IF('Index Tables'!$I$69="","",'Index Tables'!$I$69)</f>
        <v>Domestic Standard</v>
      </c>
      <c r="I99" s="625">
        <f ca="1" t="shared" ref="I99:I122" si="6">SUM(J99:R99)</f>
        <v>573049319.01744</v>
      </c>
      <c r="J99" s="400">
        <f ca="1" t="shared" ref="J99:O122" si="7">SUMIFS($J62:$BE62,$J$59:$BE$59,J$93,$J$56:$BE$56,J$94,$J$57:$BE$57,J$95)</f>
        <v>48832958.519701</v>
      </c>
      <c r="K99" s="400">
        <f ca="1">SUMIFS($J62:$BE62,$J$59:$BE$59,K$93,$J$56:$BE$56,K$94,$J$57:$BE$57,K$95)</f>
        <v>52688859.5625864</v>
      </c>
      <c r="L99" s="400">
        <f ca="1" t="shared" si="7"/>
        <v>23237476.7184336</v>
      </c>
      <c r="M99" s="400">
        <f ca="1" t="shared" si="7"/>
        <v>132744037.722257</v>
      </c>
      <c r="N99" s="400">
        <f ca="1" t="shared" si="7"/>
        <v>136856912.280664</v>
      </c>
      <c r="O99" s="400">
        <f ca="1" t="shared" si="7"/>
        <v>58385901.0797189</v>
      </c>
      <c r="P99" s="747">
        <f ca="1" t="shared" ref="P99:Q122" si="8">SUMIFS($J62:$BE62,$J$59:$BE$59,P$93,$J$56:$BE$56,P$94)</f>
        <v>0</v>
      </c>
      <c r="Q99" s="747">
        <f ca="1" t="shared" si="8"/>
        <v>0</v>
      </c>
      <c r="R99" s="749">
        <f ca="1" t="shared" ref="R99:R122" si="9">SUMIFS($J62:$BE62,$J$59:$BE$59,R$93)</f>
        <v>120303173.13408</v>
      </c>
      <c r="T99" s="400">
        <f ca="1" t="shared" si="3"/>
        <v>124759294.800721</v>
      </c>
      <c r="U99" s="400">
        <f ca="1" t="shared" si="3"/>
        <v>327986851.082639</v>
      </c>
      <c r="W99" s="400">
        <f ca="1" t="shared" si="4"/>
        <v>181576996.241958</v>
      </c>
      <c r="X99" s="400">
        <f ca="1" t="shared" ref="X99:Y122" si="10">SUMIFS($J62:$BE62,$J$59:$BE$59,X$92,$J$57:$BE$57,X$95)</f>
        <v>189545771.84325</v>
      </c>
      <c r="Y99" s="400">
        <f ca="1" t="shared" si="10"/>
        <v>81623377.7981524</v>
      </c>
      <c r="AA99" s="752">
        <f ca="1">IFERROR((W99/$J136)*('Comm. &amp; Fin. forecasts (Year 2)'!$I93/SUMIFS('Comm. &amp; Fin. forecasts (Year 2)'!$K93:$P93,'Comm. &amp; Fin. forecasts (Year 2)'!$K$91:$P$91,AA$95)),0)</f>
        <v>1</v>
      </c>
      <c r="AB99" s="752">
        <f ca="1">IFERROR((X99/$J136)*('Comm. &amp; Fin. forecasts (Year 2)'!$I93/SUMIFS('Comm. &amp; Fin. forecasts (Year 2)'!$K93:$P93,'Comm. &amp; Fin. forecasts (Year 2)'!$K$91:$P$91,AB$95)),0)</f>
        <v>1</v>
      </c>
      <c r="AC99" s="752">
        <f ca="1">IFERROR((Y99/$J136)*('Comm. &amp; Fin. forecasts (Year 2)'!$I93/SUMIFS('Comm. &amp; Fin. forecasts (Year 2)'!$K93:$P93,'Comm. &amp; Fin. forecasts (Year 2)'!$K$91:$P$91,AC$95)),0)</f>
        <v>1</v>
      </c>
    </row>
    <row r="100" spans="7:29">
      <c r="G100" s="482">
        <v>3</v>
      </c>
      <c r="H100" s="483" t="str">
        <f>IF('Index Tables'!$I$70="","",'Index Tables'!$I$70)</f>
        <v>Domestic Large</v>
      </c>
      <c r="I100" s="625">
        <f ca="1" t="shared" si="6"/>
        <v>57221499.2527761</v>
      </c>
      <c r="J100" s="400">
        <f ca="1" t="shared" si="7"/>
        <v>4879411.80452461</v>
      </c>
      <c r="K100" s="400">
        <f ca="1" t="shared" si="7"/>
        <v>5264695.22039922</v>
      </c>
      <c r="L100" s="400">
        <f ca="1" t="shared" si="7"/>
        <v>2321899.42293885</v>
      </c>
      <c r="M100" s="400">
        <f ca="1" t="shared" si="7"/>
        <v>13263845.654179</v>
      </c>
      <c r="N100" s="400">
        <f ca="1" t="shared" si="7"/>
        <v>13674805.9825958</v>
      </c>
      <c r="O100" s="400">
        <f ca="1" t="shared" si="7"/>
        <v>5833946.24413862</v>
      </c>
      <c r="P100" s="747">
        <f ca="1" t="shared" si="8"/>
        <v>0</v>
      </c>
      <c r="Q100" s="747">
        <f ca="1" t="shared" si="8"/>
        <v>0</v>
      </c>
      <c r="R100" s="749">
        <f ca="1" t="shared" si="9"/>
        <v>11982894.924</v>
      </c>
      <c r="T100" s="400">
        <f ca="1" t="shared" si="3"/>
        <v>12466006.4478627</v>
      </c>
      <c r="U100" s="400">
        <f ca="1" t="shared" si="3"/>
        <v>32772597.8809134</v>
      </c>
      <c r="W100" s="400">
        <f ca="1" t="shared" si="4"/>
        <v>18143257.4587036</v>
      </c>
      <c r="X100" s="400">
        <f ca="1" t="shared" si="10"/>
        <v>18939501.202995</v>
      </c>
      <c r="Y100" s="400">
        <f ca="1" t="shared" si="10"/>
        <v>8155845.66707746</v>
      </c>
      <c r="AA100" s="752">
        <f ca="1">IFERROR((W100/$J137)*('Comm. &amp; Fin. forecasts (Year 2)'!$I94/SUMIFS('Comm. &amp; Fin. forecasts (Year 2)'!$K94:$P94,'Comm. &amp; Fin. forecasts (Year 2)'!$K$91:$P$91,AA$95)),0)</f>
        <v>1</v>
      </c>
      <c r="AB100" s="752">
        <f ca="1">IFERROR((X100/$J137)*('Comm. &amp; Fin. forecasts (Year 2)'!$I94/SUMIFS('Comm. &amp; Fin. forecasts (Year 2)'!$K94:$P94,'Comm. &amp; Fin. forecasts (Year 2)'!$K$91:$P$91,AB$95)),0)</f>
        <v>1</v>
      </c>
      <c r="AC100" s="752">
        <f ca="1">IFERROR((Y100/$J137)*('Comm. &amp; Fin. forecasts (Year 2)'!$I94/SUMIFS('Comm. &amp; Fin. forecasts (Year 2)'!$K94:$P94,'Comm. &amp; Fin. forecasts (Year 2)'!$K$91:$P$91,AC$95)),0)</f>
        <v>1</v>
      </c>
    </row>
    <row r="101" spans="7:29">
      <c r="G101" s="482">
        <v>4</v>
      </c>
      <c r="H101" s="483" t="str">
        <f>IF('Index Tables'!$I$71="","",'Index Tables'!$I$71)</f>
        <v>Commercial Small</v>
      </c>
      <c r="I101" s="625">
        <f ca="1" t="shared" si="6"/>
        <v>59348958.3922608</v>
      </c>
      <c r="J101" s="400">
        <f ca="1" t="shared" si="7"/>
        <v>5233852.68479364</v>
      </c>
      <c r="K101" s="400">
        <f ca="1" t="shared" si="7"/>
        <v>5647123.12011781</v>
      </c>
      <c r="L101" s="400">
        <f ca="1" t="shared" si="7"/>
        <v>2490562.39059398</v>
      </c>
      <c r="M101" s="400">
        <f ca="1" t="shared" si="7"/>
        <v>14227332.5082831</v>
      </c>
      <c r="N101" s="400">
        <f ca="1" t="shared" si="7"/>
        <v>14668145.0292172</v>
      </c>
      <c r="O101" s="400">
        <f ca="1" t="shared" si="7"/>
        <v>6257724.58567914</v>
      </c>
      <c r="P101" s="747">
        <f ca="1" t="shared" si="8"/>
        <v>0</v>
      </c>
      <c r="Q101" s="747">
        <f ca="1" t="shared" si="8"/>
        <v>0</v>
      </c>
      <c r="R101" s="749">
        <f ca="1" t="shared" si="9"/>
        <v>10824218.073576</v>
      </c>
      <c r="T101" s="400">
        <f ca="1" t="shared" si="3"/>
        <v>13371538.1955054</v>
      </c>
      <c r="U101" s="400">
        <f ca="1" t="shared" si="3"/>
        <v>35153202.1231794</v>
      </c>
      <c r="W101" s="400">
        <f ca="1" t="shared" si="4"/>
        <v>19461185.1930767</v>
      </c>
      <c r="X101" s="400">
        <f ca="1" t="shared" si="10"/>
        <v>20315268.149335</v>
      </c>
      <c r="Y101" s="400">
        <f ca="1" t="shared" si="10"/>
        <v>8748286.97627312</v>
      </c>
      <c r="AA101" s="752">
        <f ca="1">IFERROR((W101/$J138)*('Comm. &amp; Fin. forecasts (Year 2)'!$I95/SUMIFS('Comm. &amp; Fin. forecasts (Year 2)'!$K95:$P95,'Comm. &amp; Fin. forecasts (Year 2)'!$K$91:$P$91,AA$95)),0)</f>
        <v>1</v>
      </c>
      <c r="AB101" s="752">
        <f ca="1">IFERROR((X101/$J138)*('Comm. &amp; Fin. forecasts (Year 2)'!$I95/SUMIFS('Comm. &amp; Fin. forecasts (Year 2)'!$K95:$P95,'Comm. &amp; Fin. forecasts (Year 2)'!$K$91:$P$91,AB$95)),0)</f>
        <v>1</v>
      </c>
      <c r="AC101" s="752">
        <f ca="1">IFERROR((Y101/$J138)*('Comm. &amp; Fin. forecasts (Year 2)'!$I95/SUMIFS('Comm. &amp; Fin. forecasts (Year 2)'!$K95:$P95,'Comm. &amp; Fin. forecasts (Year 2)'!$K$91:$P$91,AC$95)),0)</f>
        <v>1</v>
      </c>
    </row>
    <row r="102" spans="7:29">
      <c r="G102" s="482">
        <v>5</v>
      </c>
      <c r="H102" s="483" t="str">
        <f>IF('Index Tables'!$I$72="","",'Index Tables'!$I$72)</f>
        <v>Commercial Medium</v>
      </c>
      <c r="I102" s="625">
        <f ca="1" t="shared" si="6"/>
        <v>155120270.394094</v>
      </c>
      <c r="J102" s="400">
        <f ca="1" t="shared" si="7"/>
        <v>14480268.0358537</v>
      </c>
      <c r="K102" s="400">
        <f ca="1" t="shared" si="7"/>
        <v>15623645.0155258</v>
      </c>
      <c r="L102" s="400">
        <f ca="1" t="shared" si="7"/>
        <v>6890528.47830379</v>
      </c>
      <c r="M102" s="400">
        <f ca="1" t="shared" si="7"/>
        <v>39362129.6896086</v>
      </c>
      <c r="N102" s="400">
        <f ca="1" t="shared" si="7"/>
        <v>40581706.1356999</v>
      </c>
      <c r="O102" s="400">
        <f ca="1" t="shared" si="7"/>
        <v>17312969.002443</v>
      </c>
      <c r="P102" s="747">
        <f ca="1" t="shared" si="8"/>
        <v>2507974.45307564</v>
      </c>
      <c r="Q102" s="747">
        <f ca="1" t="shared" si="8"/>
        <v>7442141.58358314</v>
      </c>
      <c r="R102" s="749">
        <f ca="1" t="shared" si="9"/>
        <v>10918908</v>
      </c>
      <c r="T102" s="400">
        <f ca="1" t="shared" si="3"/>
        <v>36994441.5296832</v>
      </c>
      <c r="U102" s="400">
        <f ca="1" t="shared" si="3"/>
        <v>97256804.8277515</v>
      </c>
      <c r="W102" s="400">
        <f ca="1" t="shared" si="4"/>
        <v>53842397.7254623</v>
      </c>
      <c r="X102" s="400">
        <f ca="1" t="shared" si="10"/>
        <v>56205351.1512256</v>
      </c>
      <c r="Y102" s="400">
        <f ca="1" t="shared" si="10"/>
        <v>24203497.4807468</v>
      </c>
      <c r="AA102" s="752">
        <f ca="1">IFERROR((W102/$J139)*('Comm. &amp; Fin. forecasts (Year 2)'!$I96/SUMIFS('Comm. &amp; Fin. forecasts (Year 2)'!$K96:$P96,'Comm. &amp; Fin. forecasts (Year 2)'!$K$91:$P$91,AA$95)),0)</f>
        <v>1</v>
      </c>
      <c r="AB102" s="752">
        <f ca="1">IFERROR((X102/$J139)*('Comm. &amp; Fin. forecasts (Year 2)'!$I96/SUMIFS('Comm. &amp; Fin. forecasts (Year 2)'!$K96:$P96,'Comm. &amp; Fin. forecasts (Year 2)'!$K$91:$P$91,AB$95)),0)</f>
        <v>1</v>
      </c>
      <c r="AC102" s="752">
        <f ca="1">IFERROR((Y102/$J139)*('Comm. &amp; Fin. forecasts (Year 2)'!$I96/SUMIFS('Comm. &amp; Fin. forecasts (Year 2)'!$K96:$P96,'Comm. &amp; Fin. forecasts (Year 2)'!$K$91:$P$91,AC$95)),0)</f>
        <v>1</v>
      </c>
    </row>
    <row r="103" spans="7:29">
      <c r="G103" s="482">
        <v>6</v>
      </c>
      <c r="H103" s="483" t="str">
        <f>IF('Index Tables'!$I$73="","",'Index Tables'!$I$73)</f>
        <v>Commercial Large</v>
      </c>
      <c r="I103" s="625">
        <f ca="1" t="shared" si="6"/>
        <v>177299021.442723</v>
      </c>
      <c r="J103" s="400">
        <f ca="1" t="shared" si="7"/>
        <v>16754398.9833443</v>
      </c>
      <c r="K103" s="400">
        <f ca="1" t="shared" si="7"/>
        <v>18077343.7008291</v>
      </c>
      <c r="L103" s="400">
        <f ca="1" t="shared" si="7"/>
        <v>7972688.28489551</v>
      </c>
      <c r="M103" s="400">
        <f ca="1" t="shared" si="7"/>
        <v>45543965.3479427</v>
      </c>
      <c r="N103" s="400">
        <f ca="1" t="shared" si="7"/>
        <v>46955076.683583</v>
      </c>
      <c r="O103" s="400">
        <f ca="1" t="shared" si="7"/>
        <v>20031976.5859984</v>
      </c>
      <c r="P103" s="747">
        <f ca="1" t="shared" si="8"/>
        <v>4917281.78532593</v>
      </c>
      <c r="Q103" s="747">
        <f ca="1" t="shared" si="8"/>
        <v>14591499.2108041</v>
      </c>
      <c r="R103" s="749">
        <f ca="1" t="shared" si="9"/>
        <v>2454790.86</v>
      </c>
      <c r="T103" s="400">
        <f ca="1" t="shared" si="3"/>
        <v>42804430.9690688</v>
      </c>
      <c r="U103" s="400">
        <f ca="1" t="shared" si="3"/>
        <v>112531018.617524</v>
      </c>
      <c r="W103" s="400">
        <f ca="1" t="shared" si="4"/>
        <v>62298364.331287</v>
      </c>
      <c r="X103" s="400">
        <f ca="1" t="shared" si="10"/>
        <v>65032420.384412</v>
      </c>
      <c r="Y103" s="400">
        <f ca="1" t="shared" si="10"/>
        <v>28004664.8708939</v>
      </c>
      <c r="AA103" s="752">
        <f ca="1">IFERROR((W103/$J140)*('Comm. &amp; Fin. forecasts (Year 2)'!$I97/SUMIFS('Comm. &amp; Fin. forecasts (Year 2)'!$K97:$P97,'Comm. &amp; Fin. forecasts (Year 2)'!$K$91:$P$91,AA$95)),0)</f>
        <v>1</v>
      </c>
      <c r="AB103" s="752">
        <f ca="1">IFERROR((X103/$J140)*('Comm. &amp; Fin. forecasts (Year 2)'!$I97/SUMIFS('Comm. &amp; Fin. forecasts (Year 2)'!$K97:$P97,'Comm. &amp; Fin. forecasts (Year 2)'!$K$91:$P$91,AB$95)),0)</f>
        <v>1</v>
      </c>
      <c r="AC103" s="752">
        <f ca="1">IFERROR((Y103/$J140)*('Comm. &amp; Fin. forecasts (Year 2)'!$I97/SUMIFS('Comm. &amp; Fin. forecasts (Year 2)'!$K97:$P97,'Comm. &amp; Fin. forecasts (Year 2)'!$K$91:$P$91,AC$95)),0)</f>
        <v>1</v>
      </c>
    </row>
    <row r="104" spans="7:29">
      <c r="G104" s="482">
        <v>7</v>
      </c>
      <c r="H104" s="483" t="str">
        <f>IF('Index Tables'!$I$74="","",'Index Tables'!$I$74)</f>
        <v>Industrial Medium</v>
      </c>
      <c r="I104" s="625">
        <f ca="1" t="shared" si="6"/>
        <v>576521418.645568</v>
      </c>
      <c r="J104" s="400">
        <f ca="1" t="shared" si="7"/>
        <v>55728034.2431764</v>
      </c>
      <c r="K104" s="400">
        <f ca="1" t="shared" si="7"/>
        <v>60128377.6151538</v>
      </c>
      <c r="L104" s="400">
        <f ca="1" t="shared" si="7"/>
        <v>26518542.7536085</v>
      </c>
      <c r="M104" s="400">
        <f ca="1" t="shared" si="7"/>
        <v>151487120.66624</v>
      </c>
      <c r="N104" s="400">
        <f ca="1" t="shared" si="7"/>
        <v>156180721.487831</v>
      </c>
      <c r="O104" s="400">
        <f ca="1" t="shared" si="7"/>
        <v>66629825.2926169</v>
      </c>
      <c r="P104" s="747">
        <f ca="1" t="shared" si="8"/>
        <v>12713370.4240129</v>
      </c>
      <c r="Q104" s="747">
        <f ca="1" t="shared" si="8"/>
        <v>37725544.8451687</v>
      </c>
      <c r="R104" s="749">
        <f ca="1" t="shared" si="9"/>
        <v>9409881.31776</v>
      </c>
      <c r="T104" s="400">
        <f ca="1" t="shared" si="3"/>
        <v>142374954.611939</v>
      </c>
      <c r="U104" s="400">
        <f ca="1" t="shared" si="3"/>
        <v>374297667.446687</v>
      </c>
      <c r="W104" s="400">
        <f ca="1" t="shared" si="4"/>
        <v>207215154.909416</v>
      </c>
      <c r="X104" s="400">
        <f ca="1" t="shared" si="10"/>
        <v>216309099.102985</v>
      </c>
      <c r="Y104" s="400">
        <f ca="1" t="shared" si="10"/>
        <v>93148368.0462253</v>
      </c>
      <c r="AA104" s="752">
        <f ca="1">IFERROR((W104/$J141)*('Comm. &amp; Fin. forecasts (Year 2)'!$I98/SUMIFS('Comm. &amp; Fin. forecasts (Year 2)'!$K98:$P98,'Comm. &amp; Fin. forecasts (Year 2)'!$K$91:$P$91,AA$95)),0)</f>
        <v>1</v>
      </c>
      <c r="AB104" s="752">
        <f ca="1">IFERROR((X104/$J141)*('Comm. &amp; Fin. forecasts (Year 2)'!$I98/SUMIFS('Comm. &amp; Fin. forecasts (Year 2)'!$K98:$P98,'Comm. &amp; Fin. forecasts (Year 2)'!$K$91:$P$91,AB$95)),0)</f>
        <v>1</v>
      </c>
      <c r="AC104" s="752">
        <f ca="1">IFERROR((Y104/$J141)*('Comm. &amp; Fin. forecasts (Year 2)'!$I98/SUMIFS('Comm. &amp; Fin. forecasts (Year 2)'!$K98:$P98,'Comm. &amp; Fin. forecasts (Year 2)'!$K$91:$P$91,AC$95)),0)</f>
        <v>1</v>
      </c>
    </row>
    <row r="105" spans="7:29">
      <c r="G105" s="482">
        <v>8</v>
      </c>
      <c r="H105" s="483" t="str">
        <f>IF('Index Tables'!$I$75="","",'Index Tables'!$I$75)</f>
        <v>Industrial Large</v>
      </c>
      <c r="I105" s="625">
        <f ca="1" t="shared" si="6"/>
        <v>60378105.1381387</v>
      </c>
      <c r="J105" s="400">
        <f ca="1" t="shared" si="7"/>
        <v>4856815.87160197</v>
      </c>
      <c r="K105" s="400">
        <f ca="1" t="shared" si="7"/>
        <v>5240315.08918176</v>
      </c>
      <c r="L105" s="400">
        <f ca="1" t="shared" si="7"/>
        <v>2311147.00323834</v>
      </c>
      <c r="M105" s="400">
        <f ca="1" t="shared" si="7"/>
        <v>13202422.4788651</v>
      </c>
      <c r="N105" s="400">
        <f ca="1" t="shared" si="7"/>
        <v>13611479.7024843</v>
      </c>
      <c r="O105" s="400">
        <f ca="1" t="shared" si="7"/>
        <v>5806929.98412862</v>
      </c>
      <c r="P105" s="747">
        <f ca="1" t="shared" si="8"/>
        <v>2234559.71448305</v>
      </c>
      <c r="Q105" s="747">
        <f ca="1" t="shared" si="8"/>
        <v>6630813.06580297</v>
      </c>
      <c r="R105" s="749">
        <f ca="1" t="shared" si="9"/>
        <v>6483622.22835264</v>
      </c>
      <c r="T105" s="400">
        <f ca="1" t="shared" si="3"/>
        <v>12408277.9640221</v>
      </c>
      <c r="U105" s="400">
        <f ca="1" t="shared" si="3"/>
        <v>32620832.1654779</v>
      </c>
      <c r="W105" s="400">
        <f ca="1" t="shared" si="4"/>
        <v>18059238.350467</v>
      </c>
      <c r="X105" s="400">
        <f ca="1" t="shared" si="10"/>
        <v>18851794.791666</v>
      </c>
      <c r="Y105" s="400">
        <f ca="1" t="shared" si="10"/>
        <v>8118076.98736696</v>
      </c>
      <c r="AA105" s="752">
        <f ca="1">IFERROR((W105/$J142)*('Comm. &amp; Fin. forecasts (Year 2)'!$I99/SUMIFS('Comm. &amp; Fin. forecasts (Year 2)'!$K99:$P99,'Comm. &amp; Fin. forecasts (Year 2)'!$K$91:$P$91,AA$95)),0)</f>
        <v>1</v>
      </c>
      <c r="AB105" s="752">
        <f ca="1">IFERROR((X105/$J142)*('Comm. &amp; Fin. forecasts (Year 2)'!$I99/SUMIFS('Comm. &amp; Fin. forecasts (Year 2)'!$K99:$P99,'Comm. &amp; Fin. forecasts (Year 2)'!$K$91:$P$91,AB$95)),0)</f>
        <v>1</v>
      </c>
      <c r="AC105" s="752">
        <f ca="1">IFERROR((Y105/$J142)*('Comm. &amp; Fin. forecasts (Year 2)'!$I99/SUMIFS('Comm. &amp; Fin. forecasts (Year 2)'!$K99:$P99,'Comm. &amp; Fin. forecasts (Year 2)'!$K$91:$P$91,AC$95)),0)</f>
        <v>1</v>
      </c>
    </row>
    <row r="106" spans="7:29">
      <c r="G106" s="482">
        <v>9</v>
      </c>
      <c r="H106" s="483" t="str">
        <f>IF('Index Tables'!$I$76="","",'Index Tables'!$I$76)</f>
        <v>Commercial Medium-Flexi-time</v>
      </c>
      <c r="I106" s="625">
        <f ca="1" t="shared" si="6"/>
        <v>185692.971111751</v>
      </c>
      <c r="J106" s="400">
        <f ca="1" t="shared" si="7"/>
        <v>34550.2177995867</v>
      </c>
      <c r="K106" s="400">
        <f ca="1" t="shared" si="7"/>
        <v>0</v>
      </c>
      <c r="L106" s="400">
        <f ca="1" t="shared" si="7"/>
        <v>0</v>
      </c>
      <c r="M106" s="400">
        <f ca="1" t="shared" si="7"/>
        <v>79166.9885639481</v>
      </c>
      <c r="N106" s="400">
        <f ca="1" t="shared" si="7"/>
        <v>0</v>
      </c>
      <c r="O106" s="400">
        <f ca="1" t="shared" si="7"/>
        <v>0</v>
      </c>
      <c r="P106" s="747">
        <f ca="1" t="shared" si="8"/>
        <v>7867.09430804351</v>
      </c>
      <c r="Q106" s="747">
        <f ca="1" t="shared" si="8"/>
        <v>23344.7472401726</v>
      </c>
      <c r="R106" s="749">
        <f ca="1" t="shared" si="9"/>
        <v>40763.9232</v>
      </c>
      <c r="T106" s="400">
        <f ca="1" t="shared" si="3"/>
        <v>34550.2177995867</v>
      </c>
      <c r="U106" s="400">
        <f ca="1" t="shared" si="3"/>
        <v>79166.9885639481</v>
      </c>
      <c r="W106" s="400">
        <f ca="1" t="shared" si="4"/>
        <v>113717.206363535</v>
      </c>
      <c r="X106" s="400">
        <f ca="1" t="shared" si="10"/>
        <v>0</v>
      </c>
      <c r="Y106" s="400">
        <f ca="1" t="shared" si="10"/>
        <v>0</v>
      </c>
      <c r="AA106" s="752">
        <f ca="1">IFERROR((W106/$J143)*('Comm. &amp; Fin. forecasts (Year 2)'!$I100/SUMIFS('Comm. &amp; Fin. forecasts (Year 2)'!$K100:$P100,'Comm. &amp; Fin. forecasts (Year 2)'!$K$91:$P$91,AA$95)),0)</f>
        <v>1</v>
      </c>
      <c r="AB106" s="752">
        <f ca="1">IFERROR((X106/$J143)*('Comm. &amp; Fin. forecasts (Year 2)'!$I100/SUMIFS('Comm. &amp; Fin. forecasts (Year 2)'!$K100:$P100,'Comm. &amp; Fin. forecasts (Year 2)'!$K$91:$P$91,AB$95)),0)</f>
        <v>0</v>
      </c>
      <c r="AC106" s="752">
        <f ca="1">IFERROR((Y106/$J143)*('Comm. &amp; Fin. forecasts (Year 2)'!$I100/SUMIFS('Comm. &amp; Fin. forecasts (Year 2)'!$K100:$P100,'Comm. &amp; Fin. forecasts (Year 2)'!$K$91:$P$91,AC$95)),0)</f>
        <v>0</v>
      </c>
    </row>
    <row r="107" spans="7:29">
      <c r="G107" s="482">
        <v>10</v>
      </c>
      <c r="H107" s="483" t="str">
        <f>IF('Index Tables'!$I$77="","",'Index Tables'!$I$77)</f>
        <v>Commercial Large-Flexi-time</v>
      </c>
      <c r="I107" s="625">
        <f ca="1" t="shared" si="6"/>
        <v>0</v>
      </c>
      <c r="J107" s="400">
        <f ca="1" t="shared" si="7"/>
        <v>0</v>
      </c>
      <c r="K107" s="400">
        <f ca="1" t="shared" si="7"/>
        <v>0</v>
      </c>
      <c r="L107" s="400">
        <f ca="1" t="shared" si="7"/>
        <v>0</v>
      </c>
      <c r="M107" s="400">
        <f ca="1" t="shared" si="7"/>
        <v>0</v>
      </c>
      <c r="N107" s="400">
        <f ca="1" t="shared" si="7"/>
        <v>0</v>
      </c>
      <c r="O107" s="400">
        <f ca="1" t="shared" si="7"/>
        <v>0</v>
      </c>
      <c r="P107" s="747">
        <f ca="1" t="shared" si="8"/>
        <v>0</v>
      </c>
      <c r="Q107" s="747">
        <f ca="1" t="shared" si="8"/>
        <v>0</v>
      </c>
      <c r="R107" s="749">
        <f ca="1" t="shared" si="9"/>
        <v>0</v>
      </c>
      <c r="T107" s="400">
        <f ca="1" t="shared" si="3"/>
        <v>0</v>
      </c>
      <c r="U107" s="400">
        <f ca="1" t="shared" si="3"/>
        <v>0</v>
      </c>
      <c r="W107" s="400">
        <f ca="1" t="shared" si="4"/>
        <v>0</v>
      </c>
      <c r="X107" s="400">
        <f ca="1" t="shared" si="10"/>
        <v>0</v>
      </c>
      <c r="Y107" s="400">
        <f ca="1" t="shared" si="10"/>
        <v>0</v>
      </c>
      <c r="AA107" s="752">
        <f ca="1">IFERROR((W107/$J144)*('Comm. &amp; Fin. forecasts (Year 2)'!$I101/SUMIFS('Comm. &amp; Fin. forecasts (Year 2)'!$K101:$P101,'Comm. &amp; Fin. forecasts (Year 2)'!$K$91:$P$91,AA$95)),0)</f>
        <v>0</v>
      </c>
      <c r="AB107" s="752">
        <f ca="1">IFERROR((X107/$J144)*('Comm. &amp; Fin. forecasts (Year 2)'!$I101/SUMIFS('Comm. &amp; Fin. forecasts (Year 2)'!$K101:$P101,'Comm. &amp; Fin. forecasts (Year 2)'!$K$91:$P$91,AB$95)),0)</f>
        <v>0</v>
      </c>
      <c r="AC107" s="752">
        <f ca="1">IFERROR((Y107/$J144)*('Comm. &amp; Fin. forecasts (Year 2)'!$I101/SUMIFS('Comm. &amp; Fin. forecasts (Year 2)'!$K101:$P101,'Comm. &amp; Fin. forecasts (Year 2)'!$K$91:$P$91,AC$95)),0)</f>
        <v>0</v>
      </c>
    </row>
    <row r="108" spans="7:29">
      <c r="G108" s="482">
        <v>11</v>
      </c>
      <c r="H108" s="483" t="str">
        <f>IF('Index Tables'!$I$78="","",'Index Tables'!$I$78)</f>
        <v>Industrial Medium-Flexi-time</v>
      </c>
      <c r="I108" s="625">
        <f ca="1" t="shared" si="6"/>
        <v>0</v>
      </c>
      <c r="J108" s="400">
        <f ca="1" t="shared" si="7"/>
        <v>0</v>
      </c>
      <c r="K108" s="400">
        <f ca="1" t="shared" si="7"/>
        <v>0</v>
      </c>
      <c r="L108" s="400">
        <f ca="1" t="shared" si="7"/>
        <v>0</v>
      </c>
      <c r="M108" s="400">
        <f ca="1" t="shared" si="7"/>
        <v>0</v>
      </c>
      <c r="N108" s="400">
        <f ca="1" t="shared" si="7"/>
        <v>0</v>
      </c>
      <c r="O108" s="400">
        <f ca="1" t="shared" si="7"/>
        <v>0</v>
      </c>
      <c r="P108" s="747">
        <f ca="1" t="shared" si="8"/>
        <v>0</v>
      </c>
      <c r="Q108" s="747">
        <f ca="1" t="shared" si="8"/>
        <v>0</v>
      </c>
      <c r="R108" s="749">
        <f ca="1" t="shared" si="9"/>
        <v>0</v>
      </c>
      <c r="T108" s="400">
        <f ca="1" t="shared" si="3"/>
        <v>0</v>
      </c>
      <c r="U108" s="400">
        <f ca="1" t="shared" si="3"/>
        <v>0</v>
      </c>
      <c r="W108" s="400">
        <f ca="1" t="shared" si="4"/>
        <v>0</v>
      </c>
      <c r="X108" s="400">
        <f ca="1" t="shared" si="10"/>
        <v>0</v>
      </c>
      <c r="Y108" s="400">
        <f ca="1" t="shared" si="10"/>
        <v>0</v>
      </c>
      <c r="AA108" s="752">
        <f ca="1">IFERROR((W108/$J145)*('Comm. &amp; Fin. forecasts (Year 2)'!$I102/SUMIFS('Comm. &amp; Fin. forecasts (Year 2)'!$K102:$P102,'Comm. &amp; Fin. forecasts (Year 2)'!$K$91:$P$91,AA$95)),0)</f>
        <v>0</v>
      </c>
      <c r="AB108" s="752">
        <f ca="1">IFERROR((X108/$J145)*('Comm. &amp; Fin. forecasts (Year 2)'!$I102/SUMIFS('Comm. &amp; Fin. forecasts (Year 2)'!$K102:$P102,'Comm. &amp; Fin. forecasts (Year 2)'!$K$91:$P$91,AB$95)),0)</f>
        <v>0</v>
      </c>
      <c r="AC108" s="752">
        <f ca="1">IFERROR((Y108/$J145)*('Comm. &amp; Fin. forecasts (Year 2)'!$I102/SUMIFS('Comm. &amp; Fin. forecasts (Year 2)'!$K102:$P102,'Comm. &amp; Fin. forecasts (Year 2)'!$K$91:$P$91,AC$95)),0)</f>
        <v>0</v>
      </c>
    </row>
    <row r="109" spans="7:29">
      <c r="G109" s="482">
        <v>12</v>
      </c>
      <c r="H109" s="483" t="str">
        <f>IF('Index Tables'!$I$79="","",'Index Tables'!$I$79)</f>
        <v>Industrial Large-Flexi-time</v>
      </c>
      <c r="I109" s="625">
        <f ca="1" t="shared" si="6"/>
        <v>37231035.1668411</v>
      </c>
      <c r="J109" s="400">
        <f ca="1" t="shared" si="7"/>
        <v>9140499.6698916</v>
      </c>
      <c r="K109" s="400">
        <f ca="1" t="shared" si="7"/>
        <v>0</v>
      </c>
      <c r="L109" s="400">
        <f ca="1" t="shared" si="7"/>
        <v>0</v>
      </c>
      <c r="M109" s="400">
        <f ca="1" t="shared" si="7"/>
        <v>18865827.7302953</v>
      </c>
      <c r="N109" s="400">
        <f ca="1" t="shared" si="7"/>
        <v>0</v>
      </c>
      <c r="O109" s="400">
        <f ca="1" t="shared" si="7"/>
        <v>0</v>
      </c>
      <c r="P109" s="747">
        <f ca="1" t="shared" si="8"/>
        <v>1883022.04491122</v>
      </c>
      <c r="Q109" s="747">
        <f ca="1" t="shared" si="8"/>
        <v>5588495.48254301</v>
      </c>
      <c r="R109" s="749">
        <f ca="1" t="shared" si="9"/>
        <v>1753190.2392</v>
      </c>
      <c r="T109" s="400">
        <f ca="1" t="shared" si="3"/>
        <v>9140499.6698916</v>
      </c>
      <c r="U109" s="400">
        <f ca="1" t="shared" si="3"/>
        <v>18865827.7302953</v>
      </c>
      <c r="W109" s="400">
        <f ca="1" t="shared" si="4"/>
        <v>28006327.4001869</v>
      </c>
      <c r="X109" s="400">
        <f ca="1" t="shared" si="10"/>
        <v>0</v>
      </c>
      <c r="Y109" s="400">
        <f ca="1" t="shared" si="10"/>
        <v>0</v>
      </c>
      <c r="AA109" s="752">
        <f ca="1">IFERROR((W109/$J146)*('Comm. &amp; Fin. forecasts (Year 2)'!$I103/SUMIFS('Comm. &amp; Fin. forecasts (Year 2)'!$K103:$P103,'Comm. &amp; Fin. forecasts (Year 2)'!$K$91:$P$91,AA$95)),0)</f>
        <v>1</v>
      </c>
      <c r="AB109" s="752">
        <f ca="1">IFERROR((X109/$J146)*('Comm. &amp; Fin. forecasts (Year 2)'!$I103/SUMIFS('Comm. &amp; Fin. forecasts (Year 2)'!$K103:$P103,'Comm. &amp; Fin. forecasts (Year 2)'!$K$91:$P$91,AB$95)),0)</f>
        <v>0</v>
      </c>
      <c r="AC109" s="752">
        <f ca="1">IFERROR((Y109/$J146)*('Comm. &amp; Fin. forecasts (Year 2)'!$I103/SUMIFS('Comm. &amp; Fin. forecasts (Year 2)'!$K103:$P103,'Comm. &amp; Fin. forecasts (Year 2)'!$K$91:$P$91,AC$95)),0)</f>
        <v>0</v>
      </c>
    </row>
    <row r="110" spans="7:29">
      <c r="G110" s="482">
        <v>13</v>
      </c>
      <c r="H110" s="483" t="str">
        <f>IF('Index Tables'!$I$80="","",'Index Tables'!$I$80)</f>
        <v>Other consumers</v>
      </c>
      <c r="I110" s="625">
        <f ca="1" t="shared" si="6"/>
        <v>0</v>
      </c>
      <c r="J110" s="400">
        <f ca="1" t="shared" si="7"/>
        <v>0</v>
      </c>
      <c r="K110" s="400">
        <f ca="1" t="shared" si="7"/>
        <v>0</v>
      </c>
      <c r="L110" s="400">
        <f ca="1" t="shared" si="7"/>
        <v>0</v>
      </c>
      <c r="M110" s="400">
        <f ca="1" t="shared" si="7"/>
        <v>0</v>
      </c>
      <c r="N110" s="400">
        <f ca="1" t="shared" si="7"/>
        <v>0</v>
      </c>
      <c r="O110" s="400">
        <f ca="1" t="shared" si="7"/>
        <v>0</v>
      </c>
      <c r="P110" s="747">
        <f ca="1" t="shared" si="8"/>
        <v>0</v>
      </c>
      <c r="Q110" s="747">
        <f ca="1" t="shared" si="8"/>
        <v>0</v>
      </c>
      <c r="R110" s="749">
        <f ca="1" t="shared" si="9"/>
        <v>0</v>
      </c>
      <c r="T110" s="400">
        <f ca="1" t="shared" si="3"/>
        <v>0</v>
      </c>
      <c r="U110" s="400">
        <f ca="1" t="shared" si="3"/>
        <v>0</v>
      </c>
      <c r="W110" s="400">
        <f ca="1" t="shared" si="4"/>
        <v>0</v>
      </c>
      <c r="X110" s="400">
        <f ca="1" t="shared" si="10"/>
        <v>0</v>
      </c>
      <c r="Y110" s="400">
        <f ca="1" t="shared" si="10"/>
        <v>0</v>
      </c>
      <c r="AA110" s="752">
        <f ca="1">IFERROR((W110/$J147)*('Comm. &amp; Fin. forecasts (Year 2)'!$I104/SUMIFS('Comm. &amp; Fin. forecasts (Year 2)'!$K104:$P104,'Comm. &amp; Fin. forecasts (Year 2)'!$K$91:$P$91,AA$95)),0)</f>
        <v>0</v>
      </c>
      <c r="AB110" s="752">
        <f ca="1">IFERROR((X110/$J147)*('Comm. &amp; Fin. forecasts (Year 2)'!$I104/SUMIFS('Comm. &amp; Fin. forecasts (Year 2)'!$K104:$P104,'Comm. &amp; Fin. forecasts (Year 2)'!$K$91:$P$91,AB$95)),0)</f>
        <v>0</v>
      </c>
      <c r="AC110" s="752">
        <f ca="1">IFERROR((Y110/$J147)*('Comm. &amp; Fin. forecasts (Year 2)'!$I104/SUMIFS('Comm. &amp; Fin. forecasts (Year 2)'!$K104:$P104,'Comm. &amp; Fin. forecasts (Year 2)'!$K$91:$P$91,AC$95)),0)</f>
        <v>0</v>
      </c>
    </row>
    <row r="111" spans="7:29">
      <c r="G111" s="482">
        <v>14</v>
      </c>
      <c r="H111" s="483" t="str">
        <f>IF('Index Tables'!$I$81="","",'Index Tables'!$I$81)</f>
        <v>Sold to other municipal departments</v>
      </c>
      <c r="I111" s="625">
        <f ca="1" t="shared" si="6"/>
        <v>13197229.0448172</v>
      </c>
      <c r="J111" s="400">
        <f ca="1" t="shared" si="7"/>
        <v>0</v>
      </c>
      <c r="K111" s="400">
        <f ca="1" t="shared" si="7"/>
        <v>0</v>
      </c>
      <c r="L111" s="400">
        <f ca="1" t="shared" si="7"/>
        <v>0</v>
      </c>
      <c r="M111" s="400">
        <f ca="1" t="shared" si="7"/>
        <v>4970246.74777845</v>
      </c>
      <c r="N111" s="400">
        <f ca="1" t="shared" si="7"/>
        <v>5124242.37536901</v>
      </c>
      <c r="O111" s="400">
        <f ca="1" t="shared" si="7"/>
        <v>2186104.47547756</v>
      </c>
      <c r="P111" s="747">
        <f ca="1" t="shared" si="8"/>
        <v>0</v>
      </c>
      <c r="Q111" s="747">
        <f ca="1" t="shared" si="8"/>
        <v>0</v>
      </c>
      <c r="R111" s="749">
        <f ca="1" t="shared" si="9"/>
        <v>916635.446192219</v>
      </c>
      <c r="T111" s="400">
        <f ca="1" t="shared" si="3"/>
        <v>0</v>
      </c>
      <c r="U111" s="400">
        <f ca="1" t="shared" si="3"/>
        <v>12280593.598625</v>
      </c>
      <c r="W111" s="400">
        <f ca="1" t="shared" si="4"/>
        <v>4970246.74777845</v>
      </c>
      <c r="X111" s="400">
        <f ca="1" t="shared" si="10"/>
        <v>5124242.37536901</v>
      </c>
      <c r="Y111" s="400">
        <f ca="1" t="shared" si="10"/>
        <v>2186104.47547756</v>
      </c>
      <c r="AA111" s="752">
        <f ca="1">IFERROR((W111/$J148)*('Comm. &amp; Fin. forecasts (Year 2)'!$I105/SUMIFS('Comm. &amp; Fin. forecasts (Year 2)'!$K105:$P105,'Comm. &amp; Fin. forecasts (Year 2)'!$K$91:$P$91,AA$95)),0)</f>
        <v>1.00914256494323</v>
      </c>
      <c r="AB111" s="752">
        <f ca="1">IFERROR((X111/$J148)*('Comm. &amp; Fin. forecasts (Year 2)'!$I105/SUMIFS('Comm. &amp; Fin. forecasts (Year 2)'!$K105:$P105,'Comm. &amp; Fin. forecasts (Year 2)'!$K$91:$P$91,AB$95)),0)</f>
        <v>0.996669033338405</v>
      </c>
      <c r="AC111" s="752">
        <f ca="1">IFERROR((Y111/$J148)*('Comm. &amp; Fin. forecasts (Year 2)'!$I105/SUMIFS('Comm. &amp; Fin. forecasts (Year 2)'!$K105:$P105,'Comm. &amp; Fin. forecasts (Year 2)'!$K$91:$P$91,AC$95)),0)</f>
        <v>0.98739688479903</v>
      </c>
    </row>
    <row r="112" spans="7:29">
      <c r="G112" s="482">
        <v>15</v>
      </c>
      <c r="H112" s="483" t="str">
        <f>IF('Index Tables'!$I$82="","",'Index Tables'!$I$82)</f>
        <v/>
      </c>
      <c r="I112" s="625">
        <f ca="1" t="shared" si="6"/>
        <v>0</v>
      </c>
      <c r="J112" s="400">
        <f ca="1" t="shared" si="7"/>
        <v>0</v>
      </c>
      <c r="K112" s="400">
        <f ca="1" t="shared" si="7"/>
        <v>0</v>
      </c>
      <c r="L112" s="400">
        <f ca="1" t="shared" si="7"/>
        <v>0</v>
      </c>
      <c r="M112" s="400">
        <f ca="1" t="shared" si="7"/>
        <v>0</v>
      </c>
      <c r="N112" s="400">
        <f ca="1" t="shared" si="7"/>
        <v>0</v>
      </c>
      <c r="O112" s="400">
        <f ca="1" t="shared" si="7"/>
        <v>0</v>
      </c>
      <c r="P112" s="747">
        <f ca="1" t="shared" si="8"/>
        <v>0</v>
      </c>
      <c r="Q112" s="747">
        <f ca="1" t="shared" si="8"/>
        <v>0</v>
      </c>
      <c r="R112" s="749">
        <f ca="1" t="shared" si="9"/>
        <v>0</v>
      </c>
      <c r="T112" s="400">
        <f ca="1" t="shared" si="3"/>
        <v>0</v>
      </c>
      <c r="U112" s="400">
        <f ca="1" t="shared" si="3"/>
        <v>0</v>
      </c>
      <c r="W112" s="400">
        <f ca="1" t="shared" si="4"/>
        <v>0</v>
      </c>
      <c r="X112" s="400">
        <f ca="1" t="shared" si="10"/>
        <v>0</v>
      </c>
      <c r="Y112" s="400">
        <f ca="1" t="shared" si="10"/>
        <v>0</v>
      </c>
      <c r="AA112" s="752">
        <f ca="1">IFERROR((W112/$J149)*('Comm. &amp; Fin. forecasts (Year 2)'!$I106/SUMIFS('Comm. &amp; Fin. forecasts (Year 2)'!$K106:$P106,'Comm. &amp; Fin. forecasts (Year 2)'!$K$91:$P$91,AA$95)),0)</f>
        <v>0</v>
      </c>
      <c r="AB112" s="752">
        <f ca="1">IFERROR((X112/$J149)*('Comm. &amp; Fin. forecasts (Year 2)'!$I106/SUMIFS('Comm. &amp; Fin. forecasts (Year 2)'!$K106:$P106,'Comm. &amp; Fin. forecasts (Year 2)'!$K$91:$P$91,AB$95)),0)</f>
        <v>0</v>
      </c>
      <c r="AC112" s="752">
        <f ca="1">IFERROR((Y112/$J149)*('Comm. &amp; Fin. forecasts (Year 2)'!$I106/SUMIFS('Comm. &amp; Fin. forecasts (Year 2)'!$K106:$P106,'Comm. &amp; Fin. forecasts (Year 2)'!$K$91:$P$91,AC$95)),0)</f>
        <v>0</v>
      </c>
    </row>
    <row r="113" spans="7:29">
      <c r="G113" s="482">
        <v>16</v>
      </c>
      <c r="H113" s="483" t="str">
        <f>IF('Index Tables'!$I$83="","",'Index Tables'!$I$83)</f>
        <v/>
      </c>
      <c r="I113" s="625">
        <f ca="1" t="shared" si="6"/>
        <v>0</v>
      </c>
      <c r="J113" s="400">
        <f ca="1" t="shared" si="7"/>
        <v>0</v>
      </c>
      <c r="K113" s="400">
        <f ca="1" t="shared" si="7"/>
        <v>0</v>
      </c>
      <c r="L113" s="400">
        <f ca="1" t="shared" si="7"/>
        <v>0</v>
      </c>
      <c r="M113" s="400">
        <f ca="1" t="shared" si="7"/>
        <v>0</v>
      </c>
      <c r="N113" s="400">
        <f ca="1" t="shared" si="7"/>
        <v>0</v>
      </c>
      <c r="O113" s="400">
        <f ca="1" t="shared" si="7"/>
        <v>0</v>
      </c>
      <c r="P113" s="747">
        <f ca="1" t="shared" si="8"/>
        <v>0</v>
      </c>
      <c r="Q113" s="747">
        <f ca="1" t="shared" si="8"/>
        <v>0</v>
      </c>
      <c r="R113" s="749">
        <f ca="1" t="shared" si="9"/>
        <v>0</v>
      </c>
      <c r="T113" s="400">
        <f ca="1" t="shared" si="3"/>
        <v>0</v>
      </c>
      <c r="U113" s="400">
        <f ca="1" t="shared" si="3"/>
        <v>0</v>
      </c>
      <c r="W113" s="400">
        <f ca="1" t="shared" si="4"/>
        <v>0</v>
      </c>
      <c r="X113" s="400">
        <f ca="1" t="shared" si="10"/>
        <v>0</v>
      </c>
      <c r="Y113" s="400">
        <f ca="1" t="shared" si="10"/>
        <v>0</v>
      </c>
      <c r="AA113" s="752">
        <f ca="1">IFERROR((W113/$J150)*('Comm. &amp; Fin. forecasts (Year 2)'!$I107/SUMIFS('Comm. &amp; Fin. forecasts (Year 2)'!$K107:$P107,'Comm. &amp; Fin. forecasts (Year 2)'!$K$91:$P$91,AA$95)),0)</f>
        <v>0</v>
      </c>
      <c r="AB113" s="752">
        <f ca="1">IFERROR((X113/$J150)*('Comm. &amp; Fin. forecasts (Year 2)'!$I107/SUMIFS('Comm. &amp; Fin. forecasts (Year 2)'!$K107:$P107,'Comm. &amp; Fin. forecasts (Year 2)'!$K$91:$P$91,AB$95)),0)</f>
        <v>0</v>
      </c>
      <c r="AC113" s="752">
        <f ca="1">IFERROR((Y113/$J150)*('Comm. &amp; Fin. forecasts (Year 2)'!$I107/SUMIFS('Comm. &amp; Fin. forecasts (Year 2)'!$K107:$P107,'Comm. &amp; Fin. forecasts (Year 2)'!$K$91:$P$91,AC$95)),0)</f>
        <v>0</v>
      </c>
    </row>
    <row r="114" spans="7:29">
      <c r="G114" s="482">
        <v>17</v>
      </c>
      <c r="H114" s="483" t="str">
        <f>IF('Index Tables'!$I$84="","",'Index Tables'!$I$84)</f>
        <v/>
      </c>
      <c r="I114" s="625">
        <f ca="1" t="shared" si="6"/>
        <v>0</v>
      </c>
      <c r="J114" s="400">
        <f ca="1" t="shared" si="7"/>
        <v>0</v>
      </c>
      <c r="K114" s="400">
        <f ca="1" t="shared" si="7"/>
        <v>0</v>
      </c>
      <c r="L114" s="400">
        <f ca="1" t="shared" si="7"/>
        <v>0</v>
      </c>
      <c r="M114" s="400">
        <f ca="1" t="shared" si="7"/>
        <v>0</v>
      </c>
      <c r="N114" s="400">
        <f ca="1" t="shared" si="7"/>
        <v>0</v>
      </c>
      <c r="O114" s="400">
        <f ca="1" t="shared" si="7"/>
        <v>0</v>
      </c>
      <c r="P114" s="747">
        <f ca="1" t="shared" si="8"/>
        <v>0</v>
      </c>
      <c r="Q114" s="747">
        <f ca="1" t="shared" si="8"/>
        <v>0</v>
      </c>
      <c r="R114" s="749">
        <f ca="1" t="shared" si="9"/>
        <v>0</v>
      </c>
      <c r="T114" s="400">
        <f ca="1" t="shared" si="3"/>
        <v>0</v>
      </c>
      <c r="U114" s="400">
        <f ca="1" t="shared" si="3"/>
        <v>0</v>
      </c>
      <c r="W114" s="400">
        <f ca="1" t="shared" si="4"/>
        <v>0</v>
      </c>
      <c r="X114" s="400">
        <f ca="1" t="shared" si="10"/>
        <v>0</v>
      </c>
      <c r="Y114" s="400">
        <f ca="1" t="shared" si="10"/>
        <v>0</v>
      </c>
      <c r="AA114" s="752">
        <f ca="1">IFERROR((W114/$J151)*('Comm. &amp; Fin. forecasts (Year 2)'!$I108/SUMIFS('Comm. &amp; Fin. forecasts (Year 2)'!$K108:$P108,'Comm. &amp; Fin. forecasts (Year 2)'!$K$91:$P$91,AA$95)),0)</f>
        <v>0</v>
      </c>
      <c r="AB114" s="752">
        <f ca="1">IFERROR((X114/$J151)*('Comm. &amp; Fin. forecasts (Year 2)'!$I108/SUMIFS('Comm. &amp; Fin. forecasts (Year 2)'!$K108:$P108,'Comm. &amp; Fin. forecasts (Year 2)'!$K$91:$P$91,AB$95)),0)</f>
        <v>0</v>
      </c>
      <c r="AC114" s="752">
        <f ca="1">IFERROR((Y114/$J151)*('Comm. &amp; Fin. forecasts (Year 2)'!$I108/SUMIFS('Comm. &amp; Fin. forecasts (Year 2)'!$K108:$P108,'Comm. &amp; Fin. forecasts (Year 2)'!$K$91:$P$91,AC$95)),0)</f>
        <v>0</v>
      </c>
    </row>
    <row r="115" spans="7:29">
      <c r="G115" s="482">
        <v>18</v>
      </c>
      <c r="H115" s="483" t="str">
        <f>IF('Index Tables'!$I$85="","",'Index Tables'!$I$85)</f>
        <v/>
      </c>
      <c r="I115" s="625">
        <f ca="1" t="shared" si="6"/>
        <v>0</v>
      </c>
      <c r="J115" s="400">
        <f ca="1" t="shared" si="7"/>
        <v>0</v>
      </c>
      <c r="K115" s="400">
        <f ca="1" t="shared" si="7"/>
        <v>0</v>
      </c>
      <c r="L115" s="400">
        <f ca="1" t="shared" si="7"/>
        <v>0</v>
      </c>
      <c r="M115" s="400">
        <f ca="1" t="shared" si="7"/>
        <v>0</v>
      </c>
      <c r="N115" s="400">
        <f ca="1" t="shared" si="7"/>
        <v>0</v>
      </c>
      <c r="O115" s="400">
        <f ca="1" t="shared" si="7"/>
        <v>0</v>
      </c>
      <c r="P115" s="747">
        <f ca="1" t="shared" si="8"/>
        <v>0</v>
      </c>
      <c r="Q115" s="747">
        <f ca="1" t="shared" si="8"/>
        <v>0</v>
      </c>
      <c r="R115" s="749">
        <f ca="1" t="shared" si="9"/>
        <v>0</v>
      </c>
      <c r="T115" s="400">
        <f ca="1" t="shared" si="3"/>
        <v>0</v>
      </c>
      <c r="U115" s="400">
        <f ca="1" t="shared" si="3"/>
        <v>0</v>
      </c>
      <c r="W115" s="400">
        <f ca="1" t="shared" si="4"/>
        <v>0</v>
      </c>
      <c r="X115" s="400">
        <f ca="1" t="shared" si="10"/>
        <v>0</v>
      </c>
      <c r="Y115" s="400">
        <f ca="1" t="shared" si="10"/>
        <v>0</v>
      </c>
      <c r="AA115" s="752">
        <f ca="1">IFERROR((W115/$J152)*('Comm. &amp; Fin. forecasts (Year 2)'!$I109/SUMIFS('Comm. &amp; Fin. forecasts (Year 2)'!$K109:$P109,'Comm. &amp; Fin. forecasts (Year 2)'!$K$91:$P$91,AA$95)),0)</f>
        <v>0</v>
      </c>
      <c r="AB115" s="752">
        <f ca="1">IFERROR((X115/$J152)*('Comm. &amp; Fin. forecasts (Year 2)'!$I109/SUMIFS('Comm. &amp; Fin. forecasts (Year 2)'!$K109:$P109,'Comm. &amp; Fin. forecasts (Year 2)'!$K$91:$P$91,AB$95)),0)</f>
        <v>0</v>
      </c>
      <c r="AC115" s="752">
        <f ca="1">IFERROR((Y115/$J152)*('Comm. &amp; Fin. forecasts (Year 2)'!$I109/SUMIFS('Comm. &amp; Fin. forecasts (Year 2)'!$K109:$P109,'Comm. &amp; Fin. forecasts (Year 2)'!$K$91:$P$91,AC$95)),0)</f>
        <v>0</v>
      </c>
    </row>
    <row r="116" spans="7:29">
      <c r="G116" s="482">
        <v>19</v>
      </c>
      <c r="H116" s="483" t="str">
        <f>IF('Index Tables'!$I$86="","",'Index Tables'!$I$86)</f>
        <v/>
      </c>
      <c r="I116" s="625">
        <f ca="1" t="shared" si="6"/>
        <v>0</v>
      </c>
      <c r="J116" s="400">
        <f ca="1" t="shared" si="7"/>
        <v>0</v>
      </c>
      <c r="K116" s="400">
        <f ca="1" t="shared" si="7"/>
        <v>0</v>
      </c>
      <c r="L116" s="400">
        <f ca="1" t="shared" si="7"/>
        <v>0</v>
      </c>
      <c r="M116" s="400">
        <f ca="1" t="shared" si="7"/>
        <v>0</v>
      </c>
      <c r="N116" s="400">
        <f ca="1" t="shared" si="7"/>
        <v>0</v>
      </c>
      <c r="O116" s="400">
        <f ca="1" t="shared" si="7"/>
        <v>0</v>
      </c>
      <c r="P116" s="747">
        <f ca="1" t="shared" si="8"/>
        <v>0</v>
      </c>
      <c r="Q116" s="747">
        <f ca="1" t="shared" si="8"/>
        <v>0</v>
      </c>
      <c r="R116" s="749">
        <f ca="1" t="shared" si="9"/>
        <v>0</v>
      </c>
      <c r="T116" s="400">
        <f ca="1" t="shared" si="3"/>
        <v>0</v>
      </c>
      <c r="U116" s="400">
        <f ca="1" t="shared" si="3"/>
        <v>0</v>
      </c>
      <c r="W116" s="400">
        <f ca="1" t="shared" si="4"/>
        <v>0</v>
      </c>
      <c r="X116" s="400">
        <f ca="1" t="shared" si="10"/>
        <v>0</v>
      </c>
      <c r="Y116" s="400">
        <f ca="1" t="shared" si="10"/>
        <v>0</v>
      </c>
      <c r="AA116" s="752">
        <f ca="1">IFERROR((W116/$J153)*('Comm. &amp; Fin. forecasts (Year 2)'!$I110/SUMIFS('Comm. &amp; Fin. forecasts (Year 2)'!$K110:$P110,'Comm. &amp; Fin. forecasts (Year 2)'!$K$91:$P$91,AA$95)),0)</f>
        <v>0</v>
      </c>
      <c r="AB116" s="752">
        <f ca="1">IFERROR((X116/$J153)*('Comm. &amp; Fin. forecasts (Year 2)'!$I110/SUMIFS('Comm. &amp; Fin. forecasts (Year 2)'!$K110:$P110,'Comm. &amp; Fin. forecasts (Year 2)'!$K$91:$P$91,AB$95)),0)</f>
        <v>0</v>
      </c>
      <c r="AC116" s="752">
        <f ca="1">IFERROR((Y116/$J153)*('Comm. &amp; Fin. forecasts (Year 2)'!$I110/SUMIFS('Comm. &amp; Fin. forecasts (Year 2)'!$K110:$P110,'Comm. &amp; Fin. forecasts (Year 2)'!$K$91:$P$91,AC$95)),0)</f>
        <v>0</v>
      </c>
    </row>
    <row r="117" spans="7:29">
      <c r="G117" s="482">
        <v>20</v>
      </c>
      <c r="H117" s="483" t="str">
        <f>IF('Index Tables'!$I$87="","",'Index Tables'!$I$87)</f>
        <v/>
      </c>
      <c r="I117" s="625">
        <f ca="1" t="shared" si="6"/>
        <v>0</v>
      </c>
      <c r="J117" s="400">
        <f ca="1" t="shared" si="7"/>
        <v>0</v>
      </c>
      <c r="K117" s="400">
        <f ca="1" t="shared" si="7"/>
        <v>0</v>
      </c>
      <c r="L117" s="400">
        <f ca="1" t="shared" si="7"/>
        <v>0</v>
      </c>
      <c r="M117" s="400">
        <f ca="1" t="shared" si="7"/>
        <v>0</v>
      </c>
      <c r="N117" s="400">
        <f ca="1" t="shared" si="7"/>
        <v>0</v>
      </c>
      <c r="O117" s="400">
        <f ca="1" t="shared" si="7"/>
        <v>0</v>
      </c>
      <c r="P117" s="747">
        <f ca="1" t="shared" si="8"/>
        <v>0</v>
      </c>
      <c r="Q117" s="747">
        <f ca="1" t="shared" si="8"/>
        <v>0</v>
      </c>
      <c r="R117" s="749">
        <f ca="1" t="shared" si="9"/>
        <v>0</v>
      </c>
      <c r="T117" s="400">
        <f ca="1" t="shared" si="3"/>
        <v>0</v>
      </c>
      <c r="U117" s="400">
        <f ca="1" t="shared" si="3"/>
        <v>0</v>
      </c>
      <c r="W117" s="400">
        <f ca="1" t="shared" si="4"/>
        <v>0</v>
      </c>
      <c r="X117" s="400">
        <f ca="1" t="shared" si="10"/>
        <v>0</v>
      </c>
      <c r="Y117" s="400">
        <f ca="1" t="shared" si="10"/>
        <v>0</v>
      </c>
      <c r="AA117" s="752">
        <f ca="1">IFERROR((W117/$J154)*('Comm. &amp; Fin. forecasts (Year 2)'!$I111/SUMIFS('Comm. &amp; Fin. forecasts (Year 2)'!$K111:$P111,'Comm. &amp; Fin. forecasts (Year 2)'!$K$91:$P$91,AA$95)),0)</f>
        <v>0</v>
      </c>
      <c r="AB117" s="752">
        <f ca="1">IFERROR((X117/$J154)*('Comm. &amp; Fin. forecasts (Year 2)'!$I111/SUMIFS('Comm. &amp; Fin. forecasts (Year 2)'!$K111:$P111,'Comm. &amp; Fin. forecasts (Year 2)'!$K$91:$P$91,AB$95)),0)</f>
        <v>0</v>
      </c>
      <c r="AC117" s="752">
        <f ca="1">IFERROR((Y117/$J154)*('Comm. &amp; Fin. forecasts (Year 2)'!$I111/SUMIFS('Comm. &amp; Fin. forecasts (Year 2)'!$K111:$P111,'Comm. &amp; Fin. forecasts (Year 2)'!$K$91:$P$91,AC$95)),0)</f>
        <v>0</v>
      </c>
    </row>
    <row r="118" spans="7:29">
      <c r="G118" s="482">
        <v>21</v>
      </c>
      <c r="H118" s="483" t="str">
        <f>IF('Index Tables'!$I$88="","",'Index Tables'!$I$88)</f>
        <v/>
      </c>
      <c r="I118" s="625">
        <f ca="1" t="shared" si="6"/>
        <v>0</v>
      </c>
      <c r="J118" s="400">
        <f ca="1" t="shared" si="7"/>
        <v>0</v>
      </c>
      <c r="K118" s="400">
        <f ca="1" t="shared" si="7"/>
        <v>0</v>
      </c>
      <c r="L118" s="400">
        <f ca="1" t="shared" si="7"/>
        <v>0</v>
      </c>
      <c r="M118" s="400">
        <f ca="1" t="shared" si="7"/>
        <v>0</v>
      </c>
      <c r="N118" s="400">
        <f ca="1" t="shared" si="7"/>
        <v>0</v>
      </c>
      <c r="O118" s="400">
        <f ca="1" t="shared" si="7"/>
        <v>0</v>
      </c>
      <c r="P118" s="747">
        <f ca="1" t="shared" si="8"/>
        <v>0</v>
      </c>
      <c r="Q118" s="747">
        <f ca="1" t="shared" si="8"/>
        <v>0</v>
      </c>
      <c r="R118" s="749">
        <f ca="1" t="shared" si="9"/>
        <v>0</v>
      </c>
      <c r="T118" s="400">
        <f ca="1" t="shared" si="3"/>
        <v>0</v>
      </c>
      <c r="U118" s="400">
        <f ca="1" t="shared" si="3"/>
        <v>0</v>
      </c>
      <c r="W118" s="400">
        <f ca="1" t="shared" si="4"/>
        <v>0</v>
      </c>
      <c r="X118" s="400">
        <f ca="1" t="shared" si="10"/>
        <v>0</v>
      </c>
      <c r="Y118" s="400">
        <f ca="1" t="shared" si="10"/>
        <v>0</v>
      </c>
      <c r="AA118" s="752">
        <f ca="1">IFERROR((W118/$J155)*('Comm. &amp; Fin. forecasts (Year 2)'!$I112/SUMIFS('Comm. &amp; Fin. forecasts (Year 2)'!$K112:$P112,'Comm. &amp; Fin. forecasts (Year 2)'!$K$91:$P$91,AA$95)),0)</f>
        <v>0</v>
      </c>
      <c r="AB118" s="752">
        <f ca="1">IFERROR((X118/$J155)*('Comm. &amp; Fin. forecasts (Year 2)'!$I112/SUMIFS('Comm. &amp; Fin. forecasts (Year 2)'!$K112:$P112,'Comm. &amp; Fin. forecasts (Year 2)'!$K$91:$P$91,AB$95)),0)</f>
        <v>0</v>
      </c>
      <c r="AC118" s="752">
        <f ca="1">IFERROR((Y118/$J155)*('Comm. &amp; Fin. forecasts (Year 2)'!$I112/SUMIFS('Comm. &amp; Fin. forecasts (Year 2)'!$K112:$P112,'Comm. &amp; Fin. forecasts (Year 2)'!$K$91:$P$91,AC$95)),0)</f>
        <v>0</v>
      </c>
    </row>
    <row r="119" spans="7:29">
      <c r="G119" s="482">
        <v>22</v>
      </c>
      <c r="H119" s="483" t="str">
        <f>IF('Index Tables'!$I$89="","",'Index Tables'!$I$89)</f>
        <v/>
      </c>
      <c r="I119" s="625">
        <f ca="1" t="shared" si="6"/>
        <v>0</v>
      </c>
      <c r="J119" s="400">
        <f ca="1" t="shared" si="7"/>
        <v>0</v>
      </c>
      <c r="K119" s="400">
        <f ca="1" t="shared" si="7"/>
        <v>0</v>
      </c>
      <c r="L119" s="400">
        <f ca="1" t="shared" si="7"/>
        <v>0</v>
      </c>
      <c r="M119" s="400">
        <f ca="1" t="shared" si="7"/>
        <v>0</v>
      </c>
      <c r="N119" s="400">
        <f ca="1" t="shared" si="7"/>
        <v>0</v>
      </c>
      <c r="O119" s="400">
        <f ca="1" t="shared" si="7"/>
        <v>0</v>
      </c>
      <c r="P119" s="747">
        <f ca="1" t="shared" si="8"/>
        <v>0</v>
      </c>
      <c r="Q119" s="747">
        <f ca="1" t="shared" si="8"/>
        <v>0</v>
      </c>
      <c r="R119" s="749">
        <f ca="1" t="shared" si="9"/>
        <v>0</v>
      </c>
      <c r="T119" s="400">
        <f ca="1" t="shared" si="3"/>
        <v>0</v>
      </c>
      <c r="U119" s="400">
        <f ca="1" t="shared" si="3"/>
        <v>0</v>
      </c>
      <c r="W119" s="400">
        <f ca="1" t="shared" si="4"/>
        <v>0</v>
      </c>
      <c r="X119" s="400">
        <f ca="1" t="shared" si="10"/>
        <v>0</v>
      </c>
      <c r="Y119" s="400">
        <f ca="1" t="shared" si="10"/>
        <v>0</v>
      </c>
      <c r="AA119" s="752">
        <f ca="1">IFERROR((W119/$J156)*('Comm. &amp; Fin. forecasts (Year 2)'!$I113/SUMIFS('Comm. &amp; Fin. forecasts (Year 2)'!$K113:$P113,'Comm. &amp; Fin. forecasts (Year 2)'!$K$91:$P$91,AA$95)),0)</f>
        <v>0</v>
      </c>
      <c r="AB119" s="752">
        <f ca="1">IFERROR((X119/$J156)*('Comm. &amp; Fin. forecasts (Year 2)'!$I113/SUMIFS('Comm. &amp; Fin. forecasts (Year 2)'!$K113:$P113,'Comm. &amp; Fin. forecasts (Year 2)'!$K$91:$P$91,AB$95)),0)</f>
        <v>0</v>
      </c>
      <c r="AC119" s="752">
        <f ca="1">IFERROR((Y119/$J156)*('Comm. &amp; Fin. forecasts (Year 2)'!$I113/SUMIFS('Comm. &amp; Fin. forecasts (Year 2)'!$K113:$P113,'Comm. &amp; Fin. forecasts (Year 2)'!$K$91:$P$91,AC$95)),0)</f>
        <v>0</v>
      </c>
    </row>
    <row r="120" spans="7:29">
      <c r="G120" s="482">
        <v>23</v>
      </c>
      <c r="H120" s="483" t="str">
        <f>IF('Index Tables'!$I$90="","",'Index Tables'!$I$90)</f>
        <v/>
      </c>
      <c r="I120" s="625">
        <f ca="1" t="shared" si="6"/>
        <v>0</v>
      </c>
      <c r="J120" s="400">
        <f ca="1" t="shared" si="7"/>
        <v>0</v>
      </c>
      <c r="K120" s="400">
        <f ca="1" t="shared" si="7"/>
        <v>0</v>
      </c>
      <c r="L120" s="400">
        <f ca="1" t="shared" si="7"/>
        <v>0</v>
      </c>
      <c r="M120" s="400">
        <f ca="1" t="shared" si="7"/>
        <v>0</v>
      </c>
      <c r="N120" s="400">
        <f ca="1" t="shared" si="7"/>
        <v>0</v>
      </c>
      <c r="O120" s="400">
        <f ca="1" t="shared" si="7"/>
        <v>0</v>
      </c>
      <c r="P120" s="747">
        <f ca="1" t="shared" si="8"/>
        <v>0</v>
      </c>
      <c r="Q120" s="747">
        <f ca="1" t="shared" si="8"/>
        <v>0</v>
      </c>
      <c r="R120" s="749">
        <f ca="1" t="shared" si="9"/>
        <v>0</v>
      </c>
      <c r="T120" s="400">
        <f ca="1" t="shared" si="3"/>
        <v>0</v>
      </c>
      <c r="U120" s="400">
        <f ca="1" t="shared" si="3"/>
        <v>0</v>
      </c>
      <c r="W120" s="400">
        <f ca="1" t="shared" si="4"/>
        <v>0</v>
      </c>
      <c r="X120" s="400">
        <f ca="1" t="shared" si="10"/>
        <v>0</v>
      </c>
      <c r="Y120" s="400">
        <f ca="1" t="shared" si="10"/>
        <v>0</v>
      </c>
      <c r="AA120" s="752">
        <f ca="1">IFERROR((W120/$J157)*('Comm. &amp; Fin. forecasts (Year 2)'!$I114/SUMIFS('Comm. &amp; Fin. forecasts (Year 2)'!$K114:$P114,'Comm. &amp; Fin. forecasts (Year 2)'!$K$91:$P$91,AA$95)),0)</f>
        <v>0</v>
      </c>
      <c r="AB120" s="752">
        <f ca="1">IFERROR((X120/$J157)*('Comm. &amp; Fin. forecasts (Year 2)'!$I114/SUMIFS('Comm. &amp; Fin. forecasts (Year 2)'!$K114:$P114,'Comm. &amp; Fin. forecasts (Year 2)'!$K$91:$P$91,AB$95)),0)</f>
        <v>0</v>
      </c>
      <c r="AC120" s="752">
        <f ca="1">IFERROR((Y120/$J157)*('Comm. &amp; Fin. forecasts (Year 2)'!$I114/SUMIFS('Comm. &amp; Fin. forecasts (Year 2)'!$K114:$P114,'Comm. &amp; Fin. forecasts (Year 2)'!$K$91:$P$91,AC$95)),0)</f>
        <v>0</v>
      </c>
    </row>
    <row r="121" spans="7:29">
      <c r="G121" s="482">
        <v>24</v>
      </c>
      <c r="H121" s="483" t="str">
        <f>IF('Index Tables'!$I$91="","",'Index Tables'!$I$91)</f>
        <v/>
      </c>
      <c r="I121" s="625">
        <f ca="1" t="shared" si="6"/>
        <v>0</v>
      </c>
      <c r="J121" s="400">
        <f ca="1">SUMIFS($J84:$BE84,$J$59:$BE$59,J$93,$J$56:$BE$56,J$94,$J$57:$BE$57,J$95)</f>
        <v>0</v>
      </c>
      <c r="K121" s="400">
        <f ca="1" t="shared" si="7"/>
        <v>0</v>
      </c>
      <c r="L121" s="400">
        <f ca="1" t="shared" si="7"/>
        <v>0</v>
      </c>
      <c r="M121" s="400">
        <f ca="1" t="shared" si="7"/>
        <v>0</v>
      </c>
      <c r="N121" s="400">
        <f ca="1" t="shared" si="7"/>
        <v>0</v>
      </c>
      <c r="O121" s="400">
        <f ca="1" t="shared" si="7"/>
        <v>0</v>
      </c>
      <c r="P121" s="747">
        <f ca="1" t="shared" si="8"/>
        <v>0</v>
      </c>
      <c r="Q121" s="747">
        <f ca="1" t="shared" si="8"/>
        <v>0</v>
      </c>
      <c r="R121" s="749">
        <f ca="1" t="shared" si="9"/>
        <v>0</v>
      </c>
      <c r="T121" s="400">
        <f ca="1" t="shared" si="3"/>
        <v>0</v>
      </c>
      <c r="U121" s="400">
        <f ca="1" t="shared" si="3"/>
        <v>0</v>
      </c>
      <c r="W121" s="400">
        <f ca="1" t="shared" si="4"/>
        <v>0</v>
      </c>
      <c r="X121" s="400">
        <f ca="1" t="shared" si="10"/>
        <v>0</v>
      </c>
      <c r="Y121" s="400">
        <f ca="1" t="shared" si="10"/>
        <v>0</v>
      </c>
      <c r="AA121" s="752">
        <f ca="1">IFERROR((W121/$J158)*('Comm. &amp; Fin. forecasts (Year 2)'!$I115/SUMIFS('Comm. &amp; Fin. forecasts (Year 2)'!$K115:$P115,'Comm. &amp; Fin. forecasts (Year 2)'!$K$91:$P$91,AA$95)),0)</f>
        <v>0</v>
      </c>
      <c r="AB121" s="752">
        <f ca="1">IFERROR((X121/$J158)*('Comm. &amp; Fin. forecasts (Year 2)'!$I115/SUMIFS('Comm. &amp; Fin. forecasts (Year 2)'!$K115:$P115,'Comm. &amp; Fin. forecasts (Year 2)'!$K$91:$P$91,AB$95)),0)</f>
        <v>0</v>
      </c>
      <c r="AC121" s="752">
        <f ca="1">IFERROR((Y121/$J158)*('Comm. &amp; Fin. forecasts (Year 2)'!$I115/SUMIFS('Comm. &amp; Fin. forecasts (Year 2)'!$K115:$P115,'Comm. &amp; Fin. forecasts (Year 2)'!$K$91:$P$91,AC$95)),0)</f>
        <v>0</v>
      </c>
    </row>
    <row r="122" spans="7:29">
      <c r="G122" s="482">
        <v>25</v>
      </c>
      <c r="H122" s="483" t="str">
        <f>IF('Index Tables'!$I$92="","",'Index Tables'!$I$92)</f>
        <v/>
      </c>
      <c r="I122" s="625">
        <f ca="1" t="shared" si="6"/>
        <v>0</v>
      </c>
      <c r="J122" s="400">
        <f ca="1" t="shared" si="7"/>
        <v>0</v>
      </c>
      <c r="K122" s="400">
        <f ca="1" t="shared" si="7"/>
        <v>0</v>
      </c>
      <c r="L122" s="400">
        <f ca="1" t="shared" si="7"/>
        <v>0</v>
      </c>
      <c r="M122" s="400">
        <f ca="1" t="shared" si="7"/>
        <v>0</v>
      </c>
      <c r="N122" s="400">
        <f ca="1" t="shared" si="7"/>
        <v>0</v>
      </c>
      <c r="O122" s="400">
        <f ca="1" t="shared" si="7"/>
        <v>0</v>
      </c>
      <c r="P122" s="747">
        <f ca="1" t="shared" si="8"/>
        <v>0</v>
      </c>
      <c r="Q122" s="747">
        <f ca="1" t="shared" si="8"/>
        <v>0</v>
      </c>
      <c r="R122" s="749">
        <f ca="1" t="shared" si="9"/>
        <v>0</v>
      </c>
      <c r="T122" s="400">
        <f ca="1" t="shared" si="3"/>
        <v>0</v>
      </c>
      <c r="U122" s="400">
        <f ca="1" t="shared" si="3"/>
        <v>0</v>
      </c>
      <c r="W122" s="400">
        <f ca="1" t="shared" si="4"/>
        <v>0</v>
      </c>
      <c r="X122" s="400">
        <f ca="1" t="shared" si="10"/>
        <v>0</v>
      </c>
      <c r="Y122" s="400">
        <f ca="1" t="shared" si="10"/>
        <v>0</v>
      </c>
      <c r="AA122" s="752">
        <f ca="1">IFERROR((W122/$J159)*('Comm. &amp; Fin. forecasts (Year 2)'!$I116/SUMIFS('Comm. &amp; Fin. forecasts (Year 2)'!$K116:$P116,'Comm. &amp; Fin. forecasts (Year 2)'!$K$91:$P$91,AA$95)),0)</f>
        <v>0</v>
      </c>
      <c r="AB122" s="752">
        <f ca="1">IFERROR((X122/$J159)*('Comm. &amp; Fin. forecasts (Year 2)'!$I116/SUMIFS('Comm. &amp; Fin. forecasts (Year 2)'!$K116:$P116,'Comm. &amp; Fin. forecasts (Year 2)'!$K$91:$P$91,AB$95)),0)</f>
        <v>0</v>
      </c>
      <c r="AC122" s="752">
        <f ca="1">IFERROR((Y122/$J159)*('Comm. &amp; Fin. forecasts (Year 2)'!$I116/SUMIFS('Comm. &amp; Fin. forecasts (Year 2)'!$K116:$P116,'Comm. &amp; Fin. forecasts (Year 2)'!$K$91:$P$91,AC$95)),0)</f>
        <v>0</v>
      </c>
    </row>
    <row r="123"/>
    <row r="124" ht="17.55" spans="9:25">
      <c r="I124" s="617">
        <f ca="1">SUM(I98:I122)</f>
        <v>1713724319.2187</v>
      </c>
      <c r="J124" s="617">
        <f ca="1" t="shared" ref="J124:T124" si="11">SUM(J98:J122)</f>
        <v>160390754.897645</v>
      </c>
      <c r="K124" s="617">
        <f ca="1" t="shared" si="11"/>
        <v>163155853.883246</v>
      </c>
      <c r="L124" s="617">
        <f ca="1" t="shared" si="11"/>
        <v>71956963.7218007</v>
      </c>
      <c r="M124" s="617">
        <f ca="1" t="shared" si="11"/>
        <v>434969247.992595</v>
      </c>
      <c r="N124" s="617">
        <f ca="1" t="shared" si="11"/>
        <v>428914139.677146</v>
      </c>
      <c r="O124" s="617">
        <f ca="1" t="shared" si="11"/>
        <v>182983366.448644</v>
      </c>
      <c r="P124" s="617">
        <f ca="1" t="shared" si="11"/>
        <v>24264075.5161168</v>
      </c>
      <c r="Q124" s="617">
        <f ca="1" t="shared" si="11"/>
        <v>72001838.9351421</v>
      </c>
      <c r="R124" s="617">
        <f ca="1" t="shared" si="11"/>
        <v>175088078.146361</v>
      </c>
      <c r="T124" s="617">
        <f ca="1" t="shared" si="11"/>
        <v>395503572.502692</v>
      </c>
      <c r="U124" s="617">
        <f ca="1" t="shared" ref="U124" si="12">SUM(U98:U122)</f>
        <v>1046866754.11838</v>
      </c>
      <c r="W124" s="617">
        <f ca="1" t="shared" ref="W124" si="13">SUM(W98:W122)</f>
        <v>595360002.89024</v>
      </c>
      <c r="X124" s="617">
        <f ca="1" t="shared" ref="X124:Y124" si="14">SUM(X98:X122)</f>
        <v>592069993.560392</v>
      </c>
      <c r="Y124" s="617">
        <f ca="1" t="shared" si="14"/>
        <v>254940330.170444</v>
      </c>
    </row>
    <row r="125" ht="17.55"/>
    <row r="126" ht="19.95" spans="4:21">
      <c r="D126" s="609" t="s">
        <v>960</v>
      </c>
      <c r="E126" s="8"/>
      <c r="F126" s="8"/>
      <c r="G126" s="8"/>
      <c r="H126" s="609"/>
      <c r="I126" s="609"/>
      <c r="J126" s="609"/>
      <c r="K126" s="609"/>
      <c r="L126" s="8"/>
      <c r="M126" s="8"/>
      <c r="N126" s="502"/>
      <c r="O126" s="502"/>
      <c r="P126" s="502"/>
      <c r="Q126" s="8"/>
      <c r="R126" s="8"/>
      <c r="S126" s="8"/>
      <c r="T126" s="8"/>
      <c r="U126" s="8"/>
    </row>
    <row r="127" ht="19.2" spans="4:11">
      <c r="D127" s="744"/>
      <c r="H127" s="744"/>
      <c r="I127" s="744"/>
      <c r="J127" s="744"/>
      <c r="K127" s="744"/>
    </row>
    <row r="128" spans="19:21">
      <c r="S128" s="404" t="str">
        <f>$I$383</f>
        <v>Wires+Retail</v>
      </c>
      <c r="T128" s="404" t="str">
        <f>$I$383</f>
        <v>Wires+Retail</v>
      </c>
      <c r="U128" s="404" t="str">
        <f>$I$383</f>
        <v>Wires+Retail</v>
      </c>
    </row>
    <row r="129" spans="10:21">
      <c r="J129" s="404" t="s">
        <v>179</v>
      </c>
      <c r="K129" s="404" t="s">
        <v>179</v>
      </c>
      <c r="L129" s="404" t="s">
        <v>179</v>
      </c>
      <c r="N129" s="754" t="s">
        <v>961</v>
      </c>
      <c r="O129" s="754" t="s">
        <v>961</v>
      </c>
      <c r="P129" s="754" t="s">
        <v>962</v>
      </c>
      <c r="S129" s="394" t="s">
        <v>429</v>
      </c>
      <c r="T129" s="394" t="s">
        <v>430</v>
      </c>
      <c r="U129" s="394" t="s">
        <v>431</v>
      </c>
    </row>
    <row r="130" spans="10:21">
      <c r="J130" s="394" t="s">
        <v>429</v>
      </c>
      <c r="K130" s="394" t="s">
        <v>430</v>
      </c>
      <c r="L130" s="394" t="s">
        <v>431</v>
      </c>
      <c r="N130" s="754"/>
      <c r="O130" s="754"/>
      <c r="P130" s="754"/>
      <c r="S130" s="402" t="s">
        <v>725</v>
      </c>
      <c r="T130" s="402" t="s">
        <v>725</v>
      </c>
      <c r="U130" s="402" t="s">
        <v>725</v>
      </c>
    </row>
    <row r="131" spans="10:21">
      <c r="J131" s="402" t="s">
        <v>725</v>
      </c>
      <c r="K131" s="402" t="s">
        <v>725</v>
      </c>
      <c r="L131" s="402" t="s">
        <v>725</v>
      </c>
      <c r="N131" s="754"/>
      <c r="O131" s="754"/>
      <c r="P131" s="754"/>
      <c r="S131" s="402" t="s">
        <v>725</v>
      </c>
      <c r="T131" s="402" t="s">
        <v>725</v>
      </c>
      <c r="U131" s="402" t="s">
        <v>725</v>
      </c>
    </row>
    <row r="132" spans="10:21">
      <c r="J132" s="402" t="s">
        <v>725</v>
      </c>
      <c r="K132" s="402" t="s">
        <v>725</v>
      </c>
      <c r="L132" s="402" t="s">
        <v>725</v>
      </c>
      <c r="N132" s="754"/>
      <c r="O132" s="754"/>
      <c r="P132" s="754"/>
      <c r="S132" s="398" t="s">
        <v>517</v>
      </c>
      <c r="T132" s="398" t="s">
        <v>963</v>
      </c>
      <c r="U132" s="398" t="s">
        <v>527</v>
      </c>
    </row>
    <row r="133" spans="14:16">
      <c r="N133"/>
      <c r="O133"/>
      <c r="P133"/>
    </row>
    <row r="134" s="474" customFormat="1" ht="82.15" customHeight="1" spans="8:21">
      <c r="H134" s="481" t="s">
        <v>676</v>
      </c>
      <c r="I134" s="493" t="s">
        <v>957</v>
      </c>
      <c r="J134" s="746"/>
      <c r="K134" s="746"/>
      <c r="L134" s="746"/>
      <c r="N134" s="746" t="s">
        <v>964</v>
      </c>
      <c r="O134" s="746" t="s">
        <v>859</v>
      </c>
      <c r="P134" s="746" t="s">
        <v>859</v>
      </c>
      <c r="R134" s="493" t="s">
        <v>965</v>
      </c>
      <c r="S134" s="746"/>
      <c r="T134" s="746"/>
      <c r="U134" s="746"/>
    </row>
    <row r="135" spans="7:21">
      <c r="G135" s="482">
        <v>1</v>
      </c>
      <c r="H135" s="483" t="str">
        <f>IF('Index Tables'!$I$68="","",'Index Tables'!$I$68)</f>
        <v>Domestic Indigent</v>
      </c>
      <c r="I135" s="625">
        <f ca="1">SUM(J135:L135)</f>
        <v>4171769.7529262</v>
      </c>
      <c r="J135" s="400">
        <f ca="1" t="shared" ref="J135:J159" si="15">SUMIFS($J98:$R98,$J$92:$R$92,J$130)</f>
        <v>4171769.7529262</v>
      </c>
      <c r="K135" s="400">
        <f ca="1" t="shared" ref="K135:L135" si="16">SUMIFS($J98:$R98,$J$92:$R$92,K$130)</f>
        <v>0</v>
      </c>
      <c r="L135" s="400">
        <f ca="1" t="shared" si="16"/>
        <v>0</v>
      </c>
      <c r="N135" s="400">
        <f ca="1" t="shared" ref="N135:N159" si="17">I135-I276</f>
        <v>106859005.622209</v>
      </c>
      <c r="O135" s="755">
        <f ca="1" t="shared" ref="O135:O159" si="18">IFERROR(N135/I276,0)</f>
        <v>-1.04062598158</v>
      </c>
      <c r="P135" s="755">
        <f ca="1" t="shared" ref="P135:P159" si="19">IFERROR((I276/I135)-1,0)</f>
        <v>-25.6147898735915</v>
      </c>
      <c r="R135" s="756" cm="1">
        <f ca="1" t="array" ref="R135">IFERROR(I135*100/INDEX('Commercial Inputs Summary'!$J119:$M119,,$I$14),"")</f>
        <v>217.04</v>
      </c>
      <c r="S135" s="757" cm="1">
        <f ca="1" t="array" ref="S135">IFERROR(J135*100/INDEX('Commercial Inputs Summary'!$J119:$M119,,$I$14),"")</f>
        <v>217.04</v>
      </c>
      <c r="T135" s="758">
        <f ca="1">IFERROR(K135/'Comm. &amp; Fin. forecasts (Year 2)'!$I123,"")</f>
        <v>0</v>
      </c>
      <c r="U135" s="757" cm="1">
        <f ca="1" t="array" ref="U135">IFERROR(L135/12/INDEX('Commercial Inputs Summary'!$J184:$M184,,$I$14),"")</f>
        <v>0</v>
      </c>
    </row>
    <row r="136" spans="7:21">
      <c r="G136" s="482">
        <v>2</v>
      </c>
      <c r="H136" s="483" t="str">
        <f>IF('Index Tables'!$I$69="","",'Index Tables'!$I$69)</f>
        <v>Domestic Standard</v>
      </c>
      <c r="I136" s="625">
        <f ca="1" t="shared" ref="I136:I159" si="20">SUM(J136:L136)</f>
        <v>573049319.01744</v>
      </c>
      <c r="J136" s="400">
        <f ca="1" t="shared" si="15"/>
        <v>452746145.88336</v>
      </c>
      <c r="K136" s="400">
        <f ca="1">SUMIFS($J99:$R99,$J$92:$R$92,K$130)</f>
        <v>0</v>
      </c>
      <c r="L136" s="400">
        <f ca="1" t="shared" ref="K136:L159" si="21">SUMIFS($J99:$R99,$J$92:$R$92,L$130)</f>
        <v>120303173.13408</v>
      </c>
      <c r="N136" s="400">
        <f ca="1" t="shared" si="17"/>
        <v>-220750286.774787</v>
      </c>
      <c r="O136" s="755">
        <f ca="1" t="shared" si="18"/>
        <v>-0.278093217940659</v>
      </c>
      <c r="P136" s="755">
        <f ca="1" t="shared" si="19"/>
        <v>0.38522039805106</v>
      </c>
      <c r="R136" s="756" cm="1">
        <f ca="1" t="array" ref="R136">IFERROR(I136*100/INDEX('Commercial Inputs Summary'!$J120:$M120,,$I$14),"")</f>
        <v>414.143198981117</v>
      </c>
      <c r="S136" s="757" cm="1">
        <f ca="1" t="array" ref="S136">IFERROR(J136*100/INDEX('Commercial Inputs Summary'!$J120:$M120,,$I$14),"")</f>
        <v>327.2</v>
      </c>
      <c r="T136" s="758">
        <f ca="1">IFERROR(K136/'Comm. &amp; Fin. forecasts (Year 2)'!$I124,"")</f>
        <v>0</v>
      </c>
      <c r="U136" s="757" cm="1">
        <f ca="1" t="array" ref="U136">IFERROR(L136/12/INDEX('Commercial Inputs Summary'!$J185:$M185,,$I$14),"")</f>
        <v>414</v>
      </c>
    </row>
    <row r="137" spans="7:21">
      <c r="G137" s="482">
        <v>3</v>
      </c>
      <c r="H137" s="483" t="str">
        <f>IF('Index Tables'!$I$70="","",'Index Tables'!$I$70)</f>
        <v>Domestic Large</v>
      </c>
      <c r="I137" s="625">
        <f ca="1" t="shared" si="20"/>
        <v>57221499.2527761</v>
      </c>
      <c r="J137" s="400">
        <f ca="1" t="shared" si="15"/>
        <v>45238604.3287761</v>
      </c>
      <c r="K137" s="400">
        <f ca="1" t="shared" si="21"/>
        <v>0</v>
      </c>
      <c r="L137" s="400">
        <f ca="1" t="shared" si="21"/>
        <v>11982894.924</v>
      </c>
      <c r="N137" s="400">
        <f ca="1" t="shared" si="17"/>
        <v>-14618140.1932428</v>
      </c>
      <c r="O137" s="755">
        <f ca="1" t="shared" si="18"/>
        <v>-0.203482928171251</v>
      </c>
      <c r="P137" s="755">
        <f ca="1" t="shared" si="19"/>
        <v>0.255465871816241</v>
      </c>
      <c r="R137" s="756" cm="1">
        <f ca="1" t="array" ref="R137">IFERROR(I137*100/INDEX('Commercial Inputs Summary'!$J121:$M121,,$I$14),"")</f>
        <v>486.562183872769</v>
      </c>
      <c r="S137" s="757" cm="1">
        <f ca="1" t="array" ref="S137">IFERROR(J137*100/INDEX('Commercial Inputs Summary'!$J121:$M121,,$I$14),"")</f>
        <v>384.67</v>
      </c>
      <c r="T137" s="758">
        <f ca="1">IFERROR(K137/'Comm. &amp; Fin. forecasts (Year 2)'!$I125,"")</f>
        <v>0</v>
      </c>
      <c r="U137" s="757" cm="1">
        <f ca="1" t="array" ref="U137">IFERROR(L137/12/INDEX('Commercial Inputs Summary'!$J186:$M186,,$I$14),"")</f>
        <v>700</v>
      </c>
    </row>
    <row r="138" spans="7:21">
      <c r="G138" s="482">
        <v>4</v>
      </c>
      <c r="H138" s="483" t="str">
        <f>IF('Index Tables'!$I$71="","",'Index Tables'!$I$71)</f>
        <v>Commercial Small</v>
      </c>
      <c r="I138" s="753">
        <f ca="1" t="shared" si="20"/>
        <v>59348958.3922608</v>
      </c>
      <c r="J138" s="400">
        <f ca="1" t="shared" si="15"/>
        <v>48524740.3186848</v>
      </c>
      <c r="K138" s="400">
        <f ca="1" t="shared" si="21"/>
        <v>0</v>
      </c>
      <c r="L138" s="400">
        <f ca="1" t="shared" si="21"/>
        <v>10824218.073576</v>
      </c>
      <c r="N138" s="400">
        <f ca="1" t="shared" si="17"/>
        <v>-32889226.5568579</v>
      </c>
      <c r="O138" s="755">
        <f ca="1" t="shared" si="18"/>
        <v>-0.356568449118991</v>
      </c>
      <c r="P138" s="755">
        <f ca="1" t="shared" si="19"/>
        <v>0.554166870789542</v>
      </c>
      <c r="R138" s="756" cm="1">
        <f ca="1" t="array" ref="R138">IFERROR(I138*100/INDEX('Commercial Inputs Summary'!$J122:$M122,,$I$14),"")</f>
        <v>400.187184071757</v>
      </c>
      <c r="S138" s="757" cm="1">
        <f ca="1" t="array" ref="S138">IFERROR(J138*100/INDEX('Commercial Inputs Summary'!$J122:$M122,,$I$14),"")</f>
        <v>327.2</v>
      </c>
      <c r="T138" s="758">
        <f ca="1">IFERROR(K138/'Comm. &amp; Fin. forecasts (Year 2)'!$I126,"")</f>
        <v>0</v>
      </c>
      <c r="U138" s="757" cm="1">
        <f ca="1" t="array" ref="U138">IFERROR(L138/12/INDEX('Commercial Inputs Summary'!$J187:$M187,,$I$14),"")</f>
        <v>414</v>
      </c>
    </row>
    <row r="139" spans="7:21">
      <c r="G139" s="482">
        <v>5</v>
      </c>
      <c r="H139" s="483" t="str">
        <f>IF('Index Tables'!$I$72="","",'Index Tables'!$I$72)</f>
        <v>Commercial Medium</v>
      </c>
      <c r="I139" s="625">
        <f ca="1" t="shared" si="20"/>
        <v>155120270.394094</v>
      </c>
      <c r="J139" s="400">
        <f ca="1" t="shared" si="15"/>
        <v>134251246.357435</v>
      </c>
      <c r="K139" s="400">
        <f ca="1" t="shared" si="21"/>
        <v>9950116.03665878</v>
      </c>
      <c r="L139" s="400">
        <f ca="1" t="shared" si="21"/>
        <v>10918908</v>
      </c>
      <c r="N139" s="400">
        <f ca="1" t="shared" si="17"/>
        <v>-93917272.9181439</v>
      </c>
      <c r="O139" s="755">
        <f ca="1" t="shared" si="18"/>
        <v>-0.377120941963327</v>
      </c>
      <c r="P139" s="755">
        <f ca="1" t="shared" si="19"/>
        <v>0.605448099590987</v>
      </c>
      <c r="R139" s="756" cm="1">
        <f ca="1" t="array" ref="R139">IFERROR(I139*100/INDEX('Commercial Inputs Summary'!$J123:$M123,,$I$14),"")</f>
        <v>308.64314300182</v>
      </c>
      <c r="S139" s="757" cm="1">
        <f ca="1" t="array" ref="S139">IFERROR(J139*100/INDEX('Commercial Inputs Summary'!$J123:$M123,,$I$14),"")</f>
        <v>267.12</v>
      </c>
      <c r="T139" s="758">
        <f ca="1">IFERROR(K139/'Comm. &amp; Fin. forecasts (Year 2)'!$I127,"")</f>
        <v>59.49</v>
      </c>
      <c r="U139" s="757" cm="1">
        <f ca="1" t="array" ref="U139">IFERROR(L139/12/INDEX('Commercial Inputs Summary'!$J188:$M188,,$I$14),"")</f>
        <v>3000</v>
      </c>
    </row>
    <row r="140" spans="7:21">
      <c r="G140" s="482">
        <v>6</v>
      </c>
      <c r="H140" s="483" t="str">
        <f>IF('Index Tables'!$I$73="","",'Index Tables'!$I$73)</f>
        <v>Commercial Large</v>
      </c>
      <c r="I140" s="625">
        <f ca="1" t="shared" si="20"/>
        <v>177299021.442723</v>
      </c>
      <c r="J140" s="400">
        <f ca="1" t="shared" si="15"/>
        <v>155335449.586593</v>
      </c>
      <c r="K140" s="400">
        <f ca="1" t="shared" si="21"/>
        <v>19508780.99613</v>
      </c>
      <c r="L140" s="400">
        <f ca="1" t="shared" si="21"/>
        <v>2454790.86</v>
      </c>
      <c r="N140" s="400">
        <f ca="1" t="shared" si="17"/>
        <v>-75908753.3127857</v>
      </c>
      <c r="O140" s="755">
        <f ca="1" t="shared" si="18"/>
        <v>-0.299788398622757</v>
      </c>
      <c r="P140" s="755">
        <f ca="1" t="shared" si="19"/>
        <v>0.428139719526361</v>
      </c>
      <c r="R140" s="756" cm="1">
        <f ca="1" t="array" ref="R140">IFERROR(I140*100/INDEX('Commercial Inputs Summary'!$J124:$M124,,$I$14),"")</f>
        <v>231.851456454463</v>
      </c>
      <c r="S140" s="757" cm="1">
        <f ca="1" t="array" ref="S140">IFERROR(J140*100/INDEX('Commercial Inputs Summary'!$J124:$M124,,$I$14),"")</f>
        <v>203.13</v>
      </c>
      <c r="T140" s="758">
        <f ca="1">IFERROR(K140/'Comm. &amp; Fin. forecasts (Year 2)'!$I128,"")</f>
        <v>95.9</v>
      </c>
      <c r="U140" s="757" cm="1">
        <f ca="1" t="array" ref="U140">IFERROR(L140/12/INDEX('Commercial Inputs Summary'!$J189:$M189,,$I$14),"")</f>
        <v>5625</v>
      </c>
    </row>
    <row r="141" spans="7:21">
      <c r="G141" s="482">
        <v>7</v>
      </c>
      <c r="H141" s="483" t="str">
        <f>IF('Index Tables'!$I$74="","",'Index Tables'!$I$74)</f>
        <v>Industrial Medium</v>
      </c>
      <c r="I141" s="625">
        <f ca="1" t="shared" si="20"/>
        <v>576521418.645568</v>
      </c>
      <c r="J141" s="400">
        <f ca="1" t="shared" si="15"/>
        <v>516672622.058626</v>
      </c>
      <c r="K141" s="400">
        <f ca="1" t="shared" si="21"/>
        <v>50438915.2691816</v>
      </c>
      <c r="L141" s="400">
        <f ca="1" t="shared" si="21"/>
        <v>9409881.31776</v>
      </c>
      <c r="N141" s="400">
        <f ca="1" t="shared" si="17"/>
        <v>-125963091.108777</v>
      </c>
      <c r="O141" s="755">
        <f ca="1" t="shared" si="18"/>
        <v>-0.179310845092977</v>
      </c>
      <c r="P141" s="755">
        <f ca="1" t="shared" si="19"/>
        <v>0.218488137708231</v>
      </c>
      <c r="R141" s="756" cm="1">
        <f ca="1" t="array" ref="R141">IFERROR(I141*100/INDEX('Commercial Inputs Summary'!$J125:$M125,,$I$14),"")</f>
        <v>270.032080965181</v>
      </c>
      <c r="S141" s="757" cm="1">
        <f ca="1" t="array" ref="S141">IFERROR(J141*100/INDEX('Commercial Inputs Summary'!$J125:$M125,,$I$14),"")</f>
        <v>242</v>
      </c>
      <c r="T141" s="758">
        <f ca="1">IFERROR(K141/'Comm. &amp; Fin. forecasts (Year 2)'!$I129,"")</f>
        <v>95.9</v>
      </c>
      <c r="U141" s="757" cm="1">
        <f ca="1" t="array" ref="U141">IFERROR(L141/12/INDEX('Commercial Inputs Summary'!$J190:$M190,,$I$14),"")</f>
        <v>3360</v>
      </c>
    </row>
    <row r="142" spans="7:21">
      <c r="G142" s="482">
        <v>8</v>
      </c>
      <c r="H142" s="483" t="str">
        <f>IF('Index Tables'!$I$75="","",'Index Tables'!$I$75)</f>
        <v>Industrial Large</v>
      </c>
      <c r="I142" s="625">
        <f ca="1" t="shared" si="20"/>
        <v>60378105.1381387</v>
      </c>
      <c r="J142" s="400">
        <f ca="1" t="shared" si="15"/>
        <v>45029110.1295</v>
      </c>
      <c r="K142" s="400">
        <f ca="1" t="shared" si="21"/>
        <v>8865372.78028603</v>
      </c>
      <c r="L142" s="400">
        <f ca="1" t="shared" si="21"/>
        <v>6483622.22835264</v>
      </c>
      <c r="N142" s="400">
        <f ca="1" t="shared" si="17"/>
        <v>-13560366.4894869</v>
      </c>
      <c r="O142" s="755">
        <f ca="1" t="shared" si="18"/>
        <v>-0.183400686962812</v>
      </c>
      <c r="P142" s="755">
        <f ca="1" t="shared" si="19"/>
        <v>0.224590792613683</v>
      </c>
      <c r="R142" s="756" cm="1">
        <f ca="1" t="array" ref="R142">IFERROR(I142*100/INDEX('Commercial Inputs Summary'!$J126:$M126,,$I$14),"")</f>
        <v>272.196259437345</v>
      </c>
      <c r="S142" s="757" cm="1">
        <f ca="1" t="array" ref="S142">IFERROR(J142*100/INDEX('Commercial Inputs Summary'!$J126:$M126,,$I$14),"")</f>
        <v>203</v>
      </c>
      <c r="T142" s="758">
        <f ca="1">IFERROR(K142/'Comm. &amp; Fin. forecasts (Year 2)'!$I130,"")</f>
        <v>153.2</v>
      </c>
      <c r="U142" s="757" cm="1">
        <f ca="1" t="array" ref="U142">IFERROR(L142/12/INDEX('Commercial Inputs Summary'!$J191:$M191,,$I$14),"")</f>
        <v>14455.28</v>
      </c>
    </row>
    <row r="143" spans="7:21">
      <c r="G143" s="482">
        <v>9</v>
      </c>
      <c r="H143" s="483" t="str">
        <f>IF('Index Tables'!$I$76="","",'Index Tables'!$I$76)</f>
        <v>Commercial Medium-Flexi-time</v>
      </c>
      <c r="I143" s="625">
        <f ca="1" t="shared" si="20"/>
        <v>185692.971111751</v>
      </c>
      <c r="J143" s="400">
        <f ca="1" t="shared" si="15"/>
        <v>113717.206363535</v>
      </c>
      <c r="K143" s="400">
        <f ca="1" t="shared" si="21"/>
        <v>31211.8415482161</v>
      </c>
      <c r="L143" s="400">
        <f ca="1" t="shared" si="21"/>
        <v>40763.9232</v>
      </c>
      <c r="N143" s="400">
        <f ca="1" t="shared" si="17"/>
        <v>-164890.119282304</v>
      </c>
      <c r="O143" s="755">
        <f ca="1" t="shared" si="18"/>
        <v>-0.470331067870295</v>
      </c>
      <c r="P143" s="755">
        <f ca="1" t="shared" si="19"/>
        <v>0.887971786412271</v>
      </c>
      <c r="R143" s="756" cm="1">
        <f ca="1" t="array" ref="R143">IFERROR(I143*100/INDEX('Commercial Inputs Summary'!$J127:$M127,,$I$14),"")</f>
        <v>197.193405541184</v>
      </c>
      <c r="S143" s="757" cm="1">
        <f ca="1" t="array" ref="S143">IFERROR(J143*100/INDEX('Commercial Inputs Summary'!$J127:$M127,,$I$14),"")</f>
        <v>120.76</v>
      </c>
      <c r="T143" s="758">
        <f ca="1">IFERROR(K143/'Comm. &amp; Fin. forecasts (Year 2)'!$I131,"")</f>
        <v>95.73</v>
      </c>
      <c r="U143" s="757" cm="1">
        <f ca="1" t="array" ref="U143">IFERROR(L143/12/INDEX('Commercial Inputs Summary'!$J192:$M192,,$I$14),"")</f>
        <v>3360</v>
      </c>
    </row>
    <row r="144" spans="7:21">
      <c r="G144" s="482">
        <v>10</v>
      </c>
      <c r="H144" s="483" t="str">
        <f>IF('Index Tables'!$I$77="","",'Index Tables'!$I$77)</f>
        <v>Commercial Large-Flexi-time</v>
      </c>
      <c r="I144" s="625">
        <f ca="1" t="shared" si="20"/>
        <v>0</v>
      </c>
      <c r="J144" s="400">
        <f ca="1" t="shared" si="15"/>
        <v>0</v>
      </c>
      <c r="K144" s="400">
        <f ca="1" t="shared" si="21"/>
        <v>0</v>
      </c>
      <c r="L144" s="400">
        <f ca="1" t="shared" si="21"/>
        <v>0</v>
      </c>
      <c r="N144" s="400">
        <f ca="1" t="shared" si="17"/>
        <v>0</v>
      </c>
      <c r="O144" s="755">
        <f ca="1" t="shared" si="18"/>
        <v>0</v>
      </c>
      <c r="P144" s="755">
        <f ca="1" t="shared" si="19"/>
        <v>0</v>
      </c>
      <c r="R144" s="756" t="str" cm="1">
        <f ca="1" t="array" ref="R144">IFERROR(I144*100/INDEX('Commercial Inputs Summary'!$J128:$M128,,$I$14),"")</f>
        <v/>
      </c>
      <c r="S144" s="757" t="str" cm="1">
        <f ca="1" t="array" ref="S144">IFERROR(J144*100/INDEX('Commercial Inputs Summary'!$J128:$M128,,$I$14),"")</f>
        <v/>
      </c>
      <c r="T144" s="758" t="str">
        <f ca="1">IFERROR(K144/'Comm. &amp; Fin. forecasts (Year 2)'!$I132,"")</f>
        <v/>
      </c>
      <c r="U144" s="757" t="str" cm="1">
        <f ca="1" t="array" ref="U144">IFERROR(L144/12/INDEX('Commercial Inputs Summary'!$J193:$M193,,$I$14),"")</f>
        <v/>
      </c>
    </row>
    <row r="145" spans="7:21">
      <c r="G145" s="482">
        <v>11</v>
      </c>
      <c r="H145" s="483" t="str">
        <f>IF('Index Tables'!$I$78="","",'Index Tables'!$I$78)</f>
        <v>Industrial Medium-Flexi-time</v>
      </c>
      <c r="I145" s="625">
        <f ca="1" t="shared" si="20"/>
        <v>0</v>
      </c>
      <c r="J145" s="400">
        <f ca="1" t="shared" si="15"/>
        <v>0</v>
      </c>
      <c r="K145" s="400">
        <f ca="1" t="shared" si="21"/>
        <v>0</v>
      </c>
      <c r="L145" s="400">
        <f ca="1" t="shared" si="21"/>
        <v>0</v>
      </c>
      <c r="N145" s="400">
        <f ca="1" t="shared" si="17"/>
        <v>0</v>
      </c>
      <c r="O145" s="755">
        <f ca="1" t="shared" si="18"/>
        <v>0</v>
      </c>
      <c r="P145" s="755">
        <f ca="1" t="shared" si="19"/>
        <v>0</v>
      </c>
      <c r="R145" s="756" t="str" cm="1">
        <f ca="1" t="array" ref="R145">IFERROR(I145*100/INDEX('Commercial Inputs Summary'!$J129:$M129,,$I$14),"")</f>
        <v/>
      </c>
      <c r="S145" s="757" t="str" cm="1">
        <f ca="1" t="array" ref="S145">IFERROR(J145*100/INDEX('Commercial Inputs Summary'!$J129:$M129,,$I$14),"")</f>
        <v/>
      </c>
      <c r="T145" s="758" t="str">
        <f ca="1">IFERROR(K145/'Comm. &amp; Fin. forecasts (Year 2)'!$I133,"")</f>
        <v/>
      </c>
      <c r="U145" s="757" t="str" cm="1">
        <f ca="1" t="array" ref="U145">IFERROR(L145/12/INDEX('Commercial Inputs Summary'!$J194:$M194,,$I$14),"")</f>
        <v/>
      </c>
    </row>
    <row r="146" spans="7:21">
      <c r="G146" s="482">
        <v>12</v>
      </c>
      <c r="H146" s="483" t="str">
        <f>IF('Index Tables'!$I$79="","",'Index Tables'!$I$79)</f>
        <v>Industrial Large-Flexi-time</v>
      </c>
      <c r="I146" s="625">
        <f ca="1" t="shared" si="20"/>
        <v>37231035.1668411</v>
      </c>
      <c r="J146" s="400">
        <f ca="1" t="shared" si="15"/>
        <v>28006327.4001869</v>
      </c>
      <c r="K146" s="400">
        <f ca="1" t="shared" si="21"/>
        <v>7471517.52745423</v>
      </c>
      <c r="L146" s="400">
        <f ca="1" t="shared" si="21"/>
        <v>1753190.2392</v>
      </c>
      <c r="N146" s="400">
        <f ca="1" t="shared" si="17"/>
        <v>-30845139.861258</v>
      </c>
      <c r="O146" s="755">
        <f ca="1" t="shared" si="18"/>
        <v>-0.453097428704336</v>
      </c>
      <c r="P146" s="755">
        <f ca="1" t="shared" si="19"/>
        <v>0.828479243809193</v>
      </c>
      <c r="R146" s="756" cm="1">
        <f ca="1" t="array" ref="R146">IFERROR(I146*100/INDEX('Commercial Inputs Summary'!$J130:$M130,,$I$14),"")</f>
        <v>182.07180483138</v>
      </c>
      <c r="S146" s="757" cm="1">
        <f ca="1" t="array" ref="S146">IFERROR(J146*100/INDEX('Commercial Inputs Summary'!$J130:$M130,,$I$14),"")</f>
        <v>136.96</v>
      </c>
      <c r="T146" s="758">
        <f ca="1">IFERROR(K146/'Comm. &amp; Fin. forecasts (Year 2)'!$I134,"")</f>
        <v>134.29495890411</v>
      </c>
      <c r="U146" s="757" cm="1">
        <f ca="1" t="array" ref="U146">IFERROR(L146/12/INDEX('Commercial Inputs Summary'!$J195:$M195,,$I$14),"")</f>
        <v>14422</v>
      </c>
    </row>
    <row r="147" spans="7:21">
      <c r="G147" s="482">
        <v>13</v>
      </c>
      <c r="H147" s="483" t="str">
        <f>IF('Index Tables'!$I$80="","",'Index Tables'!$I$80)</f>
        <v>Other consumers</v>
      </c>
      <c r="I147" s="625">
        <f ca="1" t="shared" si="20"/>
        <v>0</v>
      </c>
      <c r="J147" s="400">
        <f ca="1" t="shared" si="15"/>
        <v>0</v>
      </c>
      <c r="K147" s="400">
        <f ca="1" t="shared" si="21"/>
        <v>0</v>
      </c>
      <c r="L147" s="400">
        <f ca="1" t="shared" si="21"/>
        <v>0</v>
      </c>
      <c r="N147" s="400">
        <f ca="1" t="shared" si="17"/>
        <v>0</v>
      </c>
      <c r="O147" s="755">
        <f ca="1" t="shared" si="18"/>
        <v>0</v>
      </c>
      <c r="P147" s="755">
        <f ca="1" t="shared" si="19"/>
        <v>0</v>
      </c>
      <c r="R147" s="756" t="str" cm="1">
        <f ca="1" t="array" ref="R147">IFERROR(I147*100/INDEX('Commercial Inputs Summary'!$J131:$M131,,$I$14),"")</f>
        <v/>
      </c>
      <c r="S147" s="757" t="str" cm="1">
        <f ca="1" t="array" ref="S147">IFERROR(J147*100/INDEX('Commercial Inputs Summary'!$J131:$M131,,$I$14),"")</f>
        <v/>
      </c>
      <c r="T147" s="758" t="str">
        <f ca="1">IFERROR(K147/'Comm. &amp; Fin. forecasts (Year 2)'!$I135,"")</f>
        <v/>
      </c>
      <c r="U147" s="757" t="str" cm="1">
        <f ca="1" t="array" ref="U147">IFERROR(L147/12/INDEX('Commercial Inputs Summary'!$J196:$M196,,$I$14),"")</f>
        <v/>
      </c>
    </row>
    <row r="148" spans="7:21">
      <c r="G148" s="482">
        <v>14</v>
      </c>
      <c r="H148" s="483" t="str">
        <f>IF('Index Tables'!$I$81="","",'Index Tables'!$I$81)</f>
        <v>Sold to other municipal departments</v>
      </c>
      <c r="I148" s="625">
        <f ca="1" t="shared" si="20"/>
        <v>13197229.0448172</v>
      </c>
      <c r="J148" s="400">
        <f ca="1" t="shared" si="15"/>
        <v>12280593.598625</v>
      </c>
      <c r="K148" s="400">
        <f ca="1" t="shared" si="21"/>
        <v>0</v>
      </c>
      <c r="L148" s="400">
        <f ca="1" t="shared" si="21"/>
        <v>916635.446192219</v>
      </c>
      <c r="N148" s="400">
        <f ca="1" t="shared" si="17"/>
        <v>-12416821.4056922</v>
      </c>
      <c r="O148" s="755">
        <f ca="1" t="shared" si="18"/>
        <v>-0.484766024400691</v>
      </c>
      <c r="P148" s="755">
        <f ca="1" t="shared" si="19"/>
        <v>0.940865795654917</v>
      </c>
      <c r="R148" s="756" cm="1">
        <f ca="1" t="array" ref="R148">IFERROR(I148*100/INDEX('Commercial Inputs Summary'!$J132:$M132,,$I$14),"")</f>
        <v>254.728982592388</v>
      </c>
      <c r="S148" s="757" cm="1">
        <f ca="1" t="array" ref="S148">IFERROR(J148*100/INDEX('Commercial Inputs Summary'!$J132:$M132,,$I$14),"")</f>
        <v>237.036358343484</v>
      </c>
      <c r="T148" s="758">
        <f ca="1">IFERROR(K148/'Comm. &amp; Fin. forecasts (Year 2)'!$I136,"")</f>
        <v>0</v>
      </c>
      <c r="U148" s="757" cm="1">
        <f ca="1" t="array" ref="U148">IFERROR(L148/12/INDEX('Commercial Inputs Summary'!$J197:$M197,,$I$14),"")</f>
        <v>309.649315068493</v>
      </c>
    </row>
    <row r="149" spans="7:21">
      <c r="G149" s="482">
        <v>15</v>
      </c>
      <c r="H149" s="483" t="str">
        <f>IF('Index Tables'!$I$82="","",'Index Tables'!$I$82)</f>
        <v/>
      </c>
      <c r="I149" s="625">
        <f ca="1" t="shared" si="20"/>
        <v>0</v>
      </c>
      <c r="J149" s="400">
        <f ca="1" t="shared" si="15"/>
        <v>0</v>
      </c>
      <c r="K149" s="400">
        <f ca="1" t="shared" si="21"/>
        <v>0</v>
      </c>
      <c r="L149" s="400">
        <f ca="1" t="shared" si="21"/>
        <v>0</v>
      </c>
      <c r="N149" s="400">
        <f ca="1" t="shared" si="17"/>
        <v>0</v>
      </c>
      <c r="O149" s="755">
        <f ca="1" t="shared" si="18"/>
        <v>0</v>
      </c>
      <c r="P149" s="755">
        <f ca="1" t="shared" si="19"/>
        <v>0</v>
      </c>
      <c r="R149" s="756" t="str" cm="1">
        <f ca="1" t="array" ref="R149">IFERROR(I149*100/INDEX('Commercial Inputs Summary'!$J133:$M133,,$I$14),"")</f>
        <v/>
      </c>
      <c r="S149" s="757" t="str" cm="1">
        <f ca="1" t="array" ref="S149">IFERROR(J149*100/INDEX('Commercial Inputs Summary'!$J133:$M133,,$I$14),"")</f>
        <v/>
      </c>
      <c r="T149" s="758" t="str">
        <f ca="1">IFERROR(K149/'Comm. &amp; Fin. forecasts (Year 2)'!$I137,"")</f>
        <v/>
      </c>
      <c r="U149" s="757" t="str" cm="1">
        <f ca="1" t="array" ref="U149">IFERROR(L149/12/INDEX('Commercial Inputs Summary'!$J198:$M198,,$I$14),"")</f>
        <v/>
      </c>
    </row>
    <row r="150" spans="7:21">
      <c r="G150" s="482">
        <v>16</v>
      </c>
      <c r="H150" s="483" t="str">
        <f>IF('Index Tables'!$I$83="","",'Index Tables'!$I$83)</f>
        <v/>
      </c>
      <c r="I150" s="625">
        <f ca="1" t="shared" si="20"/>
        <v>0</v>
      </c>
      <c r="J150" s="400">
        <f ca="1" t="shared" si="15"/>
        <v>0</v>
      </c>
      <c r="K150" s="400">
        <f ca="1" t="shared" si="21"/>
        <v>0</v>
      </c>
      <c r="L150" s="400">
        <f ca="1" t="shared" si="21"/>
        <v>0</v>
      </c>
      <c r="N150" s="400">
        <f ca="1" t="shared" si="17"/>
        <v>0</v>
      </c>
      <c r="O150" s="755">
        <f ca="1" t="shared" si="18"/>
        <v>0</v>
      </c>
      <c r="P150" s="755">
        <f ca="1" t="shared" si="19"/>
        <v>0</v>
      </c>
      <c r="R150" s="756" t="str" cm="1">
        <f ca="1" t="array" ref="R150">IFERROR(I150*100/INDEX('Commercial Inputs Summary'!$J134:$M134,,$I$14),"")</f>
        <v/>
      </c>
      <c r="S150" s="757" t="str" cm="1">
        <f ca="1" t="array" ref="S150">IFERROR(J150*100/INDEX('Commercial Inputs Summary'!$J134:$M134,,$I$14),"")</f>
        <v/>
      </c>
      <c r="T150" s="758" t="str">
        <f ca="1">IFERROR(K150/'Comm. &amp; Fin. forecasts (Year 2)'!$I138,"")</f>
        <v/>
      </c>
      <c r="U150" s="757" t="str" cm="1">
        <f ca="1" t="array" ref="U150">IFERROR(L150/12/INDEX('Commercial Inputs Summary'!$J199:$M199,,$I$14),"")</f>
        <v/>
      </c>
    </row>
    <row r="151" spans="7:21">
      <c r="G151" s="482">
        <v>17</v>
      </c>
      <c r="H151" s="483" t="str">
        <f>IF('Index Tables'!$I$84="","",'Index Tables'!$I$84)</f>
        <v/>
      </c>
      <c r="I151" s="625">
        <f ca="1" t="shared" si="20"/>
        <v>0</v>
      </c>
      <c r="J151" s="400">
        <f ca="1" t="shared" si="15"/>
        <v>0</v>
      </c>
      <c r="K151" s="400">
        <f ca="1" t="shared" si="21"/>
        <v>0</v>
      </c>
      <c r="L151" s="400">
        <f ca="1" t="shared" si="21"/>
        <v>0</v>
      </c>
      <c r="N151" s="400">
        <f ca="1" t="shared" si="17"/>
        <v>0</v>
      </c>
      <c r="O151" s="755">
        <f ca="1" t="shared" si="18"/>
        <v>0</v>
      </c>
      <c r="P151" s="755">
        <f ca="1" t="shared" si="19"/>
        <v>0</v>
      </c>
      <c r="R151" s="756" t="str" cm="1">
        <f ca="1" t="array" ref="R151">IFERROR(I151*100/INDEX('Commercial Inputs Summary'!$J135:$M135,,$I$14),"")</f>
        <v/>
      </c>
      <c r="S151" s="757" t="str" cm="1">
        <f ca="1" t="array" ref="S151">IFERROR(J151*100/INDEX('Commercial Inputs Summary'!$J135:$M135,,$I$14),"")</f>
        <v/>
      </c>
      <c r="T151" s="758" t="str">
        <f ca="1">IFERROR(K151/'Comm. &amp; Fin. forecasts (Year 2)'!$I139,"")</f>
        <v/>
      </c>
      <c r="U151" s="757" t="str" cm="1">
        <f ca="1" t="array" ref="U151">IFERROR(L151/12/INDEX('Commercial Inputs Summary'!$J200:$M200,,$I$14),"")</f>
        <v/>
      </c>
    </row>
    <row r="152" spans="7:21">
      <c r="G152" s="482">
        <v>18</v>
      </c>
      <c r="H152" s="483" t="str">
        <f>IF('Index Tables'!$I$85="","",'Index Tables'!$I$85)</f>
        <v/>
      </c>
      <c r="I152" s="625">
        <f ca="1" t="shared" si="20"/>
        <v>0</v>
      </c>
      <c r="J152" s="400">
        <f ca="1" t="shared" si="15"/>
        <v>0</v>
      </c>
      <c r="K152" s="400">
        <f ca="1" t="shared" si="21"/>
        <v>0</v>
      </c>
      <c r="L152" s="400">
        <f ca="1" t="shared" si="21"/>
        <v>0</v>
      </c>
      <c r="N152" s="400">
        <f ca="1" t="shared" si="17"/>
        <v>0</v>
      </c>
      <c r="O152" s="755">
        <f ca="1" t="shared" si="18"/>
        <v>0</v>
      </c>
      <c r="P152" s="755">
        <f ca="1" t="shared" si="19"/>
        <v>0</v>
      </c>
      <c r="R152" s="756" t="str" cm="1">
        <f ca="1" t="array" ref="R152">IFERROR(I152*100/INDEX('Commercial Inputs Summary'!$J136:$M136,,$I$14),"")</f>
        <v/>
      </c>
      <c r="S152" s="757" t="str" cm="1">
        <f ca="1" t="array" ref="S152">IFERROR(J152*100/INDEX('Commercial Inputs Summary'!$J136:$M136,,$I$14),"")</f>
        <v/>
      </c>
      <c r="T152" s="758" t="str">
        <f ca="1">IFERROR(K152/'Comm. &amp; Fin. forecasts (Year 2)'!$I140,"")</f>
        <v/>
      </c>
      <c r="U152" s="757" t="str" cm="1">
        <f ca="1" t="array" ref="U152">IFERROR(L152/12/INDEX('Commercial Inputs Summary'!$J201:$M201,,$I$14),"")</f>
        <v/>
      </c>
    </row>
    <row r="153" spans="7:21">
      <c r="G153" s="482">
        <v>19</v>
      </c>
      <c r="H153" s="483" t="str">
        <f>IF('Index Tables'!$I$86="","",'Index Tables'!$I$86)</f>
        <v/>
      </c>
      <c r="I153" s="625">
        <f ca="1" t="shared" si="20"/>
        <v>0</v>
      </c>
      <c r="J153" s="400">
        <f ca="1" t="shared" si="15"/>
        <v>0</v>
      </c>
      <c r="K153" s="400">
        <f ca="1" t="shared" si="21"/>
        <v>0</v>
      </c>
      <c r="L153" s="400">
        <f ca="1" t="shared" si="21"/>
        <v>0</v>
      </c>
      <c r="N153" s="400">
        <f ca="1" t="shared" si="17"/>
        <v>0</v>
      </c>
      <c r="O153" s="755">
        <f ca="1" t="shared" si="18"/>
        <v>0</v>
      </c>
      <c r="P153" s="755">
        <f ca="1" t="shared" si="19"/>
        <v>0</v>
      </c>
      <c r="R153" s="756" t="str" cm="1">
        <f ca="1" t="array" ref="R153">IFERROR(I153*100/INDEX('Commercial Inputs Summary'!$J137:$M137,,$I$14),"")</f>
        <v/>
      </c>
      <c r="S153" s="757" t="str" cm="1">
        <f ca="1" t="array" ref="S153">IFERROR(J153*100/INDEX('Commercial Inputs Summary'!$J137:$M137,,$I$14),"")</f>
        <v/>
      </c>
      <c r="T153" s="758" t="str">
        <f ca="1">IFERROR(K153/'Comm. &amp; Fin. forecasts (Year 2)'!$I141,"")</f>
        <v/>
      </c>
      <c r="U153" s="757" t="str" cm="1">
        <f ca="1" t="array" ref="U153">IFERROR(L153/12/INDEX('Commercial Inputs Summary'!$J202:$M202,,$I$14),"")</f>
        <v/>
      </c>
    </row>
    <row r="154" spans="7:21">
      <c r="G154" s="482">
        <v>20</v>
      </c>
      <c r="H154" s="483" t="str">
        <f>IF('Index Tables'!$I$87="","",'Index Tables'!$I$87)</f>
        <v/>
      </c>
      <c r="I154" s="625">
        <f ca="1" t="shared" si="20"/>
        <v>0</v>
      </c>
      <c r="J154" s="400">
        <f ca="1" t="shared" si="15"/>
        <v>0</v>
      </c>
      <c r="K154" s="400">
        <f ca="1" t="shared" si="21"/>
        <v>0</v>
      </c>
      <c r="L154" s="400">
        <f ca="1" t="shared" si="21"/>
        <v>0</v>
      </c>
      <c r="N154" s="400">
        <f ca="1" t="shared" si="17"/>
        <v>0</v>
      </c>
      <c r="O154" s="755">
        <f ca="1" t="shared" si="18"/>
        <v>0</v>
      </c>
      <c r="P154" s="755">
        <f ca="1" t="shared" si="19"/>
        <v>0</v>
      </c>
      <c r="R154" s="756" t="str" cm="1">
        <f ca="1" t="array" ref="R154">IFERROR(I154*100/INDEX('Commercial Inputs Summary'!$J138:$M138,,$I$14),"")</f>
        <v/>
      </c>
      <c r="S154" s="757" t="str" cm="1">
        <f ca="1" t="array" ref="S154">IFERROR(J154*100/INDEX('Commercial Inputs Summary'!$J138:$M138,,$I$14),"")</f>
        <v/>
      </c>
      <c r="T154" s="758" t="str">
        <f ca="1">IFERROR(K154/'Comm. &amp; Fin. forecasts (Year 2)'!$I142,"")</f>
        <v/>
      </c>
      <c r="U154" s="757" t="str" cm="1">
        <f ca="1" t="array" ref="U154">IFERROR(L154/12/INDEX('Commercial Inputs Summary'!$J203:$M203,,$I$14),"")</f>
        <v/>
      </c>
    </row>
    <row r="155" spans="7:21">
      <c r="G155" s="482">
        <v>21</v>
      </c>
      <c r="H155" s="483" t="str">
        <f>IF('Index Tables'!$I$88="","",'Index Tables'!$I$88)</f>
        <v/>
      </c>
      <c r="I155" s="625">
        <f ca="1" t="shared" si="20"/>
        <v>0</v>
      </c>
      <c r="J155" s="400">
        <f ca="1" t="shared" si="15"/>
        <v>0</v>
      </c>
      <c r="K155" s="400">
        <f ca="1" t="shared" si="21"/>
        <v>0</v>
      </c>
      <c r="L155" s="400">
        <f ca="1" t="shared" si="21"/>
        <v>0</v>
      </c>
      <c r="N155" s="400">
        <f ca="1" t="shared" si="17"/>
        <v>0</v>
      </c>
      <c r="O155" s="755">
        <f ca="1" t="shared" si="18"/>
        <v>0</v>
      </c>
      <c r="P155" s="755">
        <f ca="1" t="shared" si="19"/>
        <v>0</v>
      </c>
      <c r="R155" s="756" t="str" cm="1">
        <f ca="1" t="array" ref="R155">IFERROR(I155*100/INDEX('Commercial Inputs Summary'!$J139:$M139,,$I$14),"")</f>
        <v/>
      </c>
      <c r="S155" s="757" t="str" cm="1">
        <f ca="1" t="array" ref="S155">IFERROR(J155*100/INDEX('Commercial Inputs Summary'!$J139:$M139,,$I$14),"")</f>
        <v/>
      </c>
      <c r="T155" s="758" t="str">
        <f ca="1">IFERROR(K155/'Comm. &amp; Fin. forecasts (Year 2)'!$I143,"")</f>
        <v/>
      </c>
      <c r="U155" s="757" t="str" cm="1">
        <f ca="1" t="array" ref="U155">IFERROR(L155/12/INDEX('Commercial Inputs Summary'!$J204:$M204,,$I$14),"")</f>
        <v/>
      </c>
    </row>
    <row r="156" spans="7:21">
      <c r="G156" s="482">
        <v>22</v>
      </c>
      <c r="H156" s="483" t="str">
        <f>IF('Index Tables'!$I$89="","",'Index Tables'!$I$89)</f>
        <v/>
      </c>
      <c r="I156" s="625">
        <f ca="1" t="shared" si="20"/>
        <v>0</v>
      </c>
      <c r="J156" s="400">
        <f ca="1" t="shared" si="15"/>
        <v>0</v>
      </c>
      <c r="K156" s="400">
        <f ca="1" t="shared" si="21"/>
        <v>0</v>
      </c>
      <c r="L156" s="400">
        <f ca="1" t="shared" si="21"/>
        <v>0</v>
      </c>
      <c r="N156" s="400">
        <f ca="1" t="shared" si="17"/>
        <v>0</v>
      </c>
      <c r="O156" s="755">
        <f ca="1" t="shared" si="18"/>
        <v>0</v>
      </c>
      <c r="P156" s="755">
        <f ca="1" t="shared" si="19"/>
        <v>0</v>
      </c>
      <c r="R156" s="756" t="str" cm="1">
        <f ca="1" t="array" ref="R156">IFERROR(I156*100/INDEX('Commercial Inputs Summary'!$J140:$M140,,$I$14),"")</f>
        <v/>
      </c>
      <c r="S156" s="757" t="str" cm="1">
        <f ca="1" t="array" ref="S156">IFERROR(J156*100/INDEX('Commercial Inputs Summary'!$J140:$M140,,$I$14),"")</f>
        <v/>
      </c>
      <c r="T156" s="758" t="str">
        <f ca="1">IFERROR(K156/'Comm. &amp; Fin. forecasts (Year 2)'!$I144,"")</f>
        <v/>
      </c>
      <c r="U156" s="757" t="str" cm="1">
        <f ca="1" t="array" ref="U156">IFERROR(L156/12/INDEX('Commercial Inputs Summary'!$J205:$M205,,$I$14),"")</f>
        <v/>
      </c>
    </row>
    <row r="157" spans="7:21">
      <c r="G157" s="482">
        <v>23</v>
      </c>
      <c r="H157" s="483" t="str">
        <f>IF('Index Tables'!$I$90="","",'Index Tables'!$I$90)</f>
        <v/>
      </c>
      <c r="I157" s="625">
        <f ca="1" t="shared" si="20"/>
        <v>0</v>
      </c>
      <c r="J157" s="400">
        <f ca="1" t="shared" si="15"/>
        <v>0</v>
      </c>
      <c r="K157" s="400">
        <f ca="1" t="shared" si="21"/>
        <v>0</v>
      </c>
      <c r="L157" s="400">
        <f ca="1" t="shared" si="21"/>
        <v>0</v>
      </c>
      <c r="N157" s="400">
        <f ca="1" t="shared" si="17"/>
        <v>0</v>
      </c>
      <c r="O157" s="755">
        <f ca="1" t="shared" si="18"/>
        <v>0</v>
      </c>
      <c r="P157" s="755">
        <f ca="1" t="shared" si="19"/>
        <v>0</v>
      </c>
      <c r="R157" s="756" t="str" cm="1">
        <f ca="1" t="array" ref="R157">IFERROR(I157*100/INDEX('Commercial Inputs Summary'!$J141:$M141,,$I$14),"")</f>
        <v/>
      </c>
      <c r="S157" s="757" t="str" cm="1">
        <f ca="1" t="array" ref="S157">IFERROR(J157*100/INDEX('Commercial Inputs Summary'!$J141:$M141,,$I$14),"")</f>
        <v/>
      </c>
      <c r="T157" s="758" t="str">
        <f ca="1">IFERROR(K157/'Comm. &amp; Fin. forecasts (Year 2)'!$I145,"")</f>
        <v/>
      </c>
      <c r="U157" s="757" t="str" cm="1">
        <f ca="1" t="array" ref="U157">IFERROR(L157/12/INDEX('Commercial Inputs Summary'!$J206:$M206,,$I$14),"")</f>
        <v/>
      </c>
    </row>
    <row r="158" spans="7:21">
      <c r="G158" s="482">
        <v>24</v>
      </c>
      <c r="H158" s="483" t="str">
        <f>IF('Index Tables'!$I$91="","",'Index Tables'!$I$91)</f>
        <v/>
      </c>
      <c r="I158" s="625">
        <f ca="1" t="shared" si="20"/>
        <v>0</v>
      </c>
      <c r="J158" s="400">
        <f ca="1" t="shared" si="15"/>
        <v>0</v>
      </c>
      <c r="K158" s="400">
        <f ca="1" t="shared" si="21"/>
        <v>0</v>
      </c>
      <c r="L158" s="400">
        <f ca="1" t="shared" si="21"/>
        <v>0</v>
      </c>
      <c r="N158" s="400">
        <f ca="1" t="shared" si="17"/>
        <v>0</v>
      </c>
      <c r="O158" s="755">
        <f ca="1" t="shared" si="18"/>
        <v>0</v>
      </c>
      <c r="P158" s="755">
        <f ca="1" t="shared" si="19"/>
        <v>0</v>
      </c>
      <c r="R158" s="756" t="str" cm="1">
        <f ca="1" t="array" ref="R158">IFERROR(I158*100/INDEX('Commercial Inputs Summary'!$J142:$M142,,$I$14),"")</f>
        <v/>
      </c>
      <c r="S158" s="757" t="str" cm="1">
        <f ca="1" t="array" ref="S158">IFERROR(J158*100/INDEX('Commercial Inputs Summary'!$J142:$M142,,$I$14),"")</f>
        <v/>
      </c>
      <c r="T158" s="758" t="str">
        <f ca="1">IFERROR(K158/'Comm. &amp; Fin. forecasts (Year 2)'!$I146,"")</f>
        <v/>
      </c>
      <c r="U158" s="757" t="str" cm="1">
        <f ca="1" t="array" ref="U158">IFERROR(L158/12/INDEX('Commercial Inputs Summary'!$J207:$M207,,$I$14),"")</f>
        <v/>
      </c>
    </row>
    <row r="159" spans="7:21">
      <c r="G159" s="482">
        <v>25</v>
      </c>
      <c r="H159" s="483" t="str">
        <f>IF('Index Tables'!$I$92="","",'Index Tables'!$I$92)</f>
        <v/>
      </c>
      <c r="I159" s="625">
        <f ca="1" t="shared" si="20"/>
        <v>0</v>
      </c>
      <c r="J159" s="400">
        <f ca="1" t="shared" si="15"/>
        <v>0</v>
      </c>
      <c r="K159" s="400">
        <f ca="1" t="shared" si="21"/>
        <v>0</v>
      </c>
      <c r="L159" s="400">
        <f ca="1" t="shared" si="21"/>
        <v>0</v>
      </c>
      <c r="N159" s="400">
        <f ca="1" t="shared" si="17"/>
        <v>0</v>
      </c>
      <c r="O159" s="755">
        <f ca="1" t="shared" si="18"/>
        <v>0</v>
      </c>
      <c r="P159" s="755">
        <f ca="1" t="shared" si="19"/>
        <v>0</v>
      </c>
      <c r="R159" s="756" t="str" cm="1">
        <f ca="1" t="array" ref="R159">IFERROR(I159*100/INDEX('Commercial Inputs Summary'!$J143:$M143,,$I$14),"")</f>
        <v/>
      </c>
      <c r="S159" s="757" t="str" cm="1">
        <f ca="1" t="array" ref="S159">IFERROR(J159*100/INDEX('Commercial Inputs Summary'!$J143:$M143,,$I$14),"")</f>
        <v/>
      </c>
      <c r="T159" s="758" t="str">
        <f ca="1">IFERROR(K159/'Comm. &amp; Fin. forecasts (Year 2)'!$I147,"")</f>
        <v/>
      </c>
      <c r="U159" s="757" t="str" cm="1">
        <f ca="1" t="array" ref="U159">IFERROR(L159/12/INDEX('Commercial Inputs Summary'!$J208:$M208,,$I$14),"")</f>
        <v/>
      </c>
    </row>
    <row r="160" spans="11:16">
      <c r="K160" s="29"/>
      <c r="N160"/>
      <c r="O160"/>
      <c r="P160"/>
    </row>
    <row r="161" ht="17.75" spans="8:21">
      <c r="H161" s="617" t="s">
        <v>179</v>
      </c>
      <c r="I161" s="617">
        <f ca="1">SUM(I135:I159)</f>
        <v>1713724319.2187</v>
      </c>
      <c r="J161" s="617">
        <f ca="1" t="shared" ref="J161:L161" si="22">SUM(J135:J159)</f>
        <v>1442370326.62108</v>
      </c>
      <c r="K161" s="617">
        <f ca="1" t="shared" si="22"/>
        <v>96265914.4512589</v>
      </c>
      <c r="L161" s="617">
        <f ca="1" t="shared" si="22"/>
        <v>175088078.146361</v>
      </c>
      <c r="N161" s="617">
        <f ca="1">SUM(N135:N159)</f>
        <v>-514174983.118105</v>
      </c>
      <c r="O161" s="617"/>
      <c r="P161" s="617"/>
      <c r="R161" s="617"/>
      <c r="S161" s="617"/>
      <c r="T161" s="617"/>
      <c r="U161" s="617"/>
    </row>
    <row r="162" ht="17.55" spans="14:15">
      <c r="N162"/>
      <c r="O162"/>
    </row>
    <row r="163" s="139" customFormat="1" ht="37.9" customHeight="1" spans="1:58">
      <c r="A163" s="607"/>
      <c r="B163" s="217" t="s">
        <v>966</v>
      </c>
      <c r="C163" s="607"/>
      <c r="D163" s="607"/>
      <c r="E163" s="607"/>
      <c r="F163" s="607"/>
      <c r="G163" s="611"/>
      <c r="H163" s="217"/>
      <c r="I163" s="217"/>
      <c r="J163" s="217"/>
      <c r="K163" s="217"/>
      <c r="L163" s="217"/>
      <c r="M163" s="217"/>
      <c r="N163" s="141"/>
      <c r="O163" s="141"/>
      <c r="P163" s="141"/>
      <c r="Q163" s="141"/>
      <c r="R163" s="141"/>
      <c r="S163" s="141"/>
      <c r="T163" s="141"/>
      <c r="U163" s="141"/>
      <c r="V163" s="607"/>
      <c r="W163" s="607"/>
      <c r="X163" s="607"/>
      <c r="Y163" s="607"/>
      <c r="Z163" s="607"/>
      <c r="AA163" s="607"/>
      <c r="AB163" s="607"/>
      <c r="AC163" s="607"/>
      <c r="AD163" s="607"/>
      <c r="AE163" s="607"/>
      <c r="AF163" s="607"/>
      <c r="AG163" s="607"/>
      <c r="AH163" s="607"/>
      <c r="AI163" s="607"/>
      <c r="AJ163" s="607"/>
      <c r="AK163" s="607"/>
      <c r="AL163" s="607"/>
      <c r="AM163" s="607"/>
      <c r="AN163" s="607"/>
      <c r="AO163" s="607"/>
      <c r="AP163" s="607"/>
      <c r="AQ163" s="607"/>
      <c r="AR163" s="607"/>
      <c r="AS163" s="607"/>
      <c r="AT163" s="607"/>
      <c r="AU163" s="607"/>
      <c r="AV163" s="607"/>
      <c r="AW163" s="607"/>
      <c r="AX163" s="607"/>
      <c r="AY163" s="607"/>
      <c r="AZ163" s="607"/>
      <c r="BA163" s="607"/>
      <c r="BB163" s="607"/>
      <c r="BC163" s="607"/>
      <c r="BD163" s="607"/>
      <c r="BE163" s="607"/>
      <c r="BF163" s="607"/>
    </row>
    <row r="164"/>
    <row r="165" ht="19.95" spans="4:25">
      <c r="D165" s="609" t="s">
        <v>967</v>
      </c>
      <c r="E165" s="8"/>
      <c r="F165" s="8"/>
      <c r="G165" s="8"/>
      <c r="H165" s="609"/>
      <c r="I165" s="609"/>
      <c r="J165" s="609"/>
      <c r="K165" s="609"/>
      <c r="L165" s="8"/>
      <c r="M165" s="8"/>
      <c r="N165" s="502"/>
      <c r="O165" s="502"/>
      <c r="P165" s="502"/>
      <c r="Q165" s="8"/>
      <c r="R165" s="8"/>
      <c r="S165" s="8"/>
      <c r="T165" s="8"/>
      <c r="U165" s="8"/>
      <c r="V165" s="8"/>
      <c r="W165" s="8"/>
      <c r="X165" s="8"/>
      <c r="Y165" s="8"/>
    </row>
    <row r="166"/>
    <row r="167" spans="10:25">
      <c r="J167" s="404" t="s">
        <v>179</v>
      </c>
      <c r="K167" s="404" t="s">
        <v>179</v>
      </c>
      <c r="L167" s="404" t="s">
        <v>179</v>
      </c>
      <c r="M167" s="404" t="s">
        <v>179</v>
      </c>
      <c r="N167" s="404" t="s">
        <v>179</v>
      </c>
      <c r="O167" s="404" t="s">
        <v>179</v>
      </c>
      <c r="P167" s="404" t="s">
        <v>179</v>
      </c>
      <c r="Q167" s="404" t="s">
        <v>179</v>
      </c>
      <c r="R167" s="404" t="s">
        <v>179</v>
      </c>
      <c r="T167" s="404" t="s">
        <v>179</v>
      </c>
      <c r="U167" s="404" t="s">
        <v>179</v>
      </c>
      <c r="W167" s="404" t="s">
        <v>179</v>
      </c>
      <c r="X167" s="404" t="s">
        <v>179</v>
      </c>
      <c r="Y167" s="404" t="s">
        <v>179</v>
      </c>
    </row>
    <row r="168" spans="10:25">
      <c r="J168" s="394" t="s">
        <v>429</v>
      </c>
      <c r="K168" s="394" t="s">
        <v>429</v>
      </c>
      <c r="L168" s="394" t="s">
        <v>429</v>
      </c>
      <c r="M168" s="394" t="s">
        <v>429</v>
      </c>
      <c r="N168" s="394" t="s">
        <v>429</v>
      </c>
      <c r="O168" s="394" t="s">
        <v>429</v>
      </c>
      <c r="P168" s="394" t="s">
        <v>430</v>
      </c>
      <c r="Q168" s="394" t="s">
        <v>430</v>
      </c>
      <c r="R168" s="394" t="s">
        <v>431</v>
      </c>
      <c r="T168" s="394" t="s">
        <v>429</v>
      </c>
      <c r="U168" s="394" t="s">
        <v>429</v>
      </c>
      <c r="W168" s="394" t="s">
        <v>429</v>
      </c>
      <c r="X168" s="394" t="s">
        <v>429</v>
      </c>
      <c r="Y168" s="394" t="s">
        <v>429</v>
      </c>
    </row>
    <row r="169" spans="10:25">
      <c r="J169" s="256" t="str">
        <f>'Index Tables'!$H$163</f>
        <v>High season</v>
      </c>
      <c r="K169" s="256" t="str">
        <f>'Index Tables'!$H$163</f>
        <v>High season</v>
      </c>
      <c r="L169" s="256" t="str">
        <f>'Index Tables'!$H$163</f>
        <v>High season</v>
      </c>
      <c r="M169" s="256" t="str">
        <f>'Index Tables'!$H$164</f>
        <v>Low season</v>
      </c>
      <c r="N169" s="256" t="str">
        <f>'Index Tables'!$H$164</f>
        <v>Low season</v>
      </c>
      <c r="O169" s="256" t="str">
        <f>'Index Tables'!$H$164</f>
        <v>Low season</v>
      </c>
      <c r="P169" s="256" t="str">
        <f>'Index Tables'!$H$163</f>
        <v>High season</v>
      </c>
      <c r="Q169" s="256" t="str">
        <f>'Index Tables'!$H$164</f>
        <v>Low season</v>
      </c>
      <c r="R169" s="402" t="s">
        <v>725</v>
      </c>
      <c r="T169" s="256" t="str">
        <f>'Index Tables'!$H$163</f>
        <v>High season</v>
      </c>
      <c r="U169" s="256" t="str">
        <f>'Index Tables'!$H$164</f>
        <v>Low season</v>
      </c>
      <c r="W169" s="402" t="s">
        <v>725</v>
      </c>
      <c r="X169" s="402" t="s">
        <v>725</v>
      </c>
      <c r="Y169" s="759" t="s">
        <v>725</v>
      </c>
    </row>
    <row r="170" spans="10:25">
      <c r="J170" s="395" t="s">
        <v>487</v>
      </c>
      <c r="K170" s="396" t="s">
        <v>488</v>
      </c>
      <c r="L170" s="397" t="s">
        <v>489</v>
      </c>
      <c r="M170" s="395" t="s">
        <v>487</v>
      </c>
      <c r="N170" s="396" t="s">
        <v>488</v>
      </c>
      <c r="O170" s="397" t="s">
        <v>489</v>
      </c>
      <c r="P170" s="402" t="s">
        <v>725</v>
      </c>
      <c r="Q170" s="402" t="s">
        <v>725</v>
      </c>
      <c r="R170" s="402" t="s">
        <v>725</v>
      </c>
      <c r="T170" s="402" t="s">
        <v>725</v>
      </c>
      <c r="U170" s="402" t="s">
        <v>725</v>
      </c>
      <c r="W170" s="395" t="s">
        <v>487</v>
      </c>
      <c r="X170" s="396" t="s">
        <v>488</v>
      </c>
      <c r="Y170" s="396" t="s">
        <v>489</v>
      </c>
    </row>
    <row r="171" spans="14:16">
      <c r="N171"/>
      <c r="O171"/>
      <c r="P171"/>
    </row>
    <row r="172" s="474" customFormat="1" ht="82.15" customHeight="1" spans="8:25">
      <c r="H172" s="481" t="s">
        <v>676</v>
      </c>
      <c r="I172" s="493" t="s">
        <v>968</v>
      </c>
      <c r="J172" s="746"/>
      <c r="K172" s="746"/>
      <c r="L172" s="746"/>
      <c r="M172" s="746"/>
      <c r="N172" s="746"/>
      <c r="O172" s="746"/>
      <c r="P172" s="746"/>
      <c r="Q172" s="746"/>
      <c r="R172" s="746"/>
      <c r="T172" s="746"/>
      <c r="U172" s="746"/>
      <c r="W172" s="746"/>
      <c r="X172" s="746"/>
      <c r="Y172" s="746"/>
    </row>
    <row r="173" spans="7:25">
      <c r="G173" s="482">
        <v>1</v>
      </c>
      <c r="H173" s="483" t="str">
        <f>IF('Index Tables'!$I$68="","",'Index Tables'!$I$68)</f>
        <v>Domestic Indigent</v>
      </c>
      <c r="I173" s="625">
        <f ca="1">SUM(J173:R173)</f>
        <v>23057591.1307169</v>
      </c>
      <c r="J173" s="400">
        <f ca="1">'4) Cost Allocation (Year 2)'!AC66</f>
        <v>1224447.42991503</v>
      </c>
      <c r="K173" s="400">
        <f ca="1">'4) Cost Allocation (Year 2)'!AD66</f>
        <v>1632466.14647072</v>
      </c>
      <c r="L173" s="400">
        <f ca="1">'4) Cost Allocation (Year 2)'!AE66</f>
        <v>2400327.98983073</v>
      </c>
      <c r="M173" s="400">
        <f ca="1">'4) Cost Allocation (Year 2)'!AF66</f>
        <v>3288511.8705666</v>
      </c>
      <c r="N173" s="400">
        <f ca="1">'4) Cost Allocation (Year 2)'!AG66</f>
        <v>4020335.24502764</v>
      </c>
      <c r="O173" s="400">
        <f ca="1">'4) Cost Allocation (Year 2)'!AH66</f>
        <v>2737898.77245486</v>
      </c>
      <c r="P173" s="400">
        <f ca="1">'4) Cost Allocation (Year 2)'!AI66</f>
        <v>2024451.29214413</v>
      </c>
      <c r="Q173" s="400">
        <f ca="1">'4) Cost Allocation (Year 2)'!AJ66</f>
        <v>4665067.42151503</v>
      </c>
      <c r="R173" s="400">
        <f ca="1">'4) Cost Allocation (Year 2)'!AK66</f>
        <v>1064084.96279221</v>
      </c>
      <c r="T173" s="400">
        <f ca="1">SUMIFS($J173:$O173,$J$169:$O$169,T$169)</f>
        <v>5257241.56621648</v>
      </c>
      <c r="U173" s="400">
        <f ca="1">SUMIFS($J173:$O173,$J$169:$O$169,U$169)</f>
        <v>10046745.8880491</v>
      </c>
      <c r="W173" s="400">
        <f ca="1">SUMIFS($J173:$O173,$J$170:$O$170,W$170)</f>
        <v>4512959.30048163</v>
      </c>
      <c r="X173" s="400">
        <f ca="1" t="shared" ref="X173:Y173" si="23">SUMIFS($J173:$O173,$J$170:$O$170,X$170)</f>
        <v>5652801.39149836</v>
      </c>
      <c r="Y173" s="400">
        <f ca="1" t="shared" si="23"/>
        <v>5138226.76228559</v>
      </c>
    </row>
    <row r="174" spans="7:25">
      <c r="G174" s="482">
        <v>2</v>
      </c>
      <c r="H174" s="483" t="str">
        <f>IF('Index Tables'!$I$69="","",'Index Tables'!$I$69)</f>
        <v>Domestic Standard</v>
      </c>
      <c r="I174" s="625">
        <f ca="1" t="shared" ref="I174:I197" si="24">SUM(J174:R174)</f>
        <v>793799605.792228</v>
      </c>
      <c r="J174" s="400">
        <f ca="1">'4) Cost Allocation (Year 2)'!AC67</f>
        <v>40446660.1294285</v>
      </c>
      <c r="K174" s="400">
        <f ca="1">'4) Cost Allocation (Year 2)'!AD67</f>
        <v>53924571.8402798</v>
      </c>
      <c r="L174" s="400">
        <f ca="1">'4) Cost Allocation (Year 2)'!AE67</f>
        <v>79289031.1432766</v>
      </c>
      <c r="M174" s="400">
        <f ca="1">'4) Cost Allocation (Year 2)'!AF67</f>
        <v>108628038.011912</v>
      </c>
      <c r="N174" s="400">
        <f ca="1">'4) Cost Allocation (Year 2)'!AG67</f>
        <v>132802053.635965</v>
      </c>
      <c r="O174" s="400">
        <f ca="1">'4) Cost Allocation (Year 2)'!AH67</f>
        <v>90439865.700029</v>
      </c>
      <c r="P174" s="400">
        <f ca="1">'4) Cost Allocation (Year 2)'!AI67</f>
        <v>66598185.0520818</v>
      </c>
      <c r="Q174" s="400">
        <f ca="1">'4) Cost Allocation (Year 2)'!AJ67</f>
        <v>153466287.197972</v>
      </c>
      <c r="R174" s="400">
        <f ca="1">'4) Cost Allocation (Year 2)'!AK67</f>
        <v>68204913.0812826</v>
      </c>
      <c r="T174" s="400">
        <f ca="1" t="shared" ref="T174:U197" si="25">SUMIFS($J174:$O174,$J$169:$O$169,T$169)</f>
        <v>173660263.112985</v>
      </c>
      <c r="U174" s="400">
        <f ca="1" t="shared" si="25"/>
        <v>331869957.347906</v>
      </c>
      <c r="W174" s="400">
        <f ca="1" t="shared" ref="W174:Y197" si="26">SUMIFS($J174:$O174,$J$170:$O$170,W$170)</f>
        <v>149074698.141341</v>
      </c>
      <c r="X174" s="400">
        <f ca="1" t="shared" si="26"/>
        <v>186726625.476245</v>
      </c>
      <c r="Y174" s="400">
        <f ca="1" t="shared" si="26"/>
        <v>169728896.843306</v>
      </c>
    </row>
    <row r="175" spans="7:25">
      <c r="G175" s="482">
        <v>3</v>
      </c>
      <c r="H175" s="483" t="str">
        <f>IF('Index Tables'!$I$70="","",'Index Tables'!$I$70)</f>
        <v>Domestic Large</v>
      </c>
      <c r="I175" s="625">
        <f ca="1" t="shared" si="24"/>
        <v>71839639.4460189</v>
      </c>
      <c r="J175" s="400">
        <f ca="1">'4) Cost Allocation (Year 2)'!AC68</f>
        <v>3437653.33801571</v>
      </c>
      <c r="K175" s="400">
        <f ca="1">'4) Cost Allocation (Year 2)'!AD68</f>
        <v>4583171.60909239</v>
      </c>
      <c r="L175" s="400">
        <f ca="1">'4) Cost Allocation (Year 2)'!AE68</f>
        <v>6738954.50713369</v>
      </c>
      <c r="M175" s="400">
        <f ca="1">'4) Cost Allocation (Year 2)'!AF68</f>
        <v>9232543.21317986</v>
      </c>
      <c r="N175" s="400">
        <f ca="1">'4) Cost Allocation (Year 2)'!AG68</f>
        <v>11287147.6041814</v>
      </c>
      <c r="O175" s="400">
        <f ca="1">'4) Cost Allocation (Year 2)'!AH68</f>
        <v>7686689.21533993</v>
      </c>
      <c r="P175" s="400">
        <f ca="1">'4) Cost Allocation (Year 2)'!AI68</f>
        <v>6306094.44358515</v>
      </c>
      <c r="Q175" s="400">
        <f ca="1">'4) Cost Allocation (Year 2)'!AJ68</f>
        <v>14531520.6445933</v>
      </c>
      <c r="R175" s="400">
        <f ca="1">'4) Cost Allocation (Year 2)'!AK68</f>
        <v>8035864.87089741</v>
      </c>
      <c r="T175" s="400">
        <f ca="1" t="shared" si="25"/>
        <v>14759779.4542418</v>
      </c>
      <c r="U175" s="400">
        <f ca="1" t="shared" si="25"/>
        <v>28206380.0327012</v>
      </c>
      <c r="W175" s="400">
        <f ca="1" t="shared" si="26"/>
        <v>12670196.5511956</v>
      </c>
      <c r="X175" s="400">
        <f ca="1" t="shared" si="26"/>
        <v>15870319.2132738</v>
      </c>
      <c r="Y175" s="400">
        <f ca="1" t="shared" si="26"/>
        <v>14425643.7224736</v>
      </c>
    </row>
    <row r="176" spans="7:25">
      <c r="G176" s="482">
        <v>4</v>
      </c>
      <c r="H176" s="483" t="str">
        <f>IF('Index Tables'!$I$71="","",'Index Tables'!$I$71)</f>
        <v>Commercial Small</v>
      </c>
      <c r="I176" s="625">
        <f ca="1" t="shared" si="24"/>
        <v>92238184.9491187</v>
      </c>
      <c r="J176" s="400">
        <f ca="1">'4) Cost Allocation (Year 2)'!AC69</f>
        <v>4335020.18158373</v>
      </c>
      <c r="K176" s="400">
        <f ca="1">'4) Cost Allocation (Year 2)'!AD69</f>
        <v>5779565.14735294</v>
      </c>
      <c r="L176" s="400">
        <f ca="1">'4) Cost Allocation (Year 2)'!AE69</f>
        <v>8498094.75206185</v>
      </c>
      <c r="M176" s="400">
        <f ca="1">'4) Cost Allocation (Year 2)'!AF69</f>
        <v>11642611.1713699</v>
      </c>
      <c r="N176" s="400">
        <f ca="1">'4) Cost Allocation (Year 2)'!AG69</f>
        <v>14233550.5781058</v>
      </c>
      <c r="O176" s="400">
        <f ca="1">'4) Cost Allocation (Year 2)'!AH69</f>
        <v>9693226.6292141</v>
      </c>
      <c r="P176" s="400">
        <f ca="1">'4) Cost Allocation (Year 2)'!AI69</f>
        <v>7802630.27628197</v>
      </c>
      <c r="Q176" s="400">
        <f ca="1">'4) Cost Allocation (Year 2)'!AJ69</f>
        <v>17980080.0568821</v>
      </c>
      <c r="R176" s="400">
        <f ca="1">'4) Cost Allocation (Year 2)'!AK69</f>
        <v>12273406.1562664</v>
      </c>
      <c r="T176" s="400">
        <f ca="1" t="shared" si="25"/>
        <v>18612680.0809985</v>
      </c>
      <c r="U176" s="400">
        <f ca="1" t="shared" si="25"/>
        <v>35569388.3786897</v>
      </c>
      <c r="W176" s="400">
        <f ca="1" t="shared" si="26"/>
        <v>15977631.3529536</v>
      </c>
      <c r="X176" s="400">
        <f ca="1" t="shared" si="26"/>
        <v>20013115.7254587</v>
      </c>
      <c r="Y176" s="400">
        <f ca="1" t="shared" si="26"/>
        <v>18191321.3812759</v>
      </c>
    </row>
    <row r="177" spans="7:25">
      <c r="G177" s="482">
        <v>5</v>
      </c>
      <c r="H177" s="483" t="str">
        <f>IF('Index Tables'!$I$72="","",'Index Tables'!$I$72)</f>
        <v>Commercial Medium</v>
      </c>
      <c r="I177" s="625">
        <f ca="1" t="shared" si="24"/>
        <v>249037543.312237</v>
      </c>
      <c r="J177" s="400">
        <f ca="1">'4) Cost Allocation (Year 2)'!AC70</f>
        <v>14691059.5439095</v>
      </c>
      <c r="K177" s="400">
        <f ca="1">'4) Cost Allocation (Year 2)'!AD70</f>
        <v>19586514.516905</v>
      </c>
      <c r="L177" s="400">
        <f ca="1">'4) Cost Allocation (Year 2)'!AE70</f>
        <v>28799408.2571294</v>
      </c>
      <c r="M177" s="400">
        <f ca="1">'4) Cost Allocation (Year 2)'!AF70</f>
        <v>39455939.4883123</v>
      </c>
      <c r="N177" s="400">
        <f ca="1">'4) Cost Allocation (Year 2)'!AG70</f>
        <v>48236439.5793436</v>
      </c>
      <c r="O177" s="400">
        <f ca="1">'4) Cost Allocation (Year 2)'!AH70</f>
        <v>32849620.9054252</v>
      </c>
      <c r="P177" s="400">
        <f ca="1">'4) Cost Allocation (Year 2)'!AI70</f>
        <v>18763524.9140436</v>
      </c>
      <c r="Q177" s="400">
        <f ca="1">'4) Cost Allocation (Year 2)'!AJ70</f>
        <v>43237942.611394</v>
      </c>
      <c r="R177" s="400">
        <f ca="1">'4) Cost Allocation (Year 2)'!AK70</f>
        <v>3417093.49577494</v>
      </c>
      <c r="T177" s="400">
        <f ca="1" t="shared" si="25"/>
        <v>63076982.3179439</v>
      </c>
      <c r="U177" s="400">
        <f ca="1" t="shared" si="25"/>
        <v>120541999.973081</v>
      </c>
      <c r="W177" s="400">
        <f ca="1" t="shared" si="26"/>
        <v>54146999.0322217</v>
      </c>
      <c r="X177" s="400">
        <f ca="1" t="shared" si="26"/>
        <v>67822954.0962486</v>
      </c>
      <c r="Y177" s="400">
        <f ca="1" t="shared" si="26"/>
        <v>61649029.1625546</v>
      </c>
    </row>
    <row r="178" spans="7:25">
      <c r="G178" s="482">
        <v>6</v>
      </c>
      <c r="H178" s="483" t="str">
        <f>IF('Index Tables'!$I$73="","",'Index Tables'!$I$73)</f>
        <v>Commercial Large</v>
      </c>
      <c r="I178" s="625">
        <f ca="1" t="shared" si="24"/>
        <v>253207774.755509</v>
      </c>
      <c r="J178" s="400">
        <f ca="1">'4) Cost Allocation (Year 2)'!AC71</f>
        <v>16453719.9797983</v>
      </c>
      <c r="K178" s="400">
        <f ca="1">'4) Cost Allocation (Year 2)'!AD71</f>
        <v>21936540.6748362</v>
      </c>
      <c r="L178" s="400">
        <f ca="1">'4) Cost Allocation (Year 2)'!AE71</f>
        <v>32254814.4080696</v>
      </c>
      <c r="M178" s="400">
        <f ca="1">'4) Cost Allocation (Year 2)'!AF71</f>
        <v>44189935.9226066</v>
      </c>
      <c r="N178" s="400">
        <f ca="1">'4) Cost Allocation (Year 2)'!AG71</f>
        <v>54023936.6186501</v>
      </c>
      <c r="O178" s="400">
        <f ca="1">'4) Cost Allocation (Year 2)'!AH71</f>
        <v>36790979.0444265</v>
      </c>
      <c r="P178" s="400">
        <f ca="1">'4) Cost Allocation (Year 2)'!AI71</f>
        <v>14268452.7626106</v>
      </c>
      <c r="Q178" s="400">
        <f ca="1">'4) Cost Allocation (Year 2)'!AJ71</f>
        <v>32879671.8382801</v>
      </c>
      <c r="R178" s="400">
        <f ca="1">'4) Cost Allocation (Year 2)'!AK71</f>
        <v>409723.506230661</v>
      </c>
      <c r="T178" s="400">
        <f ca="1" t="shared" si="25"/>
        <v>70645075.062704</v>
      </c>
      <c r="U178" s="400">
        <f ca="1" t="shared" si="25"/>
        <v>135004851.585683</v>
      </c>
      <c r="W178" s="400">
        <f ca="1" t="shared" si="26"/>
        <v>60643655.9024049</v>
      </c>
      <c r="X178" s="400">
        <f ca="1" t="shared" si="26"/>
        <v>75960477.2934863</v>
      </c>
      <c r="Y178" s="400">
        <f ca="1" t="shared" si="26"/>
        <v>69045793.4524961</v>
      </c>
    </row>
    <row r="179" spans="7:25">
      <c r="G179" s="482">
        <v>7</v>
      </c>
      <c r="H179" s="483" t="str">
        <f>IF('Index Tables'!$I$74="","",'Index Tables'!$I$74)</f>
        <v>Industrial Medium</v>
      </c>
      <c r="I179" s="625">
        <f ca="1" t="shared" si="24"/>
        <v>702484509.754345</v>
      </c>
      <c r="J179" s="400">
        <f ca="1">'4) Cost Allocation (Year 2)'!AC72</f>
        <v>45937533.7044696</v>
      </c>
      <c r="K179" s="400">
        <f ca="1">'4) Cost Allocation (Year 2)'!AD72</f>
        <v>61245151.7253855</v>
      </c>
      <c r="L179" s="400">
        <f ca="1">'4) Cost Allocation (Year 2)'!AE72</f>
        <v>90052986.5478037</v>
      </c>
      <c r="M179" s="400">
        <f ca="1">'4) Cost Allocation (Year 2)'!AF72</f>
        <v>123374937.29901</v>
      </c>
      <c r="N179" s="400">
        <f ca="1">'4) Cost Allocation (Year 2)'!AG72</f>
        <v>150830718.665105</v>
      </c>
      <c r="O179" s="400">
        <f ca="1">'4) Cost Allocation (Year 2)'!AH72</f>
        <v>102717612.913605</v>
      </c>
      <c r="P179" s="400">
        <f ca="1">'4) Cost Allocation (Year 2)'!AI72</f>
        <v>37243784.750762</v>
      </c>
      <c r="Q179" s="400">
        <f ca="1">'4) Cost Allocation (Year 2)'!AJ72</f>
        <v>85823140.1115522</v>
      </c>
      <c r="R179" s="400">
        <f ca="1">'4) Cost Allocation (Year 2)'!AK72</f>
        <v>5258644.03665181</v>
      </c>
      <c r="T179" s="400">
        <f ca="1" t="shared" si="25"/>
        <v>197235671.977659</v>
      </c>
      <c r="U179" s="400">
        <f ca="1" t="shared" si="25"/>
        <v>376923268.87772</v>
      </c>
      <c r="W179" s="400">
        <f ca="1" t="shared" si="26"/>
        <v>169312471.00348</v>
      </c>
      <c r="X179" s="400">
        <f ca="1" t="shared" si="26"/>
        <v>212075870.39049</v>
      </c>
      <c r="Y179" s="400">
        <f ca="1" t="shared" si="26"/>
        <v>192770599.461409</v>
      </c>
    </row>
    <row r="180" spans="7:25">
      <c r="G180" s="482">
        <v>8</v>
      </c>
      <c r="H180" s="483" t="str">
        <f>IF('Index Tables'!$I$75="","",'Index Tables'!$I$75)</f>
        <v>Industrial Large</v>
      </c>
      <c r="I180" s="625">
        <f ca="1" t="shared" si="24"/>
        <v>73938471.6276256</v>
      </c>
      <c r="J180" s="400">
        <f ca="1">'4) Cost Allocation (Year 2)'!AC73</f>
        <v>4772708.5905915</v>
      </c>
      <c r="K180" s="400">
        <f ca="1">'4) Cost Allocation (Year 2)'!AD73</f>
        <v>6363103.0706245</v>
      </c>
      <c r="L180" s="400">
        <f ca="1">'4) Cost Allocation (Year 2)'!AE73</f>
        <v>9356110.95863654</v>
      </c>
      <c r="M180" s="400">
        <f ca="1">'4) Cost Allocation (Year 2)'!AF73</f>
        <v>12818115.7242532</v>
      </c>
      <c r="N180" s="400">
        <f ca="1">'4) Cost Allocation (Year 2)'!AG73</f>
        <v>15670651.1788201</v>
      </c>
      <c r="O180" s="400">
        <f ca="1">'4) Cost Allocation (Year 2)'!AH73</f>
        <v>10671910.1794121</v>
      </c>
      <c r="P180" s="400">
        <f ca="1">'4) Cost Allocation (Year 2)'!AI73</f>
        <v>4068460.09044379</v>
      </c>
      <c r="Q180" s="400">
        <f ca="1">'4) Cost Allocation (Year 2)'!AJ73</f>
        <v>9375202.40536969</v>
      </c>
      <c r="R180" s="400">
        <f ca="1">'4) Cost Allocation (Year 2)'!AK73</f>
        <v>842209.429474137</v>
      </c>
      <c r="T180" s="400">
        <f ca="1" t="shared" si="25"/>
        <v>20491922.6198525</v>
      </c>
      <c r="U180" s="400">
        <f ca="1" t="shared" si="25"/>
        <v>39160677.0824854</v>
      </c>
      <c r="W180" s="400">
        <f ca="1" t="shared" si="26"/>
        <v>17590824.3148447</v>
      </c>
      <c r="X180" s="400">
        <f ca="1" t="shared" si="26"/>
        <v>22033754.2494446</v>
      </c>
      <c r="Y180" s="400">
        <f ca="1" t="shared" si="26"/>
        <v>20028021.1380487</v>
      </c>
    </row>
    <row r="181" spans="7:25">
      <c r="G181" s="482">
        <v>9</v>
      </c>
      <c r="H181" s="483" t="str">
        <f>IF('Index Tables'!$I$76="","",'Index Tables'!$I$76)</f>
        <v>Commercial Medium-Flexi-time</v>
      </c>
      <c r="I181" s="625">
        <f ca="1" t="shared" si="24"/>
        <v>350583.090394055</v>
      </c>
      <c r="J181" s="400">
        <f ca="1">'4) Cost Allocation (Year 2)'!AC74</f>
        <v>20261.4568677331</v>
      </c>
      <c r="K181" s="400">
        <f ca="1">'4) Cost Allocation (Year 2)'!AD74</f>
        <v>27013.1175962746</v>
      </c>
      <c r="L181" s="400">
        <f ca="1">'4) Cost Allocation (Year 2)'!AE74</f>
        <v>39719.2569041063</v>
      </c>
      <c r="M181" s="400">
        <f ca="1">'4) Cost Allocation (Year 2)'!AF74</f>
        <v>54416.416578323</v>
      </c>
      <c r="N181" s="400">
        <f ca="1">'4) Cost Allocation (Year 2)'!AG74</f>
        <v>66526.2118820465</v>
      </c>
      <c r="O181" s="400">
        <f ca="1">'4) Cost Allocation (Year 2)'!AH74</f>
        <v>45305.1854501936</v>
      </c>
      <c r="P181" s="400">
        <f ca="1">'4) Cost Allocation (Year 2)'!AI74</f>
        <v>22564.3665139616</v>
      </c>
      <c r="Q181" s="400">
        <f ca="1">'4) Cost Allocation (Year 2)'!AJ74</f>
        <v>51996.4552962497</v>
      </c>
      <c r="R181" s="400">
        <f ca="1">'4) Cost Allocation (Year 2)'!AK74</f>
        <v>22780.6233051663</v>
      </c>
      <c r="T181" s="400">
        <f ca="1" t="shared" si="25"/>
        <v>86993.831368114</v>
      </c>
      <c r="U181" s="400">
        <f ca="1" t="shared" si="25"/>
        <v>166247.813910563</v>
      </c>
      <c r="W181" s="400">
        <f ca="1" t="shared" si="26"/>
        <v>74677.8734460561</v>
      </c>
      <c r="X181" s="400">
        <f ca="1" t="shared" si="26"/>
        <v>93539.3294783211</v>
      </c>
      <c r="Y181" s="400">
        <f ca="1" t="shared" si="26"/>
        <v>85024.4423543</v>
      </c>
    </row>
    <row r="182" spans="7:25">
      <c r="G182" s="482">
        <v>10</v>
      </c>
      <c r="H182" s="483" t="str">
        <f>IF('Index Tables'!$I$77="","",'Index Tables'!$I$77)</f>
        <v>Commercial Large-Flexi-time</v>
      </c>
      <c r="I182" s="625">
        <f ca="1" t="shared" si="24"/>
        <v>0</v>
      </c>
      <c r="J182" s="400">
        <f ca="1">'4) Cost Allocation (Year 2)'!AC75</f>
        <v>0</v>
      </c>
      <c r="K182" s="400">
        <f ca="1">'4) Cost Allocation (Year 2)'!AD75</f>
        <v>0</v>
      </c>
      <c r="L182" s="400">
        <f ca="1">'4) Cost Allocation (Year 2)'!AE75</f>
        <v>0</v>
      </c>
      <c r="M182" s="400">
        <f ca="1">'4) Cost Allocation (Year 2)'!AF75</f>
        <v>0</v>
      </c>
      <c r="N182" s="400">
        <f ca="1">'4) Cost Allocation (Year 2)'!AG75</f>
        <v>0</v>
      </c>
      <c r="O182" s="400">
        <f ca="1">'4) Cost Allocation (Year 2)'!AH75</f>
        <v>0</v>
      </c>
      <c r="P182" s="400">
        <f ca="1">'4) Cost Allocation (Year 2)'!AI75</f>
        <v>0</v>
      </c>
      <c r="Q182" s="400">
        <f ca="1">'4) Cost Allocation (Year 2)'!AJ75</f>
        <v>0</v>
      </c>
      <c r="R182" s="400">
        <f ca="1">'4) Cost Allocation (Year 2)'!AK75</f>
        <v>0</v>
      </c>
      <c r="T182" s="400">
        <f ca="1" t="shared" si="25"/>
        <v>0</v>
      </c>
      <c r="U182" s="400">
        <f ca="1" t="shared" si="25"/>
        <v>0</v>
      </c>
      <c r="W182" s="400">
        <f ca="1" t="shared" si="26"/>
        <v>0</v>
      </c>
      <c r="X182" s="400">
        <f ca="1" t="shared" si="26"/>
        <v>0</v>
      </c>
      <c r="Y182" s="400">
        <f ca="1" t="shared" si="26"/>
        <v>0</v>
      </c>
    </row>
    <row r="183" spans="7:25">
      <c r="G183" s="482">
        <v>11</v>
      </c>
      <c r="H183" s="483" t="str">
        <f>IF('Index Tables'!$I$78="","",'Index Tables'!$I$78)</f>
        <v>Industrial Medium-Flexi-time</v>
      </c>
      <c r="I183" s="625">
        <f ca="1" t="shared" si="24"/>
        <v>0</v>
      </c>
      <c r="J183" s="400">
        <f ca="1">'4) Cost Allocation (Year 2)'!AC76</f>
        <v>0</v>
      </c>
      <c r="K183" s="400">
        <f ca="1">'4) Cost Allocation (Year 2)'!AD76</f>
        <v>0</v>
      </c>
      <c r="L183" s="400">
        <f ca="1">'4) Cost Allocation (Year 2)'!AE76</f>
        <v>0</v>
      </c>
      <c r="M183" s="400">
        <f ca="1">'4) Cost Allocation (Year 2)'!AF76</f>
        <v>0</v>
      </c>
      <c r="N183" s="400">
        <f ca="1">'4) Cost Allocation (Year 2)'!AG76</f>
        <v>0</v>
      </c>
      <c r="O183" s="400">
        <f ca="1">'4) Cost Allocation (Year 2)'!AH76</f>
        <v>0</v>
      </c>
      <c r="P183" s="400">
        <f ca="1">'4) Cost Allocation (Year 2)'!AI76</f>
        <v>0</v>
      </c>
      <c r="Q183" s="400">
        <f ca="1">'4) Cost Allocation (Year 2)'!AJ76</f>
        <v>0</v>
      </c>
      <c r="R183" s="400">
        <f ca="1">'4) Cost Allocation (Year 2)'!AK76</f>
        <v>0</v>
      </c>
      <c r="T183" s="400">
        <f ca="1" t="shared" si="25"/>
        <v>0</v>
      </c>
      <c r="U183" s="400">
        <f ca="1" t="shared" si="25"/>
        <v>0</v>
      </c>
      <c r="W183" s="400">
        <f ca="1" t="shared" si="26"/>
        <v>0</v>
      </c>
      <c r="X183" s="400">
        <f ca="1" t="shared" si="26"/>
        <v>0</v>
      </c>
      <c r="Y183" s="400">
        <f ca="1" t="shared" si="26"/>
        <v>0</v>
      </c>
    </row>
    <row r="184" spans="7:25">
      <c r="G184" s="482">
        <v>12</v>
      </c>
      <c r="H184" s="483" t="str">
        <f>IF('Index Tables'!$I$79="","",'Index Tables'!$I$79)</f>
        <v>Industrial Large-Flexi-time</v>
      </c>
      <c r="I184" s="625">
        <f ca="1" t="shared" si="24"/>
        <v>68076175.0280991</v>
      </c>
      <c r="J184" s="400">
        <f ca="1">'4) Cost Allocation (Year 2)'!AC77</f>
        <v>4399770.32157156</v>
      </c>
      <c r="K184" s="400">
        <f ca="1">'4) Cost Allocation (Year 2)'!AD77</f>
        <v>5865891.77022536</v>
      </c>
      <c r="L184" s="400">
        <f ca="1">'4) Cost Allocation (Year 2)'!AE77</f>
        <v>8625026.76201268</v>
      </c>
      <c r="M184" s="400">
        <f ca="1">'4) Cost Allocation (Year 2)'!AF77</f>
        <v>11816511.3313674</v>
      </c>
      <c r="N184" s="400">
        <f ca="1">'4) Cost Allocation (Year 2)'!AG77</f>
        <v>14446150.3709214</v>
      </c>
      <c r="O184" s="400">
        <f ca="1">'4) Cost Allocation (Year 2)'!AH77</f>
        <v>9838009.75706244</v>
      </c>
      <c r="P184" s="400">
        <f ca="1">'4) Cost Allocation (Year 2)'!AI77</f>
        <v>3890783.04502186</v>
      </c>
      <c r="Q184" s="400">
        <f ca="1">'4) Cost Allocation (Year 2)'!AJ77</f>
        <v>8965770.27955598</v>
      </c>
      <c r="R184" s="400">
        <f ca="1">'4) Cost Allocation (Year 2)'!AK77</f>
        <v>228261.390360457</v>
      </c>
      <c r="T184" s="400">
        <f ca="1" t="shared" si="25"/>
        <v>18890688.8538096</v>
      </c>
      <c r="U184" s="400">
        <f ca="1" t="shared" si="25"/>
        <v>36100671.4593512</v>
      </c>
      <c r="W184" s="400">
        <f ca="1" t="shared" si="26"/>
        <v>16216281.652939</v>
      </c>
      <c r="X184" s="400">
        <f ca="1" t="shared" si="26"/>
        <v>20312042.1411467</v>
      </c>
      <c r="Y184" s="400">
        <f ca="1" t="shared" si="26"/>
        <v>18463036.5190751</v>
      </c>
    </row>
    <row r="185" spans="7:25">
      <c r="G185" s="482">
        <v>13</v>
      </c>
      <c r="H185" s="483" t="str">
        <f>IF('Index Tables'!$I$80="","",'Index Tables'!$I$80)</f>
        <v>Other consumers</v>
      </c>
      <c r="I185" s="625">
        <f ca="1" t="shared" si="24"/>
        <v>0</v>
      </c>
      <c r="J185" s="400">
        <f ca="1">'4) Cost Allocation (Year 2)'!AC78</f>
        <v>0</v>
      </c>
      <c r="K185" s="400">
        <f ca="1">'4) Cost Allocation (Year 2)'!AD78</f>
        <v>0</v>
      </c>
      <c r="L185" s="400">
        <f ca="1">'4) Cost Allocation (Year 2)'!AE78</f>
        <v>0</v>
      </c>
      <c r="M185" s="400">
        <f ca="1">'4) Cost Allocation (Year 2)'!AF78</f>
        <v>0</v>
      </c>
      <c r="N185" s="400">
        <f ca="1">'4) Cost Allocation (Year 2)'!AG78</f>
        <v>0</v>
      </c>
      <c r="O185" s="400">
        <f ca="1">'4) Cost Allocation (Year 2)'!AH78</f>
        <v>0</v>
      </c>
      <c r="P185" s="400">
        <f ca="1">'4) Cost Allocation (Year 2)'!AI78</f>
        <v>0</v>
      </c>
      <c r="Q185" s="400">
        <f ca="1">'4) Cost Allocation (Year 2)'!AJ78</f>
        <v>0</v>
      </c>
      <c r="R185" s="400">
        <f ca="1">'4) Cost Allocation (Year 2)'!AK78</f>
        <v>0</v>
      </c>
      <c r="T185" s="400">
        <f ca="1" t="shared" si="25"/>
        <v>0</v>
      </c>
      <c r="U185" s="400">
        <f ca="1" t="shared" si="25"/>
        <v>0</v>
      </c>
      <c r="W185" s="400">
        <f ca="1" t="shared" si="26"/>
        <v>0</v>
      </c>
      <c r="X185" s="400">
        <f ca="1" t="shared" si="26"/>
        <v>0</v>
      </c>
      <c r="Y185" s="400">
        <f ca="1" t="shared" si="26"/>
        <v>0</v>
      </c>
    </row>
    <row r="186" spans="7:25">
      <c r="G186" s="482">
        <v>14</v>
      </c>
      <c r="H186" s="483" t="str">
        <f>IF('Index Tables'!$I$81="","",'Index Tables'!$I$81)</f>
        <v>Sold to other municipal departments</v>
      </c>
      <c r="I186" s="625">
        <f ca="1" t="shared" si="24"/>
        <v>25614050.4505094</v>
      </c>
      <c r="J186" s="400">
        <f ca="1">'4) Cost Allocation (Year 2)'!AC79</f>
        <v>1514417.40372107</v>
      </c>
      <c r="K186" s="400">
        <f ca="1">'4) Cost Allocation (Year 2)'!AD79</f>
        <v>2019061.89093989</v>
      </c>
      <c r="L186" s="400">
        <f ca="1">'4) Cost Allocation (Year 2)'!AE79</f>
        <v>2968766.47672064</v>
      </c>
      <c r="M186" s="400">
        <f ca="1">'4) Cost Allocation (Year 2)'!AF79</f>
        <v>4067287.40447027</v>
      </c>
      <c r="N186" s="400">
        <f ca="1">'4) Cost Allocation (Year 2)'!AG79</f>
        <v>4972418.99906278</v>
      </c>
      <c r="O186" s="400">
        <f ca="1">'4) Cost Allocation (Year 2)'!AH79</f>
        <v>3386279.76124703</v>
      </c>
      <c r="P186" s="400">
        <f ca="1">'4) Cost Allocation (Year 2)'!AI79</f>
        <v>2002304.4711857</v>
      </c>
      <c r="Q186" s="400">
        <f ca="1">'4) Cost Allocation (Year 2)'!AJ79</f>
        <v>4614033.14208128</v>
      </c>
      <c r="R186" s="400">
        <f ca="1">'4) Cost Allocation (Year 2)'!AK79</f>
        <v>69480.9010807572</v>
      </c>
      <c r="T186" s="400">
        <f ca="1" t="shared" si="25"/>
        <v>6502245.77138161</v>
      </c>
      <c r="U186" s="400">
        <f ca="1" t="shared" si="25"/>
        <v>12425986.1647801</v>
      </c>
      <c r="W186" s="400">
        <f ca="1" t="shared" si="26"/>
        <v>5581704.80819134</v>
      </c>
      <c r="X186" s="400">
        <f ca="1" t="shared" si="26"/>
        <v>6991480.89000267</v>
      </c>
      <c r="Y186" s="400">
        <f ca="1" t="shared" si="26"/>
        <v>6355046.23796766</v>
      </c>
    </row>
    <row r="187" spans="7:25">
      <c r="G187" s="482">
        <v>15</v>
      </c>
      <c r="H187" s="483" t="str">
        <f>IF('Index Tables'!$I$82="","",'Index Tables'!$I$82)</f>
        <v/>
      </c>
      <c r="I187" s="625">
        <f ca="1" t="shared" si="24"/>
        <v>0</v>
      </c>
      <c r="J187" s="400">
        <f ca="1">'4) Cost Allocation (Year 2)'!AC80</f>
        <v>0</v>
      </c>
      <c r="K187" s="400">
        <f ca="1">'4) Cost Allocation (Year 2)'!AD80</f>
        <v>0</v>
      </c>
      <c r="L187" s="400">
        <f ca="1">'4) Cost Allocation (Year 2)'!AE80</f>
        <v>0</v>
      </c>
      <c r="M187" s="400">
        <f ca="1">'4) Cost Allocation (Year 2)'!AF80</f>
        <v>0</v>
      </c>
      <c r="N187" s="400">
        <f ca="1">'4) Cost Allocation (Year 2)'!AG80</f>
        <v>0</v>
      </c>
      <c r="O187" s="400">
        <f ca="1">'4) Cost Allocation (Year 2)'!AH80</f>
        <v>0</v>
      </c>
      <c r="P187" s="400">
        <f ca="1">'4) Cost Allocation (Year 2)'!AI80</f>
        <v>0</v>
      </c>
      <c r="Q187" s="400">
        <f ca="1">'4) Cost Allocation (Year 2)'!AJ80</f>
        <v>0</v>
      </c>
      <c r="R187" s="400">
        <f ca="1">'4) Cost Allocation (Year 2)'!AK80</f>
        <v>0</v>
      </c>
      <c r="T187" s="400">
        <f ca="1" t="shared" si="25"/>
        <v>0</v>
      </c>
      <c r="U187" s="400">
        <f ca="1" t="shared" si="25"/>
        <v>0</v>
      </c>
      <c r="W187" s="400">
        <f ca="1" t="shared" si="26"/>
        <v>0</v>
      </c>
      <c r="X187" s="400">
        <f ca="1" t="shared" si="26"/>
        <v>0</v>
      </c>
      <c r="Y187" s="400">
        <f ca="1" t="shared" si="26"/>
        <v>0</v>
      </c>
    </row>
    <row r="188" spans="7:25">
      <c r="G188" s="482">
        <v>16</v>
      </c>
      <c r="H188" s="483" t="str">
        <f>IF('Index Tables'!$I$83="","",'Index Tables'!$I$83)</f>
        <v/>
      </c>
      <c r="I188" s="625">
        <f ca="1" t="shared" si="24"/>
        <v>0</v>
      </c>
      <c r="J188" s="400">
        <f ca="1">'4) Cost Allocation (Year 2)'!AC81</f>
        <v>0</v>
      </c>
      <c r="K188" s="400">
        <f ca="1">'4) Cost Allocation (Year 2)'!AD81</f>
        <v>0</v>
      </c>
      <c r="L188" s="400">
        <f ca="1">'4) Cost Allocation (Year 2)'!AE81</f>
        <v>0</v>
      </c>
      <c r="M188" s="400">
        <f ca="1">'4) Cost Allocation (Year 2)'!AF81</f>
        <v>0</v>
      </c>
      <c r="N188" s="400">
        <f ca="1">'4) Cost Allocation (Year 2)'!AG81</f>
        <v>0</v>
      </c>
      <c r="O188" s="400">
        <f ca="1">'4) Cost Allocation (Year 2)'!AH81</f>
        <v>0</v>
      </c>
      <c r="P188" s="400">
        <f ca="1">'4) Cost Allocation (Year 2)'!AI81</f>
        <v>0</v>
      </c>
      <c r="Q188" s="400">
        <f ca="1">'4) Cost Allocation (Year 2)'!AJ81</f>
        <v>0</v>
      </c>
      <c r="R188" s="400">
        <f ca="1">'4) Cost Allocation (Year 2)'!AK81</f>
        <v>0</v>
      </c>
      <c r="T188" s="400">
        <f ca="1" t="shared" si="25"/>
        <v>0</v>
      </c>
      <c r="U188" s="400">
        <f ca="1" t="shared" si="25"/>
        <v>0</v>
      </c>
      <c r="W188" s="400">
        <f ca="1" t="shared" si="26"/>
        <v>0</v>
      </c>
      <c r="X188" s="400">
        <f ca="1" t="shared" si="26"/>
        <v>0</v>
      </c>
      <c r="Y188" s="400">
        <f ca="1" t="shared" si="26"/>
        <v>0</v>
      </c>
    </row>
    <row r="189" spans="7:25">
      <c r="G189" s="482">
        <v>17</v>
      </c>
      <c r="H189" s="483" t="str">
        <f>IF('Index Tables'!$I$84="","",'Index Tables'!$I$84)</f>
        <v/>
      </c>
      <c r="I189" s="625">
        <f ca="1" t="shared" si="24"/>
        <v>0</v>
      </c>
      <c r="J189" s="400">
        <f ca="1">'4) Cost Allocation (Year 2)'!AC82</f>
        <v>0</v>
      </c>
      <c r="K189" s="400">
        <f ca="1">'4) Cost Allocation (Year 2)'!AD82</f>
        <v>0</v>
      </c>
      <c r="L189" s="400">
        <f ca="1">'4) Cost Allocation (Year 2)'!AE82</f>
        <v>0</v>
      </c>
      <c r="M189" s="400">
        <f ca="1">'4) Cost Allocation (Year 2)'!AF82</f>
        <v>0</v>
      </c>
      <c r="N189" s="400">
        <f ca="1">'4) Cost Allocation (Year 2)'!AG82</f>
        <v>0</v>
      </c>
      <c r="O189" s="400">
        <f ca="1">'4) Cost Allocation (Year 2)'!AH82</f>
        <v>0</v>
      </c>
      <c r="P189" s="400">
        <f ca="1">'4) Cost Allocation (Year 2)'!AI82</f>
        <v>0</v>
      </c>
      <c r="Q189" s="400">
        <f ca="1">'4) Cost Allocation (Year 2)'!AJ82</f>
        <v>0</v>
      </c>
      <c r="R189" s="400">
        <f ca="1">'4) Cost Allocation (Year 2)'!AK82</f>
        <v>0</v>
      </c>
      <c r="T189" s="400">
        <f ca="1" t="shared" si="25"/>
        <v>0</v>
      </c>
      <c r="U189" s="400">
        <f ca="1" t="shared" si="25"/>
        <v>0</v>
      </c>
      <c r="W189" s="400">
        <f ca="1" t="shared" si="26"/>
        <v>0</v>
      </c>
      <c r="X189" s="400">
        <f ca="1" t="shared" si="26"/>
        <v>0</v>
      </c>
      <c r="Y189" s="400">
        <f ca="1" t="shared" si="26"/>
        <v>0</v>
      </c>
    </row>
    <row r="190" spans="7:25">
      <c r="G190" s="482">
        <v>18</v>
      </c>
      <c r="H190" s="483" t="str">
        <f>IF('Index Tables'!$I$85="","",'Index Tables'!$I$85)</f>
        <v/>
      </c>
      <c r="I190" s="625">
        <f ca="1" t="shared" si="24"/>
        <v>0</v>
      </c>
      <c r="J190" s="400">
        <f ca="1">'4) Cost Allocation (Year 2)'!AC83</f>
        <v>0</v>
      </c>
      <c r="K190" s="400">
        <f ca="1">'4) Cost Allocation (Year 2)'!AD83</f>
        <v>0</v>
      </c>
      <c r="L190" s="400">
        <f ca="1">'4) Cost Allocation (Year 2)'!AE83</f>
        <v>0</v>
      </c>
      <c r="M190" s="400">
        <f ca="1">'4) Cost Allocation (Year 2)'!AF83</f>
        <v>0</v>
      </c>
      <c r="N190" s="400">
        <f ca="1">'4) Cost Allocation (Year 2)'!AG83</f>
        <v>0</v>
      </c>
      <c r="O190" s="400">
        <f ca="1">'4) Cost Allocation (Year 2)'!AH83</f>
        <v>0</v>
      </c>
      <c r="P190" s="400">
        <f ca="1">'4) Cost Allocation (Year 2)'!AI83</f>
        <v>0</v>
      </c>
      <c r="Q190" s="400">
        <f ca="1">'4) Cost Allocation (Year 2)'!AJ83</f>
        <v>0</v>
      </c>
      <c r="R190" s="400">
        <f ca="1">'4) Cost Allocation (Year 2)'!AK83</f>
        <v>0</v>
      </c>
      <c r="T190" s="400">
        <f ca="1" t="shared" si="25"/>
        <v>0</v>
      </c>
      <c r="U190" s="400">
        <f ca="1" t="shared" si="25"/>
        <v>0</v>
      </c>
      <c r="W190" s="400">
        <f ca="1" t="shared" si="26"/>
        <v>0</v>
      </c>
      <c r="X190" s="400">
        <f ca="1" t="shared" si="26"/>
        <v>0</v>
      </c>
      <c r="Y190" s="400">
        <f ca="1" t="shared" si="26"/>
        <v>0</v>
      </c>
    </row>
    <row r="191" spans="7:25">
      <c r="G191" s="482">
        <v>19</v>
      </c>
      <c r="H191" s="483" t="str">
        <f>IF('Index Tables'!$I$86="","",'Index Tables'!$I$86)</f>
        <v/>
      </c>
      <c r="I191" s="625">
        <f ca="1" t="shared" si="24"/>
        <v>0</v>
      </c>
      <c r="J191" s="400">
        <f ca="1">'4) Cost Allocation (Year 2)'!AC84</f>
        <v>0</v>
      </c>
      <c r="K191" s="400">
        <f ca="1">'4) Cost Allocation (Year 2)'!AD84</f>
        <v>0</v>
      </c>
      <c r="L191" s="400">
        <f ca="1">'4) Cost Allocation (Year 2)'!AE84</f>
        <v>0</v>
      </c>
      <c r="M191" s="400">
        <f ca="1">'4) Cost Allocation (Year 2)'!AF84</f>
        <v>0</v>
      </c>
      <c r="N191" s="400">
        <f ca="1">'4) Cost Allocation (Year 2)'!AG84</f>
        <v>0</v>
      </c>
      <c r="O191" s="400">
        <f ca="1">'4) Cost Allocation (Year 2)'!AH84</f>
        <v>0</v>
      </c>
      <c r="P191" s="400">
        <f ca="1">'4) Cost Allocation (Year 2)'!AI84</f>
        <v>0</v>
      </c>
      <c r="Q191" s="400">
        <f ca="1">'4) Cost Allocation (Year 2)'!AJ84</f>
        <v>0</v>
      </c>
      <c r="R191" s="400">
        <f ca="1">'4) Cost Allocation (Year 2)'!AK84</f>
        <v>0</v>
      </c>
      <c r="T191" s="400">
        <f ca="1" t="shared" si="25"/>
        <v>0</v>
      </c>
      <c r="U191" s="400">
        <f ca="1" t="shared" si="25"/>
        <v>0</v>
      </c>
      <c r="W191" s="400">
        <f ca="1" t="shared" si="26"/>
        <v>0</v>
      </c>
      <c r="X191" s="400">
        <f ca="1" t="shared" si="26"/>
        <v>0</v>
      </c>
      <c r="Y191" s="400">
        <f ca="1" t="shared" si="26"/>
        <v>0</v>
      </c>
    </row>
    <row r="192" spans="7:25">
      <c r="G192" s="482">
        <v>20</v>
      </c>
      <c r="H192" s="483" t="str">
        <f>IF('Index Tables'!$I$87="","",'Index Tables'!$I$87)</f>
        <v/>
      </c>
      <c r="I192" s="625">
        <f ca="1" t="shared" si="24"/>
        <v>0</v>
      </c>
      <c r="J192" s="400">
        <f ca="1">'4) Cost Allocation (Year 2)'!AC85</f>
        <v>0</v>
      </c>
      <c r="K192" s="400">
        <f ca="1">'4) Cost Allocation (Year 2)'!AD85</f>
        <v>0</v>
      </c>
      <c r="L192" s="400">
        <f ca="1">'4) Cost Allocation (Year 2)'!AE85</f>
        <v>0</v>
      </c>
      <c r="M192" s="400">
        <f ca="1">'4) Cost Allocation (Year 2)'!AF85</f>
        <v>0</v>
      </c>
      <c r="N192" s="400">
        <f ca="1">'4) Cost Allocation (Year 2)'!AG85</f>
        <v>0</v>
      </c>
      <c r="O192" s="400">
        <f ca="1">'4) Cost Allocation (Year 2)'!AH85</f>
        <v>0</v>
      </c>
      <c r="P192" s="400">
        <f ca="1">'4) Cost Allocation (Year 2)'!AI85</f>
        <v>0</v>
      </c>
      <c r="Q192" s="400">
        <f ca="1">'4) Cost Allocation (Year 2)'!AJ85</f>
        <v>0</v>
      </c>
      <c r="R192" s="400">
        <f ca="1">'4) Cost Allocation (Year 2)'!AK85</f>
        <v>0</v>
      </c>
      <c r="T192" s="400">
        <f ca="1" t="shared" si="25"/>
        <v>0</v>
      </c>
      <c r="U192" s="400">
        <f ca="1" t="shared" si="25"/>
        <v>0</v>
      </c>
      <c r="W192" s="400">
        <f ca="1" t="shared" si="26"/>
        <v>0</v>
      </c>
      <c r="X192" s="400">
        <f ca="1" t="shared" si="26"/>
        <v>0</v>
      </c>
      <c r="Y192" s="400">
        <f ca="1" t="shared" si="26"/>
        <v>0</v>
      </c>
    </row>
    <row r="193" spans="7:25">
      <c r="G193" s="482">
        <v>21</v>
      </c>
      <c r="H193" s="483" t="str">
        <f>IF('Index Tables'!$I$88="","",'Index Tables'!$I$88)</f>
        <v/>
      </c>
      <c r="I193" s="625">
        <f ca="1" t="shared" si="24"/>
        <v>0</v>
      </c>
      <c r="J193" s="400">
        <f ca="1">'4) Cost Allocation (Year 2)'!AC86</f>
        <v>0</v>
      </c>
      <c r="K193" s="400">
        <f ca="1">'4) Cost Allocation (Year 2)'!AD86</f>
        <v>0</v>
      </c>
      <c r="L193" s="400">
        <f ca="1">'4) Cost Allocation (Year 2)'!AE86</f>
        <v>0</v>
      </c>
      <c r="M193" s="400">
        <f ca="1">'4) Cost Allocation (Year 2)'!AF86</f>
        <v>0</v>
      </c>
      <c r="N193" s="400">
        <f ca="1">'4) Cost Allocation (Year 2)'!AG86</f>
        <v>0</v>
      </c>
      <c r="O193" s="400">
        <f ca="1">'4) Cost Allocation (Year 2)'!AH86</f>
        <v>0</v>
      </c>
      <c r="P193" s="400">
        <f ca="1">'4) Cost Allocation (Year 2)'!AI86</f>
        <v>0</v>
      </c>
      <c r="Q193" s="400">
        <f ca="1">'4) Cost Allocation (Year 2)'!AJ86</f>
        <v>0</v>
      </c>
      <c r="R193" s="400">
        <f ca="1">'4) Cost Allocation (Year 2)'!AK86</f>
        <v>0</v>
      </c>
      <c r="T193" s="400">
        <f ca="1" t="shared" si="25"/>
        <v>0</v>
      </c>
      <c r="U193" s="400">
        <f ca="1" t="shared" si="25"/>
        <v>0</v>
      </c>
      <c r="W193" s="400">
        <f ca="1" t="shared" si="26"/>
        <v>0</v>
      </c>
      <c r="X193" s="400">
        <f ca="1" t="shared" si="26"/>
        <v>0</v>
      </c>
      <c r="Y193" s="400">
        <f ca="1" t="shared" si="26"/>
        <v>0</v>
      </c>
    </row>
    <row r="194" spans="7:25">
      <c r="G194" s="482">
        <v>22</v>
      </c>
      <c r="H194" s="483" t="str">
        <f>IF('Index Tables'!$I$89="","",'Index Tables'!$I$89)</f>
        <v/>
      </c>
      <c r="I194" s="625">
        <f ca="1" t="shared" si="24"/>
        <v>0</v>
      </c>
      <c r="J194" s="400">
        <f ca="1">'4) Cost Allocation (Year 2)'!AC87</f>
        <v>0</v>
      </c>
      <c r="K194" s="400">
        <f ca="1">'4) Cost Allocation (Year 2)'!AD87</f>
        <v>0</v>
      </c>
      <c r="L194" s="400">
        <f ca="1">'4) Cost Allocation (Year 2)'!AE87</f>
        <v>0</v>
      </c>
      <c r="M194" s="400">
        <f ca="1">'4) Cost Allocation (Year 2)'!AF87</f>
        <v>0</v>
      </c>
      <c r="N194" s="400">
        <f ca="1">'4) Cost Allocation (Year 2)'!AG87</f>
        <v>0</v>
      </c>
      <c r="O194" s="400">
        <f ca="1">'4) Cost Allocation (Year 2)'!AH87</f>
        <v>0</v>
      </c>
      <c r="P194" s="400">
        <f ca="1">'4) Cost Allocation (Year 2)'!AI87</f>
        <v>0</v>
      </c>
      <c r="Q194" s="400">
        <f ca="1">'4) Cost Allocation (Year 2)'!AJ87</f>
        <v>0</v>
      </c>
      <c r="R194" s="400">
        <f ca="1">'4) Cost Allocation (Year 2)'!AK87</f>
        <v>0</v>
      </c>
      <c r="T194" s="400">
        <f ca="1" t="shared" si="25"/>
        <v>0</v>
      </c>
      <c r="U194" s="400">
        <f ca="1" t="shared" si="25"/>
        <v>0</v>
      </c>
      <c r="W194" s="400">
        <f ca="1" t="shared" si="26"/>
        <v>0</v>
      </c>
      <c r="X194" s="400">
        <f ca="1" t="shared" si="26"/>
        <v>0</v>
      </c>
      <c r="Y194" s="400">
        <f ca="1" t="shared" si="26"/>
        <v>0</v>
      </c>
    </row>
    <row r="195" spans="7:25">
      <c r="G195" s="482">
        <v>23</v>
      </c>
      <c r="H195" s="483" t="str">
        <f>IF('Index Tables'!$I$90="","",'Index Tables'!$I$90)</f>
        <v/>
      </c>
      <c r="I195" s="625">
        <f ca="1" t="shared" si="24"/>
        <v>0</v>
      </c>
      <c r="J195" s="400">
        <f ca="1">'4) Cost Allocation (Year 2)'!AC88</f>
        <v>0</v>
      </c>
      <c r="K195" s="400">
        <f ca="1">'4) Cost Allocation (Year 2)'!AD88</f>
        <v>0</v>
      </c>
      <c r="L195" s="400">
        <f ca="1">'4) Cost Allocation (Year 2)'!AE88</f>
        <v>0</v>
      </c>
      <c r="M195" s="400">
        <f ca="1">'4) Cost Allocation (Year 2)'!AF88</f>
        <v>0</v>
      </c>
      <c r="N195" s="400">
        <f ca="1">'4) Cost Allocation (Year 2)'!AG88</f>
        <v>0</v>
      </c>
      <c r="O195" s="400">
        <f ca="1">'4) Cost Allocation (Year 2)'!AH88</f>
        <v>0</v>
      </c>
      <c r="P195" s="400">
        <f ca="1">'4) Cost Allocation (Year 2)'!AI88</f>
        <v>0</v>
      </c>
      <c r="Q195" s="400">
        <f ca="1">'4) Cost Allocation (Year 2)'!AJ88</f>
        <v>0</v>
      </c>
      <c r="R195" s="400">
        <f ca="1">'4) Cost Allocation (Year 2)'!AK88</f>
        <v>0</v>
      </c>
      <c r="T195" s="400">
        <f ca="1" t="shared" si="25"/>
        <v>0</v>
      </c>
      <c r="U195" s="400">
        <f ca="1" t="shared" si="25"/>
        <v>0</v>
      </c>
      <c r="W195" s="400">
        <f ca="1" t="shared" si="26"/>
        <v>0</v>
      </c>
      <c r="X195" s="400">
        <f ca="1" t="shared" si="26"/>
        <v>0</v>
      </c>
      <c r="Y195" s="400">
        <f ca="1" t="shared" si="26"/>
        <v>0</v>
      </c>
    </row>
    <row r="196" spans="7:25">
      <c r="G196" s="482">
        <v>24</v>
      </c>
      <c r="H196" s="483" t="str">
        <f>IF('Index Tables'!$I$91="","",'Index Tables'!$I$91)</f>
        <v/>
      </c>
      <c r="I196" s="625">
        <f ca="1" t="shared" si="24"/>
        <v>0</v>
      </c>
      <c r="J196" s="400">
        <f ca="1">'4) Cost Allocation (Year 2)'!AC89</f>
        <v>0</v>
      </c>
      <c r="K196" s="400">
        <f ca="1">'4) Cost Allocation (Year 2)'!AD89</f>
        <v>0</v>
      </c>
      <c r="L196" s="400">
        <f ca="1">'4) Cost Allocation (Year 2)'!AE89</f>
        <v>0</v>
      </c>
      <c r="M196" s="400">
        <f ca="1">'4) Cost Allocation (Year 2)'!AF89</f>
        <v>0</v>
      </c>
      <c r="N196" s="400">
        <f ca="1">'4) Cost Allocation (Year 2)'!AG89</f>
        <v>0</v>
      </c>
      <c r="O196" s="400">
        <f ca="1">'4) Cost Allocation (Year 2)'!AH89</f>
        <v>0</v>
      </c>
      <c r="P196" s="400">
        <f ca="1">'4) Cost Allocation (Year 2)'!AI89</f>
        <v>0</v>
      </c>
      <c r="Q196" s="400">
        <f ca="1">'4) Cost Allocation (Year 2)'!AJ89</f>
        <v>0</v>
      </c>
      <c r="R196" s="400">
        <f ca="1">'4) Cost Allocation (Year 2)'!AK89</f>
        <v>0</v>
      </c>
      <c r="T196" s="400">
        <f ca="1" t="shared" si="25"/>
        <v>0</v>
      </c>
      <c r="U196" s="400">
        <f ca="1" t="shared" si="25"/>
        <v>0</v>
      </c>
      <c r="W196" s="400">
        <f ca="1" t="shared" si="26"/>
        <v>0</v>
      </c>
      <c r="X196" s="400">
        <f ca="1" t="shared" si="26"/>
        <v>0</v>
      </c>
      <c r="Y196" s="400">
        <f ca="1" t="shared" si="26"/>
        <v>0</v>
      </c>
    </row>
    <row r="197" spans="7:25">
      <c r="G197" s="482">
        <v>25</v>
      </c>
      <c r="H197" s="483" t="str">
        <f>IF('Index Tables'!$I$92="","",'Index Tables'!$I$92)</f>
        <v/>
      </c>
      <c r="I197" s="625">
        <f ca="1" t="shared" si="24"/>
        <v>0</v>
      </c>
      <c r="J197" s="400">
        <f ca="1">'4) Cost Allocation (Year 2)'!AC90</f>
        <v>0</v>
      </c>
      <c r="K197" s="400">
        <f ca="1">'4) Cost Allocation (Year 2)'!AD90</f>
        <v>0</v>
      </c>
      <c r="L197" s="400">
        <f ca="1">'4) Cost Allocation (Year 2)'!AE90</f>
        <v>0</v>
      </c>
      <c r="M197" s="400">
        <f ca="1">'4) Cost Allocation (Year 2)'!AF90</f>
        <v>0</v>
      </c>
      <c r="N197" s="400">
        <f ca="1">'4) Cost Allocation (Year 2)'!AG90</f>
        <v>0</v>
      </c>
      <c r="O197" s="400">
        <f ca="1">'4) Cost Allocation (Year 2)'!AH90</f>
        <v>0</v>
      </c>
      <c r="P197" s="400">
        <f ca="1">'4) Cost Allocation (Year 2)'!AI90</f>
        <v>0</v>
      </c>
      <c r="Q197" s="400">
        <f ca="1">'4) Cost Allocation (Year 2)'!AJ90</f>
        <v>0</v>
      </c>
      <c r="R197" s="400">
        <f ca="1">'4) Cost Allocation (Year 2)'!AK90</f>
        <v>0</v>
      </c>
      <c r="T197" s="400">
        <f ca="1" t="shared" si="25"/>
        <v>0</v>
      </c>
      <c r="U197" s="400">
        <f ca="1" t="shared" si="25"/>
        <v>0</v>
      </c>
      <c r="W197" s="400">
        <f ca="1" t="shared" si="26"/>
        <v>0</v>
      </c>
      <c r="X197" s="400">
        <f ca="1" t="shared" si="26"/>
        <v>0</v>
      </c>
      <c r="Y197" s="400">
        <f ca="1" t="shared" si="26"/>
        <v>0</v>
      </c>
    </row>
    <row r="198"/>
    <row r="199" ht="17.55" spans="9:25">
      <c r="I199" s="617">
        <f ca="1">SUM(I173:I197)</f>
        <v>2353644129.3368</v>
      </c>
      <c r="J199" s="617">
        <f ca="1" t="shared" ref="J199:R199" si="27">SUM(J173:J197)</f>
        <v>137233252.079872</v>
      </c>
      <c r="K199" s="617">
        <f ca="1" t="shared" si="27"/>
        <v>182963051.509708</v>
      </c>
      <c r="L199" s="617">
        <f ca="1" t="shared" si="27"/>
        <v>269023241.05958</v>
      </c>
      <c r="M199" s="617">
        <f ca="1" t="shared" si="27"/>
        <v>368568847.853627</v>
      </c>
      <c r="N199" s="617">
        <f ca="1" t="shared" si="27"/>
        <v>450589928.687064</v>
      </c>
      <c r="O199" s="617">
        <f ca="1" t="shared" si="27"/>
        <v>306857398.063667</v>
      </c>
      <c r="P199" s="617">
        <f ca="1" t="shared" si="27"/>
        <v>162991235.464675</v>
      </c>
      <c r="Q199" s="617">
        <f ca="1" t="shared" si="27"/>
        <v>375590712.164492</v>
      </c>
      <c r="R199" s="617">
        <f ca="1" t="shared" si="27"/>
        <v>99826462.4541166</v>
      </c>
      <c r="T199" s="617">
        <f ca="1" t="shared" ref="T199:U199" si="28">SUM(T173:T197)</f>
        <v>589219544.64916</v>
      </c>
      <c r="U199" s="617">
        <f ca="1" t="shared" si="28"/>
        <v>1126016174.60436</v>
      </c>
      <c r="W199" s="617">
        <f ca="1" t="shared" ref="W199:Y199" si="29">SUM(W173:W197)</f>
        <v>505802099.933499</v>
      </c>
      <c r="X199" s="617">
        <f ca="1" t="shared" si="29"/>
        <v>633552980.196773</v>
      </c>
      <c r="Y199" s="617">
        <f ca="1" t="shared" si="29"/>
        <v>575880639.123246</v>
      </c>
    </row>
    <row r="200" ht="17.55" spans="9:9">
      <c r="I200" s="301"/>
    </row>
    <row r="201" ht="19.95" spans="4:12">
      <c r="D201" s="609" t="s">
        <v>969</v>
      </c>
      <c r="E201" s="8"/>
      <c r="F201" s="8"/>
      <c r="G201" s="8"/>
      <c r="H201" s="609"/>
      <c r="I201" s="609"/>
      <c r="J201" s="609"/>
      <c r="K201" s="609"/>
      <c r="L201" s="8"/>
    </row>
    <row r="202"/>
    <row r="203" ht="17" spans="8:9">
      <c r="H203" s="622" t="s">
        <v>970</v>
      </c>
      <c r="I203" s="625" cm="1">
        <f t="array" ref="I203">INDEX('FBE Inputs (Years 1-4)'!$J$25:$M$25,,$I$14)</f>
        <v>125744827</v>
      </c>
    </row>
    <row r="204"/>
    <row r="205" s="474" customFormat="1" ht="82.15" customHeight="1" spans="8:12">
      <c r="H205" s="481" t="s">
        <v>676</v>
      </c>
      <c r="I205" s="493" t="s">
        <v>968</v>
      </c>
      <c r="J205" s="493" t="s">
        <v>971</v>
      </c>
      <c r="K205" s="493" t="s">
        <v>972</v>
      </c>
      <c r="L205" s="493" t="s">
        <v>973</v>
      </c>
    </row>
    <row r="206" spans="7:19">
      <c r="G206" s="482">
        <v>1</v>
      </c>
      <c r="H206" s="483" t="str">
        <f>IF('Index Tables'!$I$68="","",'Index Tables'!$I$68)</f>
        <v>Domestic Indigent</v>
      </c>
      <c r="I206" s="625">
        <f ca="1" t="shared" ref="I206:I230" si="30">I173</f>
        <v>23057591.1307169</v>
      </c>
      <c r="J206" s="760">
        <f ca="1">IFERROR('FBE Inputs (Years 1-4)'!$I31*INDEX('Commercial Inputs Summary'!$J184:$M184,,$I$14)/SUMPRODUCT('FBE Inputs (Years 1-4)'!$I$31:$I$55,OFFSET('Commercial Inputs Summary'!$J$184:$J$208,,$I$14-1)),0)</f>
        <v>1</v>
      </c>
      <c r="K206" s="616">
        <f ca="1" t="shared" ref="K206:K230" si="31">J206*$I$203</f>
        <v>125744827</v>
      </c>
      <c r="L206" s="616">
        <f ca="1" t="shared" ref="L206:L230" si="32">I206-K206</f>
        <v>-102687235.869283</v>
      </c>
      <c r="M206" s="761"/>
      <c r="O206" s="762"/>
      <c r="Q206" s="29"/>
      <c r="R206" s="765"/>
      <c r="S206" s="765"/>
    </row>
    <row r="207" spans="7:19">
      <c r="G207" s="482">
        <v>2</v>
      </c>
      <c r="H207" s="483" t="str">
        <f>IF('Index Tables'!$I$69="","",'Index Tables'!$I$69)</f>
        <v>Domestic Standard</v>
      </c>
      <c r="I207" s="625">
        <f ca="1" t="shared" si="30"/>
        <v>793799605.792228</v>
      </c>
      <c r="J207" s="760">
        <f ca="1">IFERROR('FBE Inputs (Years 1-4)'!$I32*INDEX('Commercial Inputs Summary'!$J185:$M185,,$I$14)/SUMPRODUCT('FBE Inputs (Years 1-4)'!$I$31:$I$55,OFFSET('Commercial Inputs Summary'!$J$184:$J$208,,$I$14-1)),0)</f>
        <v>0</v>
      </c>
      <c r="K207" s="616">
        <f ca="1" t="shared" si="31"/>
        <v>0</v>
      </c>
      <c r="L207" s="616">
        <f ca="1" t="shared" si="32"/>
        <v>793799605.792228</v>
      </c>
      <c r="M207" s="761"/>
      <c r="O207" s="762"/>
      <c r="Q207" s="29"/>
      <c r="R207" s="765"/>
      <c r="S207" s="765"/>
    </row>
    <row r="208" spans="7:19">
      <c r="G208" s="482">
        <v>3</v>
      </c>
      <c r="H208" s="483" t="str">
        <f>IF('Index Tables'!$I$70="","",'Index Tables'!$I$70)</f>
        <v>Domestic Large</v>
      </c>
      <c r="I208" s="625">
        <f ca="1" t="shared" si="30"/>
        <v>71839639.4460189</v>
      </c>
      <c r="J208" s="760">
        <f ca="1">IFERROR('FBE Inputs (Years 1-4)'!$I33*INDEX('Commercial Inputs Summary'!$J186:$M186,,$I$14)/SUMPRODUCT('FBE Inputs (Years 1-4)'!$I$31:$I$55,OFFSET('Commercial Inputs Summary'!$J$184:$J$208,,$I$14-1)),0)</f>
        <v>0</v>
      </c>
      <c r="K208" s="616">
        <f ca="1" t="shared" si="31"/>
        <v>0</v>
      </c>
      <c r="L208" s="616">
        <f ca="1" t="shared" si="32"/>
        <v>71839639.4460189</v>
      </c>
      <c r="M208" s="761"/>
      <c r="O208" s="762"/>
      <c r="Q208" s="29"/>
      <c r="R208" s="765"/>
      <c r="S208" s="765"/>
    </row>
    <row r="209" spans="7:18">
      <c r="G209" s="482">
        <v>4</v>
      </c>
      <c r="H209" s="483" t="str">
        <f>IF('Index Tables'!$I$71="","",'Index Tables'!$I$71)</f>
        <v>Commercial Small</v>
      </c>
      <c r="I209" s="625">
        <f ca="1" t="shared" si="30"/>
        <v>92238184.9491187</v>
      </c>
      <c r="J209" s="760">
        <f ca="1">IFERROR('FBE Inputs (Years 1-4)'!$I34*INDEX('Commercial Inputs Summary'!$J187:$M187,,$I$14)/SUMPRODUCT('FBE Inputs (Years 1-4)'!$I$31:$I$55,OFFSET('Commercial Inputs Summary'!$J$184:$J$208,,$I$14-1)),0)</f>
        <v>0</v>
      </c>
      <c r="K209" s="616">
        <f ca="1" t="shared" si="31"/>
        <v>0</v>
      </c>
      <c r="L209" s="616">
        <f ca="1" t="shared" si="32"/>
        <v>92238184.9491187</v>
      </c>
      <c r="M209" s="761"/>
      <c r="O209" s="762"/>
      <c r="Q209" s="29"/>
      <c r="R209" s="29"/>
    </row>
    <row r="210" spans="7:18">
      <c r="G210" s="482">
        <v>5</v>
      </c>
      <c r="H210" s="483" t="str">
        <f>IF('Index Tables'!$I$72="","",'Index Tables'!$I$72)</f>
        <v>Commercial Medium</v>
      </c>
      <c r="I210" s="625">
        <f ca="1" t="shared" si="30"/>
        <v>249037543.312237</v>
      </c>
      <c r="J210" s="760">
        <f ca="1">IFERROR('FBE Inputs (Years 1-4)'!$I35*INDEX('Commercial Inputs Summary'!$J188:$M188,,$I$14)/SUMPRODUCT('FBE Inputs (Years 1-4)'!$I$31:$I$55,OFFSET('Commercial Inputs Summary'!$J$184:$J$208,,$I$14-1)),0)</f>
        <v>0</v>
      </c>
      <c r="K210" s="616">
        <f ca="1" t="shared" si="31"/>
        <v>0</v>
      </c>
      <c r="L210" s="616">
        <f ca="1" t="shared" si="32"/>
        <v>249037543.312237</v>
      </c>
      <c r="M210" s="761"/>
      <c r="O210" s="762"/>
      <c r="Q210" s="29"/>
      <c r="R210" s="765"/>
    </row>
    <row r="211" spans="7:15">
      <c r="G211" s="482">
        <v>6</v>
      </c>
      <c r="H211" s="483" t="str">
        <f>IF('Index Tables'!$I$73="","",'Index Tables'!$I$73)</f>
        <v>Commercial Large</v>
      </c>
      <c r="I211" s="625">
        <f ca="1" t="shared" si="30"/>
        <v>253207774.755509</v>
      </c>
      <c r="J211" s="760">
        <f ca="1">IFERROR('FBE Inputs (Years 1-4)'!$I36*INDEX('Commercial Inputs Summary'!$J189:$M189,,$I$14)/SUMPRODUCT('FBE Inputs (Years 1-4)'!$I$31:$I$55,OFFSET('Commercial Inputs Summary'!$J$184:$J$208,,$I$14-1)),0)</f>
        <v>0</v>
      </c>
      <c r="K211" s="616">
        <f ca="1" t="shared" si="31"/>
        <v>0</v>
      </c>
      <c r="L211" s="616">
        <f ca="1" t="shared" si="32"/>
        <v>253207774.755509</v>
      </c>
      <c r="M211" s="761"/>
      <c r="O211" s="762"/>
    </row>
    <row r="212" spans="7:15">
      <c r="G212" s="482">
        <v>7</v>
      </c>
      <c r="H212" s="483" t="str">
        <f>IF('Index Tables'!$I$74="","",'Index Tables'!$I$74)</f>
        <v>Industrial Medium</v>
      </c>
      <c r="I212" s="625">
        <f ca="1" t="shared" si="30"/>
        <v>702484509.754345</v>
      </c>
      <c r="J212" s="760">
        <f ca="1">IFERROR('FBE Inputs (Years 1-4)'!$I37*INDEX('Commercial Inputs Summary'!$J190:$M190,,$I$14)/SUMPRODUCT('FBE Inputs (Years 1-4)'!$I$31:$I$55,OFFSET('Commercial Inputs Summary'!$J$184:$J$208,,$I$14-1)),0)</f>
        <v>0</v>
      </c>
      <c r="K212" s="616">
        <f ca="1" t="shared" si="31"/>
        <v>0</v>
      </c>
      <c r="L212" s="616">
        <f ca="1" t="shared" si="32"/>
        <v>702484509.754345</v>
      </c>
      <c r="M212" s="761"/>
      <c r="O212" s="762"/>
    </row>
    <row r="213" spans="7:15">
      <c r="G213" s="482">
        <v>8</v>
      </c>
      <c r="H213" s="483" t="str">
        <f>IF('Index Tables'!$I$75="","",'Index Tables'!$I$75)</f>
        <v>Industrial Large</v>
      </c>
      <c r="I213" s="625">
        <f ca="1" t="shared" si="30"/>
        <v>73938471.6276256</v>
      </c>
      <c r="J213" s="760">
        <f ca="1">IFERROR('FBE Inputs (Years 1-4)'!$I38*INDEX('Commercial Inputs Summary'!$J191:$M191,,$I$14)/SUMPRODUCT('FBE Inputs (Years 1-4)'!$I$31:$I$55,OFFSET('Commercial Inputs Summary'!$J$184:$J$208,,$I$14-1)),0)</f>
        <v>0</v>
      </c>
      <c r="K213" s="616">
        <f ca="1" t="shared" si="31"/>
        <v>0</v>
      </c>
      <c r="L213" s="616">
        <f ca="1" t="shared" si="32"/>
        <v>73938471.6276256</v>
      </c>
      <c r="M213" s="761"/>
      <c r="O213" s="762"/>
    </row>
    <row r="214" spans="7:15">
      <c r="G214" s="482">
        <v>9</v>
      </c>
      <c r="H214" s="483" t="str">
        <f>IF('Index Tables'!$I$76="","",'Index Tables'!$I$76)</f>
        <v>Commercial Medium-Flexi-time</v>
      </c>
      <c r="I214" s="625">
        <f ca="1" t="shared" si="30"/>
        <v>350583.090394055</v>
      </c>
      <c r="J214" s="760">
        <f ca="1">IFERROR('FBE Inputs (Years 1-4)'!$I39*INDEX('Commercial Inputs Summary'!$J192:$M192,,$I$14)/SUMPRODUCT('FBE Inputs (Years 1-4)'!$I$31:$I$55,OFFSET('Commercial Inputs Summary'!$J$184:$J$208,,$I$14-1)),0)</f>
        <v>0</v>
      </c>
      <c r="K214" s="616">
        <f ca="1" t="shared" si="31"/>
        <v>0</v>
      </c>
      <c r="L214" s="616">
        <f ca="1" t="shared" si="32"/>
        <v>350583.090394055</v>
      </c>
      <c r="M214" s="761"/>
      <c r="O214" s="762"/>
    </row>
    <row r="215" spans="7:15">
      <c r="G215" s="482">
        <v>10</v>
      </c>
      <c r="H215" s="483" t="str">
        <f>IF('Index Tables'!$I$77="","",'Index Tables'!$I$77)</f>
        <v>Commercial Large-Flexi-time</v>
      </c>
      <c r="I215" s="625">
        <f ca="1" t="shared" si="30"/>
        <v>0</v>
      </c>
      <c r="J215" s="760">
        <f ca="1">IFERROR('FBE Inputs (Years 1-4)'!$I40*INDEX('Commercial Inputs Summary'!$J193:$M193,,$I$14)/SUMPRODUCT('FBE Inputs (Years 1-4)'!$I$31:$I$55,OFFSET('Commercial Inputs Summary'!$J$184:$J$208,,$I$14-1)),0)</f>
        <v>0</v>
      </c>
      <c r="K215" s="616">
        <f ca="1" t="shared" si="31"/>
        <v>0</v>
      </c>
      <c r="L215" s="616">
        <f ca="1" t="shared" si="32"/>
        <v>0</v>
      </c>
      <c r="M215" s="761"/>
      <c r="O215" s="763"/>
    </row>
    <row r="216" spans="7:15">
      <c r="G216" s="482">
        <v>11</v>
      </c>
      <c r="H216" s="483" t="str">
        <f>IF('Index Tables'!$I$78="","",'Index Tables'!$I$78)</f>
        <v>Industrial Medium-Flexi-time</v>
      </c>
      <c r="I216" s="625">
        <f ca="1" t="shared" si="30"/>
        <v>0</v>
      </c>
      <c r="J216" s="760">
        <f ca="1">IFERROR('FBE Inputs (Years 1-4)'!$I41*INDEX('Commercial Inputs Summary'!$J194:$M194,,$I$14)/SUMPRODUCT('FBE Inputs (Years 1-4)'!$I$31:$I$55,OFFSET('Commercial Inputs Summary'!$J$184:$J$208,,$I$14-1)),0)</f>
        <v>0</v>
      </c>
      <c r="K216" s="616">
        <f ca="1" t="shared" si="31"/>
        <v>0</v>
      </c>
      <c r="L216" s="616">
        <f ca="1" t="shared" si="32"/>
        <v>0</v>
      </c>
      <c r="M216" s="761"/>
      <c r="O216" s="762"/>
    </row>
    <row r="217" spans="7:15">
      <c r="G217" s="482">
        <v>12</v>
      </c>
      <c r="H217" s="483" t="str">
        <f>IF('Index Tables'!$I$79="","",'Index Tables'!$I$79)</f>
        <v>Industrial Large-Flexi-time</v>
      </c>
      <c r="I217" s="625">
        <f ca="1" t="shared" si="30"/>
        <v>68076175.0280991</v>
      </c>
      <c r="J217" s="760">
        <f ca="1">IFERROR('FBE Inputs (Years 1-4)'!$I42*INDEX('Commercial Inputs Summary'!$J195:$M195,,$I$14)/SUMPRODUCT('FBE Inputs (Years 1-4)'!$I$31:$I$55,OFFSET('Commercial Inputs Summary'!$J$184:$J$208,,$I$14-1)),0)</f>
        <v>0</v>
      </c>
      <c r="K217" s="616">
        <f ca="1" t="shared" si="31"/>
        <v>0</v>
      </c>
      <c r="L217" s="616">
        <f ca="1" t="shared" si="32"/>
        <v>68076175.0280991</v>
      </c>
      <c r="M217" s="761"/>
      <c r="O217" s="762"/>
    </row>
    <row r="218" spans="7:15">
      <c r="G218" s="482">
        <v>13</v>
      </c>
      <c r="H218" s="483" t="str">
        <f>IF('Index Tables'!$I$80="","",'Index Tables'!$I$80)</f>
        <v>Other consumers</v>
      </c>
      <c r="I218" s="625">
        <f ca="1" t="shared" si="30"/>
        <v>0</v>
      </c>
      <c r="J218" s="760">
        <f ca="1">IFERROR('FBE Inputs (Years 1-4)'!$I43*INDEX('Commercial Inputs Summary'!$J196:$M196,,$I$14)/SUMPRODUCT('FBE Inputs (Years 1-4)'!$I$31:$I$55,OFFSET('Commercial Inputs Summary'!$J$184:$J$208,,$I$14-1)),0)</f>
        <v>0</v>
      </c>
      <c r="K218" s="616">
        <f ca="1" t="shared" si="31"/>
        <v>0</v>
      </c>
      <c r="L218" s="616">
        <f ca="1" t="shared" si="32"/>
        <v>0</v>
      </c>
      <c r="M218" s="761"/>
      <c r="O218" s="764"/>
    </row>
    <row r="219" spans="7:15">
      <c r="G219" s="482">
        <v>14</v>
      </c>
      <c r="H219" s="483" t="str">
        <f>IF('Index Tables'!$I$81="","",'Index Tables'!$I$81)</f>
        <v>Sold to other municipal departments</v>
      </c>
      <c r="I219" s="625">
        <f ca="1" t="shared" si="30"/>
        <v>25614050.4505094</v>
      </c>
      <c r="J219" s="760">
        <f ca="1">IFERROR('FBE Inputs (Years 1-4)'!$I44*INDEX('Commercial Inputs Summary'!$J197:$M197,,$I$14)/SUMPRODUCT('FBE Inputs (Years 1-4)'!$I$31:$I$55,OFFSET('Commercial Inputs Summary'!$J$184:$J$208,,$I$14-1)),0)</f>
        <v>0</v>
      </c>
      <c r="K219" s="616">
        <f ca="1" t="shared" si="31"/>
        <v>0</v>
      </c>
      <c r="L219" s="616">
        <f ca="1" t="shared" si="32"/>
        <v>25614050.4505094</v>
      </c>
      <c r="M219" s="761"/>
      <c r="O219" s="762"/>
    </row>
    <row r="220" spans="7:15">
      <c r="G220" s="482">
        <v>15</v>
      </c>
      <c r="H220" s="483" t="str">
        <f>IF('Index Tables'!$I$82="","",'Index Tables'!$I$82)</f>
        <v/>
      </c>
      <c r="I220" s="625">
        <f ca="1" t="shared" si="30"/>
        <v>0</v>
      </c>
      <c r="J220" s="760">
        <f ca="1">IFERROR('FBE Inputs (Years 1-4)'!$I45*INDEX('Commercial Inputs Summary'!$J198:$M198,,$I$14)/SUMPRODUCT('FBE Inputs (Years 1-4)'!$I$31:$I$55,OFFSET('Commercial Inputs Summary'!$J$184:$J$208,,$I$14-1)),0)</f>
        <v>0</v>
      </c>
      <c r="K220" s="616">
        <f ca="1" t="shared" si="31"/>
        <v>0</v>
      </c>
      <c r="L220" s="616">
        <f ca="1" t="shared" si="32"/>
        <v>0</v>
      </c>
      <c r="M220" s="761"/>
      <c r="O220" s="762"/>
    </row>
    <row r="221" spans="7:15">
      <c r="G221" s="482">
        <v>16</v>
      </c>
      <c r="H221" s="483" t="str">
        <f>IF('Index Tables'!$I$83="","",'Index Tables'!$I$83)</f>
        <v/>
      </c>
      <c r="I221" s="625">
        <f ca="1" t="shared" si="30"/>
        <v>0</v>
      </c>
      <c r="J221" s="760">
        <f ca="1">IFERROR('FBE Inputs (Years 1-4)'!$I46*INDEX('Commercial Inputs Summary'!$J199:$M199,,$I$14)/SUMPRODUCT('FBE Inputs (Years 1-4)'!$I$31:$I$55,OFFSET('Commercial Inputs Summary'!$J$184:$J$208,,$I$14-1)),0)</f>
        <v>0</v>
      </c>
      <c r="K221" s="616">
        <f ca="1" t="shared" si="31"/>
        <v>0</v>
      </c>
      <c r="L221" s="616">
        <f ca="1" t="shared" si="32"/>
        <v>0</v>
      </c>
      <c r="M221" s="761"/>
      <c r="O221" s="762"/>
    </row>
    <row r="222" spans="7:15">
      <c r="G222" s="482">
        <v>17</v>
      </c>
      <c r="H222" s="483" t="str">
        <f>IF('Index Tables'!$I$84="","",'Index Tables'!$I$84)</f>
        <v/>
      </c>
      <c r="I222" s="625">
        <f ca="1" t="shared" si="30"/>
        <v>0</v>
      </c>
      <c r="J222" s="760">
        <f ca="1">IFERROR('FBE Inputs (Years 1-4)'!$I47*INDEX('Commercial Inputs Summary'!$J200:$M200,,$I$14)/SUMPRODUCT('FBE Inputs (Years 1-4)'!$I$31:$I$55,OFFSET('Commercial Inputs Summary'!$J$184:$J$208,,$I$14-1)),0)</f>
        <v>0</v>
      </c>
      <c r="K222" s="616">
        <f ca="1" t="shared" si="31"/>
        <v>0</v>
      </c>
      <c r="L222" s="616">
        <f ca="1" t="shared" si="32"/>
        <v>0</v>
      </c>
      <c r="M222" s="761"/>
      <c r="O222" s="762"/>
    </row>
    <row r="223" spans="7:15">
      <c r="G223" s="482">
        <v>18</v>
      </c>
      <c r="H223" s="483" t="str">
        <f>IF('Index Tables'!$I$85="","",'Index Tables'!$I$85)</f>
        <v/>
      </c>
      <c r="I223" s="625">
        <f ca="1" t="shared" si="30"/>
        <v>0</v>
      </c>
      <c r="J223" s="760">
        <f ca="1">IFERROR('FBE Inputs (Years 1-4)'!$I48*INDEX('Commercial Inputs Summary'!$J201:$M201,,$I$14)/SUMPRODUCT('FBE Inputs (Years 1-4)'!$I$31:$I$55,OFFSET('Commercial Inputs Summary'!$J$184:$J$208,,$I$14-1)),0)</f>
        <v>0</v>
      </c>
      <c r="K223" s="616">
        <f ca="1" t="shared" si="31"/>
        <v>0</v>
      </c>
      <c r="L223" s="616">
        <f ca="1" t="shared" si="32"/>
        <v>0</v>
      </c>
      <c r="M223" s="761"/>
      <c r="O223" s="762"/>
    </row>
    <row r="224" spans="7:15">
      <c r="G224" s="482">
        <v>19</v>
      </c>
      <c r="H224" s="483" t="str">
        <f>IF('Index Tables'!$I$86="","",'Index Tables'!$I$86)</f>
        <v/>
      </c>
      <c r="I224" s="625">
        <f ca="1" t="shared" si="30"/>
        <v>0</v>
      </c>
      <c r="J224" s="760">
        <f ca="1">IFERROR('FBE Inputs (Years 1-4)'!$I49*INDEX('Commercial Inputs Summary'!$J202:$M202,,$I$14)/SUMPRODUCT('FBE Inputs (Years 1-4)'!$I$31:$I$55,OFFSET('Commercial Inputs Summary'!$J$184:$J$208,,$I$14-1)),0)</f>
        <v>0</v>
      </c>
      <c r="K224" s="616">
        <f ca="1" t="shared" si="31"/>
        <v>0</v>
      </c>
      <c r="L224" s="616">
        <f ca="1" t="shared" si="32"/>
        <v>0</v>
      </c>
      <c r="M224" s="761"/>
      <c r="O224" s="762"/>
    </row>
    <row r="225" spans="7:15">
      <c r="G225" s="482">
        <v>20</v>
      </c>
      <c r="H225" s="483" t="str">
        <f>IF('Index Tables'!$I$87="","",'Index Tables'!$I$87)</f>
        <v/>
      </c>
      <c r="I225" s="625">
        <f ca="1" t="shared" si="30"/>
        <v>0</v>
      </c>
      <c r="J225" s="760">
        <f ca="1">IFERROR('FBE Inputs (Years 1-4)'!$I50*INDEX('Commercial Inputs Summary'!$J203:$M203,,$I$14)/SUMPRODUCT('FBE Inputs (Years 1-4)'!$I$31:$I$55,OFFSET('Commercial Inputs Summary'!$J$184:$J$208,,$I$14-1)),0)</f>
        <v>0</v>
      </c>
      <c r="K225" s="616">
        <f ca="1" t="shared" si="31"/>
        <v>0</v>
      </c>
      <c r="L225" s="616">
        <f ca="1" t="shared" si="32"/>
        <v>0</v>
      </c>
      <c r="M225" s="761"/>
      <c r="O225" s="762"/>
    </row>
    <row r="226" spans="7:15">
      <c r="G226" s="482">
        <v>21</v>
      </c>
      <c r="H226" s="483" t="str">
        <f>IF('Index Tables'!$I$88="","",'Index Tables'!$I$88)</f>
        <v/>
      </c>
      <c r="I226" s="625">
        <f ca="1" t="shared" si="30"/>
        <v>0</v>
      </c>
      <c r="J226" s="760">
        <f ca="1">IFERROR('FBE Inputs (Years 1-4)'!$I51*INDEX('Commercial Inputs Summary'!$J204:$M204,,$I$14)/SUMPRODUCT('FBE Inputs (Years 1-4)'!$I$31:$I$55,OFFSET('Commercial Inputs Summary'!$J$184:$J$208,,$I$14-1)),0)</f>
        <v>0</v>
      </c>
      <c r="K226" s="616">
        <f ca="1" t="shared" si="31"/>
        <v>0</v>
      </c>
      <c r="L226" s="616">
        <f ca="1" t="shared" si="32"/>
        <v>0</v>
      </c>
      <c r="M226" s="761"/>
      <c r="O226" s="762"/>
    </row>
    <row r="227" spans="7:15">
      <c r="G227" s="482">
        <v>22</v>
      </c>
      <c r="H227" s="483" t="str">
        <f>IF('Index Tables'!$I$89="","",'Index Tables'!$I$89)</f>
        <v/>
      </c>
      <c r="I227" s="625">
        <f ca="1" t="shared" si="30"/>
        <v>0</v>
      </c>
      <c r="J227" s="760">
        <f ca="1">IFERROR('FBE Inputs (Years 1-4)'!$I52*INDEX('Commercial Inputs Summary'!$J205:$M205,,$I$14)/SUMPRODUCT('FBE Inputs (Years 1-4)'!$I$31:$I$55,OFFSET('Commercial Inputs Summary'!$J$184:$J$208,,$I$14-1)),0)</f>
        <v>0</v>
      </c>
      <c r="K227" s="616">
        <f ca="1" t="shared" si="31"/>
        <v>0</v>
      </c>
      <c r="L227" s="616">
        <f ca="1" t="shared" si="32"/>
        <v>0</v>
      </c>
      <c r="M227" s="761"/>
      <c r="O227" s="762"/>
    </row>
    <row r="228" spans="7:15">
      <c r="G228" s="482">
        <v>23</v>
      </c>
      <c r="H228" s="483" t="str">
        <f>IF('Index Tables'!$I$90="","",'Index Tables'!$I$90)</f>
        <v/>
      </c>
      <c r="I228" s="625">
        <f ca="1" t="shared" si="30"/>
        <v>0</v>
      </c>
      <c r="J228" s="760">
        <f ca="1">IFERROR('FBE Inputs (Years 1-4)'!$I53*INDEX('Commercial Inputs Summary'!$J206:$M206,,$I$14)/SUMPRODUCT('FBE Inputs (Years 1-4)'!$I$31:$I$55,OFFSET('Commercial Inputs Summary'!$J$184:$J$208,,$I$14-1)),0)</f>
        <v>0</v>
      </c>
      <c r="K228" s="616">
        <f ca="1" t="shared" si="31"/>
        <v>0</v>
      </c>
      <c r="L228" s="616">
        <f ca="1" t="shared" si="32"/>
        <v>0</v>
      </c>
      <c r="M228" s="761"/>
      <c r="O228" s="762"/>
    </row>
    <row r="229" spans="7:15">
      <c r="G229" s="482">
        <v>24</v>
      </c>
      <c r="H229" s="483" t="str">
        <f>IF('Index Tables'!$I$91="","",'Index Tables'!$I$91)</f>
        <v/>
      </c>
      <c r="I229" s="625">
        <f ca="1" t="shared" si="30"/>
        <v>0</v>
      </c>
      <c r="J229" s="760">
        <f ca="1">IFERROR('FBE Inputs (Years 1-4)'!$I54*INDEX('Commercial Inputs Summary'!$J207:$M207,,$I$14)/SUMPRODUCT('FBE Inputs (Years 1-4)'!$I$31:$I$55,OFFSET('Commercial Inputs Summary'!$J$184:$J$208,,$I$14-1)),0)</f>
        <v>0</v>
      </c>
      <c r="K229" s="616">
        <f ca="1" t="shared" si="31"/>
        <v>0</v>
      </c>
      <c r="L229" s="616">
        <f ca="1" t="shared" si="32"/>
        <v>0</v>
      </c>
      <c r="M229" s="761"/>
      <c r="O229" s="762"/>
    </row>
    <row r="230" spans="7:15">
      <c r="G230" s="482">
        <v>25</v>
      </c>
      <c r="H230" s="483" t="str">
        <f>IF('Index Tables'!$I$92="","",'Index Tables'!$I$92)</f>
        <v/>
      </c>
      <c r="I230" s="625">
        <f ca="1" t="shared" si="30"/>
        <v>0</v>
      </c>
      <c r="J230" s="760">
        <f ca="1">IFERROR('FBE Inputs (Years 1-4)'!$I55*INDEX('Commercial Inputs Summary'!$J208:$M208,,$I$14)/SUMPRODUCT('FBE Inputs (Years 1-4)'!$I$31:$I$55,OFFSET('Commercial Inputs Summary'!$J$184:$J$208,,$I$14-1)),0)</f>
        <v>0</v>
      </c>
      <c r="K230" s="616">
        <f ca="1" t="shared" si="31"/>
        <v>0</v>
      </c>
      <c r="L230" s="616">
        <f ca="1" t="shared" si="32"/>
        <v>0</v>
      </c>
      <c r="M230" s="761"/>
      <c r="O230" s="762"/>
    </row>
    <row r="231"/>
    <row r="232" ht="19.95" spans="4:29">
      <c r="D232" s="609" t="s">
        <v>974</v>
      </c>
      <c r="E232" s="8"/>
      <c r="F232" s="8"/>
      <c r="G232" s="8"/>
      <c r="H232" s="609"/>
      <c r="I232" s="609"/>
      <c r="J232" s="609"/>
      <c r="K232" s="609"/>
      <c r="L232" s="8"/>
      <c r="M232" s="8"/>
      <c r="N232" s="502"/>
      <c r="O232" s="502"/>
      <c r="P232" s="502"/>
      <c r="Q232" s="8"/>
      <c r="R232" s="8"/>
      <c r="S232" s="8"/>
      <c r="T232" s="8"/>
      <c r="U232" s="8"/>
      <c r="V232" s="8"/>
      <c r="W232" s="8"/>
      <c r="X232" s="8"/>
      <c r="Y232" s="8"/>
      <c r="Z232" s="8"/>
      <c r="AA232" s="8"/>
      <c r="AB232" s="8"/>
      <c r="AC232" s="8"/>
    </row>
    <row r="233"/>
    <row r="234" spans="10:25">
      <c r="J234" s="404" t="s">
        <v>179</v>
      </c>
      <c r="K234" s="404" t="s">
        <v>179</v>
      </c>
      <c r="L234" s="404" t="s">
        <v>179</v>
      </c>
      <c r="M234" s="404" t="s">
        <v>179</v>
      </c>
      <c r="N234" s="404" t="s">
        <v>179</v>
      </c>
      <c r="O234" s="404" t="s">
        <v>179</v>
      </c>
      <c r="P234" s="404" t="s">
        <v>179</v>
      </c>
      <c r="Q234" s="404" t="s">
        <v>179</v>
      </c>
      <c r="R234" s="404" t="s">
        <v>179</v>
      </c>
      <c r="T234" s="404" t="s">
        <v>179</v>
      </c>
      <c r="U234" s="404" t="s">
        <v>179</v>
      </c>
      <c r="W234" s="404" t="s">
        <v>179</v>
      </c>
      <c r="X234" s="404" t="s">
        <v>179</v>
      </c>
      <c r="Y234" s="404" t="s">
        <v>179</v>
      </c>
    </row>
    <row r="235" spans="10:25">
      <c r="J235" s="394" t="s">
        <v>429</v>
      </c>
      <c r="K235" s="394" t="s">
        <v>429</v>
      </c>
      <c r="L235" s="394" t="s">
        <v>429</v>
      </c>
      <c r="M235" s="394" t="s">
        <v>429</v>
      </c>
      <c r="N235" s="394" t="s">
        <v>429</v>
      </c>
      <c r="O235" s="394" t="s">
        <v>429</v>
      </c>
      <c r="P235" s="394" t="s">
        <v>430</v>
      </c>
      <c r="Q235" s="394" t="s">
        <v>430</v>
      </c>
      <c r="R235" s="394" t="s">
        <v>431</v>
      </c>
      <c r="T235" s="394" t="s">
        <v>429</v>
      </c>
      <c r="U235" s="394" t="s">
        <v>429</v>
      </c>
      <c r="W235" s="394" t="s">
        <v>429</v>
      </c>
      <c r="X235" s="394" t="s">
        <v>429</v>
      </c>
      <c r="Y235" s="394" t="s">
        <v>429</v>
      </c>
    </row>
    <row r="236" spans="10:29">
      <c r="J236" s="256" t="str">
        <f>'Index Tables'!$H$163</f>
        <v>High season</v>
      </c>
      <c r="K236" s="256" t="str">
        <f>'Index Tables'!$H$163</f>
        <v>High season</v>
      </c>
      <c r="L236" s="256" t="str">
        <f>'Index Tables'!$H$163</f>
        <v>High season</v>
      </c>
      <c r="M236" s="256" t="str">
        <f>'Index Tables'!$H$164</f>
        <v>Low season</v>
      </c>
      <c r="N236" s="256" t="str">
        <f>'Index Tables'!$H$164</f>
        <v>Low season</v>
      </c>
      <c r="O236" s="256" t="str">
        <f>'Index Tables'!$H$164</f>
        <v>Low season</v>
      </c>
      <c r="P236" s="256" t="str">
        <f>'Index Tables'!$H$163</f>
        <v>High season</v>
      </c>
      <c r="Q236" s="256" t="str">
        <f>'Index Tables'!$H$164</f>
        <v>Low season</v>
      </c>
      <c r="R236" s="402" t="s">
        <v>725</v>
      </c>
      <c r="T236" s="256" t="str">
        <f>'Index Tables'!$H$163</f>
        <v>High season</v>
      </c>
      <c r="U236" s="256" t="str">
        <f>'Index Tables'!$H$164</f>
        <v>Low season</v>
      </c>
      <c r="W236" s="402" t="s">
        <v>725</v>
      </c>
      <c r="X236" s="402" t="s">
        <v>725</v>
      </c>
      <c r="Y236" s="402" t="s">
        <v>725</v>
      </c>
      <c r="AA236" s="766" t="s">
        <v>959</v>
      </c>
      <c r="AB236" s="751"/>
      <c r="AC236" s="751"/>
    </row>
    <row r="237" spans="10:29">
      <c r="J237" s="395" t="s">
        <v>487</v>
      </c>
      <c r="K237" s="396" t="s">
        <v>488</v>
      </c>
      <c r="L237" s="397" t="s">
        <v>489</v>
      </c>
      <c r="M237" s="395" t="s">
        <v>487</v>
      </c>
      <c r="N237" s="396" t="s">
        <v>488</v>
      </c>
      <c r="O237" s="397" t="s">
        <v>489</v>
      </c>
      <c r="P237" s="402" t="s">
        <v>725</v>
      </c>
      <c r="Q237" s="402" t="s">
        <v>725</v>
      </c>
      <c r="R237" s="402" t="s">
        <v>725</v>
      </c>
      <c r="T237" s="402" t="s">
        <v>725</v>
      </c>
      <c r="U237" s="402" t="s">
        <v>725</v>
      </c>
      <c r="W237" s="395" t="s">
        <v>487</v>
      </c>
      <c r="X237" s="396" t="s">
        <v>488</v>
      </c>
      <c r="Y237" s="397" t="s">
        <v>489</v>
      </c>
      <c r="AA237" s="395" t="s">
        <v>487</v>
      </c>
      <c r="AB237" s="396" t="s">
        <v>488</v>
      </c>
      <c r="AC237" s="396" t="s">
        <v>489</v>
      </c>
    </row>
    <row r="238" spans="14:16">
      <c r="N238"/>
      <c r="O238"/>
      <c r="P238"/>
    </row>
    <row r="239" s="474" customFormat="1" ht="82.15" customHeight="1" spans="8:29">
      <c r="H239" s="481" t="s">
        <v>676</v>
      </c>
      <c r="I239" s="493" t="s">
        <v>973</v>
      </c>
      <c r="J239" s="746"/>
      <c r="K239" s="746"/>
      <c r="L239" s="746"/>
      <c r="M239" s="746"/>
      <c r="N239" s="746"/>
      <c r="O239" s="746"/>
      <c r="P239" s="746"/>
      <c r="Q239" s="746"/>
      <c r="R239" s="746"/>
      <c r="T239" s="746"/>
      <c r="U239" s="746"/>
      <c r="W239" s="746"/>
      <c r="X239" s="746"/>
      <c r="Y239" s="746"/>
      <c r="AA239" s="746"/>
      <c r="AB239" s="746"/>
      <c r="AC239" s="746"/>
    </row>
    <row r="240" spans="7:29">
      <c r="G240" s="482">
        <v>1</v>
      </c>
      <c r="H240" s="483" t="str">
        <f>IF('Index Tables'!$I$68="","",'Index Tables'!$I$68)</f>
        <v>Domestic Indigent</v>
      </c>
      <c r="I240" s="625">
        <f ca="1">L206</f>
        <v>-102687235.869283</v>
      </c>
      <c r="J240" s="400">
        <f ca="1" t="shared" ref="J240:R240" si="33">IFERROR($I240*(J173/$I173),0)</f>
        <v>-5453090.10522439</v>
      </c>
      <c r="K240" s="400">
        <f ca="1" t="shared" si="33"/>
        <v>-7270205.9500023</v>
      </c>
      <c r="L240" s="400">
        <f ca="1" t="shared" si="33"/>
        <v>-10689887.1203866</v>
      </c>
      <c r="M240" s="400">
        <f ca="1" t="shared" si="33"/>
        <v>-14645423.8084718</v>
      </c>
      <c r="N240" s="400">
        <f ca="1" t="shared" si="33"/>
        <v>-17904607.2609801</v>
      </c>
      <c r="O240" s="400">
        <f ca="1" t="shared" si="33"/>
        <v>-12193262.3160601</v>
      </c>
      <c r="P240" s="400">
        <f ca="1" t="shared" si="33"/>
        <v>-9015916.11039271</v>
      </c>
      <c r="Q240" s="400">
        <f ca="1" t="shared" si="33"/>
        <v>-20775929.1047992</v>
      </c>
      <c r="R240" s="400">
        <f ca="1" t="shared" si="33"/>
        <v>-4738914.09296593</v>
      </c>
      <c r="T240" s="400">
        <f ca="1" t="shared" ref="T240:U264" si="34">IFERROR($I240*(T173/$I173),0)</f>
        <v>-23413183.1756133</v>
      </c>
      <c r="U240" s="400">
        <f ca="1" t="shared" si="34"/>
        <v>-44743293.385512</v>
      </c>
      <c r="W240" s="400">
        <f ca="1" t="shared" ref="W240:Y264" si="35">IFERROR($I240*(W173/$I173),0)</f>
        <v>-20098513.9136962</v>
      </c>
      <c r="X240" s="400">
        <f ca="1" t="shared" si="35"/>
        <v>-25174813.2109824</v>
      </c>
      <c r="Y240" s="400">
        <f ca="1" t="shared" si="35"/>
        <v>-22883149.4364467</v>
      </c>
      <c r="AA240" s="752">
        <f ca="1">IFERROR((W240/$J276)*('Comm. &amp; Fin. forecasts (Year 2)'!$I92/SUMIFS('Comm. &amp; Fin. forecasts (Year 2)'!$K92:$P92,'Comm. &amp; Fin. forecasts (Year 2)'!$K$91:$P$91,AA$237)),0)</f>
        <v>0.735276609382549</v>
      </c>
      <c r="AB240" s="752">
        <f ca="1">IFERROR((X240/$J276)*('Comm. &amp; Fin. forecasts (Year 2)'!$I92/SUMIFS('Comm. &amp; Fin. forecasts (Year 2)'!$K92:$P92,'Comm. &amp; Fin. forecasts (Year 2)'!$K$91:$P$91,AB$237)),0)</f>
        <v>0.882266495106366</v>
      </c>
      <c r="AC240" s="752">
        <f ca="1">IFERROR((Y240/$J276)*('Comm. &amp; Fin. forecasts (Year 2)'!$I92/SUMIFS('Comm. &amp; Fin. forecasts (Year 2)'!$K92:$P92,'Comm. &amp; Fin. forecasts (Year 2)'!$K$91:$P$91,AC$237)),0)</f>
        <v>1.86229666130983</v>
      </c>
    </row>
    <row r="241" spans="7:29">
      <c r="G241" s="482">
        <v>2</v>
      </c>
      <c r="H241" s="483" t="str">
        <f>IF('Index Tables'!$I$69="","",'Index Tables'!$I$69)</f>
        <v>Domestic Standard</v>
      </c>
      <c r="I241" s="625">
        <f ca="1" t="shared" ref="I241:I264" si="36">L207</f>
        <v>793799605.792228</v>
      </c>
      <c r="J241" s="400">
        <f ca="1" t="shared" ref="J241:R241" si="37">IFERROR($I241*(J174/$I174),0)</f>
        <v>40446660.1294285</v>
      </c>
      <c r="K241" s="400">
        <f ca="1" t="shared" si="37"/>
        <v>53924571.8402798</v>
      </c>
      <c r="L241" s="400">
        <f ca="1" t="shared" si="37"/>
        <v>79289031.1432766</v>
      </c>
      <c r="M241" s="400">
        <f ca="1" t="shared" si="37"/>
        <v>108628038.011912</v>
      </c>
      <c r="N241" s="400">
        <f ca="1" t="shared" si="37"/>
        <v>132802053.635965</v>
      </c>
      <c r="O241" s="400">
        <f ca="1" t="shared" si="37"/>
        <v>90439865.700029</v>
      </c>
      <c r="P241" s="400">
        <f ca="1" t="shared" si="37"/>
        <v>66598185.0520818</v>
      </c>
      <c r="Q241" s="400">
        <f ca="1" t="shared" si="37"/>
        <v>153466287.197972</v>
      </c>
      <c r="R241" s="400">
        <f ca="1" t="shared" si="37"/>
        <v>68204913.0812826</v>
      </c>
      <c r="T241" s="400">
        <f ca="1" t="shared" si="34"/>
        <v>173660263.112985</v>
      </c>
      <c r="U241" s="400">
        <f ca="1" t="shared" si="34"/>
        <v>331869957.347906</v>
      </c>
      <c r="W241" s="400">
        <f ca="1" t="shared" si="35"/>
        <v>149074698.141341</v>
      </c>
      <c r="X241" s="400">
        <f ca="1" t="shared" si="35"/>
        <v>186726625.476245</v>
      </c>
      <c r="Y241" s="400">
        <f ca="1" t="shared" si="35"/>
        <v>169728896.843306</v>
      </c>
      <c r="AA241" s="752">
        <f ca="1">IFERROR((W241/$J277)*('Comm. &amp; Fin. forecasts (Year 2)'!$I93/SUMIFS('Comm. &amp; Fin. forecasts (Year 2)'!$K93:$P93,'Comm. &amp; Fin. forecasts (Year 2)'!$K$91:$P$91,AA$237)),0)</f>
        <v>0.73527660938255</v>
      </c>
      <c r="AB241" s="752">
        <f ca="1">IFERROR((X241/$J277)*('Comm. &amp; Fin. forecasts (Year 2)'!$I93/SUMIFS('Comm. &amp; Fin. forecasts (Year 2)'!$K93:$P93,'Comm. &amp; Fin. forecasts (Year 2)'!$K$91:$P$91,AB$237)),0)</f>
        <v>0.882266495106366</v>
      </c>
      <c r="AC241" s="752">
        <f ca="1">IFERROR((Y241/$J277)*('Comm. &amp; Fin. forecasts (Year 2)'!$I93/SUMIFS('Comm. &amp; Fin. forecasts (Year 2)'!$K93:$P93,'Comm. &amp; Fin. forecasts (Year 2)'!$K$91:$P$91,AC$237)),0)</f>
        <v>1.86229666130983</v>
      </c>
    </row>
    <row r="242" spans="7:29">
      <c r="G242" s="482">
        <v>3</v>
      </c>
      <c r="H242" s="483" t="str">
        <f>IF('Index Tables'!$I$70="","",'Index Tables'!$I$70)</f>
        <v>Domestic Large</v>
      </c>
      <c r="I242" s="625">
        <f ca="1" t="shared" si="36"/>
        <v>71839639.4460189</v>
      </c>
      <c r="J242" s="400">
        <f ca="1" t="shared" ref="J242:R242" si="38">IFERROR($I242*(J175/$I175),0)</f>
        <v>3437653.33801571</v>
      </c>
      <c r="K242" s="400">
        <f ca="1" t="shared" si="38"/>
        <v>4583171.60909239</v>
      </c>
      <c r="L242" s="400">
        <f ca="1" t="shared" si="38"/>
        <v>6738954.50713369</v>
      </c>
      <c r="M242" s="400">
        <f ca="1" t="shared" si="38"/>
        <v>9232543.21317986</v>
      </c>
      <c r="N242" s="400">
        <f ca="1" t="shared" si="38"/>
        <v>11287147.6041814</v>
      </c>
      <c r="O242" s="400">
        <f ca="1" t="shared" si="38"/>
        <v>7686689.21533993</v>
      </c>
      <c r="P242" s="400">
        <f ca="1" t="shared" si="38"/>
        <v>6306094.44358515</v>
      </c>
      <c r="Q242" s="400">
        <f ca="1" t="shared" si="38"/>
        <v>14531520.6445933</v>
      </c>
      <c r="R242" s="400">
        <f ca="1" t="shared" si="38"/>
        <v>8035864.87089741</v>
      </c>
      <c r="T242" s="400">
        <f ca="1" t="shared" si="34"/>
        <v>14759779.4542418</v>
      </c>
      <c r="U242" s="400">
        <f ca="1" t="shared" si="34"/>
        <v>28206380.0327012</v>
      </c>
      <c r="W242" s="400">
        <f ca="1" t="shared" si="35"/>
        <v>12670196.5511956</v>
      </c>
      <c r="X242" s="400">
        <f ca="1" t="shared" si="35"/>
        <v>15870319.2132738</v>
      </c>
      <c r="Y242" s="400">
        <f ca="1" t="shared" si="35"/>
        <v>14425643.7224736</v>
      </c>
      <c r="AA242" s="752">
        <f ca="1">IFERROR((W242/$J278)*('Comm. &amp; Fin. forecasts (Year 2)'!$I94/SUMIFS('Comm. &amp; Fin. forecasts (Year 2)'!$K94:$P94,'Comm. &amp; Fin. forecasts (Year 2)'!$K$91:$P$91,AA$237)),0)</f>
        <v>0.735276609382549</v>
      </c>
      <c r="AB242" s="752">
        <f ca="1">IFERROR((X242/$J278)*('Comm. &amp; Fin. forecasts (Year 2)'!$I94/SUMIFS('Comm. &amp; Fin. forecasts (Year 2)'!$K94:$P94,'Comm. &amp; Fin. forecasts (Year 2)'!$K$91:$P$91,AB$237)),0)</f>
        <v>0.882266495106366</v>
      </c>
      <c r="AC242" s="752">
        <f ca="1">IFERROR((Y242/$J278)*('Comm. &amp; Fin. forecasts (Year 2)'!$I94/SUMIFS('Comm. &amp; Fin. forecasts (Year 2)'!$K94:$P94,'Comm. &amp; Fin. forecasts (Year 2)'!$K$91:$P$91,AC$237)),0)</f>
        <v>1.86229666130983</v>
      </c>
    </row>
    <row r="243" spans="7:29">
      <c r="G243" s="482">
        <v>4</v>
      </c>
      <c r="H243" s="483" t="str">
        <f>IF('Index Tables'!$I$71="","",'Index Tables'!$I$71)</f>
        <v>Commercial Small</v>
      </c>
      <c r="I243" s="625">
        <f ca="1" t="shared" si="36"/>
        <v>92238184.9491187</v>
      </c>
      <c r="J243" s="400">
        <f ca="1" t="shared" ref="J243:R243" si="39">IFERROR($I243*(J176/$I176),0)</f>
        <v>4335020.18158373</v>
      </c>
      <c r="K243" s="400">
        <f ca="1" t="shared" si="39"/>
        <v>5779565.14735294</v>
      </c>
      <c r="L243" s="400">
        <f ca="1" t="shared" si="39"/>
        <v>8498094.75206185</v>
      </c>
      <c r="M243" s="400">
        <f ca="1" t="shared" si="39"/>
        <v>11642611.1713699</v>
      </c>
      <c r="N243" s="400">
        <f ca="1" t="shared" si="39"/>
        <v>14233550.5781058</v>
      </c>
      <c r="O243" s="400">
        <f ca="1" t="shared" si="39"/>
        <v>9693226.6292141</v>
      </c>
      <c r="P243" s="400">
        <f ca="1" t="shared" si="39"/>
        <v>7802630.27628197</v>
      </c>
      <c r="Q243" s="400">
        <f ca="1" t="shared" si="39"/>
        <v>17980080.0568821</v>
      </c>
      <c r="R243" s="400">
        <f ca="1" t="shared" si="39"/>
        <v>12273406.1562664</v>
      </c>
      <c r="T243" s="400">
        <f ca="1" t="shared" si="34"/>
        <v>18612680.0809985</v>
      </c>
      <c r="U243" s="400">
        <f ca="1" t="shared" si="34"/>
        <v>35569388.3786897</v>
      </c>
      <c r="W243" s="400">
        <f ca="1" t="shared" si="35"/>
        <v>15977631.3529536</v>
      </c>
      <c r="X243" s="400">
        <f ca="1" t="shared" si="35"/>
        <v>20013115.7254587</v>
      </c>
      <c r="Y243" s="400">
        <f ca="1" t="shared" si="35"/>
        <v>18191321.3812759</v>
      </c>
      <c r="AA243" s="752">
        <f ca="1">IFERROR((W243/$J279)*('Comm. &amp; Fin. forecasts (Year 2)'!$I95/SUMIFS('Comm. &amp; Fin. forecasts (Year 2)'!$K95:$P95,'Comm. &amp; Fin. forecasts (Year 2)'!$K$91:$P$91,AA$237)),0)</f>
        <v>0.735276609382549</v>
      </c>
      <c r="AB243" s="752">
        <f ca="1">IFERROR((X243/$J279)*('Comm. &amp; Fin. forecasts (Year 2)'!$I95/SUMIFS('Comm. &amp; Fin. forecasts (Year 2)'!$K95:$P95,'Comm. &amp; Fin. forecasts (Year 2)'!$K$91:$P$91,AB$237)),0)</f>
        <v>0.882266495106366</v>
      </c>
      <c r="AC243" s="752">
        <f ca="1">IFERROR((Y243/$J279)*('Comm. &amp; Fin. forecasts (Year 2)'!$I95/SUMIFS('Comm. &amp; Fin. forecasts (Year 2)'!$K95:$P95,'Comm. &amp; Fin. forecasts (Year 2)'!$K$91:$P$91,AC$237)),0)</f>
        <v>1.86229666130983</v>
      </c>
    </row>
    <row r="244" spans="7:29">
      <c r="G244" s="482">
        <v>5</v>
      </c>
      <c r="H244" s="483" t="str">
        <f>IF('Index Tables'!$I$72="","",'Index Tables'!$I$72)</f>
        <v>Commercial Medium</v>
      </c>
      <c r="I244" s="625">
        <f ca="1" t="shared" si="36"/>
        <v>249037543.312237</v>
      </c>
      <c r="J244" s="400">
        <f ca="1" t="shared" ref="J244:R244" si="40">IFERROR($I244*(J177/$I177),0)</f>
        <v>14691059.5439095</v>
      </c>
      <c r="K244" s="400">
        <f ca="1" t="shared" si="40"/>
        <v>19586514.516905</v>
      </c>
      <c r="L244" s="400">
        <f ca="1" t="shared" si="40"/>
        <v>28799408.2571294</v>
      </c>
      <c r="M244" s="400">
        <f ca="1" t="shared" si="40"/>
        <v>39455939.4883123</v>
      </c>
      <c r="N244" s="400">
        <f ca="1" t="shared" si="40"/>
        <v>48236439.5793436</v>
      </c>
      <c r="O244" s="400">
        <f ca="1" t="shared" si="40"/>
        <v>32849620.9054252</v>
      </c>
      <c r="P244" s="400">
        <f ca="1" t="shared" si="40"/>
        <v>18763524.9140436</v>
      </c>
      <c r="Q244" s="400">
        <f ca="1" t="shared" si="40"/>
        <v>43237942.611394</v>
      </c>
      <c r="R244" s="400">
        <f ca="1" t="shared" si="40"/>
        <v>3417093.49577494</v>
      </c>
      <c r="T244" s="400">
        <f ca="1" t="shared" si="34"/>
        <v>63076982.3179439</v>
      </c>
      <c r="U244" s="400">
        <f ca="1" t="shared" si="34"/>
        <v>120541999.973081</v>
      </c>
      <c r="W244" s="400">
        <f ca="1" t="shared" si="35"/>
        <v>54146999.0322217</v>
      </c>
      <c r="X244" s="400">
        <f ca="1" t="shared" si="35"/>
        <v>67822954.0962486</v>
      </c>
      <c r="Y244" s="400">
        <f ca="1" t="shared" si="35"/>
        <v>61649029.1625546</v>
      </c>
      <c r="AA244" s="752">
        <f ca="1">IFERROR((W244/$J280)*('Comm. &amp; Fin. forecasts (Year 2)'!$I96/SUMIFS('Comm. &amp; Fin. forecasts (Year 2)'!$K96:$P96,'Comm. &amp; Fin. forecasts (Year 2)'!$K$91:$P$91,AA$237)),0)</f>
        <v>0.73527660938255</v>
      </c>
      <c r="AB244" s="752">
        <f ca="1">IFERROR((X244/$J280)*('Comm. &amp; Fin. forecasts (Year 2)'!$I96/SUMIFS('Comm. &amp; Fin. forecasts (Year 2)'!$K96:$P96,'Comm. &amp; Fin. forecasts (Year 2)'!$K$91:$P$91,AB$237)),0)</f>
        <v>0.882266495106366</v>
      </c>
      <c r="AC244" s="752">
        <f ca="1">IFERROR((Y244/$J280)*('Comm. &amp; Fin. forecasts (Year 2)'!$I96/SUMIFS('Comm. &amp; Fin. forecasts (Year 2)'!$K96:$P96,'Comm. &amp; Fin. forecasts (Year 2)'!$K$91:$P$91,AC$237)),0)</f>
        <v>1.86229666130983</v>
      </c>
    </row>
    <row r="245" spans="7:29">
      <c r="G245" s="482">
        <v>6</v>
      </c>
      <c r="H245" s="483" t="str">
        <f>IF('Index Tables'!$I$73="","",'Index Tables'!$I$73)</f>
        <v>Commercial Large</v>
      </c>
      <c r="I245" s="625">
        <f ca="1" t="shared" si="36"/>
        <v>253207774.755509</v>
      </c>
      <c r="J245" s="400">
        <f ca="1" t="shared" ref="J245:R245" si="41">IFERROR($I245*(J178/$I178),0)</f>
        <v>16453719.9797983</v>
      </c>
      <c r="K245" s="400">
        <f ca="1" t="shared" si="41"/>
        <v>21936540.6748362</v>
      </c>
      <c r="L245" s="400">
        <f ca="1" t="shared" si="41"/>
        <v>32254814.4080696</v>
      </c>
      <c r="M245" s="400">
        <f ca="1" t="shared" si="41"/>
        <v>44189935.9226066</v>
      </c>
      <c r="N245" s="400">
        <f ca="1" t="shared" si="41"/>
        <v>54023936.6186501</v>
      </c>
      <c r="O245" s="400">
        <f ca="1" t="shared" si="41"/>
        <v>36790979.0444265</v>
      </c>
      <c r="P245" s="400">
        <f ca="1" t="shared" si="41"/>
        <v>14268452.7626106</v>
      </c>
      <c r="Q245" s="400">
        <f ca="1" t="shared" si="41"/>
        <v>32879671.8382801</v>
      </c>
      <c r="R245" s="400">
        <f ca="1" t="shared" si="41"/>
        <v>409723.506230661</v>
      </c>
      <c r="T245" s="400">
        <f ca="1" t="shared" si="34"/>
        <v>70645075.062704</v>
      </c>
      <c r="U245" s="400">
        <f ca="1" t="shared" si="34"/>
        <v>135004851.585683</v>
      </c>
      <c r="W245" s="400">
        <f ca="1" t="shared" si="35"/>
        <v>60643655.9024049</v>
      </c>
      <c r="X245" s="400">
        <f ca="1" t="shared" si="35"/>
        <v>75960477.2934863</v>
      </c>
      <c r="Y245" s="400">
        <f ca="1" t="shared" si="35"/>
        <v>69045793.4524961</v>
      </c>
      <c r="AA245" s="752">
        <f ca="1">IFERROR((W245/$J281)*('Comm. &amp; Fin. forecasts (Year 2)'!$I97/SUMIFS('Comm. &amp; Fin. forecasts (Year 2)'!$K97:$P97,'Comm. &amp; Fin. forecasts (Year 2)'!$K$91:$P$91,AA$237)),0)</f>
        <v>0.73527660938255</v>
      </c>
      <c r="AB245" s="752">
        <f ca="1">IFERROR((X245/$J281)*('Comm. &amp; Fin. forecasts (Year 2)'!$I97/SUMIFS('Comm. &amp; Fin. forecasts (Year 2)'!$K97:$P97,'Comm. &amp; Fin. forecasts (Year 2)'!$K$91:$P$91,AB$237)),0)</f>
        <v>0.882266495106366</v>
      </c>
      <c r="AC245" s="752">
        <f ca="1">IFERROR((Y245/$J281)*('Comm. &amp; Fin. forecasts (Year 2)'!$I97/SUMIFS('Comm. &amp; Fin. forecasts (Year 2)'!$K97:$P97,'Comm. &amp; Fin. forecasts (Year 2)'!$K$91:$P$91,AC$237)),0)</f>
        <v>1.86229666130983</v>
      </c>
    </row>
    <row r="246" spans="7:29">
      <c r="G246" s="482">
        <v>7</v>
      </c>
      <c r="H246" s="483" t="str">
        <f>IF('Index Tables'!$I$74="","",'Index Tables'!$I$74)</f>
        <v>Industrial Medium</v>
      </c>
      <c r="I246" s="625">
        <f ca="1" t="shared" si="36"/>
        <v>702484509.754345</v>
      </c>
      <c r="J246" s="400">
        <f ca="1" t="shared" ref="J246:R246" si="42">IFERROR($I246*(J179/$I179),0)</f>
        <v>45937533.7044696</v>
      </c>
      <c r="K246" s="400">
        <f ca="1" t="shared" si="42"/>
        <v>61245151.7253855</v>
      </c>
      <c r="L246" s="400">
        <f ca="1" t="shared" si="42"/>
        <v>90052986.5478037</v>
      </c>
      <c r="M246" s="400">
        <f ca="1" t="shared" si="42"/>
        <v>123374937.29901</v>
      </c>
      <c r="N246" s="400">
        <f ca="1" t="shared" si="42"/>
        <v>150830718.665105</v>
      </c>
      <c r="O246" s="400">
        <f ca="1" t="shared" si="42"/>
        <v>102717612.913605</v>
      </c>
      <c r="P246" s="400">
        <f ca="1" t="shared" si="42"/>
        <v>37243784.750762</v>
      </c>
      <c r="Q246" s="400">
        <f ca="1" t="shared" si="42"/>
        <v>85823140.1115522</v>
      </c>
      <c r="R246" s="400">
        <f ca="1" t="shared" si="42"/>
        <v>5258644.03665181</v>
      </c>
      <c r="T246" s="400">
        <f ca="1" t="shared" si="34"/>
        <v>197235671.977659</v>
      </c>
      <c r="U246" s="400">
        <f ca="1" t="shared" si="34"/>
        <v>376923268.87772</v>
      </c>
      <c r="W246" s="400">
        <f ca="1" t="shared" si="35"/>
        <v>169312471.00348</v>
      </c>
      <c r="X246" s="400">
        <f ca="1" t="shared" si="35"/>
        <v>212075870.39049</v>
      </c>
      <c r="Y246" s="400">
        <f ca="1" t="shared" si="35"/>
        <v>192770599.461409</v>
      </c>
      <c r="AA246" s="752">
        <f ca="1">IFERROR((W246/$J282)*('Comm. &amp; Fin. forecasts (Year 2)'!$I98/SUMIFS('Comm. &amp; Fin. forecasts (Year 2)'!$K98:$P98,'Comm. &amp; Fin. forecasts (Year 2)'!$K$91:$P$91,AA$237)),0)</f>
        <v>0.73527660938255</v>
      </c>
      <c r="AB246" s="752">
        <f ca="1">IFERROR((X246/$J282)*('Comm. &amp; Fin. forecasts (Year 2)'!$I98/SUMIFS('Comm. &amp; Fin. forecasts (Year 2)'!$K98:$P98,'Comm. &amp; Fin. forecasts (Year 2)'!$K$91:$P$91,AB$237)),0)</f>
        <v>0.882266495106366</v>
      </c>
      <c r="AC246" s="752">
        <f ca="1">IFERROR((Y246/$J282)*('Comm. &amp; Fin. forecasts (Year 2)'!$I98/SUMIFS('Comm. &amp; Fin. forecasts (Year 2)'!$K98:$P98,'Comm. &amp; Fin. forecasts (Year 2)'!$K$91:$P$91,AC$237)),0)</f>
        <v>1.86229666130983</v>
      </c>
    </row>
    <row r="247" spans="7:29">
      <c r="G247" s="482">
        <v>8</v>
      </c>
      <c r="H247" s="483" t="str">
        <f>IF('Index Tables'!$I$75="","",'Index Tables'!$I$75)</f>
        <v>Industrial Large</v>
      </c>
      <c r="I247" s="625">
        <f ca="1" t="shared" si="36"/>
        <v>73938471.6276256</v>
      </c>
      <c r="J247" s="400">
        <f ca="1" t="shared" ref="J247:R247" si="43">IFERROR($I247*(J180/$I180),0)</f>
        <v>4772708.5905915</v>
      </c>
      <c r="K247" s="400">
        <f ca="1" t="shared" si="43"/>
        <v>6363103.0706245</v>
      </c>
      <c r="L247" s="400">
        <f ca="1" t="shared" si="43"/>
        <v>9356110.95863654</v>
      </c>
      <c r="M247" s="400">
        <f ca="1" t="shared" si="43"/>
        <v>12818115.7242532</v>
      </c>
      <c r="N247" s="400">
        <f ca="1" t="shared" si="43"/>
        <v>15670651.1788201</v>
      </c>
      <c r="O247" s="400">
        <f ca="1" t="shared" si="43"/>
        <v>10671910.1794121</v>
      </c>
      <c r="P247" s="400">
        <f ca="1" t="shared" si="43"/>
        <v>4068460.09044379</v>
      </c>
      <c r="Q247" s="400">
        <f ca="1" t="shared" si="43"/>
        <v>9375202.40536969</v>
      </c>
      <c r="R247" s="400">
        <f ca="1" t="shared" si="43"/>
        <v>842209.429474137</v>
      </c>
      <c r="T247" s="400">
        <f ca="1" t="shared" si="34"/>
        <v>20491922.6198525</v>
      </c>
      <c r="U247" s="400">
        <f ca="1" t="shared" si="34"/>
        <v>39160677.0824854</v>
      </c>
      <c r="W247" s="400">
        <f ca="1" t="shared" si="35"/>
        <v>17590824.3148447</v>
      </c>
      <c r="X247" s="400">
        <f ca="1" t="shared" si="35"/>
        <v>22033754.2494446</v>
      </c>
      <c r="Y247" s="400">
        <f ca="1" t="shared" si="35"/>
        <v>20028021.1380487</v>
      </c>
      <c r="AA247" s="752">
        <f ca="1">IFERROR((W247/$J283)*('Comm. &amp; Fin. forecasts (Year 2)'!$I99/SUMIFS('Comm. &amp; Fin. forecasts (Year 2)'!$K99:$P99,'Comm. &amp; Fin. forecasts (Year 2)'!$K$91:$P$91,AA$237)),0)</f>
        <v>0.735276609382549</v>
      </c>
      <c r="AB247" s="752">
        <f ca="1">IFERROR((X247/$J283)*('Comm. &amp; Fin. forecasts (Year 2)'!$I99/SUMIFS('Comm. &amp; Fin. forecasts (Year 2)'!$K99:$P99,'Comm. &amp; Fin. forecasts (Year 2)'!$K$91:$P$91,AB$237)),0)</f>
        <v>0.882266495106366</v>
      </c>
      <c r="AC247" s="752">
        <f ca="1">IFERROR((Y247/$J283)*('Comm. &amp; Fin. forecasts (Year 2)'!$I99/SUMIFS('Comm. &amp; Fin. forecasts (Year 2)'!$K99:$P99,'Comm. &amp; Fin. forecasts (Year 2)'!$K$91:$P$91,AC$237)),0)</f>
        <v>1.86229666130983</v>
      </c>
    </row>
    <row r="248" spans="7:29">
      <c r="G248" s="482">
        <v>9</v>
      </c>
      <c r="H248" s="483" t="str">
        <f>IF('Index Tables'!$I$76="","",'Index Tables'!$I$76)</f>
        <v>Commercial Medium-Flexi-time</v>
      </c>
      <c r="I248" s="625">
        <f ca="1" t="shared" si="36"/>
        <v>350583.090394055</v>
      </c>
      <c r="J248" s="400">
        <f ca="1" t="shared" ref="J248:R248" si="44">IFERROR($I248*(J181/$I181),0)</f>
        <v>20261.4568677331</v>
      </c>
      <c r="K248" s="400">
        <f ca="1" t="shared" si="44"/>
        <v>27013.1175962746</v>
      </c>
      <c r="L248" s="400">
        <f ca="1" t="shared" si="44"/>
        <v>39719.2569041063</v>
      </c>
      <c r="M248" s="400">
        <f ca="1" t="shared" si="44"/>
        <v>54416.416578323</v>
      </c>
      <c r="N248" s="400">
        <f ca="1" t="shared" si="44"/>
        <v>66526.2118820465</v>
      </c>
      <c r="O248" s="400">
        <f ca="1" t="shared" si="44"/>
        <v>45305.1854501936</v>
      </c>
      <c r="P248" s="400">
        <f ca="1" t="shared" si="44"/>
        <v>22564.3665139616</v>
      </c>
      <c r="Q248" s="400">
        <f ca="1" t="shared" si="44"/>
        <v>51996.4552962497</v>
      </c>
      <c r="R248" s="400">
        <f ca="1" t="shared" si="44"/>
        <v>22780.6233051663</v>
      </c>
      <c r="T248" s="400">
        <f ca="1" t="shared" si="34"/>
        <v>86993.831368114</v>
      </c>
      <c r="U248" s="400">
        <f ca="1" t="shared" si="34"/>
        <v>166247.813910563</v>
      </c>
      <c r="W248" s="400">
        <f ca="1" t="shared" si="35"/>
        <v>74677.8734460561</v>
      </c>
      <c r="X248" s="400">
        <f ca="1" t="shared" si="35"/>
        <v>93539.3294783211</v>
      </c>
      <c r="Y248" s="400">
        <f ca="1" t="shared" si="35"/>
        <v>85024.4423543</v>
      </c>
      <c r="AA248" s="752">
        <f ca="1">IFERROR((W248/$J284)*('Comm. &amp; Fin. forecasts (Year 2)'!$I100/SUMIFS('Comm. &amp; Fin. forecasts (Year 2)'!$K100:$P100,'Comm. &amp; Fin. forecasts (Year 2)'!$K$91:$P$91,AA$237)),0)</f>
        <v>0.294887807113548</v>
      </c>
      <c r="AB248" s="752">
        <f ca="1">IFERROR((X248/$J284)*('Comm. &amp; Fin. forecasts (Year 2)'!$I100/SUMIFS('Comm. &amp; Fin. forecasts (Year 2)'!$K100:$P100,'Comm. &amp; Fin. forecasts (Year 2)'!$K$91:$P$91,AB$237)),0)</f>
        <v>0</v>
      </c>
      <c r="AC248" s="752">
        <f ca="1">IFERROR((Y248/$J284)*('Comm. &amp; Fin. forecasts (Year 2)'!$I100/SUMIFS('Comm. &amp; Fin. forecasts (Year 2)'!$K100:$P100,'Comm. &amp; Fin. forecasts (Year 2)'!$K$91:$P$91,AC$237)),0)</f>
        <v>0</v>
      </c>
    </row>
    <row r="249" spans="7:29">
      <c r="G249" s="482">
        <v>10</v>
      </c>
      <c r="H249" s="483" t="str">
        <f>IF('Index Tables'!$I$77="","",'Index Tables'!$I$77)</f>
        <v>Commercial Large-Flexi-time</v>
      </c>
      <c r="I249" s="625">
        <f ca="1" t="shared" si="36"/>
        <v>0</v>
      </c>
      <c r="J249" s="400">
        <f ca="1" t="shared" ref="J249:R249" si="45">IFERROR($I249*(J182/$I182),0)</f>
        <v>0</v>
      </c>
      <c r="K249" s="400">
        <f ca="1" t="shared" si="45"/>
        <v>0</v>
      </c>
      <c r="L249" s="400">
        <f ca="1" t="shared" si="45"/>
        <v>0</v>
      </c>
      <c r="M249" s="400">
        <f ca="1" t="shared" si="45"/>
        <v>0</v>
      </c>
      <c r="N249" s="400">
        <f ca="1" t="shared" si="45"/>
        <v>0</v>
      </c>
      <c r="O249" s="400">
        <f ca="1" t="shared" si="45"/>
        <v>0</v>
      </c>
      <c r="P249" s="400">
        <f ca="1" t="shared" si="45"/>
        <v>0</v>
      </c>
      <c r="Q249" s="400">
        <f ca="1" t="shared" si="45"/>
        <v>0</v>
      </c>
      <c r="R249" s="400">
        <f ca="1" t="shared" si="45"/>
        <v>0</v>
      </c>
      <c r="T249" s="400">
        <f ca="1" t="shared" si="34"/>
        <v>0</v>
      </c>
      <c r="U249" s="400">
        <f ca="1" t="shared" si="34"/>
        <v>0</v>
      </c>
      <c r="W249" s="400">
        <f ca="1" t="shared" si="35"/>
        <v>0</v>
      </c>
      <c r="X249" s="400">
        <f ca="1" t="shared" si="35"/>
        <v>0</v>
      </c>
      <c r="Y249" s="400">
        <f ca="1" t="shared" si="35"/>
        <v>0</v>
      </c>
      <c r="AA249" s="752">
        <f ca="1">IFERROR((W249/$J285)*('Comm. &amp; Fin. forecasts (Year 2)'!$I101/SUMIFS('Comm. &amp; Fin. forecasts (Year 2)'!$K101:$P101,'Comm. &amp; Fin. forecasts (Year 2)'!$K$91:$P$91,AA$237)),0)</f>
        <v>0</v>
      </c>
      <c r="AB249" s="752">
        <f ca="1">IFERROR((X249/$J285)*('Comm. &amp; Fin. forecasts (Year 2)'!$I101/SUMIFS('Comm. &amp; Fin. forecasts (Year 2)'!$K101:$P101,'Comm. &amp; Fin. forecasts (Year 2)'!$K$91:$P$91,AB$237)),0)</f>
        <v>0</v>
      </c>
      <c r="AC249" s="752">
        <f ca="1">IFERROR((Y249/$J285)*('Comm. &amp; Fin. forecasts (Year 2)'!$I101/SUMIFS('Comm. &amp; Fin. forecasts (Year 2)'!$K101:$P101,'Comm. &amp; Fin. forecasts (Year 2)'!$K$91:$P$91,AC$237)),0)</f>
        <v>0</v>
      </c>
    </row>
    <row r="250" spans="7:29">
      <c r="G250" s="482">
        <v>11</v>
      </c>
      <c r="H250" s="483" t="str">
        <f>IF('Index Tables'!$I$78="","",'Index Tables'!$I$78)</f>
        <v>Industrial Medium-Flexi-time</v>
      </c>
      <c r="I250" s="625">
        <f ca="1" t="shared" si="36"/>
        <v>0</v>
      </c>
      <c r="J250" s="400">
        <f ca="1" t="shared" ref="J250:R250" si="46">IFERROR($I250*(J183/$I183),0)</f>
        <v>0</v>
      </c>
      <c r="K250" s="400">
        <f ca="1" t="shared" si="46"/>
        <v>0</v>
      </c>
      <c r="L250" s="400">
        <f ca="1" t="shared" si="46"/>
        <v>0</v>
      </c>
      <c r="M250" s="400">
        <f ca="1" t="shared" si="46"/>
        <v>0</v>
      </c>
      <c r="N250" s="400">
        <f ca="1" t="shared" si="46"/>
        <v>0</v>
      </c>
      <c r="O250" s="400">
        <f ca="1" t="shared" si="46"/>
        <v>0</v>
      </c>
      <c r="P250" s="400">
        <f ca="1" t="shared" si="46"/>
        <v>0</v>
      </c>
      <c r="Q250" s="400">
        <f ca="1" t="shared" si="46"/>
        <v>0</v>
      </c>
      <c r="R250" s="400">
        <f ca="1" t="shared" si="46"/>
        <v>0</v>
      </c>
      <c r="T250" s="400">
        <f ca="1" t="shared" si="34"/>
        <v>0</v>
      </c>
      <c r="U250" s="400">
        <f ca="1" t="shared" si="34"/>
        <v>0</v>
      </c>
      <c r="W250" s="400">
        <f ca="1" t="shared" si="35"/>
        <v>0</v>
      </c>
      <c r="X250" s="400">
        <f ca="1" t="shared" si="35"/>
        <v>0</v>
      </c>
      <c r="Y250" s="400">
        <f ca="1" t="shared" si="35"/>
        <v>0</v>
      </c>
      <c r="AA250" s="752">
        <f ca="1">IFERROR((W250/$J286)*('Comm. &amp; Fin. forecasts (Year 2)'!$I102/SUMIFS('Comm. &amp; Fin. forecasts (Year 2)'!$K102:$P102,'Comm. &amp; Fin. forecasts (Year 2)'!$K$91:$P$91,AA$237)),0)</f>
        <v>0</v>
      </c>
      <c r="AB250" s="752">
        <f ca="1">IFERROR((X250/$J286)*('Comm. &amp; Fin. forecasts (Year 2)'!$I102/SUMIFS('Comm. &amp; Fin. forecasts (Year 2)'!$K102:$P102,'Comm. &amp; Fin. forecasts (Year 2)'!$K$91:$P$91,AB$237)),0)</f>
        <v>0</v>
      </c>
      <c r="AC250" s="752">
        <f ca="1">IFERROR((Y250/$J286)*('Comm. &amp; Fin. forecasts (Year 2)'!$I102/SUMIFS('Comm. &amp; Fin. forecasts (Year 2)'!$K102:$P102,'Comm. &amp; Fin. forecasts (Year 2)'!$K$91:$P$91,AC$237)),0)</f>
        <v>0</v>
      </c>
    </row>
    <row r="251" spans="7:29">
      <c r="G251" s="482">
        <v>12</v>
      </c>
      <c r="H251" s="483" t="str">
        <f>IF('Index Tables'!$I$79="","",'Index Tables'!$I$79)</f>
        <v>Industrial Large-Flexi-time</v>
      </c>
      <c r="I251" s="625">
        <f ca="1" t="shared" si="36"/>
        <v>68076175.0280991</v>
      </c>
      <c r="J251" s="400">
        <f ca="1" t="shared" ref="J251:R251" si="47">IFERROR($I251*(J184/$I184),0)</f>
        <v>4399770.32157156</v>
      </c>
      <c r="K251" s="400">
        <f ca="1" t="shared" si="47"/>
        <v>5865891.77022536</v>
      </c>
      <c r="L251" s="400">
        <f ca="1" t="shared" si="47"/>
        <v>8625026.76201268</v>
      </c>
      <c r="M251" s="400">
        <f ca="1" t="shared" si="47"/>
        <v>11816511.3313674</v>
      </c>
      <c r="N251" s="400">
        <f ca="1" t="shared" si="47"/>
        <v>14446150.3709214</v>
      </c>
      <c r="O251" s="400">
        <f ca="1" t="shared" si="47"/>
        <v>9838009.75706244</v>
      </c>
      <c r="P251" s="400">
        <f ca="1" t="shared" si="47"/>
        <v>3890783.04502186</v>
      </c>
      <c r="Q251" s="400">
        <f ca="1" t="shared" si="47"/>
        <v>8965770.27955598</v>
      </c>
      <c r="R251" s="400">
        <f ca="1" t="shared" si="47"/>
        <v>228261.390360457</v>
      </c>
      <c r="T251" s="400">
        <f ca="1" t="shared" si="34"/>
        <v>18890688.8538096</v>
      </c>
      <c r="U251" s="400">
        <f ca="1" t="shared" si="34"/>
        <v>36100671.4593512</v>
      </c>
      <c r="W251" s="400">
        <f ca="1" t="shared" si="35"/>
        <v>16216281.652939</v>
      </c>
      <c r="X251" s="400">
        <f ca="1" t="shared" si="35"/>
        <v>20312042.1411467</v>
      </c>
      <c r="Y251" s="400">
        <f ca="1" t="shared" si="35"/>
        <v>18463036.5190751</v>
      </c>
      <c r="AA251" s="752">
        <f ca="1">IFERROR((W251/$J287)*('Comm. &amp; Fin. forecasts (Year 2)'!$I103/SUMIFS('Comm. &amp; Fin. forecasts (Year 2)'!$K103:$P103,'Comm. &amp; Fin. forecasts (Year 2)'!$K$91:$P$91,AA$237)),0)</f>
        <v>0.294887807113548</v>
      </c>
      <c r="AB251" s="752">
        <f ca="1">IFERROR((X251/$J287)*('Comm. &amp; Fin. forecasts (Year 2)'!$I103/SUMIFS('Comm. &amp; Fin. forecasts (Year 2)'!$K103:$P103,'Comm. &amp; Fin. forecasts (Year 2)'!$K$91:$P$91,AB$237)),0)</f>
        <v>0</v>
      </c>
      <c r="AC251" s="752">
        <f ca="1">IFERROR((Y251/$J287)*('Comm. &amp; Fin. forecasts (Year 2)'!$I103/SUMIFS('Comm. &amp; Fin. forecasts (Year 2)'!$K103:$P103,'Comm. &amp; Fin. forecasts (Year 2)'!$K$91:$P$91,AC$237)),0)</f>
        <v>0</v>
      </c>
    </row>
    <row r="252" spans="7:29">
      <c r="G252" s="482">
        <v>13</v>
      </c>
      <c r="H252" s="483" t="str">
        <f>IF('Index Tables'!$I$80="","",'Index Tables'!$I$80)</f>
        <v>Other consumers</v>
      </c>
      <c r="I252" s="625">
        <f ca="1" t="shared" si="36"/>
        <v>0</v>
      </c>
      <c r="J252" s="400">
        <f ca="1" t="shared" ref="J252:R252" si="48">IFERROR($I252*(J185/$I185),0)</f>
        <v>0</v>
      </c>
      <c r="K252" s="400">
        <f ca="1" t="shared" si="48"/>
        <v>0</v>
      </c>
      <c r="L252" s="400">
        <f ca="1" t="shared" si="48"/>
        <v>0</v>
      </c>
      <c r="M252" s="400">
        <f ca="1" t="shared" si="48"/>
        <v>0</v>
      </c>
      <c r="N252" s="400">
        <f ca="1" t="shared" si="48"/>
        <v>0</v>
      </c>
      <c r="O252" s="400">
        <f ca="1" t="shared" si="48"/>
        <v>0</v>
      </c>
      <c r="P252" s="400">
        <f ca="1" t="shared" si="48"/>
        <v>0</v>
      </c>
      <c r="Q252" s="400">
        <f ca="1" t="shared" si="48"/>
        <v>0</v>
      </c>
      <c r="R252" s="400">
        <f ca="1" t="shared" si="48"/>
        <v>0</v>
      </c>
      <c r="T252" s="400">
        <f ca="1" t="shared" si="34"/>
        <v>0</v>
      </c>
      <c r="U252" s="400">
        <f ca="1" t="shared" si="34"/>
        <v>0</v>
      </c>
      <c r="W252" s="400">
        <f ca="1" t="shared" si="35"/>
        <v>0</v>
      </c>
      <c r="X252" s="400">
        <f ca="1" t="shared" si="35"/>
        <v>0</v>
      </c>
      <c r="Y252" s="400">
        <f ca="1" t="shared" si="35"/>
        <v>0</v>
      </c>
      <c r="AA252" s="752">
        <f ca="1">IFERROR((W252/$J288)*('Comm. &amp; Fin. forecasts (Year 2)'!$I104/SUMIFS('Comm. &amp; Fin. forecasts (Year 2)'!$K104:$P104,'Comm. &amp; Fin. forecasts (Year 2)'!$K$91:$P$91,AA$237)),0)</f>
        <v>0</v>
      </c>
      <c r="AB252" s="752">
        <f ca="1">IFERROR((X252/$J288)*('Comm. &amp; Fin. forecasts (Year 2)'!$I104/SUMIFS('Comm. &amp; Fin. forecasts (Year 2)'!$K104:$P104,'Comm. &amp; Fin. forecasts (Year 2)'!$K$91:$P$91,AB$237)),0)</f>
        <v>0</v>
      </c>
      <c r="AC252" s="752">
        <f ca="1">IFERROR((Y252/$J288)*('Comm. &amp; Fin. forecasts (Year 2)'!$I104/SUMIFS('Comm. &amp; Fin. forecasts (Year 2)'!$K104:$P104,'Comm. &amp; Fin. forecasts (Year 2)'!$K$91:$P$91,AC$237)),0)</f>
        <v>0</v>
      </c>
    </row>
    <row r="253" spans="7:29">
      <c r="G253" s="482">
        <v>14</v>
      </c>
      <c r="H253" s="483" t="str">
        <f>IF('Index Tables'!$I$81="","",'Index Tables'!$I$81)</f>
        <v>Sold to other municipal departments</v>
      </c>
      <c r="I253" s="625">
        <f ca="1" t="shared" si="36"/>
        <v>25614050.4505094</v>
      </c>
      <c r="J253" s="400">
        <f ca="1" t="shared" ref="J253:R253" si="49">IFERROR($I253*(J186/$I186),0)</f>
        <v>1514417.40372107</v>
      </c>
      <c r="K253" s="400">
        <f ca="1" t="shared" si="49"/>
        <v>2019061.89093989</v>
      </c>
      <c r="L253" s="400">
        <f ca="1" t="shared" si="49"/>
        <v>2968766.47672064</v>
      </c>
      <c r="M253" s="400">
        <f ca="1" t="shared" si="49"/>
        <v>4067287.40447027</v>
      </c>
      <c r="N253" s="400">
        <f ca="1" t="shared" si="49"/>
        <v>4972418.99906278</v>
      </c>
      <c r="O253" s="400">
        <f ca="1" t="shared" si="49"/>
        <v>3386279.76124703</v>
      </c>
      <c r="P253" s="400">
        <f ca="1" t="shared" si="49"/>
        <v>2002304.4711857</v>
      </c>
      <c r="Q253" s="400">
        <f ca="1" t="shared" si="49"/>
        <v>4614033.14208128</v>
      </c>
      <c r="R253" s="400">
        <f ca="1" t="shared" si="49"/>
        <v>69480.9010807572</v>
      </c>
      <c r="T253" s="400">
        <f ca="1" t="shared" si="34"/>
        <v>6502245.77138161</v>
      </c>
      <c r="U253" s="400">
        <f ca="1" t="shared" si="34"/>
        <v>12425986.1647801</v>
      </c>
      <c r="W253" s="400">
        <f ca="1" t="shared" si="35"/>
        <v>5581704.80819134</v>
      </c>
      <c r="X253" s="400">
        <f ca="1" t="shared" si="35"/>
        <v>6991480.89000267</v>
      </c>
      <c r="Y253" s="400">
        <f ca="1" t="shared" si="35"/>
        <v>6355046.23796766</v>
      </c>
      <c r="AA253" s="752">
        <f ca="1">IFERROR((W253/$J289)*('Comm. &amp; Fin. forecasts (Year 2)'!$I105/SUMIFS('Comm. &amp; Fin. forecasts (Year 2)'!$K105:$P105,'Comm. &amp; Fin. forecasts (Year 2)'!$K$91:$P$91,AA$237)),0)</f>
        <v>0.73527660938255</v>
      </c>
      <c r="AB253" s="752">
        <f ca="1">IFERROR((X253/$J289)*('Comm. &amp; Fin. forecasts (Year 2)'!$I105/SUMIFS('Comm. &amp; Fin. forecasts (Year 2)'!$K105:$P105,'Comm. &amp; Fin. forecasts (Year 2)'!$K$91:$P$91,AB$237)),0)</f>
        <v>0.882266495106366</v>
      </c>
      <c r="AC253" s="752">
        <f ca="1">IFERROR((Y253/$J289)*('Comm. &amp; Fin. forecasts (Year 2)'!$I105/SUMIFS('Comm. &amp; Fin. forecasts (Year 2)'!$K105:$P105,'Comm. &amp; Fin. forecasts (Year 2)'!$K$91:$P$91,AC$237)),0)</f>
        <v>1.86229666130983</v>
      </c>
    </row>
    <row r="254" spans="7:29">
      <c r="G254" s="482">
        <v>15</v>
      </c>
      <c r="H254" s="483" t="str">
        <f>IF('Index Tables'!$I$82="","",'Index Tables'!$I$82)</f>
        <v/>
      </c>
      <c r="I254" s="625">
        <f ca="1" t="shared" si="36"/>
        <v>0</v>
      </c>
      <c r="J254" s="400">
        <f ca="1" t="shared" ref="J254:R254" si="50">IFERROR($I254*(J187/$I187),0)</f>
        <v>0</v>
      </c>
      <c r="K254" s="400">
        <f ca="1" t="shared" si="50"/>
        <v>0</v>
      </c>
      <c r="L254" s="400">
        <f ca="1" t="shared" si="50"/>
        <v>0</v>
      </c>
      <c r="M254" s="400">
        <f ca="1" t="shared" si="50"/>
        <v>0</v>
      </c>
      <c r="N254" s="400">
        <f ca="1" t="shared" si="50"/>
        <v>0</v>
      </c>
      <c r="O254" s="400">
        <f ca="1" t="shared" si="50"/>
        <v>0</v>
      </c>
      <c r="P254" s="400">
        <f ca="1" t="shared" si="50"/>
        <v>0</v>
      </c>
      <c r="Q254" s="400">
        <f ca="1" t="shared" si="50"/>
        <v>0</v>
      </c>
      <c r="R254" s="400">
        <f ca="1" t="shared" si="50"/>
        <v>0</v>
      </c>
      <c r="T254" s="400">
        <f ca="1" t="shared" si="34"/>
        <v>0</v>
      </c>
      <c r="U254" s="400">
        <f ca="1" t="shared" si="34"/>
        <v>0</v>
      </c>
      <c r="W254" s="400">
        <f ca="1" t="shared" si="35"/>
        <v>0</v>
      </c>
      <c r="X254" s="400">
        <f ca="1" t="shared" si="35"/>
        <v>0</v>
      </c>
      <c r="Y254" s="400">
        <f ca="1" t="shared" si="35"/>
        <v>0</v>
      </c>
      <c r="AA254" s="752">
        <f ca="1">IFERROR((W254/$J290)*('Comm. &amp; Fin. forecasts (Year 2)'!$I106/SUMIFS('Comm. &amp; Fin. forecasts (Year 2)'!$K106:$P106,'Comm. &amp; Fin. forecasts (Year 2)'!$K$91:$P$91,AA$237)),0)</f>
        <v>0</v>
      </c>
      <c r="AB254" s="752">
        <f ca="1">IFERROR((X254/$J290)*('Comm. &amp; Fin. forecasts (Year 2)'!$I106/SUMIFS('Comm. &amp; Fin. forecasts (Year 2)'!$K106:$P106,'Comm. &amp; Fin. forecasts (Year 2)'!$K$91:$P$91,AB$237)),0)</f>
        <v>0</v>
      </c>
      <c r="AC254" s="752">
        <f ca="1">IFERROR((Y254/$J290)*('Comm. &amp; Fin. forecasts (Year 2)'!$I106/SUMIFS('Comm. &amp; Fin. forecasts (Year 2)'!$K106:$P106,'Comm. &amp; Fin. forecasts (Year 2)'!$K$91:$P$91,AC$237)),0)</f>
        <v>0</v>
      </c>
    </row>
    <row r="255" spans="7:29">
      <c r="G255" s="482">
        <v>16</v>
      </c>
      <c r="H255" s="483" t="str">
        <f>IF('Index Tables'!$I$83="","",'Index Tables'!$I$83)</f>
        <v/>
      </c>
      <c r="I255" s="625">
        <f ca="1" t="shared" si="36"/>
        <v>0</v>
      </c>
      <c r="J255" s="400">
        <f ca="1" t="shared" ref="J255:R255" si="51">IFERROR($I255*(J188/$I188),0)</f>
        <v>0</v>
      </c>
      <c r="K255" s="400">
        <f ca="1" t="shared" si="51"/>
        <v>0</v>
      </c>
      <c r="L255" s="400">
        <f ca="1" t="shared" si="51"/>
        <v>0</v>
      </c>
      <c r="M255" s="400">
        <f ca="1" t="shared" si="51"/>
        <v>0</v>
      </c>
      <c r="N255" s="400">
        <f ca="1" t="shared" si="51"/>
        <v>0</v>
      </c>
      <c r="O255" s="400">
        <f ca="1" t="shared" si="51"/>
        <v>0</v>
      </c>
      <c r="P255" s="400">
        <f ca="1" t="shared" si="51"/>
        <v>0</v>
      </c>
      <c r="Q255" s="400">
        <f ca="1" t="shared" si="51"/>
        <v>0</v>
      </c>
      <c r="R255" s="400">
        <f ca="1" t="shared" si="51"/>
        <v>0</v>
      </c>
      <c r="T255" s="400">
        <f ca="1" t="shared" si="34"/>
        <v>0</v>
      </c>
      <c r="U255" s="400">
        <f ca="1" t="shared" si="34"/>
        <v>0</v>
      </c>
      <c r="W255" s="400">
        <f ca="1" t="shared" si="35"/>
        <v>0</v>
      </c>
      <c r="X255" s="400">
        <f ca="1" t="shared" si="35"/>
        <v>0</v>
      </c>
      <c r="Y255" s="400">
        <f ca="1" t="shared" si="35"/>
        <v>0</v>
      </c>
      <c r="AA255" s="752">
        <f ca="1">IFERROR((W255/$J291)*('Comm. &amp; Fin. forecasts (Year 2)'!$I107/SUMIFS('Comm. &amp; Fin. forecasts (Year 2)'!$K107:$P107,'Comm. &amp; Fin. forecasts (Year 2)'!$K$91:$P$91,AA$237)),0)</f>
        <v>0</v>
      </c>
      <c r="AB255" s="752">
        <f ca="1">IFERROR((X255/$J291)*('Comm. &amp; Fin. forecasts (Year 2)'!$I107/SUMIFS('Comm. &amp; Fin. forecasts (Year 2)'!$K107:$P107,'Comm. &amp; Fin. forecasts (Year 2)'!$K$91:$P$91,AB$237)),0)</f>
        <v>0</v>
      </c>
      <c r="AC255" s="752">
        <f ca="1">IFERROR((Y255/$J291)*('Comm. &amp; Fin. forecasts (Year 2)'!$I107/SUMIFS('Comm. &amp; Fin. forecasts (Year 2)'!$K107:$P107,'Comm. &amp; Fin. forecasts (Year 2)'!$K$91:$P$91,AC$237)),0)</f>
        <v>0</v>
      </c>
    </row>
    <row r="256" spans="7:29">
      <c r="G256" s="482">
        <v>17</v>
      </c>
      <c r="H256" s="483" t="str">
        <f>IF('Index Tables'!$I$84="","",'Index Tables'!$I$84)</f>
        <v/>
      </c>
      <c r="I256" s="625">
        <f ca="1" t="shared" si="36"/>
        <v>0</v>
      </c>
      <c r="J256" s="400">
        <f ca="1" t="shared" ref="J256:R256" si="52">IFERROR($I256*(J189/$I189),0)</f>
        <v>0</v>
      </c>
      <c r="K256" s="400">
        <f ca="1" t="shared" si="52"/>
        <v>0</v>
      </c>
      <c r="L256" s="400">
        <f ca="1" t="shared" si="52"/>
        <v>0</v>
      </c>
      <c r="M256" s="400">
        <f ca="1" t="shared" si="52"/>
        <v>0</v>
      </c>
      <c r="N256" s="400">
        <f ca="1" t="shared" si="52"/>
        <v>0</v>
      </c>
      <c r="O256" s="400">
        <f ca="1" t="shared" si="52"/>
        <v>0</v>
      </c>
      <c r="P256" s="400">
        <f ca="1" t="shared" si="52"/>
        <v>0</v>
      </c>
      <c r="Q256" s="400">
        <f ca="1" t="shared" si="52"/>
        <v>0</v>
      </c>
      <c r="R256" s="400">
        <f ca="1" t="shared" si="52"/>
        <v>0</v>
      </c>
      <c r="T256" s="400">
        <f ca="1" t="shared" si="34"/>
        <v>0</v>
      </c>
      <c r="U256" s="400">
        <f ca="1" t="shared" si="34"/>
        <v>0</v>
      </c>
      <c r="W256" s="400">
        <f ca="1" t="shared" si="35"/>
        <v>0</v>
      </c>
      <c r="X256" s="400">
        <f ca="1" t="shared" si="35"/>
        <v>0</v>
      </c>
      <c r="Y256" s="400">
        <f ca="1" t="shared" si="35"/>
        <v>0</v>
      </c>
      <c r="AA256" s="752">
        <f ca="1">IFERROR((W256/$J292)*('Comm. &amp; Fin. forecasts (Year 2)'!$I108/SUMIFS('Comm. &amp; Fin. forecasts (Year 2)'!$K108:$P108,'Comm. &amp; Fin. forecasts (Year 2)'!$K$91:$P$91,AA$237)),0)</f>
        <v>0</v>
      </c>
      <c r="AB256" s="752">
        <f ca="1">IFERROR((X256/$J292)*('Comm. &amp; Fin. forecasts (Year 2)'!$I108/SUMIFS('Comm. &amp; Fin. forecasts (Year 2)'!$K108:$P108,'Comm. &amp; Fin. forecasts (Year 2)'!$K$91:$P$91,AB$237)),0)</f>
        <v>0</v>
      </c>
      <c r="AC256" s="752">
        <f ca="1">IFERROR((Y256/$J292)*('Comm. &amp; Fin. forecasts (Year 2)'!$I108/SUMIFS('Comm. &amp; Fin. forecasts (Year 2)'!$K108:$P108,'Comm. &amp; Fin. forecasts (Year 2)'!$K$91:$P$91,AC$237)),0)</f>
        <v>0</v>
      </c>
    </row>
    <row r="257" spans="7:29">
      <c r="G257" s="482">
        <v>18</v>
      </c>
      <c r="H257" s="483" t="str">
        <f>IF('Index Tables'!$I$85="","",'Index Tables'!$I$85)</f>
        <v/>
      </c>
      <c r="I257" s="625">
        <f ca="1" t="shared" si="36"/>
        <v>0</v>
      </c>
      <c r="J257" s="400">
        <f ca="1" t="shared" ref="J257:R257" si="53">IFERROR($I257*(J190/$I190),0)</f>
        <v>0</v>
      </c>
      <c r="K257" s="400">
        <f ca="1" t="shared" si="53"/>
        <v>0</v>
      </c>
      <c r="L257" s="400">
        <f ca="1" t="shared" si="53"/>
        <v>0</v>
      </c>
      <c r="M257" s="400">
        <f ca="1" t="shared" si="53"/>
        <v>0</v>
      </c>
      <c r="N257" s="400">
        <f ca="1" t="shared" si="53"/>
        <v>0</v>
      </c>
      <c r="O257" s="400">
        <f ca="1" t="shared" si="53"/>
        <v>0</v>
      </c>
      <c r="P257" s="400">
        <f ca="1" t="shared" si="53"/>
        <v>0</v>
      </c>
      <c r="Q257" s="400">
        <f ca="1" t="shared" si="53"/>
        <v>0</v>
      </c>
      <c r="R257" s="400">
        <f ca="1" t="shared" si="53"/>
        <v>0</v>
      </c>
      <c r="T257" s="400">
        <f ca="1" t="shared" si="34"/>
        <v>0</v>
      </c>
      <c r="U257" s="400">
        <f ca="1" t="shared" si="34"/>
        <v>0</v>
      </c>
      <c r="W257" s="400">
        <f ca="1" t="shared" si="35"/>
        <v>0</v>
      </c>
      <c r="X257" s="400">
        <f ca="1" t="shared" si="35"/>
        <v>0</v>
      </c>
      <c r="Y257" s="400">
        <f ca="1" t="shared" si="35"/>
        <v>0</v>
      </c>
      <c r="AA257" s="752">
        <f ca="1">IFERROR((W257/$J293)*('Comm. &amp; Fin. forecasts (Year 2)'!$I109/SUMIFS('Comm. &amp; Fin. forecasts (Year 2)'!$K109:$P109,'Comm. &amp; Fin. forecasts (Year 2)'!$K$91:$P$91,AA$237)),0)</f>
        <v>0</v>
      </c>
      <c r="AB257" s="752">
        <f ca="1">IFERROR((X257/$J293)*('Comm. &amp; Fin. forecasts (Year 2)'!$I109/SUMIFS('Comm. &amp; Fin. forecasts (Year 2)'!$K109:$P109,'Comm. &amp; Fin. forecasts (Year 2)'!$K$91:$P$91,AB$237)),0)</f>
        <v>0</v>
      </c>
      <c r="AC257" s="752">
        <f ca="1">IFERROR((Y257/$J293)*('Comm. &amp; Fin. forecasts (Year 2)'!$I109/SUMIFS('Comm. &amp; Fin. forecasts (Year 2)'!$K109:$P109,'Comm. &amp; Fin. forecasts (Year 2)'!$K$91:$P$91,AC$237)),0)</f>
        <v>0</v>
      </c>
    </row>
    <row r="258" spans="7:29">
      <c r="G258" s="482">
        <v>19</v>
      </c>
      <c r="H258" s="483" t="str">
        <f>IF('Index Tables'!$I$86="","",'Index Tables'!$I$86)</f>
        <v/>
      </c>
      <c r="I258" s="625">
        <f ca="1" t="shared" si="36"/>
        <v>0</v>
      </c>
      <c r="J258" s="400">
        <f ca="1" t="shared" ref="J258:R258" si="54">IFERROR($I258*(J191/$I191),0)</f>
        <v>0</v>
      </c>
      <c r="K258" s="400">
        <f ca="1" t="shared" si="54"/>
        <v>0</v>
      </c>
      <c r="L258" s="400">
        <f ca="1" t="shared" si="54"/>
        <v>0</v>
      </c>
      <c r="M258" s="400">
        <f ca="1" t="shared" si="54"/>
        <v>0</v>
      </c>
      <c r="N258" s="400">
        <f ca="1" t="shared" si="54"/>
        <v>0</v>
      </c>
      <c r="O258" s="400">
        <f ca="1" t="shared" si="54"/>
        <v>0</v>
      </c>
      <c r="P258" s="400">
        <f ca="1" t="shared" si="54"/>
        <v>0</v>
      </c>
      <c r="Q258" s="400">
        <f ca="1" t="shared" si="54"/>
        <v>0</v>
      </c>
      <c r="R258" s="400">
        <f ca="1" t="shared" si="54"/>
        <v>0</v>
      </c>
      <c r="T258" s="400">
        <f ca="1" t="shared" si="34"/>
        <v>0</v>
      </c>
      <c r="U258" s="400">
        <f ca="1" t="shared" si="34"/>
        <v>0</v>
      </c>
      <c r="W258" s="400">
        <f ca="1" t="shared" si="35"/>
        <v>0</v>
      </c>
      <c r="X258" s="400">
        <f ca="1" t="shared" si="35"/>
        <v>0</v>
      </c>
      <c r="Y258" s="400">
        <f ca="1" t="shared" si="35"/>
        <v>0</v>
      </c>
      <c r="AA258" s="752">
        <f ca="1">IFERROR((W258/$J294)*('Comm. &amp; Fin. forecasts (Year 2)'!$I110/SUMIFS('Comm. &amp; Fin. forecasts (Year 2)'!$K110:$P110,'Comm. &amp; Fin. forecasts (Year 2)'!$K$91:$P$91,AA$237)),0)</f>
        <v>0</v>
      </c>
      <c r="AB258" s="752">
        <f ca="1">IFERROR((X258/$J294)*('Comm. &amp; Fin. forecasts (Year 2)'!$I110/SUMIFS('Comm. &amp; Fin. forecasts (Year 2)'!$K110:$P110,'Comm. &amp; Fin. forecasts (Year 2)'!$K$91:$P$91,AB$237)),0)</f>
        <v>0</v>
      </c>
      <c r="AC258" s="752">
        <f ca="1">IFERROR((Y258/$J294)*('Comm. &amp; Fin. forecasts (Year 2)'!$I110/SUMIFS('Comm. &amp; Fin. forecasts (Year 2)'!$K110:$P110,'Comm. &amp; Fin. forecasts (Year 2)'!$K$91:$P$91,AC$237)),0)</f>
        <v>0</v>
      </c>
    </row>
    <row r="259" spans="7:29">
      <c r="G259" s="482">
        <v>20</v>
      </c>
      <c r="H259" s="483" t="str">
        <f>IF('Index Tables'!$I$87="","",'Index Tables'!$I$87)</f>
        <v/>
      </c>
      <c r="I259" s="625">
        <f ca="1" t="shared" si="36"/>
        <v>0</v>
      </c>
      <c r="J259" s="400">
        <f ca="1" t="shared" ref="J259:R259" si="55">IFERROR($I259*(J192/$I192),0)</f>
        <v>0</v>
      </c>
      <c r="K259" s="400">
        <f ca="1" t="shared" si="55"/>
        <v>0</v>
      </c>
      <c r="L259" s="400">
        <f ca="1" t="shared" si="55"/>
        <v>0</v>
      </c>
      <c r="M259" s="400">
        <f ca="1" t="shared" si="55"/>
        <v>0</v>
      </c>
      <c r="N259" s="400">
        <f ca="1" t="shared" si="55"/>
        <v>0</v>
      </c>
      <c r="O259" s="400">
        <f ca="1" t="shared" si="55"/>
        <v>0</v>
      </c>
      <c r="P259" s="400">
        <f ca="1" t="shared" si="55"/>
        <v>0</v>
      </c>
      <c r="Q259" s="400">
        <f ca="1" t="shared" si="55"/>
        <v>0</v>
      </c>
      <c r="R259" s="400">
        <f ca="1" t="shared" si="55"/>
        <v>0</v>
      </c>
      <c r="T259" s="400">
        <f ca="1" t="shared" si="34"/>
        <v>0</v>
      </c>
      <c r="U259" s="400">
        <f ca="1" t="shared" si="34"/>
        <v>0</v>
      </c>
      <c r="W259" s="400">
        <f ca="1" t="shared" si="35"/>
        <v>0</v>
      </c>
      <c r="X259" s="400">
        <f ca="1" t="shared" si="35"/>
        <v>0</v>
      </c>
      <c r="Y259" s="400">
        <f ca="1" t="shared" si="35"/>
        <v>0</v>
      </c>
      <c r="AA259" s="752">
        <f ca="1">IFERROR((W259/$J295)*('Comm. &amp; Fin. forecasts (Year 2)'!$I111/SUMIFS('Comm. &amp; Fin. forecasts (Year 2)'!$K111:$P111,'Comm. &amp; Fin. forecasts (Year 2)'!$K$91:$P$91,AA$237)),0)</f>
        <v>0</v>
      </c>
      <c r="AB259" s="752">
        <f ca="1">IFERROR((X259/$J295)*('Comm. &amp; Fin. forecasts (Year 2)'!$I111/SUMIFS('Comm. &amp; Fin. forecasts (Year 2)'!$K111:$P111,'Comm. &amp; Fin. forecasts (Year 2)'!$K$91:$P$91,AB$237)),0)</f>
        <v>0</v>
      </c>
      <c r="AC259" s="752">
        <f ca="1">IFERROR((Y259/$J295)*('Comm. &amp; Fin. forecasts (Year 2)'!$I111/SUMIFS('Comm. &amp; Fin. forecasts (Year 2)'!$K111:$P111,'Comm. &amp; Fin. forecasts (Year 2)'!$K$91:$P$91,AC$237)),0)</f>
        <v>0</v>
      </c>
    </row>
    <row r="260" spans="7:29">
      <c r="G260" s="482">
        <v>21</v>
      </c>
      <c r="H260" s="483" t="str">
        <f>IF('Index Tables'!$I$88="","",'Index Tables'!$I$88)</f>
        <v/>
      </c>
      <c r="I260" s="625">
        <f ca="1" t="shared" si="36"/>
        <v>0</v>
      </c>
      <c r="J260" s="400">
        <f ca="1" t="shared" ref="J260:R260" si="56">IFERROR($I260*(J193/$I193),0)</f>
        <v>0</v>
      </c>
      <c r="K260" s="400">
        <f ca="1" t="shared" si="56"/>
        <v>0</v>
      </c>
      <c r="L260" s="400">
        <f ca="1" t="shared" si="56"/>
        <v>0</v>
      </c>
      <c r="M260" s="400">
        <f ca="1" t="shared" si="56"/>
        <v>0</v>
      </c>
      <c r="N260" s="400">
        <f ca="1" t="shared" si="56"/>
        <v>0</v>
      </c>
      <c r="O260" s="400">
        <f ca="1" t="shared" si="56"/>
        <v>0</v>
      </c>
      <c r="P260" s="400">
        <f ca="1" t="shared" si="56"/>
        <v>0</v>
      </c>
      <c r="Q260" s="400">
        <f ca="1" t="shared" si="56"/>
        <v>0</v>
      </c>
      <c r="R260" s="400">
        <f ca="1" t="shared" si="56"/>
        <v>0</v>
      </c>
      <c r="T260" s="400">
        <f ca="1" t="shared" si="34"/>
        <v>0</v>
      </c>
      <c r="U260" s="400">
        <f ca="1" t="shared" si="34"/>
        <v>0</v>
      </c>
      <c r="W260" s="400">
        <f ca="1" t="shared" si="35"/>
        <v>0</v>
      </c>
      <c r="X260" s="400">
        <f ca="1" t="shared" si="35"/>
        <v>0</v>
      </c>
      <c r="Y260" s="400">
        <f ca="1" t="shared" si="35"/>
        <v>0</v>
      </c>
      <c r="AA260" s="752">
        <f ca="1">IFERROR((W260/$J296)*('Comm. &amp; Fin. forecasts (Year 2)'!$I112/SUMIFS('Comm. &amp; Fin. forecasts (Year 2)'!$K112:$P112,'Comm. &amp; Fin. forecasts (Year 2)'!$K$91:$P$91,AA$237)),0)</f>
        <v>0</v>
      </c>
      <c r="AB260" s="752">
        <f ca="1">IFERROR((X260/$J296)*('Comm. &amp; Fin. forecasts (Year 2)'!$I112/SUMIFS('Comm. &amp; Fin. forecasts (Year 2)'!$K112:$P112,'Comm. &amp; Fin. forecasts (Year 2)'!$K$91:$P$91,AB$237)),0)</f>
        <v>0</v>
      </c>
      <c r="AC260" s="752">
        <f ca="1">IFERROR((Y260/$J296)*('Comm. &amp; Fin. forecasts (Year 2)'!$I112/SUMIFS('Comm. &amp; Fin. forecasts (Year 2)'!$K112:$P112,'Comm. &amp; Fin. forecasts (Year 2)'!$K$91:$P$91,AC$237)),0)</f>
        <v>0</v>
      </c>
    </row>
    <row r="261" spans="7:29">
      <c r="G261" s="482">
        <v>22</v>
      </c>
      <c r="H261" s="483" t="str">
        <f>IF('Index Tables'!$I$89="","",'Index Tables'!$I$89)</f>
        <v/>
      </c>
      <c r="I261" s="625">
        <f ca="1" t="shared" si="36"/>
        <v>0</v>
      </c>
      <c r="J261" s="400">
        <f ca="1" t="shared" ref="J261:R261" si="57">IFERROR($I261*(J194/$I194),0)</f>
        <v>0</v>
      </c>
      <c r="K261" s="400">
        <f ca="1" t="shared" si="57"/>
        <v>0</v>
      </c>
      <c r="L261" s="400">
        <f ca="1" t="shared" si="57"/>
        <v>0</v>
      </c>
      <c r="M261" s="400">
        <f ca="1" t="shared" si="57"/>
        <v>0</v>
      </c>
      <c r="N261" s="400">
        <f ca="1" t="shared" si="57"/>
        <v>0</v>
      </c>
      <c r="O261" s="400">
        <f ca="1" t="shared" si="57"/>
        <v>0</v>
      </c>
      <c r="P261" s="400">
        <f ca="1" t="shared" si="57"/>
        <v>0</v>
      </c>
      <c r="Q261" s="400">
        <f ca="1" t="shared" si="57"/>
        <v>0</v>
      </c>
      <c r="R261" s="400">
        <f ca="1" t="shared" si="57"/>
        <v>0</v>
      </c>
      <c r="T261" s="400">
        <f ca="1" t="shared" si="34"/>
        <v>0</v>
      </c>
      <c r="U261" s="400">
        <f ca="1" t="shared" si="34"/>
        <v>0</v>
      </c>
      <c r="W261" s="400">
        <f ca="1" t="shared" si="35"/>
        <v>0</v>
      </c>
      <c r="X261" s="400">
        <f ca="1" t="shared" si="35"/>
        <v>0</v>
      </c>
      <c r="Y261" s="400">
        <f ca="1" t="shared" si="35"/>
        <v>0</v>
      </c>
      <c r="AA261" s="752">
        <f ca="1">IFERROR((W261/$J297)*('Comm. &amp; Fin. forecasts (Year 2)'!$I113/SUMIFS('Comm. &amp; Fin. forecasts (Year 2)'!$K113:$P113,'Comm. &amp; Fin. forecasts (Year 2)'!$K$91:$P$91,AA$237)),0)</f>
        <v>0</v>
      </c>
      <c r="AB261" s="752">
        <f ca="1">IFERROR((X261/$J297)*('Comm. &amp; Fin. forecasts (Year 2)'!$I113/SUMIFS('Comm. &amp; Fin. forecasts (Year 2)'!$K113:$P113,'Comm. &amp; Fin. forecasts (Year 2)'!$K$91:$P$91,AB$237)),0)</f>
        <v>0</v>
      </c>
      <c r="AC261" s="752">
        <f ca="1">IFERROR((Y261/$J297)*('Comm. &amp; Fin. forecasts (Year 2)'!$I113/SUMIFS('Comm. &amp; Fin. forecasts (Year 2)'!$K113:$P113,'Comm. &amp; Fin. forecasts (Year 2)'!$K$91:$P$91,AC$237)),0)</f>
        <v>0</v>
      </c>
    </row>
    <row r="262" spans="7:29">
      <c r="G262" s="482">
        <v>23</v>
      </c>
      <c r="H262" s="483" t="str">
        <f>IF('Index Tables'!$I$90="","",'Index Tables'!$I$90)</f>
        <v/>
      </c>
      <c r="I262" s="625">
        <f ca="1" t="shared" si="36"/>
        <v>0</v>
      </c>
      <c r="J262" s="400">
        <f ca="1" t="shared" ref="J262:R262" si="58">IFERROR($I262*(J195/$I195),0)</f>
        <v>0</v>
      </c>
      <c r="K262" s="400">
        <f ca="1" t="shared" si="58"/>
        <v>0</v>
      </c>
      <c r="L262" s="400">
        <f ca="1" t="shared" si="58"/>
        <v>0</v>
      </c>
      <c r="M262" s="400">
        <f ca="1" t="shared" si="58"/>
        <v>0</v>
      </c>
      <c r="N262" s="400">
        <f ca="1" t="shared" si="58"/>
        <v>0</v>
      </c>
      <c r="O262" s="400">
        <f ca="1" t="shared" si="58"/>
        <v>0</v>
      </c>
      <c r="P262" s="400">
        <f ca="1" t="shared" si="58"/>
        <v>0</v>
      </c>
      <c r="Q262" s="400">
        <f ca="1" t="shared" si="58"/>
        <v>0</v>
      </c>
      <c r="R262" s="400">
        <f ca="1" t="shared" si="58"/>
        <v>0</v>
      </c>
      <c r="T262" s="400">
        <f ca="1" t="shared" si="34"/>
        <v>0</v>
      </c>
      <c r="U262" s="400">
        <f ca="1" t="shared" si="34"/>
        <v>0</v>
      </c>
      <c r="W262" s="400">
        <f ca="1" t="shared" si="35"/>
        <v>0</v>
      </c>
      <c r="X262" s="400">
        <f ca="1" t="shared" si="35"/>
        <v>0</v>
      </c>
      <c r="Y262" s="400">
        <f ca="1" t="shared" si="35"/>
        <v>0</v>
      </c>
      <c r="AA262" s="752">
        <f ca="1">IFERROR((W262/$J298)*('Comm. &amp; Fin. forecasts (Year 2)'!$I114/SUMIFS('Comm. &amp; Fin. forecasts (Year 2)'!$K114:$P114,'Comm. &amp; Fin. forecasts (Year 2)'!$K$91:$P$91,AA$237)),0)</f>
        <v>0</v>
      </c>
      <c r="AB262" s="752">
        <f ca="1">IFERROR((X262/$J298)*('Comm. &amp; Fin. forecasts (Year 2)'!$I114/SUMIFS('Comm. &amp; Fin. forecasts (Year 2)'!$K114:$P114,'Comm. &amp; Fin. forecasts (Year 2)'!$K$91:$P$91,AB$237)),0)</f>
        <v>0</v>
      </c>
      <c r="AC262" s="752">
        <f ca="1">IFERROR((Y262/$J298)*('Comm. &amp; Fin. forecasts (Year 2)'!$I114/SUMIFS('Comm. &amp; Fin. forecasts (Year 2)'!$K114:$P114,'Comm. &amp; Fin. forecasts (Year 2)'!$K$91:$P$91,AC$237)),0)</f>
        <v>0</v>
      </c>
    </row>
    <row r="263" spans="7:29">
      <c r="G263" s="482">
        <v>24</v>
      </c>
      <c r="H263" s="483" t="str">
        <f>IF('Index Tables'!$I$91="","",'Index Tables'!$I$91)</f>
        <v/>
      </c>
      <c r="I263" s="625">
        <f ca="1" t="shared" si="36"/>
        <v>0</v>
      </c>
      <c r="J263" s="400">
        <f ca="1" t="shared" ref="J263:R263" si="59">IFERROR($I263*(J196/$I196),0)</f>
        <v>0</v>
      </c>
      <c r="K263" s="400">
        <f ca="1" t="shared" si="59"/>
        <v>0</v>
      </c>
      <c r="L263" s="400">
        <f ca="1" t="shared" si="59"/>
        <v>0</v>
      </c>
      <c r="M263" s="400">
        <f ca="1" t="shared" si="59"/>
        <v>0</v>
      </c>
      <c r="N263" s="400">
        <f ca="1" t="shared" si="59"/>
        <v>0</v>
      </c>
      <c r="O263" s="400">
        <f ca="1" t="shared" si="59"/>
        <v>0</v>
      </c>
      <c r="P263" s="400">
        <f ca="1" t="shared" si="59"/>
        <v>0</v>
      </c>
      <c r="Q263" s="400">
        <f ca="1" t="shared" si="59"/>
        <v>0</v>
      </c>
      <c r="R263" s="400">
        <f ca="1" t="shared" si="59"/>
        <v>0</v>
      </c>
      <c r="T263" s="400">
        <f ca="1" t="shared" si="34"/>
        <v>0</v>
      </c>
      <c r="U263" s="400">
        <f ca="1" t="shared" si="34"/>
        <v>0</v>
      </c>
      <c r="W263" s="400">
        <f ca="1" t="shared" si="35"/>
        <v>0</v>
      </c>
      <c r="X263" s="400">
        <f ca="1" t="shared" si="35"/>
        <v>0</v>
      </c>
      <c r="Y263" s="400">
        <f ca="1" t="shared" si="35"/>
        <v>0</v>
      </c>
      <c r="AA263" s="752">
        <f ca="1">IFERROR((W263/$J299)*('Comm. &amp; Fin. forecasts (Year 2)'!$I115/SUMIFS('Comm. &amp; Fin. forecasts (Year 2)'!$K115:$P115,'Comm. &amp; Fin. forecasts (Year 2)'!$K$91:$P$91,AA$237)),0)</f>
        <v>0</v>
      </c>
      <c r="AB263" s="752">
        <f ca="1">IFERROR((X263/$J299)*('Comm. &amp; Fin. forecasts (Year 2)'!$I115/SUMIFS('Comm. &amp; Fin. forecasts (Year 2)'!$K115:$P115,'Comm. &amp; Fin. forecasts (Year 2)'!$K$91:$P$91,AB$237)),0)</f>
        <v>0</v>
      </c>
      <c r="AC263" s="752">
        <f ca="1">IFERROR((Y263/$J299)*('Comm. &amp; Fin. forecasts (Year 2)'!$I115/SUMIFS('Comm. &amp; Fin. forecasts (Year 2)'!$K115:$P115,'Comm. &amp; Fin. forecasts (Year 2)'!$K$91:$P$91,AC$237)),0)</f>
        <v>0</v>
      </c>
    </row>
    <row r="264" spans="7:29">
      <c r="G264" s="482">
        <v>25</v>
      </c>
      <c r="H264" s="483" t="str">
        <f>IF('Index Tables'!$I$92="","",'Index Tables'!$I$92)</f>
        <v/>
      </c>
      <c r="I264" s="625">
        <f ca="1" t="shared" si="36"/>
        <v>0</v>
      </c>
      <c r="J264" s="400">
        <f ca="1" t="shared" ref="J264:R264" si="60">IFERROR($I264*(J197/$I197),0)</f>
        <v>0</v>
      </c>
      <c r="K264" s="400">
        <f ca="1" t="shared" si="60"/>
        <v>0</v>
      </c>
      <c r="L264" s="400">
        <f ca="1" t="shared" si="60"/>
        <v>0</v>
      </c>
      <c r="M264" s="400">
        <f ca="1" t="shared" si="60"/>
        <v>0</v>
      </c>
      <c r="N264" s="400">
        <f ca="1" t="shared" si="60"/>
        <v>0</v>
      </c>
      <c r="O264" s="400">
        <f ca="1" t="shared" si="60"/>
        <v>0</v>
      </c>
      <c r="P264" s="400">
        <f ca="1" t="shared" si="60"/>
        <v>0</v>
      </c>
      <c r="Q264" s="400">
        <f ca="1" t="shared" si="60"/>
        <v>0</v>
      </c>
      <c r="R264" s="400">
        <f ca="1" t="shared" si="60"/>
        <v>0</v>
      </c>
      <c r="T264" s="400">
        <f ca="1" t="shared" si="34"/>
        <v>0</v>
      </c>
      <c r="U264" s="400">
        <f ca="1" t="shared" si="34"/>
        <v>0</v>
      </c>
      <c r="W264" s="400">
        <f ca="1" t="shared" si="35"/>
        <v>0</v>
      </c>
      <c r="X264" s="400">
        <f ca="1" t="shared" si="35"/>
        <v>0</v>
      </c>
      <c r="Y264" s="400">
        <f ca="1" t="shared" si="35"/>
        <v>0</v>
      </c>
      <c r="AA264" s="752">
        <f ca="1">IFERROR((W264/$J300)*('Comm. &amp; Fin. forecasts (Year 2)'!$I116/SUMIFS('Comm. &amp; Fin. forecasts (Year 2)'!$K116:$P116,'Comm. &amp; Fin. forecasts (Year 2)'!$K$91:$P$91,AA$237)),0)</f>
        <v>0</v>
      </c>
      <c r="AB264" s="752">
        <f ca="1">IFERROR((X264/$J300)*('Comm. &amp; Fin. forecasts (Year 2)'!$I116/SUMIFS('Comm. &amp; Fin. forecasts (Year 2)'!$K116:$P116,'Comm. &amp; Fin. forecasts (Year 2)'!$K$91:$P$91,AB$237)),0)</f>
        <v>0</v>
      </c>
      <c r="AC264" s="752">
        <f ca="1">IFERROR((Y264/$J300)*('Comm. &amp; Fin. forecasts (Year 2)'!$I116/SUMIFS('Comm. &amp; Fin. forecasts (Year 2)'!$K116:$P116,'Comm. &amp; Fin. forecasts (Year 2)'!$K$91:$P$91,AC$237)),0)</f>
        <v>0</v>
      </c>
    </row>
    <row r="265"/>
    <row r="266" ht="17.55" spans="9:25">
      <c r="I266" s="617">
        <f ca="1">SUM(I240:I264)</f>
        <v>2227899302.3368</v>
      </c>
      <c r="J266" s="617">
        <f ca="1" t="shared" ref="J266:R266" si="61">SUM(J240:J264)</f>
        <v>130555714.544733</v>
      </c>
      <c r="K266" s="617">
        <f ca="1" t="shared" si="61"/>
        <v>174060379.413235</v>
      </c>
      <c r="L266" s="617">
        <f ca="1" t="shared" si="61"/>
        <v>255933025.949362</v>
      </c>
      <c r="M266" s="617">
        <f ca="1" t="shared" si="61"/>
        <v>350634912.174589</v>
      </c>
      <c r="N266" s="617">
        <f ca="1" t="shared" si="61"/>
        <v>428664986.181056</v>
      </c>
      <c r="O266" s="617">
        <f ca="1" t="shared" si="61"/>
        <v>291926236.975152</v>
      </c>
      <c r="P266" s="617">
        <f ca="1" t="shared" si="61"/>
        <v>151950868.062138</v>
      </c>
      <c r="Q266" s="617">
        <f ca="1" t="shared" si="61"/>
        <v>350149715.638178</v>
      </c>
      <c r="R266" s="617">
        <f ca="1" t="shared" si="61"/>
        <v>94023463.3983584</v>
      </c>
      <c r="T266" s="617">
        <f ca="1" t="shared" ref="T266:U266" si="62">SUM(T240:T264)</f>
        <v>560549119.90733</v>
      </c>
      <c r="U266" s="617">
        <f ca="1" t="shared" si="62"/>
        <v>1071226135.3308</v>
      </c>
      <c r="W266" s="617">
        <f ca="1" t="shared" ref="W266:Y266" si="63">SUM(W240:W264)</f>
        <v>481190626.719321</v>
      </c>
      <c r="X266" s="617">
        <f ca="1" t="shared" si="63"/>
        <v>602725365.594292</v>
      </c>
      <c r="Y266" s="617">
        <f ca="1" t="shared" si="63"/>
        <v>547859262.924514</v>
      </c>
    </row>
    <row r="267" ht="17.55"/>
    <row r="268" ht="19.95" spans="3:29">
      <c r="C268" s="744"/>
      <c r="D268" s="609" t="s">
        <v>960</v>
      </c>
      <c r="E268" s="8"/>
      <c r="F268" s="8"/>
      <c r="G268" s="8"/>
      <c r="H268" s="609"/>
      <c r="I268" s="609"/>
      <c r="J268" s="609"/>
      <c r="K268" s="609"/>
      <c r="L268" s="8"/>
      <c r="M268" s="8"/>
      <c r="N268" s="502"/>
      <c r="O268" s="502"/>
      <c r="P268" s="502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</row>
    <row r="269"/>
    <row r="270" spans="10:16">
      <c r="J270" s="404" t="s">
        <v>179</v>
      </c>
      <c r="K270" s="404" t="s">
        <v>179</v>
      </c>
      <c r="L270" s="404" t="s">
        <v>179</v>
      </c>
      <c r="N270"/>
      <c r="O270"/>
      <c r="P270"/>
    </row>
    <row r="271" spans="10:16">
      <c r="J271" s="394" t="s">
        <v>429</v>
      </c>
      <c r="K271" s="394" t="s">
        <v>430</v>
      </c>
      <c r="L271" s="394" t="s">
        <v>431</v>
      </c>
      <c r="N271"/>
      <c r="O271"/>
      <c r="P271"/>
    </row>
    <row r="272" spans="10:16">
      <c r="J272" s="402" t="s">
        <v>725</v>
      </c>
      <c r="K272" s="402" t="s">
        <v>725</v>
      </c>
      <c r="L272" s="402" t="s">
        <v>725</v>
      </c>
      <c r="N272"/>
      <c r="O272"/>
      <c r="P272"/>
    </row>
    <row r="273" spans="10:16">
      <c r="J273" s="402" t="s">
        <v>725</v>
      </c>
      <c r="K273" s="402" t="s">
        <v>725</v>
      </c>
      <c r="L273" s="402" t="s">
        <v>725</v>
      </c>
      <c r="N273"/>
      <c r="O273"/>
      <c r="P273"/>
    </row>
    <row r="274" spans="14:16">
      <c r="N274"/>
      <c r="O274"/>
      <c r="P274"/>
    </row>
    <row r="275" s="474" customFormat="1" ht="82.15" customHeight="1" spans="8:12">
      <c r="H275" s="481" t="s">
        <v>676</v>
      </c>
      <c r="I275" s="493" t="s">
        <v>957</v>
      </c>
      <c r="J275" s="746"/>
      <c r="K275" s="746"/>
      <c r="L275" s="746"/>
    </row>
    <row r="276" spans="7:16">
      <c r="G276" s="482">
        <v>1</v>
      </c>
      <c r="H276" s="483" t="str">
        <f>IF('Index Tables'!$I$68="","",'Index Tables'!$I$68)</f>
        <v>Domestic Indigent</v>
      </c>
      <c r="I276" s="625">
        <f ca="1">SUM(J276:L276)</f>
        <v>-102687235.869283</v>
      </c>
      <c r="J276" s="400">
        <f ca="1">SUMIFS($J240:$R240,$J$235:$R$235,J$271)</f>
        <v>-68156476.5611252</v>
      </c>
      <c r="K276" s="400">
        <f ca="1" t="shared" ref="K276:L276" si="64">SUMIFS($J240:$R240,$J$235:$R$235,K$271)</f>
        <v>-29791845.2151919</v>
      </c>
      <c r="L276" s="400">
        <f ca="1" t="shared" si="64"/>
        <v>-4738914.09296593</v>
      </c>
      <c r="N276"/>
      <c r="O276"/>
      <c r="P276"/>
    </row>
    <row r="277" spans="7:16">
      <c r="G277" s="482">
        <v>2</v>
      </c>
      <c r="H277" s="483" t="str">
        <f>IF('Index Tables'!$I$69="","",'Index Tables'!$I$69)</f>
        <v>Domestic Standard</v>
      </c>
      <c r="I277" s="625">
        <f ca="1" t="shared" ref="I277:I300" si="65">SUM(J277:L277)</f>
        <v>793799605.792227</v>
      </c>
      <c r="J277" s="400">
        <f ca="1" t="shared" ref="J277:L292" si="66">SUMIFS($J241:$R241,$J$235:$R$235,J$271)</f>
        <v>505530220.460891</v>
      </c>
      <c r="K277" s="400">
        <f ca="1" t="shared" si="66"/>
        <v>220064472.250054</v>
      </c>
      <c r="L277" s="400">
        <f ca="1" t="shared" si="66"/>
        <v>68204913.0812826</v>
      </c>
      <c r="N277"/>
      <c r="O277"/>
      <c r="P277"/>
    </row>
    <row r="278" spans="7:16">
      <c r="G278" s="482">
        <v>3</v>
      </c>
      <c r="H278" s="483" t="str">
        <f>IF('Index Tables'!$I$70="","",'Index Tables'!$I$70)</f>
        <v>Domestic Large</v>
      </c>
      <c r="I278" s="625">
        <f ca="1" t="shared" si="65"/>
        <v>71839639.4460189</v>
      </c>
      <c r="J278" s="400">
        <f ca="1" t="shared" si="66"/>
        <v>42966159.486943</v>
      </c>
      <c r="K278" s="400">
        <f ca="1" t="shared" si="66"/>
        <v>20837615.0881785</v>
      </c>
      <c r="L278" s="400">
        <f ca="1" t="shared" si="66"/>
        <v>8035864.87089741</v>
      </c>
      <c r="N278"/>
      <c r="O278"/>
      <c r="P278"/>
    </row>
    <row r="279" spans="7:16">
      <c r="G279" s="482">
        <v>4</v>
      </c>
      <c r="H279" s="483" t="str">
        <f>IF('Index Tables'!$I$71="","",'Index Tables'!$I$71)</f>
        <v>Commercial Small</v>
      </c>
      <c r="I279" s="625">
        <f ca="1" t="shared" si="65"/>
        <v>92238184.9491187</v>
      </c>
      <c r="J279" s="400">
        <f ca="1" t="shared" si="66"/>
        <v>54182068.4596882</v>
      </c>
      <c r="K279" s="400">
        <f ca="1" t="shared" si="66"/>
        <v>25782710.3331641</v>
      </c>
      <c r="L279" s="400">
        <f ca="1" t="shared" si="66"/>
        <v>12273406.1562664</v>
      </c>
      <c r="N279"/>
      <c r="O279"/>
      <c r="P279"/>
    </row>
    <row r="280" spans="7:16">
      <c r="G280" s="482">
        <v>5</v>
      </c>
      <c r="H280" s="483" t="str">
        <f>IF('Index Tables'!$I$72="","",'Index Tables'!$I$72)</f>
        <v>Commercial Medium</v>
      </c>
      <c r="I280" s="625">
        <f ca="1" t="shared" si="65"/>
        <v>249037543.312237</v>
      </c>
      <c r="J280" s="400">
        <f ca="1" t="shared" si="66"/>
        <v>183618982.291025</v>
      </c>
      <c r="K280" s="400">
        <f ca="1" t="shared" si="66"/>
        <v>62001467.5254376</v>
      </c>
      <c r="L280" s="400">
        <f ca="1" t="shared" si="66"/>
        <v>3417093.49577494</v>
      </c>
      <c r="N280"/>
      <c r="O280"/>
      <c r="P280"/>
    </row>
    <row r="281" spans="7:16">
      <c r="G281" s="482">
        <v>6</v>
      </c>
      <c r="H281" s="483" t="str">
        <f>IF('Index Tables'!$I$73="","",'Index Tables'!$I$73)</f>
        <v>Commercial Large</v>
      </c>
      <c r="I281" s="625">
        <f ca="1" t="shared" si="65"/>
        <v>253207774.755509</v>
      </c>
      <c r="J281" s="400">
        <f ca="1" t="shared" si="66"/>
        <v>205649926.648387</v>
      </c>
      <c r="K281" s="400">
        <f ca="1" t="shared" si="66"/>
        <v>47148124.6008908</v>
      </c>
      <c r="L281" s="400">
        <f ca="1" t="shared" si="66"/>
        <v>409723.506230661</v>
      </c>
      <c r="N281"/>
      <c r="O281"/>
      <c r="P281"/>
    </row>
    <row r="282" spans="7:16">
      <c r="G282" s="482">
        <v>7</v>
      </c>
      <c r="H282" s="483" t="str">
        <f>IF('Index Tables'!$I$74="","",'Index Tables'!$I$74)</f>
        <v>Industrial Medium</v>
      </c>
      <c r="I282" s="625">
        <f ca="1" t="shared" si="65"/>
        <v>702484509.754345</v>
      </c>
      <c r="J282" s="400">
        <f ca="1" t="shared" si="66"/>
        <v>574158940.855379</v>
      </c>
      <c r="K282" s="400">
        <f ca="1" t="shared" si="66"/>
        <v>123066924.862314</v>
      </c>
      <c r="L282" s="400">
        <f ca="1" t="shared" si="66"/>
        <v>5258644.03665181</v>
      </c>
      <c r="N282"/>
      <c r="O282"/>
      <c r="P282"/>
    </row>
    <row r="283" spans="7:16">
      <c r="G283" s="482">
        <v>8</v>
      </c>
      <c r="H283" s="483" t="str">
        <f>IF('Index Tables'!$I$75="","",'Index Tables'!$I$75)</f>
        <v>Industrial Large</v>
      </c>
      <c r="I283" s="625">
        <f ca="1" t="shared" si="65"/>
        <v>73938471.6276256</v>
      </c>
      <c r="J283" s="400">
        <f ca="1" t="shared" si="66"/>
        <v>59652599.702338</v>
      </c>
      <c r="K283" s="400">
        <f ca="1" t="shared" si="66"/>
        <v>13443662.4958135</v>
      </c>
      <c r="L283" s="400">
        <f ca="1" t="shared" si="66"/>
        <v>842209.429474137</v>
      </c>
      <c r="N283"/>
      <c r="O283"/>
      <c r="P283"/>
    </row>
    <row r="284" spans="7:16">
      <c r="G284" s="482">
        <v>9</v>
      </c>
      <c r="H284" s="483" t="str">
        <f>IF('Index Tables'!$I$76="","",'Index Tables'!$I$76)</f>
        <v>Commercial Medium-Flexi-time</v>
      </c>
      <c r="I284" s="625">
        <f ca="1" t="shared" si="65"/>
        <v>350583.090394055</v>
      </c>
      <c r="J284" s="400">
        <f ca="1" t="shared" si="66"/>
        <v>253241.645278677</v>
      </c>
      <c r="K284" s="400">
        <f ca="1" t="shared" si="66"/>
        <v>74560.8218102113</v>
      </c>
      <c r="L284" s="400">
        <f ca="1" t="shared" si="66"/>
        <v>22780.6233051663</v>
      </c>
      <c r="N284"/>
      <c r="O284"/>
      <c r="P284"/>
    </row>
    <row r="285" spans="7:16">
      <c r="G285" s="482">
        <v>10</v>
      </c>
      <c r="H285" s="483" t="str">
        <f>IF('Index Tables'!$I$77="","",'Index Tables'!$I$77)</f>
        <v>Commercial Large-Flexi-time</v>
      </c>
      <c r="I285" s="625">
        <f ca="1" t="shared" si="65"/>
        <v>0</v>
      </c>
      <c r="J285" s="400">
        <f ca="1" t="shared" si="66"/>
        <v>0</v>
      </c>
      <c r="K285" s="400">
        <f ca="1" t="shared" si="66"/>
        <v>0</v>
      </c>
      <c r="L285" s="400">
        <f ca="1" t="shared" si="66"/>
        <v>0</v>
      </c>
      <c r="N285"/>
      <c r="O285"/>
      <c r="P285"/>
    </row>
    <row r="286" spans="7:16">
      <c r="G286" s="482">
        <v>11</v>
      </c>
      <c r="H286" s="483" t="str">
        <f>IF('Index Tables'!$I$78="","",'Index Tables'!$I$78)</f>
        <v>Industrial Medium-Flexi-time</v>
      </c>
      <c r="I286" s="625">
        <f ca="1" t="shared" si="65"/>
        <v>0</v>
      </c>
      <c r="J286" s="400">
        <f ca="1" t="shared" si="66"/>
        <v>0</v>
      </c>
      <c r="K286" s="400">
        <f ca="1" t="shared" si="66"/>
        <v>0</v>
      </c>
      <c r="L286" s="400">
        <f ca="1" t="shared" si="66"/>
        <v>0</v>
      </c>
      <c r="N286"/>
      <c r="O286"/>
      <c r="P286"/>
    </row>
    <row r="287" spans="7:16">
      <c r="G287" s="482">
        <v>12</v>
      </c>
      <c r="H287" s="483" t="str">
        <f>IF('Index Tables'!$I$79="","",'Index Tables'!$I$79)</f>
        <v>Industrial Large-Flexi-time</v>
      </c>
      <c r="I287" s="625">
        <f ca="1" t="shared" si="65"/>
        <v>68076175.0280991</v>
      </c>
      <c r="J287" s="400">
        <f ca="1" t="shared" si="66"/>
        <v>54991360.3131608</v>
      </c>
      <c r="K287" s="400">
        <f ca="1" t="shared" si="66"/>
        <v>12856553.3245778</v>
      </c>
      <c r="L287" s="400">
        <f ca="1" t="shared" si="66"/>
        <v>228261.390360457</v>
      </c>
      <c r="N287"/>
      <c r="O287"/>
      <c r="P287"/>
    </row>
    <row r="288" spans="7:16">
      <c r="G288" s="482">
        <v>13</v>
      </c>
      <c r="H288" s="483" t="str">
        <f>IF('Index Tables'!$I$80="","",'Index Tables'!$I$80)</f>
        <v>Other consumers</v>
      </c>
      <c r="I288" s="625">
        <f ca="1" t="shared" si="65"/>
        <v>0</v>
      </c>
      <c r="J288" s="400">
        <f ca="1" t="shared" si="66"/>
        <v>0</v>
      </c>
      <c r="K288" s="400">
        <f ca="1" t="shared" si="66"/>
        <v>0</v>
      </c>
      <c r="L288" s="400">
        <f ca="1" t="shared" si="66"/>
        <v>0</v>
      </c>
      <c r="N288"/>
      <c r="O288"/>
      <c r="P288"/>
    </row>
    <row r="289" spans="7:16">
      <c r="G289" s="482">
        <v>14</v>
      </c>
      <c r="H289" s="483" t="str">
        <f>IF('Index Tables'!$I$81="","",'Index Tables'!$I$81)</f>
        <v>Sold to other municipal departments</v>
      </c>
      <c r="I289" s="625">
        <f ca="1" t="shared" si="65"/>
        <v>25614050.4505094</v>
      </c>
      <c r="J289" s="400">
        <f ca="1" t="shared" si="66"/>
        <v>18928231.9361617</v>
      </c>
      <c r="K289" s="400">
        <f ca="1" t="shared" si="66"/>
        <v>6616337.61326698</v>
      </c>
      <c r="L289" s="400">
        <f ca="1" t="shared" si="66"/>
        <v>69480.9010807572</v>
      </c>
      <c r="N289"/>
      <c r="O289"/>
      <c r="P289"/>
    </row>
    <row r="290" spans="7:16">
      <c r="G290" s="482">
        <v>15</v>
      </c>
      <c r="H290" s="483" t="str">
        <f>IF('Index Tables'!$I$82="","",'Index Tables'!$I$82)</f>
        <v/>
      </c>
      <c r="I290" s="625">
        <f ca="1" t="shared" si="65"/>
        <v>0</v>
      </c>
      <c r="J290" s="400">
        <f ca="1" t="shared" si="66"/>
        <v>0</v>
      </c>
      <c r="K290" s="400">
        <f ca="1" t="shared" si="66"/>
        <v>0</v>
      </c>
      <c r="L290" s="400">
        <f ca="1" t="shared" si="66"/>
        <v>0</v>
      </c>
      <c r="N290"/>
      <c r="O290"/>
      <c r="P290"/>
    </row>
    <row r="291" spans="7:16">
      <c r="G291" s="482">
        <v>16</v>
      </c>
      <c r="H291" s="483" t="str">
        <f>IF('Index Tables'!$I$83="","",'Index Tables'!$I$83)</f>
        <v/>
      </c>
      <c r="I291" s="625">
        <f ca="1" t="shared" si="65"/>
        <v>0</v>
      </c>
      <c r="J291" s="400">
        <f ca="1" t="shared" si="66"/>
        <v>0</v>
      </c>
      <c r="K291" s="400">
        <f ca="1" t="shared" si="66"/>
        <v>0</v>
      </c>
      <c r="L291" s="400">
        <f ca="1" t="shared" si="66"/>
        <v>0</v>
      </c>
      <c r="N291"/>
      <c r="O291"/>
      <c r="P291"/>
    </row>
    <row r="292" spans="7:16">
      <c r="G292" s="482">
        <v>17</v>
      </c>
      <c r="H292" s="483" t="str">
        <f>IF('Index Tables'!$I$84="","",'Index Tables'!$I$84)</f>
        <v/>
      </c>
      <c r="I292" s="625">
        <f ca="1" t="shared" si="65"/>
        <v>0</v>
      </c>
      <c r="J292" s="400">
        <f ca="1" t="shared" si="66"/>
        <v>0</v>
      </c>
      <c r="K292" s="400">
        <f ca="1" t="shared" si="66"/>
        <v>0</v>
      </c>
      <c r="L292" s="400">
        <f ca="1" t="shared" si="66"/>
        <v>0</v>
      </c>
      <c r="N292"/>
      <c r="O292"/>
      <c r="P292"/>
    </row>
    <row r="293" spans="7:16">
      <c r="G293" s="482">
        <v>18</v>
      </c>
      <c r="H293" s="483" t="str">
        <f>IF('Index Tables'!$I$85="","",'Index Tables'!$I$85)</f>
        <v/>
      </c>
      <c r="I293" s="625">
        <f ca="1" t="shared" si="65"/>
        <v>0</v>
      </c>
      <c r="J293" s="400">
        <f ca="1" t="shared" ref="J293:L300" si="67">SUMIFS($J257:$R257,$J$235:$R$235,J$271)</f>
        <v>0</v>
      </c>
      <c r="K293" s="400">
        <f ca="1" t="shared" si="67"/>
        <v>0</v>
      </c>
      <c r="L293" s="400">
        <f ca="1" t="shared" si="67"/>
        <v>0</v>
      </c>
      <c r="N293"/>
      <c r="O293"/>
      <c r="P293"/>
    </row>
    <row r="294" spans="7:16">
      <c r="G294" s="482">
        <v>19</v>
      </c>
      <c r="H294" s="483" t="str">
        <f>IF('Index Tables'!$I$86="","",'Index Tables'!$I$86)</f>
        <v/>
      </c>
      <c r="I294" s="625">
        <f ca="1" t="shared" si="65"/>
        <v>0</v>
      </c>
      <c r="J294" s="400">
        <f ca="1" t="shared" si="67"/>
        <v>0</v>
      </c>
      <c r="K294" s="400">
        <f ca="1" t="shared" si="67"/>
        <v>0</v>
      </c>
      <c r="L294" s="400">
        <f ca="1" t="shared" si="67"/>
        <v>0</v>
      </c>
      <c r="N294"/>
      <c r="O294"/>
      <c r="P294"/>
    </row>
    <row r="295" spans="7:16">
      <c r="G295" s="482">
        <v>20</v>
      </c>
      <c r="H295" s="483" t="str">
        <f>IF('Index Tables'!$I$87="","",'Index Tables'!$I$87)</f>
        <v/>
      </c>
      <c r="I295" s="625">
        <f ca="1" t="shared" si="65"/>
        <v>0</v>
      </c>
      <c r="J295" s="400">
        <f ca="1" t="shared" si="67"/>
        <v>0</v>
      </c>
      <c r="K295" s="400">
        <f ca="1" t="shared" si="67"/>
        <v>0</v>
      </c>
      <c r="L295" s="400">
        <f ca="1" t="shared" si="67"/>
        <v>0</v>
      </c>
      <c r="N295"/>
      <c r="O295"/>
      <c r="P295"/>
    </row>
    <row r="296" spans="7:16">
      <c r="G296" s="482">
        <v>21</v>
      </c>
      <c r="H296" s="483" t="str">
        <f>IF('Index Tables'!$I$88="","",'Index Tables'!$I$88)</f>
        <v/>
      </c>
      <c r="I296" s="625">
        <f ca="1" t="shared" si="65"/>
        <v>0</v>
      </c>
      <c r="J296" s="400">
        <f ca="1" t="shared" si="67"/>
        <v>0</v>
      </c>
      <c r="K296" s="400">
        <f ca="1" t="shared" si="67"/>
        <v>0</v>
      </c>
      <c r="L296" s="400">
        <f ca="1" t="shared" si="67"/>
        <v>0</v>
      </c>
      <c r="N296"/>
      <c r="O296"/>
      <c r="P296"/>
    </row>
    <row r="297" spans="7:16">
      <c r="G297" s="482">
        <v>22</v>
      </c>
      <c r="H297" s="483" t="str">
        <f>IF('Index Tables'!$I$89="","",'Index Tables'!$I$89)</f>
        <v/>
      </c>
      <c r="I297" s="625">
        <f ca="1" t="shared" si="65"/>
        <v>0</v>
      </c>
      <c r="J297" s="400">
        <f ca="1" t="shared" si="67"/>
        <v>0</v>
      </c>
      <c r="K297" s="400">
        <f ca="1" t="shared" si="67"/>
        <v>0</v>
      </c>
      <c r="L297" s="400">
        <f ca="1" t="shared" si="67"/>
        <v>0</v>
      </c>
      <c r="N297"/>
      <c r="O297"/>
      <c r="P297"/>
    </row>
    <row r="298" spans="7:16">
      <c r="G298" s="482">
        <v>23</v>
      </c>
      <c r="H298" s="483" t="str">
        <f>IF('Index Tables'!$I$90="","",'Index Tables'!$I$90)</f>
        <v/>
      </c>
      <c r="I298" s="625">
        <f ca="1" t="shared" si="65"/>
        <v>0</v>
      </c>
      <c r="J298" s="400">
        <f ca="1" t="shared" si="67"/>
        <v>0</v>
      </c>
      <c r="K298" s="400">
        <f ca="1" t="shared" si="67"/>
        <v>0</v>
      </c>
      <c r="L298" s="400">
        <f ca="1" t="shared" si="67"/>
        <v>0</v>
      </c>
      <c r="N298"/>
      <c r="O298"/>
      <c r="P298"/>
    </row>
    <row r="299" spans="7:16">
      <c r="G299" s="482">
        <v>24</v>
      </c>
      <c r="H299" s="483" t="str">
        <f>IF('Index Tables'!$I$91="","",'Index Tables'!$I$91)</f>
        <v/>
      </c>
      <c r="I299" s="625">
        <f ca="1" t="shared" si="65"/>
        <v>0</v>
      </c>
      <c r="J299" s="400">
        <f ca="1" t="shared" si="67"/>
        <v>0</v>
      </c>
      <c r="K299" s="400">
        <f ca="1" t="shared" si="67"/>
        <v>0</v>
      </c>
      <c r="L299" s="400">
        <f ca="1" t="shared" si="67"/>
        <v>0</v>
      </c>
      <c r="N299"/>
      <c r="O299"/>
      <c r="P299"/>
    </row>
    <row r="300" spans="7:16">
      <c r="G300" s="482">
        <v>25</v>
      </c>
      <c r="H300" s="483" t="str">
        <f>IF('Index Tables'!$I$92="","",'Index Tables'!$I$92)</f>
        <v/>
      </c>
      <c r="I300" s="625">
        <f ca="1" t="shared" si="65"/>
        <v>0</v>
      </c>
      <c r="J300" s="400">
        <f ca="1" t="shared" si="67"/>
        <v>0</v>
      </c>
      <c r="K300" s="400">
        <f ca="1" t="shared" si="67"/>
        <v>0</v>
      </c>
      <c r="L300" s="400">
        <f ca="1" t="shared" si="67"/>
        <v>0</v>
      </c>
      <c r="N300"/>
      <c r="O300"/>
      <c r="P300"/>
    </row>
    <row r="301" spans="11:16">
      <c r="K301" s="29"/>
      <c r="N301"/>
      <c r="O301"/>
      <c r="P301"/>
    </row>
    <row r="302" ht="17.75" spans="8:16">
      <c r="H302" s="617" t="s">
        <v>179</v>
      </c>
      <c r="I302" s="617">
        <f ca="1">SUM(I276:I300)</f>
        <v>2227899302.3368</v>
      </c>
      <c r="J302" s="617">
        <f ca="1" t="shared" ref="J302:L302" si="68">SUM(J276:J300)</f>
        <v>1631775255.23813</v>
      </c>
      <c r="K302" s="617">
        <f ca="1" t="shared" si="68"/>
        <v>502100583.700315</v>
      </c>
      <c r="L302" s="617">
        <f ca="1" t="shared" si="68"/>
        <v>94023463.3983584</v>
      </c>
      <c r="N302"/>
      <c r="O302"/>
      <c r="P302"/>
    </row>
    <row r="303" ht="17.55"/>
    <row r="304"/>
    <row r="305" s="139" customFormat="1" ht="37.9" customHeight="1" spans="1:58">
      <c r="A305" s="607"/>
      <c r="B305" s="217" t="s">
        <v>975</v>
      </c>
      <c r="C305" s="607"/>
      <c r="D305" s="607"/>
      <c r="E305" s="607"/>
      <c r="F305" s="607"/>
      <c r="G305" s="611"/>
      <c r="H305" s="217"/>
      <c r="I305" s="217"/>
      <c r="J305" s="217"/>
      <c r="K305" s="217"/>
      <c r="L305" s="217"/>
      <c r="M305" s="217"/>
      <c r="N305" s="141"/>
      <c r="O305" s="141"/>
      <c r="P305" s="141"/>
      <c r="Q305" s="141"/>
      <c r="R305" s="141"/>
      <c r="S305" s="141"/>
      <c r="T305" s="141"/>
      <c r="U305" s="141"/>
      <c r="V305" s="607"/>
      <c r="W305" s="607"/>
      <c r="X305" s="607"/>
      <c r="Y305" s="607"/>
      <c r="Z305" s="607"/>
      <c r="AA305" s="607"/>
      <c r="AB305" s="607"/>
      <c r="AC305" s="607"/>
      <c r="AD305" s="607"/>
      <c r="AE305" s="607"/>
      <c r="AF305" s="607"/>
      <c r="AG305" s="607"/>
      <c r="AH305" s="607"/>
      <c r="AI305" s="607"/>
      <c r="AJ305" s="607"/>
      <c r="AK305" s="607"/>
      <c r="AL305" s="607"/>
      <c r="AM305" s="607"/>
      <c r="AN305" s="607"/>
      <c r="AO305" s="607"/>
      <c r="AP305" s="607"/>
      <c r="AQ305" s="607"/>
      <c r="AR305" s="607"/>
      <c r="AS305" s="607"/>
      <c r="AT305" s="607"/>
      <c r="AU305" s="607"/>
      <c r="AV305" s="607"/>
      <c r="AW305" s="607"/>
      <c r="AX305" s="607"/>
      <c r="AY305" s="607"/>
      <c r="AZ305" s="607"/>
      <c r="BA305" s="607"/>
      <c r="BB305" s="607"/>
      <c r="BC305" s="607"/>
      <c r="BD305" s="607"/>
      <c r="BE305" s="607"/>
      <c r="BF305" s="607"/>
    </row>
    <row r="306"/>
    <row r="307" ht="19.95" spans="4:25">
      <c r="D307" s="609" t="s">
        <v>960</v>
      </c>
      <c r="E307" s="8"/>
      <c r="F307" s="8"/>
      <c r="G307" s="8"/>
      <c r="H307" s="609"/>
      <c r="I307" s="609"/>
      <c r="J307" s="609"/>
      <c r="K307" s="609"/>
      <c r="L307" s="8"/>
      <c r="M307" s="8"/>
      <c r="N307" s="502"/>
      <c r="O307" s="502"/>
      <c r="P307" s="502"/>
      <c r="Q307" s="8"/>
      <c r="R307" s="8"/>
      <c r="S307" s="8"/>
      <c r="T307" s="8"/>
      <c r="U307" s="8"/>
      <c r="V307" s="8"/>
      <c r="W307" s="8"/>
      <c r="X307" s="8"/>
      <c r="Y307" s="8"/>
    </row>
    <row r="308"/>
    <row r="309" ht="43.4" customHeight="1" spans="10:25">
      <c r="J309" s="404" t="s">
        <v>179</v>
      </c>
      <c r="K309" s="404" t="s">
        <v>179</v>
      </c>
      <c r="L309" s="404" t="s">
        <v>179</v>
      </c>
      <c r="N309" s="481" t="s">
        <v>965</v>
      </c>
      <c r="P309" s="754" t="s">
        <v>961</v>
      </c>
      <c r="Q309" s="754" t="s">
        <v>961</v>
      </c>
      <c r="S309" s="768" t="s">
        <v>976</v>
      </c>
      <c r="T309" s="768" t="s">
        <v>977</v>
      </c>
      <c r="V309" s="769" t="s">
        <v>978</v>
      </c>
      <c r="W309" s="769" t="s">
        <v>979</v>
      </c>
      <c r="X309" s="769" t="s">
        <v>980</v>
      </c>
      <c r="Y309" s="769" t="s">
        <v>981</v>
      </c>
    </row>
    <row r="310" spans="10:25">
      <c r="J310" s="394" t="s">
        <v>429</v>
      </c>
      <c r="K310" s="394" t="s">
        <v>430</v>
      </c>
      <c r="L310" s="394" t="s">
        <v>431</v>
      </c>
      <c r="N310" s="481"/>
      <c r="P310" s="754"/>
      <c r="Q310" s="754"/>
      <c r="S310" s="768"/>
      <c r="T310" s="768"/>
      <c r="V310" s="769"/>
      <c r="W310" s="769"/>
      <c r="X310" s="769"/>
      <c r="Y310" s="769"/>
    </row>
    <row r="311" spans="10:25">
      <c r="J311" s="402" t="s">
        <v>725</v>
      </c>
      <c r="K311" s="402" t="s">
        <v>725</v>
      </c>
      <c r="L311" s="402" t="s">
        <v>725</v>
      </c>
      <c r="N311" s="481"/>
      <c r="P311" s="754"/>
      <c r="Q311" s="754"/>
      <c r="S311" s="768"/>
      <c r="T311" s="768"/>
      <c r="V311" s="769"/>
      <c r="W311" s="769"/>
      <c r="X311" s="769"/>
      <c r="Y311" s="769"/>
    </row>
    <row r="312" spans="10:25">
      <c r="J312" s="402" t="s">
        <v>725</v>
      </c>
      <c r="K312" s="402" t="s">
        <v>725</v>
      </c>
      <c r="L312" s="402" t="s">
        <v>725</v>
      </c>
      <c r="N312" s="481"/>
      <c r="P312" s="754"/>
      <c r="Q312" s="754"/>
      <c r="S312" s="768"/>
      <c r="T312" s="768"/>
      <c r="V312" s="769"/>
      <c r="W312" s="769"/>
      <c r="X312" s="769"/>
      <c r="Y312" s="769"/>
    </row>
    <row r="313" spans="14:16">
      <c r="N313"/>
      <c r="P313"/>
    </row>
    <row r="314" s="559" customFormat="1" ht="82.15" customHeight="1" spans="8:25">
      <c r="H314" s="481" t="s">
        <v>676</v>
      </c>
      <c r="I314" s="493" t="s">
        <v>957</v>
      </c>
      <c r="J314" s="457"/>
      <c r="K314" s="457"/>
      <c r="L314" s="457"/>
      <c r="N314" s="457"/>
      <c r="P314" s="457" t="s">
        <v>964</v>
      </c>
      <c r="Q314" s="457" t="s">
        <v>859</v>
      </c>
      <c r="S314" s="457"/>
      <c r="T314" s="457"/>
      <c r="V314" s="457"/>
      <c r="W314" s="457"/>
      <c r="X314" s="457"/>
      <c r="Y314" s="457"/>
    </row>
    <row r="315" spans="7:25">
      <c r="G315" s="482">
        <v>1</v>
      </c>
      <c r="H315" s="483" t="str">
        <f>IF('Index Tables'!$I$68="","",'Index Tables'!$I$68)</f>
        <v>Domestic Indigent</v>
      </c>
      <c r="I315" s="625">
        <f ca="1">IFERROR(N315*'Comm. &amp; Fin. forecasts (Year 2)'!I92/100,0)</f>
        <v>4681977.19370907</v>
      </c>
      <c r="J315" s="767" cm="1">
        <f ca="1" t="array" ref="J315">I315*'Rate Design Dashboard (Year 2)'!$N88*IF(AND(INDEX('Commercial Inputs Summary'!$J119:$M119,,$I$14)=0,'Methodology Inputs'!$J$136),0,1)</f>
        <v>4681977.19370907</v>
      </c>
      <c r="K315" s="400">
        <f ca="1">I315*'Rate Design Dashboard (Year 2)'!Q88</f>
        <v>0</v>
      </c>
      <c r="L315" s="400">
        <f ca="1" t="shared" ref="L315:L339" si="69">I315-J315-K315</f>
        <v>0</v>
      </c>
      <c r="N315" s="756">
        <f ca="1">'Rate Design Dashboard (Year 2)'!O60</f>
        <v>243.583992</v>
      </c>
      <c r="P315" s="400">
        <f ca="1" t="shared" ref="P315:P339" si="70">I315-I276</f>
        <v>107369213.062992</v>
      </c>
      <c r="Q315" s="755">
        <f ca="1" t="shared" ref="Q315:Q339" si="71">IFERROR(P315/I276,0)</f>
        <v>-1.04559453912723</v>
      </c>
      <c r="S315" s="400">
        <f ca="1">I315*IFERROR('4) Cost Allocation (Year 2)'!I133/'4) Cost Allocation (Year 2)'!$K133,0)</f>
        <v>1253992.15816902</v>
      </c>
      <c r="T315" s="400">
        <f ca="1" t="shared" ref="T315:T339" si="72">I315-S315</f>
        <v>3427985.03554006</v>
      </c>
      <c r="V315" s="755">
        <f ca="1" t="shared" ref="V315:V339" si="73">IFERROR(S315/I315,)</f>
        <v>0.267833888608842</v>
      </c>
      <c r="W315" s="755">
        <f ca="1">IFERROR(IF(I315=0,0,'Rate Design Dashboard (Year 2)'!I150*'4) Cost Allocation (Year 2)'!I133/('Rate Design Dashboard (Year 2)'!I150*'4) Cost Allocation (Year 2)'!I133+'Rate Design Dashboard (Year 2)'!J150*'4) Cost Allocation (Year 2)'!J133)),0)</f>
        <v>0</v>
      </c>
      <c r="X315" s="400">
        <f ca="1" t="shared" ref="X315:X339" si="74">V315*I276+W315*P315</f>
        <v>-27503121.6933635</v>
      </c>
      <c r="Y315" s="400">
        <f ca="1" t="shared" ref="Y315:Y339" si="75">I315-X315</f>
        <v>32185098.8870725</v>
      </c>
    </row>
    <row r="316" spans="7:25">
      <c r="G316" s="482">
        <v>2</v>
      </c>
      <c r="H316" s="483" t="str">
        <f>IF('Index Tables'!$I$69="","",'Index Tables'!$I$69)</f>
        <v>Domestic Standard</v>
      </c>
      <c r="I316" s="625">
        <f ca="1">IFERROR(N316*'Comm. &amp; Fin. forecasts (Year 2)'!I93/100,0)</f>
        <v>643133250.733273</v>
      </c>
      <c r="J316" s="400" cm="1">
        <f ca="1" t="array" ref="J316">I316*'Rate Design Dashboard (Year 2)'!$N89*IF(AND(INDEX('Commercial Inputs Summary'!$J120:$M120,,$I$14)=0,'Methodology Inputs'!$J$136),0,1)</f>
        <v>508116999.524895</v>
      </c>
      <c r="K316" s="400">
        <f ca="1">I316*'Rate Design Dashboard (Year 2)'!Q89</f>
        <v>0</v>
      </c>
      <c r="L316" s="400">
        <f ca="1" t="shared" si="69"/>
        <v>135016251.208378</v>
      </c>
      <c r="N316" s="756">
        <f ca="1">'Rate Design Dashboard (Year 2)'!O61</f>
        <v>464.792912216508</v>
      </c>
      <c r="P316" s="400">
        <f ca="1" t="shared" si="70"/>
        <v>-150666355.058954</v>
      </c>
      <c r="Q316" s="755">
        <f ca="1" t="shared" si="71"/>
        <v>-0.189804018494801</v>
      </c>
      <c r="S316" s="400">
        <f ca="1">I316*IFERROR('4) Cost Allocation (Year 2)'!I134/'4) Cost Allocation (Year 2)'!$K134,0)</f>
        <v>178302599.001876</v>
      </c>
      <c r="T316" s="400">
        <f ca="1" t="shared" si="72"/>
        <v>464830651.731398</v>
      </c>
      <c r="V316" s="755">
        <f ca="1" t="shared" si="73"/>
        <v>0.27724052332636</v>
      </c>
      <c r="W316" s="755">
        <f ca="1">IFERROR(IF(I316=0,0,'Rate Design Dashboard (Year 2)'!I151*'4) Cost Allocation (Year 2)'!I134/('Rate Design Dashboard (Year 2)'!I151*'4) Cost Allocation (Year 2)'!I134+'Rate Design Dashboard (Year 2)'!J151*'4) Cost Allocation (Year 2)'!J134)),0)</f>
        <v>0</v>
      </c>
      <c r="X316" s="400">
        <f ca="1" t="shared" si="74"/>
        <v>220073418.126095</v>
      </c>
      <c r="Y316" s="400">
        <f ca="1" t="shared" si="75"/>
        <v>423059832.607178</v>
      </c>
    </row>
    <row r="317" spans="7:25">
      <c r="G317" s="482">
        <v>3</v>
      </c>
      <c r="H317" s="483" t="str">
        <f>IF('Index Tables'!$I$70="","",'Index Tables'!$I$70)</f>
        <v>Domestic Large</v>
      </c>
      <c r="I317" s="625">
        <f ca="1">IFERROR(N317*'Comm. &amp; Fin. forecasts (Year 2)'!I94/100,0)</f>
        <v>64219688.6113906</v>
      </c>
      <c r="J317" s="400" cm="1">
        <f ca="1" t="array" ref="J317">I317*'Rate Design Dashboard (Year 2)'!$N90*IF(AND(INDEX('Commercial Inputs Summary'!$J121:$M121,,$I$14)=0,'Methodology Inputs'!$J$136),0,1)</f>
        <v>50771285.6381854</v>
      </c>
      <c r="K317" s="400">
        <f ca="1">I317*'Rate Design Dashboard (Year 2)'!Q90</f>
        <v>0</v>
      </c>
      <c r="L317" s="400">
        <f ca="1" t="shared" si="69"/>
        <v>13448402.9732052</v>
      </c>
      <c r="N317" s="756">
        <f ca="1">'Rate Design Dashboard (Year 2)'!O62</f>
        <v>546.068738960408</v>
      </c>
      <c r="P317" s="400">
        <f ca="1" t="shared" si="70"/>
        <v>-7619950.83462828</v>
      </c>
      <c r="Q317" s="755">
        <f ca="1" t="shared" si="71"/>
        <v>-0.106068890286594</v>
      </c>
      <c r="S317" s="400">
        <f ca="1">I317*IFERROR('4) Cost Allocation (Year 2)'!I135/'4) Cost Allocation (Year 2)'!$K135,0)</f>
        <v>18700536.2742108</v>
      </c>
      <c r="T317" s="400">
        <f ca="1" t="shared" si="72"/>
        <v>45519152.3371798</v>
      </c>
      <c r="V317" s="755">
        <f ca="1" t="shared" si="73"/>
        <v>0.291196308773349</v>
      </c>
      <c r="W317" s="755">
        <f ca="1">IFERROR(IF(I317=0,0,'Rate Design Dashboard (Year 2)'!I152*'4) Cost Allocation (Year 2)'!I135/('Rate Design Dashboard (Year 2)'!I152*'4) Cost Allocation (Year 2)'!I135+'Rate Design Dashboard (Year 2)'!J152*'4) Cost Allocation (Year 2)'!J135)),0)</f>
        <v>0</v>
      </c>
      <c r="X317" s="400">
        <f ca="1" t="shared" si="74"/>
        <v>20919437.830289</v>
      </c>
      <c r="Y317" s="400">
        <f ca="1" t="shared" si="75"/>
        <v>43300250.7811016</v>
      </c>
    </row>
    <row r="318" spans="7:25">
      <c r="G318" s="482">
        <v>4</v>
      </c>
      <c r="H318" s="483" t="str">
        <f>IF('Index Tables'!$I$71="","",'Index Tables'!$I$71)</f>
        <v>Commercial Small</v>
      </c>
      <c r="I318" s="625">
        <f ca="1">IFERROR(N318*'Comm. &amp; Fin. forecasts (Year 2)'!I95/100,0)</f>
        <v>66607336.0036343</v>
      </c>
      <c r="J318" s="400" cm="1">
        <f ca="1" t="array" ref="J318">I318*'Rate Design Dashboard (Year 2)'!$N91*IF(AND(INDEX('Commercial Inputs Summary'!$J122:$M122,,$I$14)=0,'Methodology Inputs'!$J$136),0,1)</f>
        <v>54459316.05966</v>
      </c>
      <c r="K318" s="400">
        <f ca="1">I318*'Rate Design Dashboard (Year 2)'!Q91</f>
        <v>0</v>
      </c>
      <c r="L318" s="400">
        <f ca="1" t="shared" si="69"/>
        <v>12148019.9439743</v>
      </c>
      <c r="N318" s="756">
        <f ca="1">'Rate Design Dashboard (Year 2)'!O63</f>
        <v>449.130076683733</v>
      </c>
      <c r="P318" s="400">
        <f ca="1" t="shared" si="70"/>
        <v>-25630848.9454844</v>
      </c>
      <c r="Q318" s="755">
        <f ca="1" t="shared" si="71"/>
        <v>-0.277876770446243</v>
      </c>
      <c r="S318" s="400">
        <f ca="1">I318*IFERROR('4) Cost Allocation (Year 2)'!I136/'4) Cost Allocation (Year 2)'!$K136,0)</f>
        <v>19640026.3603641</v>
      </c>
      <c r="T318" s="400">
        <f ca="1" t="shared" si="72"/>
        <v>46967309.6432702</v>
      </c>
      <c r="V318" s="755">
        <f ca="1" t="shared" si="73"/>
        <v>0.294862811497107</v>
      </c>
      <c r="W318" s="755">
        <f ca="1">IFERROR(IF(I318=0,0,'Rate Design Dashboard (Year 2)'!I153*'4) Cost Allocation (Year 2)'!I136/('Rate Design Dashboard (Year 2)'!I153*'4) Cost Allocation (Year 2)'!I136+'Rate Design Dashboard (Year 2)'!J153*'4) Cost Allocation (Year 2)'!J136)),0)</f>
        <v>0</v>
      </c>
      <c r="X318" s="400">
        <f ca="1" t="shared" si="74"/>
        <v>27197610.5414873</v>
      </c>
      <c r="Y318" s="400">
        <f ca="1" t="shared" si="75"/>
        <v>39409725.4621471</v>
      </c>
    </row>
    <row r="319" spans="7:25">
      <c r="G319" s="482">
        <v>5</v>
      </c>
      <c r="H319" s="483" t="str">
        <f>IF('Index Tables'!$I$72="","",'Index Tables'!$I$72)</f>
        <v>Commercial Medium</v>
      </c>
      <c r="I319" s="625">
        <f ca="1">IFERROR(N319*'Comm. &amp; Fin. forecasts (Year 2)'!I96/100,0)</f>
        <v>174091479.463291</v>
      </c>
      <c r="J319" s="400" cm="1">
        <f ca="1" t="array" ref="J319">I319*'Rate Design Dashboard (Year 2)'!$N92*IF(AND(INDEX('Commercial Inputs Summary'!$J123:$M123,,$I$14)=0,'Methodology Inputs'!$J$136),0,1)</f>
        <v>128360165.537409</v>
      </c>
      <c r="K319" s="400">
        <f ca="1">I319*'Rate Design Dashboard (Year 2)'!Q92</f>
        <v>31336466.3033924</v>
      </c>
      <c r="L319" s="400">
        <f ca="1" t="shared" si="69"/>
        <v>14394847.62249</v>
      </c>
      <c r="N319" s="756">
        <f ca="1">'Rate Design Dashboard (Year 2)'!O64</f>
        <v>346.390199390942</v>
      </c>
      <c r="P319" s="400">
        <f ca="1" t="shared" si="70"/>
        <v>-74946063.8489462</v>
      </c>
      <c r="Q319" s="755">
        <f ca="1" t="shared" si="71"/>
        <v>-0.300942833165442</v>
      </c>
      <c r="S319" s="400">
        <f ca="1">I319*IFERROR('4) Cost Allocation (Year 2)'!I137/'4) Cost Allocation (Year 2)'!$K137,0)</f>
        <v>41979224.8887837</v>
      </c>
      <c r="T319" s="400">
        <f ca="1" t="shared" si="72"/>
        <v>132112254.574508</v>
      </c>
      <c r="V319" s="755">
        <f ca="1" t="shared" si="73"/>
        <v>0.241133138842877</v>
      </c>
      <c r="W319" s="755">
        <f ca="1">IFERROR(IF(I319=0,0,'Rate Design Dashboard (Year 2)'!I154*'4) Cost Allocation (Year 2)'!I137/('Rate Design Dashboard (Year 2)'!I154*'4) Cost Allocation (Year 2)'!I137+'Rate Design Dashboard (Year 2)'!J154*'4) Cost Allocation (Year 2)'!J137)),0)</f>
        <v>0</v>
      </c>
      <c r="X319" s="400">
        <f ca="1" t="shared" si="74"/>
        <v>60051204.5085988</v>
      </c>
      <c r="Y319" s="400">
        <f ca="1" t="shared" si="75"/>
        <v>114040274.954692</v>
      </c>
    </row>
    <row r="320" spans="7:25">
      <c r="G320" s="482">
        <v>6</v>
      </c>
      <c r="H320" s="483" t="str">
        <f>IF('Index Tables'!$I$73="","",'Index Tables'!$I$73)</f>
        <v>Commercial Large</v>
      </c>
      <c r="I320" s="625">
        <f ca="1">IFERROR(N320*'Comm. &amp; Fin. forecasts (Year 2)'!I97/100,0)</f>
        <v>198982691.765168</v>
      </c>
      <c r="J320" s="400" cm="1">
        <f ca="1" t="array" ref="J320">I320*'Rate Design Dashboard (Year 2)'!$N93*IF(AND(INDEX('Commercial Inputs Summary'!$J124:$M124,,$I$14)=0,'Methodology Inputs'!$J$136),0,1)</f>
        <v>161609476.665231</v>
      </c>
      <c r="K320" s="400">
        <f ca="1">I320*'Rate Design Dashboard (Year 2)'!Q93</f>
        <v>34424005.6753741</v>
      </c>
      <c r="L320" s="400">
        <f ca="1" t="shared" si="69"/>
        <v>2949209.42456292</v>
      </c>
      <c r="N320" s="756">
        <f ca="1">'Rate Design Dashboard (Year 2)'!O65</f>
        <v>260.206889578843</v>
      </c>
      <c r="P320" s="400">
        <f ca="1" t="shared" si="70"/>
        <v>-54225082.9903406</v>
      </c>
      <c r="Q320" s="755">
        <f ca="1" t="shared" si="71"/>
        <v>-0.21415251977432</v>
      </c>
      <c r="S320" s="400">
        <f ca="1">I320*IFERROR('4) Cost Allocation (Year 2)'!I138/'4) Cost Allocation (Year 2)'!$K138,0)</f>
        <v>42524400.8718018</v>
      </c>
      <c r="T320" s="400">
        <f ca="1" t="shared" si="72"/>
        <v>156458290.893366</v>
      </c>
      <c r="V320" s="755">
        <f ca="1" t="shared" si="73"/>
        <v>0.213709044211682</v>
      </c>
      <c r="W320" s="755">
        <f ca="1">IFERROR(IF(I320=0,0,'Rate Design Dashboard (Year 2)'!I155*'4) Cost Allocation (Year 2)'!I138/('Rate Design Dashboard (Year 2)'!I155*'4) Cost Allocation (Year 2)'!I138+'Rate Design Dashboard (Year 2)'!J155*'4) Cost Allocation (Year 2)'!J138)),0)</f>
        <v>0</v>
      </c>
      <c r="X320" s="400">
        <f ca="1" t="shared" si="74"/>
        <v>54112791.5299667</v>
      </c>
      <c r="Y320" s="400">
        <f ca="1" t="shared" si="75"/>
        <v>144869900.235201</v>
      </c>
    </row>
    <row r="321" spans="7:25">
      <c r="G321" s="482">
        <v>7</v>
      </c>
      <c r="H321" s="483" t="str">
        <f>IF('Index Tables'!$I$74="","",'Index Tables'!$I$74)</f>
        <v>Industrial Medium</v>
      </c>
      <c r="I321" s="625">
        <f ca="1">IFERROR(N321*'Comm. &amp; Fin. forecasts (Year 2)'!I98/100,0)</f>
        <v>647029988.145921</v>
      </c>
      <c r="J321" s="400" cm="1">
        <f ca="1" t="array" ref="J321">I321*'Rate Design Dashboard (Year 2)'!$N94*IF(AND(INDEX('Commercial Inputs Summary'!$J125:$M125,,$I$14)=0,'Methodology Inputs'!$J$136),0,1)</f>
        <v>528834511.703954</v>
      </c>
      <c r="K321" s="400">
        <f ca="1">I321*'Rate Design Dashboard (Year 2)'!Q94</f>
        <v>106112918.055931</v>
      </c>
      <c r="L321" s="400">
        <f ca="1" t="shared" si="69"/>
        <v>12082558.3860362</v>
      </c>
      <c r="N321" s="756">
        <f ca="1">'Rate Design Dashboard (Year 2)'!O66</f>
        <v>303.057004467223</v>
      </c>
      <c r="P321" s="400">
        <f ca="1" t="shared" si="70"/>
        <v>-55454521.6084243</v>
      </c>
      <c r="Q321" s="755">
        <f ca="1" t="shared" si="71"/>
        <v>-0.0789405614478481</v>
      </c>
      <c r="S321" s="400">
        <f ca="1">I321*IFERROR('4) Cost Allocation (Year 2)'!I139/'4) Cost Allocation (Year 2)'!$K139,0)</f>
        <v>137002244.774681</v>
      </c>
      <c r="T321" s="400">
        <f ca="1" t="shared" si="72"/>
        <v>510027743.37124</v>
      </c>
      <c r="V321" s="755">
        <f ca="1" t="shared" si="73"/>
        <v>0.211740177866042</v>
      </c>
      <c r="W321" s="755">
        <f ca="1">IFERROR(IF(I321=0,0,'Rate Design Dashboard (Year 2)'!I156*'4) Cost Allocation (Year 2)'!I139/('Rate Design Dashboard (Year 2)'!I156*'4) Cost Allocation (Year 2)'!I139+'Rate Design Dashboard (Year 2)'!J156*'4) Cost Allocation (Year 2)'!J139)),0)</f>
        <v>0</v>
      </c>
      <c r="X321" s="400">
        <f ca="1" t="shared" si="74"/>
        <v>148744195.043525</v>
      </c>
      <c r="Y321" s="400">
        <f ca="1" t="shared" si="75"/>
        <v>498285793.102396</v>
      </c>
    </row>
    <row r="322" spans="7:25">
      <c r="G322" s="482">
        <v>8</v>
      </c>
      <c r="H322" s="483" t="str">
        <f>IF('Index Tables'!$I$75="","",'Index Tables'!$I$75)</f>
        <v>Industrial Large</v>
      </c>
      <c r="I322" s="625">
        <f ca="1">IFERROR(N322*'Comm. &amp; Fin. forecasts (Year 2)'!I99/100,0)</f>
        <v>67762347.3965331</v>
      </c>
      <c r="J322" s="400" cm="1">
        <f ca="1" t="array" ref="J322">I322*'Rate Design Dashboard (Year 2)'!$N95*IF(AND(INDEX('Commercial Inputs Summary'!$J126:$M126,,$I$14)=0,'Methodology Inputs'!$J$136),0,1)</f>
        <v>50536170.2983379</v>
      </c>
      <c r="K322" s="400">
        <f ca="1">I322*'Rate Design Dashboard (Year 2)'!Q95</f>
        <v>9893302.71989383</v>
      </c>
      <c r="L322" s="400">
        <f ca="1" t="shared" si="69"/>
        <v>7332874.37830135</v>
      </c>
      <c r="N322" s="756">
        <f ca="1">'Rate Design Dashboard (Year 2)'!O67</f>
        <v>305.485861966532</v>
      </c>
      <c r="P322" s="400">
        <f ca="1" t="shared" si="70"/>
        <v>-6176124.23109251</v>
      </c>
      <c r="Q322" s="755">
        <f ca="1" t="shared" si="71"/>
        <v>-0.0835305909783633</v>
      </c>
      <c r="S322" s="400">
        <f ca="1">I322*IFERROR('4) Cost Allocation (Year 2)'!I140/'4) Cost Allocation (Year 2)'!$K140,0)</f>
        <v>14607766.5376667</v>
      </c>
      <c r="T322" s="400">
        <f ca="1" t="shared" si="72"/>
        <v>53154580.8588663</v>
      </c>
      <c r="V322" s="755">
        <f ca="1" t="shared" si="73"/>
        <v>0.215573502083461</v>
      </c>
      <c r="W322" s="755">
        <f ca="1">IFERROR(IF(I322=0,0,'Rate Design Dashboard (Year 2)'!I157*'4) Cost Allocation (Year 2)'!I140/('Rate Design Dashboard (Year 2)'!I157*'4) Cost Allocation (Year 2)'!I140+'Rate Design Dashboard (Year 2)'!J157*'4) Cost Allocation (Year 2)'!J140)),0)</f>
        <v>0</v>
      </c>
      <c r="X322" s="400">
        <f ca="1" t="shared" si="74"/>
        <v>15939175.2674658</v>
      </c>
      <c r="Y322" s="400">
        <f ca="1" t="shared" si="75"/>
        <v>51823172.1290672</v>
      </c>
    </row>
    <row r="323" spans="7:25">
      <c r="G323" s="482">
        <v>9</v>
      </c>
      <c r="H323" s="483" t="str">
        <f>IF('Index Tables'!$I$76="","",'Index Tables'!$I$76)</f>
        <v>Commercial Medium-Flexi-time</v>
      </c>
      <c r="I323" s="625">
        <f ca="1">IFERROR(N323*'Comm. &amp; Fin. forecasts (Year 2)'!I100/100,0)</f>
        <v>208403.221478718</v>
      </c>
      <c r="J323" s="400" cm="1">
        <f ca="1" t="array" ref="J323">I323*'Rate Design Dashboard (Year 2)'!$N96*IF(AND(INDEX('Commercial Inputs Summary'!$J127:$M127,,$I$14)=0,'Methodology Inputs'!$J$136),0,1)</f>
        <v>127624.820701795</v>
      </c>
      <c r="K323" s="400">
        <f ca="1">I323*'Rate Design Dashboard (Year 2)'!Q96</f>
        <v>27717.6284566695</v>
      </c>
      <c r="L323" s="400">
        <f ca="1" t="shared" si="69"/>
        <v>53060.7723202534</v>
      </c>
      <c r="N323" s="756">
        <f ca="1">'Rate Design Dashboard (Year 2)'!O68</f>
        <v>221.310159038871</v>
      </c>
      <c r="P323" s="400">
        <f ca="1" t="shared" si="70"/>
        <v>-142179.868915337</v>
      </c>
      <c r="Q323" s="755">
        <f ca="1" t="shared" si="71"/>
        <v>-0.405552557470832</v>
      </c>
      <c r="S323" s="400">
        <f ca="1">I323*IFERROR('4) Cost Allocation (Year 2)'!I141/'4) Cost Allocation (Year 2)'!$K141,0)</f>
        <v>51269.3618562044</v>
      </c>
      <c r="T323" s="400">
        <f ca="1" t="shared" si="72"/>
        <v>157133.859622514</v>
      </c>
      <c r="V323" s="755">
        <f ca="1" t="shared" si="73"/>
        <v>0.246010409495709</v>
      </c>
      <c r="W323" s="755">
        <f ca="1">IFERROR(IF(I323=0,0,'Rate Design Dashboard (Year 2)'!I158*'4) Cost Allocation (Year 2)'!I141/('Rate Design Dashboard (Year 2)'!I158*'4) Cost Allocation (Year 2)'!I141+'Rate Design Dashboard (Year 2)'!J158*'4) Cost Allocation (Year 2)'!J141)),0)</f>
        <v>0</v>
      </c>
      <c r="X323" s="400">
        <f ca="1" t="shared" si="74"/>
        <v>86247.0896301126</v>
      </c>
      <c r="Y323" s="400">
        <f ca="1" t="shared" si="75"/>
        <v>122156.131848605</v>
      </c>
    </row>
    <row r="324" spans="7:25">
      <c r="G324" s="482">
        <v>10</v>
      </c>
      <c r="H324" s="483" t="str">
        <f>IF('Index Tables'!$I$77="","",'Index Tables'!$I$77)</f>
        <v>Commercial Large-Flexi-time</v>
      </c>
      <c r="I324" s="625">
        <f ca="1">IFERROR(N324*'Comm. &amp; Fin. forecasts (Year 2)'!I101/100,0)</f>
        <v>0</v>
      </c>
      <c r="J324" s="400" cm="1">
        <f ca="1" t="array" ref="J324">I324*'Rate Design Dashboard (Year 2)'!$N97*IF(AND(INDEX('Commercial Inputs Summary'!$J128:$M128,,$I$14)=0,'Methodology Inputs'!$J$136),0,1)</f>
        <v>0</v>
      </c>
      <c r="K324" s="400">
        <f ca="1">I324*'Rate Design Dashboard (Year 2)'!Q97</f>
        <v>0</v>
      </c>
      <c r="L324" s="400">
        <f ca="1" t="shared" si="69"/>
        <v>0</v>
      </c>
      <c r="N324" s="756" t="str">
        <f ca="1">'Rate Design Dashboard (Year 2)'!O69</f>
        <v/>
      </c>
      <c r="P324" s="400">
        <f ca="1" t="shared" si="70"/>
        <v>0</v>
      </c>
      <c r="Q324" s="755">
        <f ca="1" t="shared" si="71"/>
        <v>0</v>
      </c>
      <c r="S324" s="400">
        <f ca="1">I324*IFERROR('4) Cost Allocation (Year 2)'!I142/'4) Cost Allocation (Year 2)'!$K142,0)</f>
        <v>0</v>
      </c>
      <c r="T324" s="400">
        <f ca="1" t="shared" si="72"/>
        <v>0</v>
      </c>
      <c r="V324" s="755">
        <f ca="1" t="shared" si="73"/>
        <v>0</v>
      </c>
      <c r="W324" s="755">
        <f ca="1">IFERROR(IF(I324=0,0,'Rate Design Dashboard (Year 2)'!I159*'4) Cost Allocation (Year 2)'!I142/('Rate Design Dashboard (Year 2)'!I159*'4) Cost Allocation (Year 2)'!I142+'Rate Design Dashboard (Year 2)'!J159*'4) Cost Allocation (Year 2)'!J142)),0)</f>
        <v>0</v>
      </c>
      <c r="X324" s="400">
        <f ca="1" t="shared" si="74"/>
        <v>0</v>
      </c>
      <c r="Y324" s="400">
        <f ca="1" t="shared" si="75"/>
        <v>0</v>
      </c>
    </row>
    <row r="325" spans="7:25">
      <c r="G325" s="482">
        <v>11</v>
      </c>
      <c r="H325" s="483" t="str">
        <f>IF('Index Tables'!$I$78="","",'Index Tables'!$I$78)</f>
        <v>Industrial Medium-Flexi-time</v>
      </c>
      <c r="I325" s="625">
        <f ca="1">IFERROR(N325*'Comm. &amp; Fin. forecasts (Year 2)'!I102/100,0)</f>
        <v>0</v>
      </c>
      <c r="J325" s="400" cm="1">
        <f ca="1" t="array" ref="J325">I325*'Rate Design Dashboard (Year 2)'!$N98*IF(AND(INDEX('Commercial Inputs Summary'!$J129:$M129,,$I$14)=0,'Methodology Inputs'!$J$136),0,1)</f>
        <v>0</v>
      </c>
      <c r="K325" s="400">
        <f ca="1">I325*'Rate Design Dashboard (Year 2)'!Q98</f>
        <v>0</v>
      </c>
      <c r="L325" s="400">
        <f ca="1" t="shared" si="69"/>
        <v>0</v>
      </c>
      <c r="N325" s="756" t="str">
        <f ca="1">'Rate Design Dashboard (Year 2)'!O70</f>
        <v/>
      </c>
      <c r="P325" s="400">
        <f ca="1" t="shared" si="70"/>
        <v>0</v>
      </c>
      <c r="Q325" s="755">
        <f ca="1" t="shared" si="71"/>
        <v>0</v>
      </c>
      <c r="S325" s="400">
        <f ca="1">I325*IFERROR('4) Cost Allocation (Year 2)'!I143/'4) Cost Allocation (Year 2)'!$K143,0)</f>
        <v>0</v>
      </c>
      <c r="T325" s="400">
        <f ca="1" t="shared" si="72"/>
        <v>0</v>
      </c>
      <c r="V325" s="755">
        <f ca="1" t="shared" si="73"/>
        <v>0</v>
      </c>
      <c r="W325" s="755">
        <f ca="1">IFERROR(IF(I325=0,0,'Rate Design Dashboard (Year 2)'!I160*'4) Cost Allocation (Year 2)'!I143/('Rate Design Dashboard (Year 2)'!I160*'4) Cost Allocation (Year 2)'!I143+'Rate Design Dashboard (Year 2)'!J160*'4) Cost Allocation (Year 2)'!J143)),0)</f>
        <v>0</v>
      </c>
      <c r="X325" s="400">
        <f ca="1" t="shared" si="74"/>
        <v>0</v>
      </c>
      <c r="Y325" s="400">
        <f ca="1" t="shared" si="75"/>
        <v>0</v>
      </c>
    </row>
    <row r="326" spans="7:25">
      <c r="G326" s="482">
        <v>12</v>
      </c>
      <c r="H326" s="483" t="str">
        <f>IF('Index Tables'!$I$79="","",'Index Tables'!$I$79)</f>
        <v>Industrial Large-Flexi-time</v>
      </c>
      <c r="I326" s="625">
        <f ca="1">IFERROR(N326*'Comm. &amp; Fin. forecasts (Year 2)'!I103/100,0)</f>
        <v>41784390.7677458</v>
      </c>
      <c r="J326" s="400" cm="1">
        <f ca="1" t="array" ref="J326">I326*'Rate Design Dashboard (Year 2)'!$N99*IF(AND(INDEX('Commercial Inputs Summary'!$J130:$M130,,$I$14)=0,'Methodology Inputs'!$J$136),0,1)</f>
        <v>33753078.6244466</v>
      </c>
      <c r="K326" s="400">
        <f ca="1">I326*'Rate Design Dashboard (Year 2)'!Q99</f>
        <v>6016952.27055539</v>
      </c>
      <c r="L326" s="400">
        <f ca="1" t="shared" si="69"/>
        <v>2014359.87274377</v>
      </c>
      <c r="N326" s="756">
        <f ca="1">'Rate Design Dashboard (Year 2)'!O71</f>
        <v>204.339186562258</v>
      </c>
      <c r="P326" s="400">
        <f ca="1" t="shared" si="70"/>
        <v>-26291784.2603533</v>
      </c>
      <c r="Q326" s="755">
        <f ca="1" t="shared" si="71"/>
        <v>-0.386211244234876</v>
      </c>
      <c r="S326" s="400">
        <f ca="1">I326*IFERROR('4) Cost Allocation (Year 2)'!I144/'4) Cost Allocation (Year 2)'!$K144,0)</f>
        <v>8996318.89995958</v>
      </c>
      <c r="T326" s="400">
        <f ca="1" t="shared" si="72"/>
        <v>32788071.8677862</v>
      </c>
      <c r="V326" s="755">
        <f ca="1" t="shared" si="73"/>
        <v>0.215303340186643</v>
      </c>
      <c r="W326" s="755">
        <f ca="1">IFERROR(IF(I326=0,0,'Rate Design Dashboard (Year 2)'!I161*'4) Cost Allocation (Year 2)'!I144/('Rate Design Dashboard (Year 2)'!I161*'4) Cost Allocation (Year 2)'!I144+'Rate Design Dashboard (Year 2)'!J161*'4) Cost Allocation (Year 2)'!J144)),0)</f>
        <v>0</v>
      </c>
      <c r="X326" s="400">
        <f ca="1" t="shared" si="74"/>
        <v>14657027.8706802</v>
      </c>
      <c r="Y326" s="400">
        <f ca="1" t="shared" si="75"/>
        <v>27127362.8970655</v>
      </c>
    </row>
    <row r="327" spans="7:25">
      <c r="G327" s="482">
        <v>13</v>
      </c>
      <c r="H327" s="483" t="str">
        <f>IF('Index Tables'!$I$80="","",'Index Tables'!$I$80)</f>
        <v>Other consumers</v>
      </c>
      <c r="I327" s="625">
        <f ca="1">IFERROR(N327*'Comm. &amp; Fin. forecasts (Year 2)'!I104/100,0)</f>
        <v>0</v>
      </c>
      <c r="J327" s="400" cm="1">
        <f ca="1" t="array" ref="J327">I327*'Rate Design Dashboard (Year 2)'!$N100*IF(AND(INDEX('Commercial Inputs Summary'!$J131:$M131,,$I$14)=0,'Methodology Inputs'!$J$136),0,1)</f>
        <v>0</v>
      </c>
      <c r="K327" s="400">
        <f ca="1">I327*'Rate Design Dashboard (Year 2)'!Q100</f>
        <v>0</v>
      </c>
      <c r="L327" s="400">
        <f ca="1" t="shared" si="69"/>
        <v>0</v>
      </c>
      <c r="N327" s="756" t="str">
        <f ca="1">'Rate Design Dashboard (Year 2)'!O72</f>
        <v/>
      </c>
      <c r="P327" s="400">
        <f ca="1" t="shared" si="70"/>
        <v>0</v>
      </c>
      <c r="Q327" s="755">
        <f ca="1" t="shared" si="71"/>
        <v>0</v>
      </c>
      <c r="S327" s="400">
        <f ca="1">I327*IFERROR('4) Cost Allocation (Year 2)'!I145/'4) Cost Allocation (Year 2)'!$K145,0)</f>
        <v>0</v>
      </c>
      <c r="T327" s="400">
        <f ca="1" t="shared" si="72"/>
        <v>0</v>
      </c>
      <c r="V327" s="755">
        <f ca="1" t="shared" si="73"/>
        <v>0</v>
      </c>
      <c r="W327" s="755">
        <f ca="1">IFERROR(IF(I327=0,0,'Rate Design Dashboard (Year 2)'!I162*'4) Cost Allocation (Year 2)'!I145/('Rate Design Dashboard (Year 2)'!I162*'4) Cost Allocation (Year 2)'!I145+'Rate Design Dashboard (Year 2)'!J162*'4) Cost Allocation (Year 2)'!J145)),0)</f>
        <v>0</v>
      </c>
      <c r="X327" s="400">
        <f ca="1" t="shared" si="74"/>
        <v>0</v>
      </c>
      <c r="Y327" s="400">
        <f ca="1" t="shared" si="75"/>
        <v>0</v>
      </c>
    </row>
    <row r="328" spans="7:25">
      <c r="G328" s="482">
        <v>14</v>
      </c>
      <c r="H328" s="483" t="str">
        <f>IF('Index Tables'!$I$81="","",'Index Tables'!$I$81)</f>
        <v>Sold to other municipal departments</v>
      </c>
      <c r="I328" s="625">
        <f ca="1">IFERROR(N328*'Comm. &amp; Fin. forecasts (Year 2)'!I105/100,0)</f>
        <v>14811250.1569984</v>
      </c>
      <c r="J328" s="400" cm="1">
        <f ca="1" t="array" ref="J328">I328*'Rate Design Dashboard (Year 2)'!$N101*IF(AND(INDEX('Commercial Inputs Summary'!$J132:$M132,,$I$14)=0,'Methodology Inputs'!$J$136),0,1)</f>
        <v>13782510.1957369</v>
      </c>
      <c r="K328" s="400">
        <f ca="1">I328*'Rate Design Dashboard (Year 2)'!Q101</f>
        <v>0</v>
      </c>
      <c r="L328" s="400">
        <f ca="1" t="shared" si="69"/>
        <v>1028739.96126153</v>
      </c>
      <c r="N328" s="756">
        <f ca="1">'Rate Design Dashboard (Year 2)'!O73</f>
        <v>285.882337163437</v>
      </c>
      <c r="P328" s="400">
        <f ca="1" t="shared" si="70"/>
        <v>-10802800.293511</v>
      </c>
      <c r="Q328" s="755">
        <f ca="1" t="shared" si="71"/>
        <v>-0.421752909184895</v>
      </c>
      <c r="S328" s="400">
        <f ca="1">I328*IFERROR('4) Cost Allocation (Year 2)'!I146/'4) Cost Allocation (Year 2)'!$K146,0)</f>
        <v>3564430.72865958</v>
      </c>
      <c r="T328" s="400">
        <f ca="1" t="shared" si="72"/>
        <v>11246819.4283388</v>
      </c>
      <c r="V328" s="755">
        <f ca="1" t="shared" si="73"/>
        <v>0.24065697971993</v>
      </c>
      <c r="W328" s="755">
        <f ca="1">IFERROR(IF(I328=0,0,'Rate Design Dashboard (Year 2)'!I163*'4) Cost Allocation (Year 2)'!I146/('Rate Design Dashboard (Year 2)'!I163*'4) Cost Allocation (Year 2)'!I146+'Rate Design Dashboard (Year 2)'!J163*'4) Cost Allocation (Year 2)'!J146)),0)</f>
        <v>0</v>
      </c>
      <c r="X328" s="400">
        <f ca="1" t="shared" si="74"/>
        <v>6164200.01981351</v>
      </c>
      <c r="Y328" s="400">
        <f ca="1" t="shared" si="75"/>
        <v>8647050.13718488</v>
      </c>
    </row>
    <row r="329" spans="7:25">
      <c r="G329" s="482">
        <v>15</v>
      </c>
      <c r="H329" s="483" t="str">
        <f>IF('Index Tables'!$I$82="","",'Index Tables'!$I$82)</f>
        <v/>
      </c>
      <c r="I329" s="625">
        <f ca="1">IFERROR(N329*'Comm. &amp; Fin. forecasts (Year 2)'!I106/100,0)</f>
        <v>0</v>
      </c>
      <c r="J329" s="400" cm="1">
        <f ca="1" t="array" ref="J329">I329*'Rate Design Dashboard (Year 2)'!$N102*IF(AND(INDEX('Commercial Inputs Summary'!$J133:$M133,,$I$14)=0,'Methodology Inputs'!$J$136),0,1)</f>
        <v>0</v>
      </c>
      <c r="K329" s="400">
        <f ca="1">I329*'Rate Design Dashboard (Year 2)'!Q102</f>
        <v>0</v>
      </c>
      <c r="L329" s="400">
        <f ca="1" t="shared" si="69"/>
        <v>0</v>
      </c>
      <c r="N329" s="756" t="str">
        <f ca="1">'Rate Design Dashboard (Year 2)'!O74</f>
        <v/>
      </c>
      <c r="P329" s="400">
        <f ca="1" t="shared" si="70"/>
        <v>0</v>
      </c>
      <c r="Q329" s="755">
        <f ca="1" t="shared" si="71"/>
        <v>0</v>
      </c>
      <c r="S329" s="400">
        <f ca="1">I329*IFERROR('4) Cost Allocation (Year 2)'!I147/'4) Cost Allocation (Year 2)'!$K147,0)</f>
        <v>0</v>
      </c>
      <c r="T329" s="400">
        <f ca="1" t="shared" si="72"/>
        <v>0</v>
      </c>
      <c r="V329" s="755">
        <f ca="1" t="shared" si="73"/>
        <v>0</v>
      </c>
      <c r="W329" s="755">
        <f ca="1">IFERROR(IF(I329=0,0,'Rate Design Dashboard (Year 2)'!I164*'4) Cost Allocation (Year 2)'!I147/('Rate Design Dashboard (Year 2)'!I164*'4) Cost Allocation (Year 2)'!I147+'Rate Design Dashboard (Year 2)'!J164*'4) Cost Allocation (Year 2)'!J147)),0)</f>
        <v>0</v>
      </c>
      <c r="X329" s="400">
        <f ca="1" t="shared" si="74"/>
        <v>0</v>
      </c>
      <c r="Y329" s="400">
        <f ca="1" t="shared" si="75"/>
        <v>0</v>
      </c>
    </row>
    <row r="330" spans="7:25">
      <c r="G330" s="482">
        <v>16</v>
      </c>
      <c r="H330" s="483" t="str">
        <f>IF('Index Tables'!$I$83="","",'Index Tables'!$I$83)</f>
        <v/>
      </c>
      <c r="I330" s="625">
        <f ca="1">IFERROR(N330*'Comm. &amp; Fin. forecasts (Year 2)'!I107/100,0)</f>
        <v>0</v>
      </c>
      <c r="J330" s="400" cm="1">
        <f ca="1" t="array" ref="J330">I330*'Rate Design Dashboard (Year 2)'!$N103*IF(AND(INDEX('Commercial Inputs Summary'!$J134:$M134,,$I$14)=0,'Methodology Inputs'!$J$136),0,1)</f>
        <v>0</v>
      </c>
      <c r="K330" s="400">
        <f ca="1">I330*'Rate Design Dashboard (Year 2)'!Q103</f>
        <v>0</v>
      </c>
      <c r="L330" s="400">
        <f ca="1" t="shared" si="69"/>
        <v>0</v>
      </c>
      <c r="N330" s="756" t="str">
        <f ca="1">'Rate Design Dashboard (Year 2)'!O75</f>
        <v/>
      </c>
      <c r="P330" s="400">
        <f ca="1" t="shared" si="70"/>
        <v>0</v>
      </c>
      <c r="Q330" s="755">
        <f ca="1" t="shared" si="71"/>
        <v>0</v>
      </c>
      <c r="S330" s="400">
        <f ca="1">I330*IFERROR('4) Cost Allocation (Year 2)'!I148/'4) Cost Allocation (Year 2)'!$K148,0)</f>
        <v>0</v>
      </c>
      <c r="T330" s="400">
        <f ca="1" t="shared" si="72"/>
        <v>0</v>
      </c>
      <c r="V330" s="755">
        <f ca="1" t="shared" si="73"/>
        <v>0</v>
      </c>
      <c r="W330" s="755">
        <f ca="1">IFERROR(IF(I330=0,0,'Rate Design Dashboard (Year 2)'!I165*'4) Cost Allocation (Year 2)'!I148/('Rate Design Dashboard (Year 2)'!I165*'4) Cost Allocation (Year 2)'!I148+'Rate Design Dashboard (Year 2)'!J165*'4) Cost Allocation (Year 2)'!J148)),0)</f>
        <v>0</v>
      </c>
      <c r="X330" s="400">
        <f ca="1" t="shared" si="74"/>
        <v>0</v>
      </c>
      <c r="Y330" s="400">
        <f ca="1" t="shared" si="75"/>
        <v>0</v>
      </c>
    </row>
    <row r="331" spans="7:25">
      <c r="G331" s="482">
        <v>17</v>
      </c>
      <c r="H331" s="483" t="str">
        <f>IF('Index Tables'!$I$84="","",'Index Tables'!$I$84)</f>
        <v/>
      </c>
      <c r="I331" s="625">
        <f ca="1">IFERROR(N331*'Comm. &amp; Fin. forecasts (Year 2)'!I108/100,0)</f>
        <v>0</v>
      </c>
      <c r="J331" s="400" cm="1">
        <f ca="1" t="array" ref="J331">I331*'Rate Design Dashboard (Year 2)'!$N104*IF(AND(INDEX('Commercial Inputs Summary'!$J135:$M135,,$I$14)=0,'Methodology Inputs'!$J$136),0,1)</f>
        <v>0</v>
      </c>
      <c r="K331" s="400">
        <f ca="1">I331*'Rate Design Dashboard (Year 2)'!Q104</f>
        <v>0</v>
      </c>
      <c r="L331" s="400">
        <f ca="1" t="shared" si="69"/>
        <v>0</v>
      </c>
      <c r="N331" s="756" t="str">
        <f ca="1">'Rate Design Dashboard (Year 2)'!O76</f>
        <v/>
      </c>
      <c r="P331" s="400">
        <f ca="1" t="shared" si="70"/>
        <v>0</v>
      </c>
      <c r="Q331" s="755">
        <f ca="1" t="shared" si="71"/>
        <v>0</v>
      </c>
      <c r="S331" s="400">
        <f ca="1">I331*IFERROR('4) Cost Allocation (Year 2)'!I149/'4) Cost Allocation (Year 2)'!$K149,0)</f>
        <v>0</v>
      </c>
      <c r="T331" s="400">
        <f ca="1" t="shared" si="72"/>
        <v>0</v>
      </c>
      <c r="V331" s="755">
        <f ca="1" t="shared" si="73"/>
        <v>0</v>
      </c>
      <c r="W331" s="755">
        <f ca="1">IFERROR(IF(I331=0,0,'Rate Design Dashboard (Year 2)'!I166*'4) Cost Allocation (Year 2)'!I149/('Rate Design Dashboard (Year 2)'!I166*'4) Cost Allocation (Year 2)'!I149+'Rate Design Dashboard (Year 2)'!J166*'4) Cost Allocation (Year 2)'!J149)),0)</f>
        <v>0</v>
      </c>
      <c r="X331" s="400">
        <f ca="1" t="shared" si="74"/>
        <v>0</v>
      </c>
      <c r="Y331" s="400">
        <f ca="1" t="shared" si="75"/>
        <v>0</v>
      </c>
    </row>
    <row r="332" spans="7:25">
      <c r="G332" s="482">
        <v>18</v>
      </c>
      <c r="H332" s="483" t="str">
        <f>IF('Index Tables'!$I$85="","",'Index Tables'!$I$85)</f>
        <v/>
      </c>
      <c r="I332" s="625">
        <f ca="1">IFERROR(N332*'Comm. &amp; Fin. forecasts (Year 2)'!I109/100,0)</f>
        <v>0</v>
      </c>
      <c r="J332" s="400" cm="1">
        <f ca="1" t="array" ref="J332">I332*'Rate Design Dashboard (Year 2)'!$N105*IF(AND(INDEX('Commercial Inputs Summary'!$J136:$M136,,$I$14)=0,'Methodology Inputs'!$J$136),0,1)</f>
        <v>0</v>
      </c>
      <c r="K332" s="400">
        <f ca="1">I332*'Rate Design Dashboard (Year 2)'!Q105</f>
        <v>0</v>
      </c>
      <c r="L332" s="400">
        <f ca="1" t="shared" si="69"/>
        <v>0</v>
      </c>
      <c r="N332" s="756" t="str">
        <f ca="1">'Rate Design Dashboard (Year 2)'!O77</f>
        <v/>
      </c>
      <c r="P332" s="400">
        <f ca="1" t="shared" si="70"/>
        <v>0</v>
      </c>
      <c r="Q332" s="755">
        <f ca="1" t="shared" si="71"/>
        <v>0</v>
      </c>
      <c r="S332" s="400">
        <f ca="1">I332*IFERROR('4) Cost Allocation (Year 2)'!I150/'4) Cost Allocation (Year 2)'!$K150,0)</f>
        <v>0</v>
      </c>
      <c r="T332" s="400">
        <f ca="1" t="shared" si="72"/>
        <v>0</v>
      </c>
      <c r="V332" s="755">
        <f ca="1" t="shared" si="73"/>
        <v>0</v>
      </c>
      <c r="W332" s="755">
        <f ca="1">IFERROR(IF(I332=0,0,'Rate Design Dashboard (Year 2)'!I167*'4) Cost Allocation (Year 2)'!I150/('Rate Design Dashboard (Year 2)'!I167*'4) Cost Allocation (Year 2)'!I150+'Rate Design Dashboard (Year 2)'!J167*'4) Cost Allocation (Year 2)'!J150)),0)</f>
        <v>0</v>
      </c>
      <c r="X332" s="400">
        <f ca="1" t="shared" si="74"/>
        <v>0</v>
      </c>
      <c r="Y332" s="400">
        <f ca="1" t="shared" si="75"/>
        <v>0</v>
      </c>
    </row>
    <row r="333" spans="7:25">
      <c r="G333" s="482">
        <v>19</v>
      </c>
      <c r="H333" s="483" t="str">
        <f>IF('Index Tables'!$I$86="","",'Index Tables'!$I$86)</f>
        <v/>
      </c>
      <c r="I333" s="625">
        <f ca="1">IFERROR(N333*'Comm. &amp; Fin. forecasts (Year 2)'!I110/100,0)</f>
        <v>0</v>
      </c>
      <c r="J333" s="400" cm="1">
        <f ca="1" t="array" ref="J333">I333*'Rate Design Dashboard (Year 2)'!$N106*IF(AND(INDEX('Commercial Inputs Summary'!$J137:$M137,,$I$14)=0,'Methodology Inputs'!$J$136),0,1)</f>
        <v>0</v>
      </c>
      <c r="K333" s="400">
        <f ca="1">I333*'Rate Design Dashboard (Year 2)'!Q106</f>
        <v>0</v>
      </c>
      <c r="L333" s="400">
        <f ca="1" t="shared" si="69"/>
        <v>0</v>
      </c>
      <c r="N333" s="756" t="str">
        <f ca="1">'Rate Design Dashboard (Year 2)'!O78</f>
        <v/>
      </c>
      <c r="P333" s="400">
        <f ca="1" t="shared" si="70"/>
        <v>0</v>
      </c>
      <c r="Q333" s="755">
        <f ca="1" t="shared" si="71"/>
        <v>0</v>
      </c>
      <c r="S333" s="400">
        <f ca="1">I333*IFERROR('4) Cost Allocation (Year 2)'!I151/'4) Cost Allocation (Year 2)'!$K151,0)</f>
        <v>0</v>
      </c>
      <c r="T333" s="400">
        <f ca="1" t="shared" si="72"/>
        <v>0</v>
      </c>
      <c r="V333" s="755">
        <f ca="1" t="shared" si="73"/>
        <v>0</v>
      </c>
      <c r="W333" s="755">
        <f ca="1">IFERROR(IF(I333=0,0,'Rate Design Dashboard (Year 2)'!I168*'4) Cost Allocation (Year 2)'!I151/('Rate Design Dashboard (Year 2)'!I168*'4) Cost Allocation (Year 2)'!I151+'Rate Design Dashboard (Year 2)'!J168*'4) Cost Allocation (Year 2)'!J151)),0)</f>
        <v>0</v>
      </c>
      <c r="X333" s="400">
        <f ca="1" t="shared" si="74"/>
        <v>0</v>
      </c>
      <c r="Y333" s="400">
        <f ca="1" t="shared" si="75"/>
        <v>0</v>
      </c>
    </row>
    <row r="334" spans="7:25">
      <c r="G334" s="482">
        <v>20</v>
      </c>
      <c r="H334" s="483" t="str">
        <f>IF('Index Tables'!$I$87="","",'Index Tables'!$I$87)</f>
        <v/>
      </c>
      <c r="I334" s="625">
        <f ca="1">IFERROR(N334*'Comm. &amp; Fin. forecasts (Year 2)'!I111/100,0)</f>
        <v>0</v>
      </c>
      <c r="J334" s="400" cm="1">
        <f ca="1" t="array" ref="J334">I334*'Rate Design Dashboard (Year 2)'!$N107*IF(AND(INDEX('Commercial Inputs Summary'!$J138:$M138,,$I$14)=0,'Methodology Inputs'!$J$136),0,1)</f>
        <v>0</v>
      </c>
      <c r="K334" s="400">
        <f ca="1">I334*'Rate Design Dashboard (Year 2)'!Q107</f>
        <v>0</v>
      </c>
      <c r="L334" s="400">
        <f ca="1" t="shared" si="69"/>
        <v>0</v>
      </c>
      <c r="N334" s="756" t="str">
        <f ca="1">'Rate Design Dashboard (Year 2)'!O79</f>
        <v/>
      </c>
      <c r="P334" s="400">
        <f ca="1" t="shared" si="70"/>
        <v>0</v>
      </c>
      <c r="Q334" s="755">
        <f ca="1" t="shared" si="71"/>
        <v>0</v>
      </c>
      <c r="S334" s="400">
        <f ca="1">I334*IFERROR('4) Cost Allocation (Year 2)'!I152/'4) Cost Allocation (Year 2)'!$K152,0)</f>
        <v>0</v>
      </c>
      <c r="T334" s="400">
        <f ca="1" t="shared" si="72"/>
        <v>0</v>
      </c>
      <c r="V334" s="755">
        <f ca="1" t="shared" si="73"/>
        <v>0</v>
      </c>
      <c r="W334" s="755">
        <f ca="1">IFERROR(IF(I334=0,0,'Rate Design Dashboard (Year 2)'!I169*'4) Cost Allocation (Year 2)'!I152/('Rate Design Dashboard (Year 2)'!I169*'4) Cost Allocation (Year 2)'!I152+'Rate Design Dashboard (Year 2)'!J169*'4) Cost Allocation (Year 2)'!J152)),0)</f>
        <v>0</v>
      </c>
      <c r="X334" s="400">
        <f ca="1" t="shared" si="74"/>
        <v>0</v>
      </c>
      <c r="Y334" s="400">
        <f ca="1" t="shared" si="75"/>
        <v>0</v>
      </c>
    </row>
    <row r="335" spans="7:25">
      <c r="G335" s="482">
        <v>21</v>
      </c>
      <c r="H335" s="483" t="str">
        <f>IF('Index Tables'!$I$88="","",'Index Tables'!$I$88)</f>
        <v/>
      </c>
      <c r="I335" s="625">
        <f ca="1">IFERROR(N335*'Comm. &amp; Fin. forecasts (Year 2)'!I112/100,0)</f>
        <v>0</v>
      </c>
      <c r="J335" s="400" cm="1">
        <f ca="1" t="array" ref="J335">I335*'Rate Design Dashboard (Year 2)'!$N108*IF(AND(INDEX('Commercial Inputs Summary'!$J139:$M139,,$I$14)=0,'Methodology Inputs'!$J$136),0,1)</f>
        <v>0</v>
      </c>
      <c r="K335" s="400">
        <f ca="1">I335*'Rate Design Dashboard (Year 2)'!Q108</f>
        <v>0</v>
      </c>
      <c r="L335" s="400">
        <f ca="1" t="shared" si="69"/>
        <v>0</v>
      </c>
      <c r="N335" s="756" t="str">
        <f ca="1">'Rate Design Dashboard (Year 2)'!O80</f>
        <v/>
      </c>
      <c r="P335" s="400">
        <f ca="1" t="shared" si="70"/>
        <v>0</v>
      </c>
      <c r="Q335" s="755">
        <f ca="1" t="shared" si="71"/>
        <v>0</v>
      </c>
      <c r="S335" s="400">
        <f ca="1">I335*IFERROR('4) Cost Allocation (Year 2)'!I153/'4) Cost Allocation (Year 2)'!$K153,0)</f>
        <v>0</v>
      </c>
      <c r="T335" s="400">
        <f ca="1" t="shared" si="72"/>
        <v>0</v>
      </c>
      <c r="V335" s="755">
        <f ca="1" t="shared" si="73"/>
        <v>0</v>
      </c>
      <c r="W335" s="755">
        <f ca="1">IFERROR(IF(I335=0,0,'Rate Design Dashboard (Year 2)'!I170*'4) Cost Allocation (Year 2)'!I153/('Rate Design Dashboard (Year 2)'!I170*'4) Cost Allocation (Year 2)'!I153+'Rate Design Dashboard (Year 2)'!J170*'4) Cost Allocation (Year 2)'!J153)),0)</f>
        <v>0</v>
      </c>
      <c r="X335" s="400">
        <f ca="1" t="shared" si="74"/>
        <v>0</v>
      </c>
      <c r="Y335" s="400">
        <f ca="1" t="shared" si="75"/>
        <v>0</v>
      </c>
    </row>
    <row r="336" spans="7:25">
      <c r="G336" s="482">
        <v>22</v>
      </c>
      <c r="H336" s="483" t="str">
        <f>IF('Index Tables'!$I$89="","",'Index Tables'!$I$89)</f>
        <v/>
      </c>
      <c r="I336" s="625">
        <f ca="1">IFERROR(N336*'Comm. &amp; Fin. forecasts (Year 2)'!I113/100,0)</f>
        <v>0</v>
      </c>
      <c r="J336" s="400" cm="1">
        <f ca="1" t="array" ref="J336">I336*'Rate Design Dashboard (Year 2)'!$N109*IF(AND(INDEX('Commercial Inputs Summary'!$J140:$M140,,$I$14)=0,'Methodology Inputs'!$J$136),0,1)</f>
        <v>0</v>
      </c>
      <c r="K336" s="400">
        <f ca="1">I336*'Rate Design Dashboard (Year 2)'!Q109</f>
        <v>0</v>
      </c>
      <c r="L336" s="400">
        <f ca="1" t="shared" si="69"/>
        <v>0</v>
      </c>
      <c r="N336" s="756" t="str">
        <f ca="1">'Rate Design Dashboard (Year 2)'!O81</f>
        <v/>
      </c>
      <c r="P336" s="400">
        <f ca="1" t="shared" si="70"/>
        <v>0</v>
      </c>
      <c r="Q336" s="755">
        <f ca="1" t="shared" si="71"/>
        <v>0</v>
      </c>
      <c r="S336" s="400">
        <f ca="1">I336*IFERROR('4) Cost Allocation (Year 2)'!I154/'4) Cost Allocation (Year 2)'!$K154,0)</f>
        <v>0</v>
      </c>
      <c r="T336" s="400">
        <f ca="1" t="shared" si="72"/>
        <v>0</v>
      </c>
      <c r="V336" s="755">
        <f ca="1" t="shared" si="73"/>
        <v>0</v>
      </c>
      <c r="W336" s="755">
        <f ca="1">IFERROR(IF(I336=0,0,'Rate Design Dashboard (Year 2)'!I171*'4) Cost Allocation (Year 2)'!I154/('Rate Design Dashboard (Year 2)'!I171*'4) Cost Allocation (Year 2)'!I154+'Rate Design Dashboard (Year 2)'!J171*'4) Cost Allocation (Year 2)'!J154)),0)</f>
        <v>0</v>
      </c>
      <c r="X336" s="400">
        <f ca="1" t="shared" si="74"/>
        <v>0</v>
      </c>
      <c r="Y336" s="400">
        <f ca="1" t="shared" si="75"/>
        <v>0</v>
      </c>
    </row>
    <row r="337" spans="7:25">
      <c r="G337" s="482">
        <v>23</v>
      </c>
      <c r="H337" s="483" t="str">
        <f>IF('Index Tables'!$I$90="","",'Index Tables'!$I$90)</f>
        <v/>
      </c>
      <c r="I337" s="625">
        <f ca="1">IFERROR(N337*'Comm. &amp; Fin. forecasts (Year 2)'!I114/100,0)</f>
        <v>0</v>
      </c>
      <c r="J337" s="400" cm="1">
        <f ca="1" t="array" ref="J337">I337*'Rate Design Dashboard (Year 2)'!$N110*IF(AND(INDEX('Commercial Inputs Summary'!$J141:$M141,,$I$14)=0,'Methodology Inputs'!$J$136),0,1)</f>
        <v>0</v>
      </c>
      <c r="K337" s="400">
        <f ca="1">I337*'Rate Design Dashboard (Year 2)'!Q110</f>
        <v>0</v>
      </c>
      <c r="L337" s="400">
        <f ca="1" t="shared" si="69"/>
        <v>0</v>
      </c>
      <c r="N337" s="756" t="str">
        <f ca="1">'Rate Design Dashboard (Year 2)'!O82</f>
        <v/>
      </c>
      <c r="P337" s="400">
        <f ca="1" t="shared" si="70"/>
        <v>0</v>
      </c>
      <c r="Q337" s="755">
        <f ca="1" t="shared" si="71"/>
        <v>0</v>
      </c>
      <c r="S337" s="400">
        <f ca="1">I337*IFERROR('4) Cost Allocation (Year 2)'!I155/'4) Cost Allocation (Year 2)'!$K155,0)</f>
        <v>0</v>
      </c>
      <c r="T337" s="400">
        <f ca="1" t="shared" si="72"/>
        <v>0</v>
      </c>
      <c r="V337" s="755">
        <f ca="1" t="shared" si="73"/>
        <v>0</v>
      </c>
      <c r="W337" s="755">
        <f ca="1">IFERROR(IF(I337=0,0,'Rate Design Dashboard (Year 2)'!I172*'4) Cost Allocation (Year 2)'!I155/('Rate Design Dashboard (Year 2)'!I172*'4) Cost Allocation (Year 2)'!I155+'Rate Design Dashboard (Year 2)'!J172*'4) Cost Allocation (Year 2)'!J155)),0)</f>
        <v>0</v>
      </c>
      <c r="X337" s="400">
        <f ca="1" t="shared" si="74"/>
        <v>0</v>
      </c>
      <c r="Y337" s="400">
        <f ca="1" t="shared" si="75"/>
        <v>0</v>
      </c>
    </row>
    <row r="338" spans="7:25">
      <c r="G338" s="482">
        <v>24</v>
      </c>
      <c r="H338" s="483" t="str">
        <f>IF('Index Tables'!$I$91="","",'Index Tables'!$I$91)</f>
        <v/>
      </c>
      <c r="I338" s="625">
        <f ca="1">IFERROR(N338*'Comm. &amp; Fin. forecasts (Year 2)'!I115/100,0)</f>
        <v>0</v>
      </c>
      <c r="J338" s="400" cm="1">
        <f ca="1" t="array" ref="J338">I338*'Rate Design Dashboard (Year 2)'!$N111*IF(AND(INDEX('Commercial Inputs Summary'!$J142:$M142,,$I$14)=0,'Methodology Inputs'!$J$136),0,1)</f>
        <v>0</v>
      </c>
      <c r="K338" s="400">
        <f ca="1">I338*'Rate Design Dashboard (Year 2)'!Q111</f>
        <v>0</v>
      </c>
      <c r="L338" s="400">
        <f ca="1" t="shared" si="69"/>
        <v>0</v>
      </c>
      <c r="N338" s="756" t="str">
        <f ca="1">'Rate Design Dashboard (Year 2)'!O83</f>
        <v/>
      </c>
      <c r="P338" s="400">
        <f ca="1" t="shared" si="70"/>
        <v>0</v>
      </c>
      <c r="Q338" s="755">
        <f ca="1" t="shared" si="71"/>
        <v>0</v>
      </c>
      <c r="S338" s="400">
        <f ca="1">I338*IFERROR('4) Cost Allocation (Year 2)'!I156/'4) Cost Allocation (Year 2)'!$K156,0)</f>
        <v>0</v>
      </c>
      <c r="T338" s="400">
        <f ca="1" t="shared" si="72"/>
        <v>0</v>
      </c>
      <c r="V338" s="755">
        <f ca="1" t="shared" si="73"/>
        <v>0</v>
      </c>
      <c r="W338" s="755">
        <f ca="1">IFERROR(IF(I338=0,0,'Rate Design Dashboard (Year 2)'!I173*'4) Cost Allocation (Year 2)'!I156/('Rate Design Dashboard (Year 2)'!I173*'4) Cost Allocation (Year 2)'!I156+'Rate Design Dashboard (Year 2)'!J173*'4) Cost Allocation (Year 2)'!J156)),0)</f>
        <v>0</v>
      </c>
      <c r="X338" s="400">
        <f ca="1" t="shared" si="74"/>
        <v>0</v>
      </c>
      <c r="Y338" s="400">
        <f ca="1" t="shared" si="75"/>
        <v>0</v>
      </c>
    </row>
    <row r="339" spans="7:25">
      <c r="G339" s="482">
        <v>25</v>
      </c>
      <c r="H339" s="483" t="str">
        <f>IF('Index Tables'!$I$92="","",'Index Tables'!$I$92)</f>
        <v/>
      </c>
      <c r="I339" s="625">
        <f ca="1">IFERROR(N339*'Comm. &amp; Fin. forecasts (Year 2)'!I116/100,0)</f>
        <v>0</v>
      </c>
      <c r="J339" s="400" cm="1">
        <f ca="1" t="array" ref="J339">I339*'Rate Design Dashboard (Year 2)'!$N112*IF(AND(INDEX('Commercial Inputs Summary'!$J143:$M143,,$I$14)=0,'Methodology Inputs'!$J$136),0,1)</f>
        <v>0</v>
      </c>
      <c r="K339" s="400">
        <f ca="1">I339*'Rate Design Dashboard (Year 2)'!Q112</f>
        <v>0</v>
      </c>
      <c r="L339" s="400">
        <f ca="1" t="shared" si="69"/>
        <v>0</v>
      </c>
      <c r="N339" s="756" t="str">
        <f ca="1">'Rate Design Dashboard (Year 2)'!O84</f>
        <v/>
      </c>
      <c r="P339" s="400">
        <f ca="1" t="shared" si="70"/>
        <v>0</v>
      </c>
      <c r="Q339" s="755">
        <f ca="1" t="shared" si="71"/>
        <v>0</v>
      </c>
      <c r="S339" s="400">
        <f ca="1">I339*IFERROR('4) Cost Allocation (Year 2)'!I157/'4) Cost Allocation (Year 2)'!$K157,0)</f>
        <v>0</v>
      </c>
      <c r="T339" s="400">
        <f ca="1" t="shared" si="72"/>
        <v>0</v>
      </c>
      <c r="V339" s="755">
        <f ca="1" t="shared" si="73"/>
        <v>0</v>
      </c>
      <c r="W339" s="755">
        <f ca="1">IFERROR(IF(I339=0,0,'Rate Design Dashboard (Year 2)'!I174*'4) Cost Allocation (Year 2)'!I157/('Rate Design Dashboard (Year 2)'!I174*'4) Cost Allocation (Year 2)'!I157+'Rate Design Dashboard (Year 2)'!J174*'4) Cost Allocation (Year 2)'!J157)),0)</f>
        <v>0</v>
      </c>
      <c r="X339" s="400">
        <f ca="1" t="shared" si="74"/>
        <v>0</v>
      </c>
      <c r="Y339" s="400">
        <f ca="1" t="shared" si="75"/>
        <v>0</v>
      </c>
    </row>
    <row r="340" spans="14:18">
      <c r="N340"/>
      <c r="P340"/>
      <c r="R340" s="29"/>
    </row>
    <row r="341" ht="17.75" spans="8:25">
      <c r="H341" s="617" t="s">
        <v>179</v>
      </c>
      <c r="I341" s="617">
        <f ca="1">SUM(I315:I339)</f>
        <v>1923312803.45914</v>
      </c>
      <c r="J341" s="617">
        <f ca="1" t="shared" ref="J341:L341" si="76">SUM(J315:J339)</f>
        <v>1535033116.26227</v>
      </c>
      <c r="K341" s="617">
        <f ca="1" t="shared" si="76"/>
        <v>187811362.653603</v>
      </c>
      <c r="L341" s="617">
        <f ca="1" t="shared" si="76"/>
        <v>200468324.543274</v>
      </c>
      <c r="P341" s="617"/>
      <c r="Q341" s="617"/>
      <c r="S341" s="617">
        <f ca="1">SUM(S315:S339)</f>
        <v>466622809.858028</v>
      </c>
      <c r="T341" s="617">
        <f ca="1">SUM(T315:T339)</f>
        <v>1456689993.60112</v>
      </c>
      <c r="X341" s="617">
        <f ca="1">SUM(X315:X339)</f>
        <v>540442186.134188</v>
      </c>
      <c r="Y341" s="617">
        <f ca="1">SUM(Y315:Y339)</f>
        <v>1382870617.32496</v>
      </c>
    </row>
    <row r="342" ht="17.55"/>
    <row r="343" ht="19.95" spans="4:29">
      <c r="D343" s="609" t="s">
        <v>958</v>
      </c>
      <c r="E343" s="8"/>
      <c r="F343" s="8"/>
      <c r="G343" s="8"/>
      <c r="H343" s="609"/>
      <c r="I343" s="609"/>
      <c r="J343" s="609"/>
      <c r="K343" s="609"/>
      <c r="L343" s="8"/>
      <c r="M343" s="8"/>
      <c r="N343" s="502"/>
      <c r="O343" s="502"/>
      <c r="P343" s="502"/>
      <c r="Q343" s="8"/>
      <c r="R343" s="8"/>
      <c r="S343" s="8"/>
      <c r="T343" s="8"/>
      <c r="U343" s="8"/>
      <c r="V343" s="8"/>
      <c r="W343" s="8"/>
      <c r="X343" s="8"/>
      <c r="Y343" s="8"/>
      <c r="Z343" s="8"/>
      <c r="AA343" s="8"/>
      <c r="AB343" s="8"/>
      <c r="AC343" s="8"/>
    </row>
    <row r="344"/>
    <row r="345" spans="10:25">
      <c r="J345" s="404" t="s">
        <v>179</v>
      </c>
      <c r="K345" s="404" t="s">
        <v>179</v>
      </c>
      <c r="L345" s="404" t="s">
        <v>179</v>
      </c>
      <c r="M345" s="404" t="s">
        <v>179</v>
      </c>
      <c r="N345" s="404" t="s">
        <v>179</v>
      </c>
      <c r="O345" s="404" t="s">
        <v>179</v>
      </c>
      <c r="P345" s="404" t="s">
        <v>179</v>
      </c>
      <c r="Q345" s="404" t="s">
        <v>179</v>
      </c>
      <c r="R345" s="404" t="s">
        <v>179</v>
      </c>
      <c r="T345" s="404" t="s">
        <v>179</v>
      </c>
      <c r="U345" s="404" t="s">
        <v>179</v>
      </c>
      <c r="W345" s="404" t="s">
        <v>179</v>
      </c>
      <c r="X345" s="404" t="s">
        <v>179</v>
      </c>
      <c r="Y345" s="404" t="s">
        <v>179</v>
      </c>
    </row>
    <row r="346" spans="10:25">
      <c r="J346" s="394" t="s">
        <v>429</v>
      </c>
      <c r="K346" s="394" t="s">
        <v>429</v>
      </c>
      <c r="L346" s="394" t="s">
        <v>429</v>
      </c>
      <c r="M346" s="394" t="s">
        <v>429</v>
      </c>
      <c r="N346" s="394" t="s">
        <v>429</v>
      </c>
      <c r="O346" s="394" t="s">
        <v>429</v>
      </c>
      <c r="P346" s="394" t="s">
        <v>430</v>
      </c>
      <c r="Q346" s="394" t="s">
        <v>430</v>
      </c>
      <c r="R346" s="394" t="s">
        <v>431</v>
      </c>
      <c r="T346" s="394" t="s">
        <v>429</v>
      </c>
      <c r="U346" s="394" t="s">
        <v>429</v>
      </c>
      <c r="W346" s="394" t="s">
        <v>429</v>
      </c>
      <c r="X346" s="394" t="s">
        <v>429</v>
      </c>
      <c r="Y346" s="394" t="s">
        <v>429</v>
      </c>
    </row>
    <row r="347" spans="10:29">
      <c r="J347" s="256" t="str">
        <f>'Index Tables'!$H$163</f>
        <v>High season</v>
      </c>
      <c r="K347" s="256" t="str">
        <f>'Index Tables'!$H$163</f>
        <v>High season</v>
      </c>
      <c r="L347" s="256" t="str">
        <f>'Index Tables'!$H$163</f>
        <v>High season</v>
      </c>
      <c r="M347" s="256" t="str">
        <f>'Index Tables'!$H$164</f>
        <v>Low season</v>
      </c>
      <c r="N347" s="256" t="str">
        <f>'Index Tables'!$H$164</f>
        <v>Low season</v>
      </c>
      <c r="O347" s="256" t="str">
        <f>'Index Tables'!$H$164</f>
        <v>Low season</v>
      </c>
      <c r="P347" s="256" t="str">
        <f>'Index Tables'!$H$163</f>
        <v>High season</v>
      </c>
      <c r="Q347" s="256" t="str">
        <f>'Index Tables'!$H$164</f>
        <v>Low season</v>
      </c>
      <c r="R347" s="402" t="s">
        <v>725</v>
      </c>
      <c r="T347" s="256" t="str">
        <f>'Index Tables'!$H$163</f>
        <v>High season</v>
      </c>
      <c r="U347" s="256" t="str">
        <f>'Index Tables'!$H$164</f>
        <v>Low season</v>
      </c>
      <c r="W347" s="402" t="s">
        <v>725</v>
      </c>
      <c r="X347" s="402" t="s">
        <v>725</v>
      </c>
      <c r="Y347" s="402" t="s">
        <v>725</v>
      </c>
      <c r="AA347" s="750" t="s">
        <v>959</v>
      </c>
      <c r="AB347" s="751"/>
      <c r="AC347" s="751"/>
    </row>
    <row r="348" spans="10:29">
      <c r="J348" s="395" t="s">
        <v>487</v>
      </c>
      <c r="K348" s="396" t="s">
        <v>488</v>
      </c>
      <c r="L348" s="397" t="s">
        <v>489</v>
      </c>
      <c r="M348" s="395" t="s">
        <v>487</v>
      </c>
      <c r="N348" s="396" t="s">
        <v>488</v>
      </c>
      <c r="O348" s="397" t="s">
        <v>489</v>
      </c>
      <c r="P348" s="402" t="s">
        <v>725</v>
      </c>
      <c r="Q348" s="402" t="s">
        <v>725</v>
      </c>
      <c r="R348" s="402" t="s">
        <v>725</v>
      </c>
      <c r="T348" s="402" t="s">
        <v>725</v>
      </c>
      <c r="U348" s="402" t="s">
        <v>725</v>
      </c>
      <c r="W348" s="395" t="s">
        <v>487</v>
      </c>
      <c r="X348" s="396" t="s">
        <v>488</v>
      </c>
      <c r="Y348" s="397" t="s">
        <v>489</v>
      </c>
      <c r="AA348" s="395" t="s">
        <v>487</v>
      </c>
      <c r="AB348" s="396" t="s">
        <v>488</v>
      </c>
      <c r="AC348" s="396" t="s">
        <v>489</v>
      </c>
    </row>
    <row r="349" spans="14:16">
      <c r="N349"/>
      <c r="O349"/>
      <c r="P349"/>
    </row>
    <row r="350" s="559" customFormat="1" ht="82.15" customHeight="1" spans="8:29">
      <c r="H350" s="481" t="s">
        <v>676</v>
      </c>
      <c r="I350" s="493" t="s">
        <v>973</v>
      </c>
      <c r="J350" s="457"/>
      <c r="K350" s="457"/>
      <c r="L350" s="457"/>
      <c r="M350" s="457"/>
      <c r="N350" s="457"/>
      <c r="O350" s="457"/>
      <c r="P350" s="457"/>
      <c r="Q350" s="457"/>
      <c r="R350" s="457"/>
      <c r="T350" s="457"/>
      <c r="U350" s="457"/>
      <c r="W350" s="775"/>
      <c r="X350" s="775"/>
      <c r="Y350" s="775"/>
      <c r="AA350" s="457"/>
      <c r="AB350" s="457"/>
      <c r="AC350" s="457"/>
    </row>
    <row r="351" spans="7:30">
      <c r="G351" s="482">
        <v>1</v>
      </c>
      <c r="H351" s="483" t="str">
        <f>IF('Index Tables'!$I$68="","",'Index Tables'!$I$68)</f>
        <v>Domestic Indigent</v>
      </c>
      <c r="I351" s="625">
        <f ca="1" t="shared" ref="I351:I375" si="77">SUM(J351:R351)</f>
        <v>4681977.19370907</v>
      </c>
      <c r="J351" s="400">
        <f ca="1">IFERROR(SUMIFS($W351:$Y351,$W$348:$Y$348,J$348)*IF('Methodology Inputs'!$J$138,J98,J240)/SUMIFS(IF('Methodology Inputs'!$J$138,$J98:$O98,$J240:$O240),$J$95:$O$95,J$348),0)</f>
        <v>1259161.69351055</v>
      </c>
      <c r="K351" s="400">
        <f ca="1">IFERROR(SUMIFS($W351:$Y351,$W$348:$Y$348,K$348)*IF('Methodology Inputs'!$J$138,K98,K240)/SUMIFS(IF('Methodology Inputs'!$J$138,$J98:$O98,$J240:$O240),$J$95:$O$95,K$348),0)</f>
        <v>0</v>
      </c>
      <c r="L351" s="400">
        <f ca="1">IFERROR(SUMIFS($W351:$Y351,$W$348:$Y$348,L$348)*IF('Methodology Inputs'!$J$138,L98,L240)/SUMIFS(IF('Methodology Inputs'!$J$138,$J98:$O98,$J240:$O240),$J$95:$O$95,L$348),0)</f>
        <v>0</v>
      </c>
      <c r="M351" s="400">
        <f ca="1">IFERROR(SUMIFS($W351:$Y351,$W$348:$Y$348,M$348)*IF('Methodology Inputs'!$J$138,M98,M240)/SUMIFS(IF('Methodology Inputs'!$J$138,$J98:$O98,$J240:$O240),$J$95:$O$95,M$348),0)</f>
        <v>3422815.50019853</v>
      </c>
      <c r="N351" s="400">
        <f ca="1">IFERROR(SUMIFS($W351:$Y351,$W$348:$Y$348,N$348)*IF('Methodology Inputs'!$J$138,N98,N240)/SUMIFS(IF('Methodology Inputs'!$J$138,$J98:$O98,$J240:$O240),$J$95:$O$95,N$348),0)</f>
        <v>0</v>
      </c>
      <c r="O351" s="400">
        <f ca="1">IFERROR(SUMIFS($W351:$Y351,$W$348:$Y$348,O$348)*IF('Methodology Inputs'!$J$138,O98,O240)/SUMIFS(IF('Methodology Inputs'!$J$138,$J98:$O98,$J240:$O240),$J$95:$O$95,O$348),0)</f>
        <v>0</v>
      </c>
      <c r="P351" s="772">
        <f ca="1">IFERROR($K315*IF(AND('Methodology Inputs'!$J$138,P98&lt;&gt;0),P98/$K135,P240/$K276),0)</f>
        <v>0</v>
      </c>
      <c r="Q351" s="772">
        <f ca="1">IFERROR($K315*IF(AND('Methodology Inputs'!$J$138,Q98&lt;&gt;0),Q98/$K135,Q240/$K276),0)</f>
        <v>0</v>
      </c>
      <c r="R351" s="773">
        <f ca="1" t="shared" ref="R351:R375" si="78">L315</f>
        <v>0</v>
      </c>
      <c r="T351" s="774">
        <f ca="1">SUMIFS($J351:$R351,$J$347:$R$347,T$347,$J$346:$R$346,T$346)</f>
        <v>1259161.69351055</v>
      </c>
      <c r="U351" s="774">
        <f ca="1">SUMIFS($J351:$R351,$J$347:$R$347,U$347,$J$346:$R$346,U$346)</f>
        <v>3422815.50019853</v>
      </c>
      <c r="W351" s="776">
        <f ca="1">J315-X351-Y351</f>
        <v>4681977.19370907</v>
      </c>
      <c r="X351" s="774">
        <f ca="1">IFERROR(AB351*$J315*SUMIFS('Comm. &amp; Fin. forecasts (Year 2)'!$K92:$P92,'Comm. &amp; Fin. forecasts (Year 2)'!$K$91:$P$91,X$348)/'Comm. &amp; Fin. forecasts (Year 2)'!$I92,0)</f>
        <v>0</v>
      </c>
      <c r="Y351" s="774">
        <f ca="1">IFERROR(AC351*$J315*SUMIFS('Comm. &amp; Fin. forecasts (Year 2)'!$K92:$P92,'Comm. &amp; Fin. forecasts (Year 2)'!$K$91:$P$91,Y$348)/'Comm. &amp; Fin. forecasts (Year 2)'!$I92,0)</f>
        <v>0</v>
      </c>
      <c r="AA351" s="752">
        <f ca="1">IFERROR((W351/SUMIFS('Comm. &amp; Fin. forecasts (Year 2)'!$K92:$P92,'Comm. &amp; Fin. forecasts (Year 2)'!$K$91:$P$91,AA$348))/(J315/'Comm. &amp; Fin. forecasts (Year 2)'!$I92),"")</f>
        <v>2.49341136406982</v>
      </c>
      <c r="AB351" s="777">
        <f>'Rate Design Dashboard (Year 2)'!Q118</f>
        <v>0</v>
      </c>
      <c r="AC351" s="777">
        <f>'Rate Design Dashboard (Year 2)'!N118</f>
        <v>0</v>
      </c>
      <c r="AD351" s="415"/>
    </row>
    <row r="352" spans="7:29">
      <c r="G352" s="482">
        <v>2</v>
      </c>
      <c r="H352" s="483" t="str">
        <f>IF('Index Tables'!$I$69="","",'Index Tables'!$I$69)</f>
        <v>Domestic Standard</v>
      </c>
      <c r="I352" s="625">
        <f ca="1" t="shared" si="77"/>
        <v>643133250.733273</v>
      </c>
      <c r="J352" s="400">
        <f ca="1">IFERROR(SUMIFS($W352:$Y352,$W$348:$Y$348,J$348)*IF('Methodology Inputs'!$J$138,J99,J241)/SUMIFS(IF('Methodology Inputs'!$J$138,$J99:$O99,$J241:$O241),$J$95:$O$95,J$348),0)</f>
        <v>136651981.663416</v>
      </c>
      <c r="K352" s="400">
        <f ca="1">IFERROR(SUMIFS($W352:$Y352,$W$348:$Y$348,K$348)*IF('Methodology Inputs'!$J$138,K99,K241)/SUMIFS(IF('Methodology Inputs'!$J$138,$J99:$O99,$J241:$O241),$J$95:$O$95,K$348),0)</f>
        <v>0</v>
      </c>
      <c r="L352" s="400">
        <f ca="1">IFERROR(SUMIFS($W352:$Y352,$W$348:$Y$348,L$348)*IF('Methodology Inputs'!$J$138,L99,L241)/SUMIFS(IF('Methodology Inputs'!$J$138,$J99:$O99,$J241:$O241),$J$95:$O$95,L$348),0)</f>
        <v>0</v>
      </c>
      <c r="M352" s="400">
        <f ca="1">IFERROR(SUMIFS($W352:$Y352,$W$348:$Y$348,M$348)*IF('Methodology Inputs'!$J$138,M99,M241)/SUMIFS(IF('Methodology Inputs'!$J$138,$J99:$O99,$J241:$O241),$J$95:$O$95,M$348),0)</f>
        <v>371465017.861479</v>
      </c>
      <c r="N352" s="400">
        <f ca="1">IFERROR(SUMIFS($W352:$Y352,$W$348:$Y$348,N$348)*IF('Methodology Inputs'!$J$138,N99,N241)/SUMIFS(IF('Methodology Inputs'!$J$138,$J99:$O99,$J241:$O241),$J$95:$O$95,N$348),0)</f>
        <v>0</v>
      </c>
      <c r="O352" s="400">
        <f ca="1">IFERROR(SUMIFS($W352:$Y352,$W$348:$Y$348,O$348)*IF('Methodology Inputs'!$J$138,O99,O241)/SUMIFS(IF('Methodology Inputs'!$J$138,$J99:$O99,$J241:$O241),$J$95:$O$95,O$348),0)</f>
        <v>0</v>
      </c>
      <c r="P352" s="772">
        <f ca="1">IFERROR($K316*IF(AND('Methodology Inputs'!$J$138,P99&lt;&gt;0),P99/$K136,P241/$K277),0)</f>
        <v>0</v>
      </c>
      <c r="Q352" s="772">
        <f ca="1">IFERROR($K316*IF(AND('Methodology Inputs'!$J$138,Q99&lt;&gt;0),Q99/$K136,Q241/$K277),0)</f>
        <v>0</v>
      </c>
      <c r="R352" s="773">
        <f ca="1" t="shared" si="78"/>
        <v>135016251.208378</v>
      </c>
      <c r="T352" s="774">
        <f ca="1" t="shared" ref="T352:U375" si="79">SUMIFS($J352:$R352,$J$347:$R$347,T$347,$J$346:$R$346,T$346)</f>
        <v>136651981.663416</v>
      </c>
      <c r="U352" s="774">
        <f ca="1" t="shared" si="79"/>
        <v>371465017.861479</v>
      </c>
      <c r="W352" s="776">
        <f ca="1" t="shared" ref="W352:W375" si="80">J316-X352-Y352</f>
        <v>508116999.524895</v>
      </c>
      <c r="X352" s="774">
        <f ca="1">IFERROR(AB352*$J316*SUMIFS('Comm. &amp; Fin. forecasts (Year 2)'!$K93:$P93,'Comm. &amp; Fin. forecasts (Year 2)'!$K$91:$P$91,X$348)/'Comm. &amp; Fin. forecasts (Year 2)'!$I93,0)</f>
        <v>0</v>
      </c>
      <c r="Y352" s="774">
        <f ca="1">IFERROR(AC352*$J316*SUMIFS('Comm. &amp; Fin. forecasts (Year 2)'!$K93:$P93,'Comm. &amp; Fin. forecasts (Year 2)'!$K$91:$P$91,Y$348)/'Comm. &amp; Fin. forecasts (Year 2)'!$I93,0)</f>
        <v>0</v>
      </c>
      <c r="AA352" s="752">
        <f ca="1">IFERROR((W352/SUMIFS('Comm. &amp; Fin. forecasts (Year 2)'!$K93:$P93,'Comm. &amp; Fin. forecasts (Year 2)'!$K$91:$P$91,AA$348))/(J316/'Comm. &amp; Fin. forecasts (Year 2)'!$I93),"")</f>
        <v>2.49341136406982</v>
      </c>
      <c r="AB352" s="777">
        <f>'Rate Design Dashboard (Year 2)'!Q119</f>
        <v>0</v>
      </c>
      <c r="AC352" s="777">
        <f>'Rate Design Dashboard (Year 2)'!N119</f>
        <v>0</v>
      </c>
    </row>
    <row r="353" spans="7:29">
      <c r="G353" s="482">
        <v>3</v>
      </c>
      <c r="H353" s="483" t="str">
        <f>IF('Index Tables'!$I$70="","",'Index Tables'!$I$70)</f>
        <v>Domestic Large</v>
      </c>
      <c r="I353" s="625">
        <f ca="1" t="shared" si="77"/>
        <v>64219688.6113906</v>
      </c>
      <c r="J353" s="400">
        <f ca="1">IFERROR(SUMIFS($W353:$Y353,$W$348:$Y$348,J$348)*IF('Methodology Inputs'!$J$138,J100,J242)/SUMIFS(IF('Methodology Inputs'!$J$138,$J100:$O100,$J242:$O242),$J$95:$O$95,J$348),0)</f>
        <v>13654329.2205232</v>
      </c>
      <c r="K353" s="400">
        <f ca="1">IFERROR(SUMIFS($W353:$Y353,$W$348:$Y$348,K$348)*IF('Methodology Inputs'!$J$138,K100,K242)/SUMIFS(IF('Methodology Inputs'!$J$138,$J100:$O100,$J242:$O242),$J$95:$O$95,K$348),0)</f>
        <v>0</v>
      </c>
      <c r="L353" s="400">
        <f ca="1">IFERROR(SUMIFS($W353:$Y353,$W$348:$Y$348,L$348)*IF('Methodology Inputs'!$J$138,L100,L242)/SUMIFS(IF('Methodology Inputs'!$J$138,$J100:$O100,$J242:$O242),$J$95:$O$95,L$348),0)</f>
        <v>0</v>
      </c>
      <c r="M353" s="400">
        <f ca="1">IFERROR(SUMIFS($W353:$Y353,$W$348:$Y$348,M$348)*IF('Methodology Inputs'!$J$138,M100,M242)/SUMIFS(IF('Methodology Inputs'!$J$138,$J100:$O100,$J242:$O242),$J$95:$O$95,M$348),0)</f>
        <v>37116956.4176622</v>
      </c>
      <c r="N353" s="400">
        <f ca="1">IFERROR(SUMIFS($W353:$Y353,$W$348:$Y$348,N$348)*IF('Methodology Inputs'!$J$138,N100,N242)/SUMIFS(IF('Methodology Inputs'!$J$138,$J100:$O100,$J242:$O242),$J$95:$O$95,N$348),0)</f>
        <v>0</v>
      </c>
      <c r="O353" s="400">
        <f ca="1">IFERROR(SUMIFS($W353:$Y353,$W$348:$Y$348,O$348)*IF('Methodology Inputs'!$J$138,O100,O242)/SUMIFS(IF('Methodology Inputs'!$J$138,$J100:$O100,$J242:$O242),$J$95:$O$95,O$348),0)</f>
        <v>0</v>
      </c>
      <c r="P353" s="772">
        <f ca="1">IFERROR($K317*IF(AND('Methodology Inputs'!$J$138,P100&lt;&gt;0),P100/$K137,P242/$K278),0)</f>
        <v>0</v>
      </c>
      <c r="Q353" s="772">
        <f ca="1">IFERROR($K317*IF(AND('Methodology Inputs'!$J$138,Q100&lt;&gt;0),Q100/$K137,Q242/$K278),0)</f>
        <v>0</v>
      </c>
      <c r="R353" s="773">
        <f ca="1" t="shared" si="78"/>
        <v>13448402.9732052</v>
      </c>
      <c r="T353" s="774">
        <f ca="1" t="shared" si="79"/>
        <v>13654329.2205232</v>
      </c>
      <c r="U353" s="774">
        <f ca="1" t="shared" si="79"/>
        <v>37116956.4176622</v>
      </c>
      <c r="W353" s="776">
        <f ca="1" t="shared" si="80"/>
        <v>50771285.6381854</v>
      </c>
      <c r="X353" s="774">
        <f ca="1">IFERROR(AB353*$J317*SUMIFS('Comm. &amp; Fin. forecasts (Year 2)'!$K94:$P94,'Comm. &amp; Fin. forecasts (Year 2)'!$K$91:$P$91,X$348)/'Comm. &amp; Fin. forecasts (Year 2)'!$I94,0)</f>
        <v>0</v>
      </c>
      <c r="Y353" s="774">
        <f ca="1">IFERROR(AC353*$J317*SUMIFS('Comm. &amp; Fin. forecasts (Year 2)'!$K94:$P94,'Comm. &amp; Fin. forecasts (Year 2)'!$K$91:$P$91,Y$348)/'Comm. &amp; Fin. forecasts (Year 2)'!$I94,0)</f>
        <v>0</v>
      </c>
      <c r="AA353" s="752">
        <f ca="1">IFERROR((W353/SUMIFS('Comm. &amp; Fin. forecasts (Year 2)'!$K94:$P94,'Comm. &amp; Fin. forecasts (Year 2)'!$K$91:$P$91,AA$348))/(J317/'Comm. &amp; Fin. forecasts (Year 2)'!$I94),"")</f>
        <v>2.49341136406982</v>
      </c>
      <c r="AB353" s="777">
        <f>'Rate Design Dashboard (Year 2)'!Q120</f>
        <v>0</v>
      </c>
      <c r="AC353" s="777">
        <f>'Rate Design Dashboard (Year 2)'!N120</f>
        <v>0</v>
      </c>
    </row>
    <row r="354" spans="7:29">
      <c r="G354" s="482">
        <v>4</v>
      </c>
      <c r="H354" s="483" t="str">
        <f>IF('Index Tables'!$I$71="","",'Index Tables'!$I$71)</f>
        <v>Commercial Small</v>
      </c>
      <c r="I354" s="625">
        <f ca="1" t="shared" si="77"/>
        <v>66607336.0036343</v>
      </c>
      <c r="J354" s="400">
        <f ca="1">IFERROR(SUMIFS($W354:$Y354,$W$348:$Y$348,J$348)*IF('Methodology Inputs'!$J$138,J101,J243)/SUMIFS(IF('Methodology Inputs'!$J$138,$J101:$O101,$J243:$O243),$J$95:$O$95,J$348),0)</f>
        <v>14646180.8334405</v>
      </c>
      <c r="K354" s="400">
        <f ca="1">IFERROR(SUMIFS($W354:$Y354,$W$348:$Y$348,K$348)*IF('Methodology Inputs'!$J$138,K101,K243)/SUMIFS(IF('Methodology Inputs'!$J$138,$J101:$O101,$J243:$O243),$J$95:$O$95,K$348),0)</f>
        <v>0</v>
      </c>
      <c r="L354" s="400">
        <f ca="1">IFERROR(SUMIFS($W354:$Y354,$W$348:$Y$348,L$348)*IF('Methodology Inputs'!$J$138,L101,L243)/SUMIFS(IF('Methodology Inputs'!$J$138,$J101:$O101,$J243:$O243),$J$95:$O$95,L$348),0)</f>
        <v>0</v>
      </c>
      <c r="M354" s="400">
        <f ca="1">IFERROR(SUMIFS($W354:$Y354,$W$348:$Y$348,M$348)*IF('Methodology Inputs'!$J$138,M101,M243)/SUMIFS(IF('Methodology Inputs'!$J$138,$J101:$O101,$J243:$O243),$J$95:$O$95,M$348),0)</f>
        <v>39813135.2262194</v>
      </c>
      <c r="N354" s="400">
        <f ca="1">IFERROR(SUMIFS($W354:$Y354,$W$348:$Y$348,N$348)*IF('Methodology Inputs'!$J$138,N101,N243)/SUMIFS(IF('Methodology Inputs'!$J$138,$J101:$O101,$J243:$O243),$J$95:$O$95,N$348),0)</f>
        <v>0</v>
      </c>
      <c r="O354" s="400">
        <f ca="1">IFERROR(SUMIFS($W354:$Y354,$W$348:$Y$348,O$348)*IF('Methodology Inputs'!$J$138,O101,O243)/SUMIFS(IF('Methodology Inputs'!$J$138,$J101:$O101,$J243:$O243),$J$95:$O$95,O$348),0)</f>
        <v>0</v>
      </c>
      <c r="P354" s="772">
        <f ca="1">IFERROR($K318*IF(AND('Methodology Inputs'!$J$138,P101&lt;&gt;0),P101/$K138,P243/$K279),0)</f>
        <v>0</v>
      </c>
      <c r="Q354" s="772">
        <f ca="1">IFERROR($K318*IF(AND('Methodology Inputs'!$J$138,Q101&lt;&gt;0),Q101/$K138,Q243/$K279),0)</f>
        <v>0</v>
      </c>
      <c r="R354" s="773">
        <f ca="1" t="shared" si="78"/>
        <v>12148019.9439743</v>
      </c>
      <c r="T354" s="774">
        <f ca="1" t="shared" si="79"/>
        <v>14646180.8334405</v>
      </c>
      <c r="U354" s="774">
        <f ca="1" t="shared" si="79"/>
        <v>39813135.2262194</v>
      </c>
      <c r="W354" s="776">
        <f ca="1" t="shared" si="80"/>
        <v>54459316.05966</v>
      </c>
      <c r="X354" s="774">
        <f ca="1">IFERROR(AB354*$J318*SUMIFS('Comm. &amp; Fin. forecasts (Year 2)'!$K95:$P95,'Comm. &amp; Fin. forecasts (Year 2)'!$K$91:$P$91,X$348)/'Comm. &amp; Fin. forecasts (Year 2)'!$I95,0)</f>
        <v>0</v>
      </c>
      <c r="Y354" s="774">
        <f ca="1">IFERROR(AC354*$J318*SUMIFS('Comm. &amp; Fin. forecasts (Year 2)'!$K95:$P95,'Comm. &amp; Fin. forecasts (Year 2)'!$K$91:$P$91,Y$348)/'Comm. &amp; Fin. forecasts (Year 2)'!$I95,0)</f>
        <v>0</v>
      </c>
      <c r="AA354" s="752">
        <f ca="1">IFERROR((W354/SUMIFS('Comm. &amp; Fin. forecasts (Year 2)'!$K95:$P95,'Comm. &amp; Fin. forecasts (Year 2)'!$K$91:$P$91,AA$348))/(J318/'Comm. &amp; Fin. forecasts (Year 2)'!$I95),"")</f>
        <v>2.49341136406982</v>
      </c>
      <c r="AB354" s="777">
        <f>'Rate Design Dashboard (Year 2)'!Q121</f>
        <v>0</v>
      </c>
      <c r="AC354" s="777">
        <f>'Rate Design Dashboard (Year 2)'!N121</f>
        <v>0</v>
      </c>
    </row>
    <row r="355" spans="7:29">
      <c r="G355" s="482">
        <v>5</v>
      </c>
      <c r="H355" s="483" t="str">
        <f>IF('Index Tables'!$I$72="","",'Index Tables'!$I$72)</f>
        <v>Commercial Medium</v>
      </c>
      <c r="I355" s="625">
        <f ca="1" t="shared" si="77"/>
        <v>174091479.463291</v>
      </c>
      <c r="J355" s="400">
        <f ca="1">IFERROR(SUMIFS($W355:$Y355,$W$348:$Y$348,J$348)*IF('Methodology Inputs'!$J$138,J102,J244)/SUMIFS(IF('Methodology Inputs'!$J$138,$J102:$O102,$J244:$O244),$J$95:$O$95,J$348),0)</f>
        <v>34520929.2421471</v>
      </c>
      <c r="K355" s="400">
        <f ca="1">IFERROR(SUMIFS($W355:$Y355,$W$348:$Y$348,K$348)*IF('Methodology Inputs'!$J$138,K102,K244)/SUMIFS(IF('Methodology Inputs'!$J$138,$J102:$O102,$J244:$O244),$J$95:$O$95,K$348),0)</f>
        <v>0</v>
      </c>
      <c r="L355" s="400">
        <f ca="1">IFERROR(SUMIFS($W355:$Y355,$W$348:$Y$348,L$348)*IF('Methodology Inputs'!$J$138,L102,L244)/SUMIFS(IF('Methodology Inputs'!$J$138,$J102:$O102,$J244:$O244),$J$95:$O$95,L$348),0)</f>
        <v>0</v>
      </c>
      <c r="M355" s="400">
        <f ca="1">IFERROR(SUMIFS($W355:$Y355,$W$348:$Y$348,M$348)*IF('Methodology Inputs'!$J$138,M102,M244)/SUMIFS(IF('Methodology Inputs'!$J$138,$J102:$O102,$J244:$O244),$J$95:$O$95,M$348),0)</f>
        <v>93839236.2952616</v>
      </c>
      <c r="N355" s="400">
        <f ca="1">IFERROR(SUMIFS($W355:$Y355,$W$348:$Y$348,N$348)*IF('Methodology Inputs'!$J$138,N102,N244)/SUMIFS(IF('Methodology Inputs'!$J$138,$J102:$O102,$J244:$O244),$J$95:$O$95,N$348),0)</f>
        <v>0</v>
      </c>
      <c r="O355" s="400">
        <f ca="1">IFERROR(SUMIFS($W355:$Y355,$W$348:$Y$348,O$348)*IF('Methodology Inputs'!$J$138,O102,O244)/SUMIFS(IF('Methodology Inputs'!$J$138,$J102:$O102,$J244:$O244),$J$95:$O$95,O$348),0)</f>
        <v>0</v>
      </c>
      <c r="P355" s="772">
        <f ca="1">IFERROR($K319*IF(AND('Methodology Inputs'!$J$138,P102&lt;&gt;0),P102/$K139,P244/$K280),0)</f>
        <v>7898506.57510165</v>
      </c>
      <c r="Q355" s="772">
        <f ca="1">IFERROR($K319*IF(AND('Methodology Inputs'!$J$138,Q102&lt;&gt;0),Q102/$K139,Q244/$K280),0)</f>
        <v>23437959.7282908</v>
      </c>
      <c r="R355" s="773">
        <f ca="1" t="shared" si="78"/>
        <v>14394847.62249</v>
      </c>
      <c r="T355" s="774">
        <f ca="1" t="shared" si="79"/>
        <v>34520929.2421471</v>
      </c>
      <c r="U355" s="774">
        <f ca="1" t="shared" si="79"/>
        <v>93839236.2952616</v>
      </c>
      <c r="W355" s="776">
        <f ca="1" t="shared" si="80"/>
        <v>128360165.537409</v>
      </c>
      <c r="X355" s="774">
        <f ca="1">IFERROR(AB355*$J319*SUMIFS('Comm. &amp; Fin. forecasts (Year 2)'!$K96:$P96,'Comm. &amp; Fin. forecasts (Year 2)'!$K$91:$P$91,X$348)/'Comm. &amp; Fin. forecasts (Year 2)'!$I96,0)</f>
        <v>0</v>
      </c>
      <c r="Y355" s="774">
        <f ca="1">IFERROR(AC355*$J319*SUMIFS('Comm. &amp; Fin. forecasts (Year 2)'!$K96:$P96,'Comm. &amp; Fin. forecasts (Year 2)'!$K$91:$P$91,Y$348)/'Comm. &amp; Fin. forecasts (Year 2)'!$I96,0)</f>
        <v>0</v>
      </c>
      <c r="AA355" s="752">
        <f ca="1">IFERROR((W355/SUMIFS('Comm. &amp; Fin. forecasts (Year 2)'!$K96:$P96,'Comm. &amp; Fin. forecasts (Year 2)'!$K$91:$P$91,AA$348))/(J319/'Comm. &amp; Fin. forecasts (Year 2)'!$I96),"")</f>
        <v>2.49341136406982</v>
      </c>
      <c r="AB355" s="777">
        <f>'Rate Design Dashboard (Year 2)'!Q122</f>
        <v>0</v>
      </c>
      <c r="AC355" s="777">
        <f>'Rate Design Dashboard (Year 2)'!N122</f>
        <v>0</v>
      </c>
    </row>
    <row r="356" spans="7:29">
      <c r="G356" s="482">
        <v>6</v>
      </c>
      <c r="H356" s="483" t="str">
        <f>IF('Index Tables'!$I$73="","",'Index Tables'!$I$73)</f>
        <v>Commercial Large</v>
      </c>
      <c r="I356" s="625">
        <f ca="1" t="shared" si="77"/>
        <v>198982691.765168</v>
      </c>
      <c r="J356" s="400">
        <f ca="1">IFERROR(SUMIFS($W356:$Y356,$W$348:$Y$348,J$348)*IF('Methodology Inputs'!$J$138,J103,J245)/SUMIFS(IF('Methodology Inputs'!$J$138,$J103:$O103,$J245:$O245),$J$95:$O$95,J$348),0)</f>
        <v>43462933.2664344</v>
      </c>
      <c r="K356" s="400">
        <f ca="1">IFERROR(SUMIFS($W356:$Y356,$W$348:$Y$348,K$348)*IF('Methodology Inputs'!$J$138,K103,K245)/SUMIFS(IF('Methodology Inputs'!$J$138,$J103:$O103,$J245:$O245),$J$95:$O$95,K$348),0)</f>
        <v>0</v>
      </c>
      <c r="L356" s="400">
        <f ca="1">IFERROR(SUMIFS($W356:$Y356,$W$348:$Y$348,L$348)*IF('Methodology Inputs'!$J$138,L103,L245)/SUMIFS(IF('Methodology Inputs'!$J$138,$J103:$O103,$J245:$O245),$J$95:$O$95,L$348),0)</f>
        <v>0</v>
      </c>
      <c r="M356" s="400">
        <f ca="1">IFERROR(SUMIFS($W356:$Y356,$W$348:$Y$348,M$348)*IF('Methodology Inputs'!$J$138,M103,M245)/SUMIFS(IF('Methodology Inputs'!$J$138,$J103:$O103,$J245:$O245),$J$95:$O$95,M$348),0)</f>
        <v>118146543.398797</v>
      </c>
      <c r="N356" s="400">
        <f ca="1">IFERROR(SUMIFS($W356:$Y356,$W$348:$Y$348,N$348)*IF('Methodology Inputs'!$J$138,N103,N245)/SUMIFS(IF('Methodology Inputs'!$J$138,$J103:$O103,$J245:$O245),$J$95:$O$95,N$348),0)</f>
        <v>0</v>
      </c>
      <c r="O356" s="400">
        <f ca="1">IFERROR(SUMIFS($W356:$Y356,$W$348:$Y$348,O$348)*IF('Methodology Inputs'!$J$138,O103,O245)/SUMIFS(IF('Methodology Inputs'!$J$138,$J103:$O103,$J245:$O245),$J$95:$O$95,O$348),0)</f>
        <v>0</v>
      </c>
      <c r="P356" s="772">
        <f ca="1">IFERROR($K320*IF(AND('Methodology Inputs'!$J$138,P103&lt;&gt;0),P103/$K140,P245/$K281),0)</f>
        <v>8676735.67708059</v>
      </c>
      <c r="Q356" s="772">
        <f ca="1">IFERROR($K320*IF(AND('Methodology Inputs'!$J$138,Q103&lt;&gt;0),Q103/$K140,Q245/$K281),0)</f>
        <v>25747269.9982935</v>
      </c>
      <c r="R356" s="773">
        <f ca="1" t="shared" si="78"/>
        <v>2949209.42456292</v>
      </c>
      <c r="T356" s="774">
        <f ca="1" t="shared" si="79"/>
        <v>43462933.2664344</v>
      </c>
      <c r="U356" s="774">
        <f ca="1" t="shared" si="79"/>
        <v>118146543.398797</v>
      </c>
      <c r="W356" s="776">
        <f ca="1" t="shared" si="80"/>
        <v>161609476.665231</v>
      </c>
      <c r="X356" s="774">
        <f ca="1">IFERROR(AB356*$J320*SUMIFS('Comm. &amp; Fin. forecasts (Year 2)'!$K97:$P97,'Comm. &amp; Fin. forecasts (Year 2)'!$K$91:$P$91,X$348)/'Comm. &amp; Fin. forecasts (Year 2)'!$I97,0)</f>
        <v>0</v>
      </c>
      <c r="Y356" s="774">
        <f ca="1">IFERROR(AC356*$J320*SUMIFS('Comm. &amp; Fin. forecasts (Year 2)'!$K97:$P97,'Comm. &amp; Fin. forecasts (Year 2)'!$K$91:$P$91,Y$348)/'Comm. &amp; Fin. forecasts (Year 2)'!$I97,0)</f>
        <v>0</v>
      </c>
      <c r="AA356" s="752">
        <f ca="1">IFERROR((W356/SUMIFS('Comm. &amp; Fin. forecasts (Year 2)'!$K97:$P97,'Comm. &amp; Fin. forecasts (Year 2)'!$K$91:$P$91,AA$348))/(J320/'Comm. &amp; Fin. forecasts (Year 2)'!$I97),"")</f>
        <v>2.49341136406982</v>
      </c>
      <c r="AB356" s="777">
        <f>'Rate Design Dashboard (Year 2)'!Q123</f>
        <v>0</v>
      </c>
      <c r="AC356" s="777">
        <f>'Rate Design Dashboard (Year 2)'!N123</f>
        <v>0</v>
      </c>
    </row>
    <row r="357" spans="7:29">
      <c r="G357" s="482">
        <v>7</v>
      </c>
      <c r="H357" s="483" t="str">
        <f>IF('Index Tables'!$I$74="","",'Index Tables'!$I$74)</f>
        <v>Industrial Medium</v>
      </c>
      <c r="I357" s="625">
        <f ca="1" t="shared" si="77"/>
        <v>647029988.145921</v>
      </c>
      <c r="J357" s="400">
        <f ca="1">IFERROR(SUMIFS($W357:$Y357,$W$348:$Y$348,J$348)*IF('Methodology Inputs'!$J$138,J104,J246)/SUMIFS(IF('Methodology Inputs'!$J$138,$J104:$O104,$J246:$O246),$J$95:$O$95,J$348),0)</f>
        <v>142223708.444947</v>
      </c>
      <c r="K357" s="400">
        <f ca="1">IFERROR(SUMIFS($W357:$Y357,$W$348:$Y$348,K$348)*IF('Methodology Inputs'!$J$138,K104,K246)/SUMIFS(IF('Methodology Inputs'!$J$138,$J104:$O104,$J246:$O246),$J$95:$O$95,K$348),0)</f>
        <v>0</v>
      </c>
      <c r="L357" s="400">
        <f ca="1">IFERROR(SUMIFS($W357:$Y357,$W$348:$Y$348,L$348)*IF('Methodology Inputs'!$J$138,L104,L246)/SUMIFS(IF('Methodology Inputs'!$J$138,$J104:$O104,$J246:$O246),$J$95:$O$95,L$348),0)</f>
        <v>0</v>
      </c>
      <c r="M357" s="400">
        <f ca="1">IFERROR(SUMIFS($W357:$Y357,$W$348:$Y$348,M$348)*IF('Methodology Inputs'!$J$138,M104,M246)/SUMIFS(IF('Methodology Inputs'!$J$138,$J104:$O104,$J246:$O246),$J$95:$O$95,M$348),0)</f>
        <v>386610803.259006</v>
      </c>
      <c r="N357" s="400">
        <f ca="1">IFERROR(SUMIFS($W357:$Y357,$W$348:$Y$348,N$348)*IF('Methodology Inputs'!$J$138,N104,N246)/SUMIFS(IF('Methodology Inputs'!$J$138,$J104:$O104,$J246:$O246),$J$95:$O$95,N$348),0)</f>
        <v>0</v>
      </c>
      <c r="O357" s="400">
        <f ca="1">IFERROR(SUMIFS($W357:$Y357,$W$348:$Y$348,O$348)*IF('Methodology Inputs'!$J$138,O104,O246)/SUMIFS(IF('Methodology Inputs'!$J$138,$J104:$O104,$J246:$O246),$J$95:$O$95,O$348),0)</f>
        <v>0</v>
      </c>
      <c r="P357" s="772">
        <f ca="1">IFERROR($K321*IF(AND('Methodology Inputs'!$J$138,P104&lt;&gt;0),P104/$K141,P246/$K282),0)</f>
        <v>26746269.7565634</v>
      </c>
      <c r="Q357" s="772">
        <f ca="1">IFERROR($K321*IF(AND('Methodology Inputs'!$J$138,Q104&lt;&gt;0),Q104/$K141,Q246/$K282),0)</f>
        <v>79366648.2993676</v>
      </c>
      <c r="R357" s="773">
        <f ca="1" t="shared" si="78"/>
        <v>12082558.3860362</v>
      </c>
      <c r="T357" s="774">
        <f ca="1" t="shared" si="79"/>
        <v>142223708.444947</v>
      </c>
      <c r="U357" s="774">
        <f ca="1" t="shared" si="79"/>
        <v>386610803.259006</v>
      </c>
      <c r="W357" s="776">
        <f ca="1" t="shared" si="80"/>
        <v>528834511.703954</v>
      </c>
      <c r="X357" s="774">
        <f ca="1">IFERROR(AB357*$J321*SUMIFS('Comm. &amp; Fin. forecasts (Year 2)'!$K98:$P98,'Comm. &amp; Fin. forecasts (Year 2)'!$K$91:$P$91,X$348)/'Comm. &amp; Fin. forecasts (Year 2)'!$I98,0)</f>
        <v>0</v>
      </c>
      <c r="Y357" s="774">
        <f ca="1">IFERROR(AC357*$J321*SUMIFS('Comm. &amp; Fin. forecasts (Year 2)'!$K98:$P98,'Comm. &amp; Fin. forecasts (Year 2)'!$K$91:$P$91,Y$348)/'Comm. &amp; Fin. forecasts (Year 2)'!$I98,0)</f>
        <v>0</v>
      </c>
      <c r="AA357" s="752">
        <f ca="1">IFERROR((W357/SUMIFS('Comm. &amp; Fin. forecasts (Year 2)'!$K98:$P98,'Comm. &amp; Fin. forecasts (Year 2)'!$K$91:$P$91,AA$348))/(J321/'Comm. &amp; Fin. forecasts (Year 2)'!$I98),"")</f>
        <v>2.49341136406982</v>
      </c>
      <c r="AB357" s="777">
        <f>'Rate Design Dashboard (Year 2)'!Q124</f>
        <v>0</v>
      </c>
      <c r="AC357" s="777">
        <f>'Rate Design Dashboard (Year 2)'!N124</f>
        <v>0</v>
      </c>
    </row>
    <row r="358" spans="7:29">
      <c r="G358" s="482">
        <v>8</v>
      </c>
      <c r="H358" s="483" t="str">
        <f>IF('Index Tables'!$I$75="","",'Index Tables'!$I$75)</f>
        <v>Industrial Large</v>
      </c>
      <c r="I358" s="625">
        <f ca="1" t="shared" si="77"/>
        <v>67762347.3965331</v>
      </c>
      <c r="J358" s="400">
        <f ca="1">IFERROR(SUMIFS($W358:$Y358,$W$348:$Y$348,J$348)*IF('Methodology Inputs'!$J$138,J105,J247)/SUMIFS(IF('Methodology Inputs'!$J$138,$J105:$O105,$J247:$O247),$J$95:$O$95,J$348),0)</f>
        <v>13591097.7656818</v>
      </c>
      <c r="K358" s="400">
        <f ca="1">IFERROR(SUMIFS($W358:$Y358,$W$348:$Y$348,K$348)*IF('Methodology Inputs'!$J$138,K105,K247)/SUMIFS(IF('Methodology Inputs'!$J$138,$J105:$O105,$J247:$O247),$J$95:$O$95,K$348),0)</f>
        <v>0</v>
      </c>
      <c r="L358" s="400">
        <f ca="1">IFERROR(SUMIFS($W358:$Y358,$W$348:$Y$348,L$348)*IF('Methodology Inputs'!$J$138,L105,L247)/SUMIFS(IF('Methodology Inputs'!$J$138,$J105:$O105,$J247:$O247),$J$95:$O$95,L$348),0)</f>
        <v>0</v>
      </c>
      <c r="M358" s="400">
        <f ca="1">IFERROR(SUMIFS($W358:$Y358,$W$348:$Y$348,M$348)*IF('Methodology Inputs'!$J$138,M105,M247)/SUMIFS(IF('Methodology Inputs'!$J$138,$J105:$O105,$J247:$O247),$J$95:$O$95,M$348),0)</f>
        <v>36945072.5326561</v>
      </c>
      <c r="N358" s="400">
        <f ca="1">IFERROR(SUMIFS($W358:$Y358,$W$348:$Y$348,N$348)*IF('Methodology Inputs'!$J$138,N105,N247)/SUMIFS(IF('Methodology Inputs'!$J$138,$J105:$O105,$J247:$O247),$J$95:$O$95,N$348),0)</f>
        <v>0</v>
      </c>
      <c r="O358" s="400">
        <f ca="1">IFERROR(SUMIFS($W358:$Y358,$W$348:$Y$348,O$348)*IF('Methodology Inputs'!$J$138,O105,O247)/SUMIFS(IF('Methodology Inputs'!$J$138,$J105:$O105,$J247:$O247),$J$95:$O$95,O$348),0)</f>
        <v>0</v>
      </c>
      <c r="P358" s="772">
        <f ca="1">IFERROR($K322*IF(AND('Methodology Inputs'!$J$138,P105&lt;&gt;0),P105/$K142,P247/$K283),0)</f>
        <v>2493654.38419242</v>
      </c>
      <c r="Q358" s="772">
        <f ca="1">IFERROR($K322*IF(AND('Methodology Inputs'!$J$138,Q105&lt;&gt;0),Q105/$K142,Q247/$K283),0)</f>
        <v>7399648.33570141</v>
      </c>
      <c r="R358" s="773">
        <f ca="1" t="shared" si="78"/>
        <v>7332874.37830135</v>
      </c>
      <c r="T358" s="774">
        <f ca="1" t="shared" si="79"/>
        <v>13591097.7656818</v>
      </c>
      <c r="U358" s="774">
        <f ca="1" t="shared" si="79"/>
        <v>36945072.5326561</v>
      </c>
      <c r="W358" s="776">
        <f ca="1" t="shared" si="80"/>
        <v>50536170.2983379</v>
      </c>
      <c r="X358" s="774">
        <f ca="1">IFERROR(AB358*$J322*SUMIFS('Comm. &amp; Fin. forecasts (Year 2)'!$K99:$P99,'Comm. &amp; Fin. forecasts (Year 2)'!$K$91:$P$91,X$348)/'Comm. &amp; Fin. forecasts (Year 2)'!$I99,0)</f>
        <v>0</v>
      </c>
      <c r="Y358" s="774">
        <f ca="1">IFERROR(AC358*$J322*SUMIFS('Comm. &amp; Fin. forecasts (Year 2)'!$K99:$P99,'Comm. &amp; Fin. forecasts (Year 2)'!$K$91:$P$91,Y$348)/'Comm. &amp; Fin. forecasts (Year 2)'!$I99,0)</f>
        <v>0</v>
      </c>
      <c r="AA358" s="752">
        <f ca="1">IFERROR((W358/SUMIFS('Comm. &amp; Fin. forecasts (Year 2)'!$K99:$P99,'Comm. &amp; Fin. forecasts (Year 2)'!$K$91:$P$91,AA$348))/(J322/'Comm. &amp; Fin. forecasts (Year 2)'!$I99),"")</f>
        <v>2.49341136406982</v>
      </c>
      <c r="AB358" s="777">
        <f>'Rate Design Dashboard (Year 2)'!Q125</f>
        <v>0</v>
      </c>
      <c r="AC358" s="777">
        <f>'Rate Design Dashboard (Year 2)'!N125</f>
        <v>0</v>
      </c>
    </row>
    <row r="359" spans="7:29">
      <c r="G359" s="482">
        <v>9</v>
      </c>
      <c r="H359" s="483" t="str">
        <f>IF('Index Tables'!$I$76="","",'Index Tables'!$I$76)</f>
        <v>Commercial Medium-Flexi-time</v>
      </c>
      <c r="I359" s="625">
        <f ca="1" t="shared" si="77"/>
        <v>208403.221478718</v>
      </c>
      <c r="J359" s="400">
        <f ca="1">IFERROR(SUMIFS($W359:$Y359,$W$348:$Y$348,J$348)*IF('Methodology Inputs'!$J$138,J106,J248)/SUMIFS(IF('Methodology Inputs'!$J$138,$J106:$O106,$J248:$O248),$J$95:$O$95,J$348),0)</f>
        <v>38775.7094364762</v>
      </c>
      <c r="K359" s="400">
        <f ca="1">IFERROR(SUMIFS($W359:$Y359,$W$348:$Y$348,K$348)*IF('Methodology Inputs'!$J$138,K106,K248)/SUMIFS(IF('Methodology Inputs'!$J$138,$J106:$O106,$J248:$O248),$J$95:$O$95,K$348),0)</f>
        <v>0</v>
      </c>
      <c r="L359" s="400">
        <f ca="1">IFERROR(SUMIFS($W359:$Y359,$W$348:$Y$348,L$348)*IF('Methodology Inputs'!$J$138,L106,L248)/SUMIFS(IF('Methodology Inputs'!$J$138,$J106:$O106,$J248:$O248),$J$95:$O$95,L$348),0)</f>
        <v>0</v>
      </c>
      <c r="M359" s="400">
        <f ca="1">IFERROR(SUMIFS($W359:$Y359,$W$348:$Y$348,M$348)*IF('Methodology Inputs'!$J$138,M106,M248)/SUMIFS(IF('Methodology Inputs'!$J$138,$J106:$O106,$J248:$O248),$J$95:$O$95,M$348),0)</f>
        <v>88849.111265319</v>
      </c>
      <c r="N359" s="400">
        <f ca="1">IFERROR(SUMIFS($W359:$Y359,$W$348:$Y$348,N$348)*IF('Methodology Inputs'!$J$138,N106,N248)/SUMIFS(IF('Methodology Inputs'!$J$138,$J106:$O106,$J248:$O248),$J$95:$O$95,N$348),0)</f>
        <v>0</v>
      </c>
      <c r="O359" s="400">
        <f ca="1">IFERROR(SUMIFS($W359:$Y359,$W$348:$Y$348,O$348)*IF('Methodology Inputs'!$J$138,O106,O248)/SUMIFS(IF('Methodology Inputs'!$J$138,$J106:$O106,$J248:$O248),$J$95:$O$95,O$348),0)</f>
        <v>0</v>
      </c>
      <c r="P359" s="772">
        <f ca="1">IFERROR($K323*IF(AND('Methodology Inputs'!$J$138,P106&lt;&gt;0),P106/$K143,P248/$K284),0)</f>
        <v>6986.36114524273</v>
      </c>
      <c r="Q359" s="772">
        <f ca="1">IFERROR($K323*IF(AND('Methodology Inputs'!$J$138,Q106&lt;&gt;0),Q106/$K143,Q248/$K284),0)</f>
        <v>20731.2673114268</v>
      </c>
      <c r="R359" s="773">
        <f ca="1" t="shared" si="78"/>
        <v>53060.7723202534</v>
      </c>
      <c r="T359" s="774">
        <f ca="1" t="shared" si="79"/>
        <v>38775.7094364762</v>
      </c>
      <c r="U359" s="774">
        <f ca="1" t="shared" si="79"/>
        <v>88849.111265319</v>
      </c>
      <c r="W359" s="776">
        <f ca="1" t="shared" si="80"/>
        <v>127624.820701795</v>
      </c>
      <c r="X359" s="774">
        <f ca="1">IFERROR(AB359*$J323*SUMIFS('Comm. &amp; Fin. forecasts (Year 2)'!$K100:$P100,'Comm. &amp; Fin. forecasts (Year 2)'!$K$91:$P$91,X$348)/'Comm. &amp; Fin. forecasts (Year 2)'!$I100,0)</f>
        <v>0</v>
      </c>
      <c r="Y359" s="774">
        <f ca="1">IFERROR(AC359*$J323*SUMIFS('Comm. &amp; Fin. forecasts (Year 2)'!$K100:$P100,'Comm. &amp; Fin. forecasts (Year 2)'!$K$91:$P$91,Y$348)/'Comm. &amp; Fin. forecasts (Year 2)'!$I100,0)</f>
        <v>0</v>
      </c>
      <c r="AA359" s="752">
        <f ca="1">IFERROR((W359/SUMIFS('Comm. &amp; Fin. forecasts (Year 2)'!$K100:$P100,'Comm. &amp; Fin. forecasts (Year 2)'!$K$91:$P$91,AA$348))/(J323/'Comm. &amp; Fin. forecasts (Year 2)'!$I100),"")</f>
        <v>1</v>
      </c>
      <c r="AB359" s="777">
        <f>'Rate Design Dashboard (Year 2)'!Q126</f>
        <v>0.195</v>
      </c>
      <c r="AC359" s="777">
        <f>'Rate Design Dashboard (Year 2)'!N126</f>
        <v>0.2</v>
      </c>
    </row>
    <row r="360" spans="7:29">
      <c r="G360" s="482">
        <v>10</v>
      </c>
      <c r="H360" s="483" t="str">
        <f>IF('Index Tables'!$I$77="","",'Index Tables'!$I$77)</f>
        <v>Commercial Large-Flexi-time</v>
      </c>
      <c r="I360" s="625">
        <f ca="1" t="shared" si="77"/>
        <v>0</v>
      </c>
      <c r="J360" s="400">
        <f ca="1">IFERROR(SUMIFS($W360:$Y360,$W$348:$Y$348,J$348)*IF('Methodology Inputs'!$J$138,J107,J249)/SUMIFS(IF('Methodology Inputs'!$J$138,$J107:$O107,$J249:$O249),$J$95:$O$95,J$348),0)</f>
        <v>0</v>
      </c>
      <c r="K360" s="400">
        <f ca="1">IFERROR(SUMIFS($W360:$Y360,$W$348:$Y$348,K$348)*IF('Methodology Inputs'!$J$138,K107,K249)/SUMIFS(IF('Methodology Inputs'!$J$138,$J107:$O107,$J249:$O249),$J$95:$O$95,K$348),0)</f>
        <v>0</v>
      </c>
      <c r="L360" s="400">
        <f ca="1">IFERROR(SUMIFS($W360:$Y360,$W$348:$Y$348,L$348)*IF('Methodology Inputs'!$J$138,L107,L249)/SUMIFS(IF('Methodology Inputs'!$J$138,$J107:$O107,$J249:$O249),$J$95:$O$95,L$348),0)</f>
        <v>0</v>
      </c>
      <c r="M360" s="400">
        <f ca="1">IFERROR(SUMIFS($W360:$Y360,$W$348:$Y$348,M$348)*IF('Methodology Inputs'!$J$138,M107,M249)/SUMIFS(IF('Methodology Inputs'!$J$138,$J107:$O107,$J249:$O249),$J$95:$O$95,M$348),0)</f>
        <v>0</v>
      </c>
      <c r="N360" s="400">
        <f ca="1">IFERROR(SUMIFS($W360:$Y360,$W$348:$Y$348,N$348)*IF('Methodology Inputs'!$J$138,N107,N249)/SUMIFS(IF('Methodology Inputs'!$J$138,$J107:$O107,$J249:$O249),$J$95:$O$95,N$348),0)</f>
        <v>0</v>
      </c>
      <c r="O360" s="400">
        <f ca="1">IFERROR(SUMIFS($W360:$Y360,$W$348:$Y$348,O$348)*IF('Methodology Inputs'!$J$138,O107,O249)/SUMIFS(IF('Methodology Inputs'!$J$138,$J107:$O107,$J249:$O249),$J$95:$O$95,O$348),0)</f>
        <v>0</v>
      </c>
      <c r="P360" s="772">
        <f ca="1">IFERROR($K324*IF(AND('Methodology Inputs'!$J$138,P107&lt;&gt;0),P107/$K144,P249/$K285),0)</f>
        <v>0</v>
      </c>
      <c r="Q360" s="772">
        <f ca="1">IFERROR($K324*IF(AND('Methodology Inputs'!$J$138,Q107&lt;&gt;0),Q107/$K144,Q249/$K285),0)</f>
        <v>0</v>
      </c>
      <c r="R360" s="773">
        <f ca="1" t="shared" si="78"/>
        <v>0</v>
      </c>
      <c r="T360" s="774">
        <f ca="1" t="shared" si="79"/>
        <v>0</v>
      </c>
      <c r="U360" s="774">
        <f ca="1" t="shared" si="79"/>
        <v>0</v>
      </c>
      <c r="W360" s="776">
        <f ca="1" t="shared" si="80"/>
        <v>0</v>
      </c>
      <c r="X360" s="774">
        <f ca="1">IFERROR(AB360*$J324*SUMIFS('Comm. &amp; Fin. forecasts (Year 2)'!$K101:$P101,'Comm. &amp; Fin. forecasts (Year 2)'!$K$91:$P$91,X$348)/'Comm. &amp; Fin. forecasts (Year 2)'!$I101,0)</f>
        <v>0</v>
      </c>
      <c r="Y360" s="774">
        <f ca="1">IFERROR(AC360*$J324*SUMIFS('Comm. &amp; Fin. forecasts (Year 2)'!$K101:$P101,'Comm. &amp; Fin. forecasts (Year 2)'!$K$91:$P$91,Y$348)/'Comm. &amp; Fin. forecasts (Year 2)'!$I101,0)</f>
        <v>0</v>
      </c>
      <c r="AA360" s="752" t="str">
        <f ca="1">IFERROR((W360/SUMIFS('Comm. &amp; Fin. forecasts (Year 2)'!$K101:$P101,'Comm. &amp; Fin. forecasts (Year 2)'!$K$91:$P$91,AA$348))/(J324/'Comm. &amp; Fin. forecasts (Year 2)'!$I101),"")</f>
        <v/>
      </c>
      <c r="AB360" s="777">
        <f>'Rate Design Dashboard (Year 2)'!Q127</f>
        <v>0.195</v>
      </c>
      <c r="AC360" s="777">
        <f>'Rate Design Dashboard (Year 2)'!N127</f>
        <v>0.195</v>
      </c>
    </row>
    <row r="361" spans="7:29">
      <c r="G361" s="482">
        <v>11</v>
      </c>
      <c r="H361" s="483" t="str">
        <f>IF('Index Tables'!$I$78="","",'Index Tables'!$I$78)</f>
        <v>Industrial Medium-Flexi-time</v>
      </c>
      <c r="I361" s="625">
        <f ca="1" t="shared" si="77"/>
        <v>0</v>
      </c>
      <c r="J361" s="400">
        <f ca="1">IFERROR(SUMIFS($W361:$Y361,$W$348:$Y$348,J$348)*IF('Methodology Inputs'!$J$138,J108,J250)/SUMIFS(IF('Methodology Inputs'!$J$138,$J108:$O108,$J250:$O250),$J$95:$O$95,J$348),0)</f>
        <v>0</v>
      </c>
      <c r="K361" s="400">
        <f ca="1">IFERROR(SUMIFS($W361:$Y361,$W$348:$Y$348,K$348)*IF('Methodology Inputs'!$J$138,K108,K250)/SUMIFS(IF('Methodology Inputs'!$J$138,$J108:$O108,$J250:$O250),$J$95:$O$95,K$348),0)</f>
        <v>0</v>
      </c>
      <c r="L361" s="400">
        <f ca="1">IFERROR(SUMIFS($W361:$Y361,$W$348:$Y$348,L$348)*IF('Methodology Inputs'!$J$138,L108,L250)/SUMIFS(IF('Methodology Inputs'!$J$138,$J108:$O108,$J250:$O250),$J$95:$O$95,L$348),0)</f>
        <v>0</v>
      </c>
      <c r="M361" s="400">
        <f ca="1">IFERROR(SUMIFS($W361:$Y361,$W$348:$Y$348,M$348)*IF('Methodology Inputs'!$J$138,M108,M250)/SUMIFS(IF('Methodology Inputs'!$J$138,$J108:$O108,$J250:$O250),$J$95:$O$95,M$348),0)</f>
        <v>0</v>
      </c>
      <c r="N361" s="400">
        <f ca="1">IFERROR(SUMIFS($W361:$Y361,$W$348:$Y$348,N$348)*IF('Methodology Inputs'!$J$138,N108,N250)/SUMIFS(IF('Methodology Inputs'!$J$138,$J108:$O108,$J250:$O250),$J$95:$O$95,N$348),0)</f>
        <v>0</v>
      </c>
      <c r="O361" s="400">
        <f ca="1">IFERROR(SUMIFS($W361:$Y361,$W$348:$Y$348,O$348)*IF('Methodology Inputs'!$J$138,O108,O250)/SUMIFS(IF('Methodology Inputs'!$J$138,$J108:$O108,$J250:$O250),$J$95:$O$95,O$348),0)</f>
        <v>0</v>
      </c>
      <c r="P361" s="772">
        <f ca="1">IFERROR($K325*IF(AND('Methodology Inputs'!$J$138,P108&lt;&gt;0),P108/$K145,P250/$K286),0)</f>
        <v>0</v>
      </c>
      <c r="Q361" s="772">
        <f ca="1">IFERROR($K325*IF(AND('Methodology Inputs'!$J$138,Q108&lt;&gt;0),Q108/$K145,Q250/$K286),0)</f>
        <v>0</v>
      </c>
      <c r="R361" s="773">
        <f ca="1" t="shared" si="78"/>
        <v>0</v>
      </c>
      <c r="T361" s="774">
        <f ca="1" t="shared" si="79"/>
        <v>0</v>
      </c>
      <c r="U361" s="774">
        <f ca="1" t="shared" si="79"/>
        <v>0</v>
      </c>
      <c r="W361" s="776">
        <f ca="1" t="shared" si="80"/>
        <v>0</v>
      </c>
      <c r="X361" s="774">
        <f ca="1">IFERROR(AB361*$J325*SUMIFS('Comm. &amp; Fin. forecasts (Year 2)'!$K102:$P102,'Comm. &amp; Fin. forecasts (Year 2)'!$K$91:$P$91,X$348)/'Comm. &amp; Fin. forecasts (Year 2)'!$I102,0)</f>
        <v>0</v>
      </c>
      <c r="Y361" s="774">
        <f ca="1">IFERROR(AC361*$J325*SUMIFS('Comm. &amp; Fin. forecasts (Year 2)'!$K102:$P102,'Comm. &amp; Fin. forecasts (Year 2)'!$K$91:$P$91,Y$348)/'Comm. &amp; Fin. forecasts (Year 2)'!$I102,0)</f>
        <v>0</v>
      </c>
      <c r="AA361" s="752" t="str">
        <f ca="1">IFERROR((W361/SUMIFS('Comm. &amp; Fin. forecasts (Year 2)'!$K102:$P102,'Comm. &amp; Fin. forecasts (Year 2)'!$K$91:$P$91,AA$348))/(J325/'Comm. &amp; Fin. forecasts (Year 2)'!$I102),"")</f>
        <v/>
      </c>
      <c r="AB361" s="777">
        <f>'Rate Design Dashboard (Year 2)'!Q128</f>
        <v>0.195</v>
      </c>
      <c r="AC361" s="777">
        <f>'Rate Design Dashboard (Year 2)'!N128</f>
        <v>0.195</v>
      </c>
    </row>
    <row r="362" spans="7:29">
      <c r="G362" s="482">
        <v>12</v>
      </c>
      <c r="H362" s="483" t="str">
        <f>IF('Index Tables'!$I$79="","",'Index Tables'!$I$79)</f>
        <v>Industrial Large-Flexi-time</v>
      </c>
      <c r="I362" s="625">
        <f ca="1" t="shared" si="77"/>
        <v>41784390.7677458</v>
      </c>
      <c r="J362" s="400">
        <f ca="1">IFERROR(SUMIFS($W362:$Y362,$W$348:$Y$348,J$348)*IF('Methodology Inputs'!$J$138,J109,J251)/SUMIFS(IF('Methodology Inputs'!$J$138,$J109:$O109,$J251:$O251),$J$95:$O$95,J$348),0)</f>
        <v>11016082.1737205</v>
      </c>
      <c r="K362" s="400">
        <f ca="1">IFERROR(SUMIFS($W362:$Y362,$W$348:$Y$348,K$348)*IF('Methodology Inputs'!$J$138,K109,K251)/SUMIFS(IF('Methodology Inputs'!$J$138,$J109:$O109,$J251:$O251),$J$95:$O$95,K$348),0)</f>
        <v>0</v>
      </c>
      <c r="L362" s="400">
        <f ca="1">IFERROR(SUMIFS($W362:$Y362,$W$348:$Y$348,L$348)*IF('Methodology Inputs'!$J$138,L109,L251)/SUMIFS(IF('Methodology Inputs'!$J$138,$J109:$O109,$J251:$O251),$J$95:$O$95,L$348),0)</f>
        <v>0</v>
      </c>
      <c r="M362" s="400">
        <f ca="1">IFERROR(SUMIFS($W362:$Y362,$W$348:$Y$348,M$348)*IF('Methodology Inputs'!$J$138,M109,M251)/SUMIFS(IF('Methodology Inputs'!$J$138,$J109:$O109,$J251:$O251),$J$95:$O$95,M$348),0)</f>
        <v>22736996.4507261</v>
      </c>
      <c r="N362" s="400">
        <f ca="1">IFERROR(SUMIFS($W362:$Y362,$W$348:$Y$348,N$348)*IF('Methodology Inputs'!$J$138,N109,N251)/SUMIFS(IF('Methodology Inputs'!$J$138,$J109:$O109,$J251:$O251),$J$95:$O$95,N$348),0)</f>
        <v>0</v>
      </c>
      <c r="O362" s="400">
        <f ca="1">IFERROR(SUMIFS($W362:$Y362,$W$348:$Y$348,O$348)*IF('Methodology Inputs'!$J$138,O109,O251)/SUMIFS(IF('Methodology Inputs'!$J$138,$J109:$O109,$J251:$O251),$J$95:$O$95,O$348),0)</f>
        <v>0</v>
      </c>
      <c r="P362" s="772">
        <f ca="1">IFERROR($K326*IF(AND('Methodology Inputs'!$J$138,P109&lt;&gt;0),P109/$K146,P251/$K287),0)</f>
        <v>1516432.7363219</v>
      </c>
      <c r="Q362" s="772">
        <f ca="1">IFERROR($K326*IF(AND('Methodology Inputs'!$J$138,Q109&lt;&gt;0),Q109/$K146,Q251/$K287),0)</f>
        <v>4500519.5342335</v>
      </c>
      <c r="R362" s="773">
        <f ca="1" t="shared" si="78"/>
        <v>2014359.87274377</v>
      </c>
      <c r="T362" s="774">
        <f ca="1" t="shared" si="79"/>
        <v>11016082.1737205</v>
      </c>
      <c r="U362" s="774">
        <f ca="1" t="shared" si="79"/>
        <v>22736996.4507261</v>
      </c>
      <c r="W362" s="776">
        <f ca="1" t="shared" si="80"/>
        <v>33753078.6244466</v>
      </c>
      <c r="X362" s="774">
        <f ca="1">IFERROR(AB362*$J326*SUMIFS('Comm. &amp; Fin. forecasts (Year 2)'!$K103:$P103,'Comm. &amp; Fin. forecasts (Year 2)'!$K$91:$P$91,X$348)/'Comm. &amp; Fin. forecasts (Year 2)'!$I103,0)</f>
        <v>0</v>
      </c>
      <c r="Y362" s="774">
        <f ca="1">IFERROR(AC362*$J326*SUMIFS('Comm. &amp; Fin. forecasts (Year 2)'!$K103:$P103,'Comm. &amp; Fin. forecasts (Year 2)'!$K$91:$P$91,Y$348)/'Comm. &amp; Fin. forecasts (Year 2)'!$I103,0)</f>
        <v>0</v>
      </c>
      <c r="AA362" s="752">
        <f ca="1">IFERROR((W362/SUMIFS('Comm. &amp; Fin. forecasts (Year 2)'!$K103:$P103,'Comm. &amp; Fin. forecasts (Year 2)'!$K$91:$P$91,AA$348))/(J326/'Comm. &amp; Fin. forecasts (Year 2)'!$I103),"")</f>
        <v>1</v>
      </c>
      <c r="AB362" s="777">
        <f>'Rate Design Dashboard (Year 2)'!Q129</f>
        <v>0.195</v>
      </c>
      <c r="AC362" s="777">
        <f>'Rate Design Dashboard (Year 2)'!N129</f>
        <v>0.195</v>
      </c>
    </row>
    <row r="363" spans="7:29">
      <c r="G363" s="482">
        <v>13</v>
      </c>
      <c r="H363" s="483" t="str">
        <f>IF('Index Tables'!$I$80="","",'Index Tables'!$I$80)</f>
        <v>Other consumers</v>
      </c>
      <c r="I363" s="625">
        <f ca="1" t="shared" si="77"/>
        <v>0</v>
      </c>
      <c r="J363" s="400">
        <f ca="1">IFERROR(SUMIFS($W363:$Y363,$W$348:$Y$348,J$348)*IF('Methodology Inputs'!$J$138,J110,J252)/SUMIFS(IF('Methodology Inputs'!$J$138,$J110:$O110,$J252:$O252),$J$95:$O$95,J$348),0)</f>
        <v>0</v>
      </c>
      <c r="K363" s="400">
        <f ca="1">IFERROR(SUMIFS($W363:$Y363,$W$348:$Y$348,K$348)*IF('Methodology Inputs'!$J$138,K110,K252)/SUMIFS(IF('Methodology Inputs'!$J$138,$J110:$O110,$J252:$O252),$J$95:$O$95,K$348),0)</f>
        <v>0</v>
      </c>
      <c r="L363" s="400">
        <f ca="1">IFERROR(SUMIFS($W363:$Y363,$W$348:$Y$348,L$348)*IF('Methodology Inputs'!$J$138,L110,L252)/SUMIFS(IF('Methodology Inputs'!$J$138,$J110:$O110,$J252:$O252),$J$95:$O$95,L$348),0)</f>
        <v>0</v>
      </c>
      <c r="M363" s="400">
        <f ca="1">IFERROR(SUMIFS($W363:$Y363,$W$348:$Y$348,M$348)*IF('Methodology Inputs'!$J$138,M110,M252)/SUMIFS(IF('Methodology Inputs'!$J$138,$J110:$O110,$J252:$O252),$J$95:$O$95,M$348),0)</f>
        <v>0</v>
      </c>
      <c r="N363" s="400">
        <f ca="1">IFERROR(SUMIFS($W363:$Y363,$W$348:$Y$348,N$348)*IF('Methodology Inputs'!$J$138,N110,N252)/SUMIFS(IF('Methodology Inputs'!$J$138,$J110:$O110,$J252:$O252),$J$95:$O$95,N$348),0)</f>
        <v>0</v>
      </c>
      <c r="O363" s="400">
        <f ca="1">IFERROR(SUMIFS($W363:$Y363,$W$348:$Y$348,O$348)*IF('Methodology Inputs'!$J$138,O110,O252)/SUMIFS(IF('Methodology Inputs'!$J$138,$J110:$O110,$J252:$O252),$J$95:$O$95,O$348),0)</f>
        <v>0</v>
      </c>
      <c r="P363" s="772">
        <f ca="1">IFERROR($K327*IF(AND('Methodology Inputs'!$J$138,P110&lt;&gt;0),P110/$K147,P252/$K288),0)</f>
        <v>0</v>
      </c>
      <c r="Q363" s="772">
        <f ca="1">IFERROR($K327*IF(AND('Methodology Inputs'!$J$138,Q110&lt;&gt;0),Q110/$K147,Q252/$K288),0)</f>
        <v>0</v>
      </c>
      <c r="R363" s="773">
        <f ca="1" t="shared" si="78"/>
        <v>0</v>
      </c>
      <c r="T363" s="774">
        <f ca="1" t="shared" si="79"/>
        <v>0</v>
      </c>
      <c r="U363" s="774">
        <f ca="1" t="shared" si="79"/>
        <v>0</v>
      </c>
      <c r="W363" s="776">
        <f ca="1" t="shared" si="80"/>
        <v>0</v>
      </c>
      <c r="X363" s="774">
        <f ca="1">IFERROR(AB363*$J327*SUMIFS('Comm. &amp; Fin. forecasts (Year 2)'!$K104:$P104,'Comm. &amp; Fin. forecasts (Year 2)'!$K$91:$P$91,X$348)/'Comm. &amp; Fin. forecasts (Year 2)'!$I104,0)</f>
        <v>0</v>
      </c>
      <c r="Y363" s="774">
        <f ca="1">IFERROR(AC363*$J327*SUMIFS('Comm. &amp; Fin. forecasts (Year 2)'!$K104:$P104,'Comm. &amp; Fin. forecasts (Year 2)'!$K$91:$P$91,Y$348)/'Comm. &amp; Fin. forecasts (Year 2)'!$I104,0)</f>
        <v>0</v>
      </c>
      <c r="AA363" s="752" t="str">
        <f ca="1">IFERROR((W363/SUMIFS('Comm. &amp; Fin. forecasts (Year 2)'!$K104:$P104,'Comm. &amp; Fin. forecasts (Year 2)'!$K$91:$P$91,AA$348))/(J327/'Comm. &amp; Fin. forecasts (Year 2)'!$I104),"")</f>
        <v/>
      </c>
      <c r="AB363" s="777">
        <f>'Rate Design Dashboard (Year 2)'!Q130</f>
        <v>0</v>
      </c>
      <c r="AC363" s="777">
        <f>'Rate Design Dashboard (Year 2)'!N130</f>
        <v>0</v>
      </c>
    </row>
    <row r="364" spans="7:29">
      <c r="G364" s="482">
        <v>14</v>
      </c>
      <c r="H364" s="483" t="str">
        <f>IF('Index Tables'!$I$81="","",'Index Tables'!$I$81)</f>
        <v>Sold to other municipal departments</v>
      </c>
      <c r="I364" s="625">
        <f ca="1" t="shared" si="77"/>
        <v>14811250.1569984</v>
      </c>
      <c r="J364" s="400">
        <f ca="1">IFERROR(SUMIFS($W364:$Y364,$W$348:$Y$348,J$348)*IF('Methodology Inputs'!$J$138,J111,J253)/SUMIFS(IF('Methodology Inputs'!$J$138,$J111:$O111,$J253:$O253),$J$95:$O$95,J$348),0)</f>
        <v>0</v>
      </c>
      <c r="K364" s="400">
        <f ca="1">IFERROR(SUMIFS($W364:$Y364,$W$348:$Y$348,K$348)*IF('Methodology Inputs'!$J$138,K111,K253)/SUMIFS(IF('Methodology Inputs'!$J$138,$J111:$O111,$J253:$O253),$J$95:$O$95,K$348),0)</f>
        <v>0</v>
      </c>
      <c r="L364" s="400">
        <f ca="1">IFERROR(SUMIFS($W364:$Y364,$W$348:$Y$348,L$348)*IF('Methodology Inputs'!$J$138,L111,L253)/SUMIFS(IF('Methodology Inputs'!$J$138,$J111:$O111,$J253:$O253),$J$95:$O$95,L$348),0)</f>
        <v>0</v>
      </c>
      <c r="M364" s="400">
        <f ca="1">IFERROR(SUMIFS($W364:$Y364,$W$348:$Y$348,M$348)*IF('Methodology Inputs'!$J$138,M111,M253)/SUMIFS(IF('Methodology Inputs'!$J$138,$J111:$O111,$J253:$O253),$J$95:$O$95,M$348),0)</f>
        <v>13782510.1957369</v>
      </c>
      <c r="N364" s="400">
        <f ca="1">IFERROR(SUMIFS($W364:$Y364,$W$348:$Y$348,N$348)*IF('Methodology Inputs'!$J$138,N111,N253)/SUMIFS(IF('Methodology Inputs'!$J$138,$J111:$O111,$J253:$O253),$J$95:$O$95,N$348),0)</f>
        <v>0</v>
      </c>
      <c r="O364" s="400">
        <f ca="1">IFERROR(SUMIFS($W364:$Y364,$W$348:$Y$348,O$348)*IF('Methodology Inputs'!$J$138,O111,O253)/SUMIFS(IF('Methodology Inputs'!$J$138,$J111:$O111,$J253:$O253),$J$95:$O$95,O$348),0)</f>
        <v>0</v>
      </c>
      <c r="P364" s="772">
        <f ca="1">IFERROR($K328*IF(AND('Methodology Inputs'!$J$138,P111&lt;&gt;0),P111/$K148,P253/$K289),0)</f>
        <v>0</v>
      </c>
      <c r="Q364" s="772">
        <f ca="1">IFERROR($K328*IF(AND('Methodology Inputs'!$J$138,Q111&lt;&gt;0),Q111/$K148,Q253/$K289),0)</f>
        <v>0</v>
      </c>
      <c r="R364" s="773">
        <f ca="1" t="shared" si="78"/>
        <v>1028739.96126153</v>
      </c>
      <c r="T364" s="774">
        <f ca="1" t="shared" si="79"/>
        <v>0</v>
      </c>
      <c r="U364" s="774">
        <f ca="1" t="shared" si="79"/>
        <v>13782510.1957369</v>
      </c>
      <c r="W364" s="776">
        <f ca="1" t="shared" si="80"/>
        <v>13782510.1957369</v>
      </c>
      <c r="X364" s="774">
        <f ca="1">IFERROR(AB364*$J328*SUMIFS('Comm. &amp; Fin. forecasts (Year 2)'!$K105:$P105,'Comm. &amp; Fin. forecasts (Year 2)'!$K$91:$P$91,X$348)/'Comm. &amp; Fin. forecasts (Year 2)'!$I105,0)</f>
        <v>0</v>
      </c>
      <c r="Y364" s="774">
        <f ca="1">IFERROR(AC364*$J328*SUMIFS('Comm. &amp; Fin. forecasts (Year 2)'!$K105:$P105,'Comm. &amp; Fin. forecasts (Year 2)'!$K$91:$P$91,Y$348)/'Comm. &amp; Fin. forecasts (Year 2)'!$I105,0)</f>
        <v>0</v>
      </c>
      <c r="AA364" s="752">
        <f ca="1">IFERROR((W364/SUMIFS('Comm. &amp; Fin. forecasts (Year 2)'!$K105:$P105,'Comm. &amp; Fin. forecasts (Year 2)'!$K$91:$P$91,AA$348))/(J328/'Comm. &amp; Fin. forecasts (Year 2)'!$I105),"")</f>
        <v>2.49341136406982</v>
      </c>
      <c r="AB364" s="777">
        <f>'Rate Design Dashboard (Year 2)'!Q131</f>
        <v>0</v>
      </c>
      <c r="AC364" s="777">
        <f>'Rate Design Dashboard (Year 2)'!N131</f>
        <v>0</v>
      </c>
    </row>
    <row r="365" spans="7:29">
      <c r="G365" s="482">
        <v>15</v>
      </c>
      <c r="H365" s="483" t="str">
        <f>IF('Index Tables'!$I$82="","",'Index Tables'!$I$82)</f>
        <v/>
      </c>
      <c r="I365" s="625">
        <f ca="1" t="shared" si="77"/>
        <v>0</v>
      </c>
      <c r="J365" s="400">
        <f ca="1">IFERROR(SUMIFS($W365:$Y365,$W$348:$Y$348,J$348)*IF('Methodology Inputs'!$J$138,J112,J254)/SUMIFS(IF('Methodology Inputs'!$J$138,$J112:$O112,$J254:$O254),$J$95:$O$95,J$348),0)</f>
        <v>0</v>
      </c>
      <c r="K365" s="400">
        <f ca="1">IFERROR(SUMIFS($W365:$Y365,$W$348:$Y$348,K$348)*IF('Methodology Inputs'!$J$138,K112,K254)/SUMIFS(IF('Methodology Inputs'!$J$138,$J112:$O112,$J254:$O254),$J$95:$O$95,K$348),0)</f>
        <v>0</v>
      </c>
      <c r="L365" s="400">
        <f ca="1">IFERROR(SUMIFS($W365:$Y365,$W$348:$Y$348,L$348)*IF('Methodology Inputs'!$J$138,L112,L254)/SUMIFS(IF('Methodology Inputs'!$J$138,$J112:$O112,$J254:$O254),$J$95:$O$95,L$348),0)</f>
        <v>0</v>
      </c>
      <c r="M365" s="400">
        <f ca="1">IFERROR(SUMIFS($W365:$Y365,$W$348:$Y$348,M$348)*IF('Methodology Inputs'!$J$138,M112,M254)/SUMIFS(IF('Methodology Inputs'!$J$138,$J112:$O112,$J254:$O254),$J$95:$O$95,M$348),0)</f>
        <v>0</v>
      </c>
      <c r="N365" s="400">
        <f ca="1">IFERROR(SUMIFS($W365:$Y365,$W$348:$Y$348,N$348)*IF('Methodology Inputs'!$J$138,N112,N254)/SUMIFS(IF('Methodology Inputs'!$J$138,$J112:$O112,$J254:$O254),$J$95:$O$95,N$348),0)</f>
        <v>0</v>
      </c>
      <c r="O365" s="400">
        <f ca="1">IFERROR(SUMIFS($W365:$Y365,$W$348:$Y$348,O$348)*IF('Methodology Inputs'!$J$138,O112,O254)/SUMIFS(IF('Methodology Inputs'!$J$138,$J112:$O112,$J254:$O254),$J$95:$O$95,O$348),0)</f>
        <v>0</v>
      </c>
      <c r="P365" s="772">
        <f ca="1">IFERROR($K329*IF(AND('Methodology Inputs'!$J$138,P112&lt;&gt;0),P112/$K149,P254/$K290),0)</f>
        <v>0</v>
      </c>
      <c r="Q365" s="772">
        <f ca="1">IFERROR($K329*IF(AND('Methodology Inputs'!$J$138,Q112&lt;&gt;0),Q112/$K149,Q254/$K290),0)</f>
        <v>0</v>
      </c>
      <c r="R365" s="773">
        <f ca="1" t="shared" si="78"/>
        <v>0</v>
      </c>
      <c r="T365" s="774">
        <f ca="1" t="shared" si="79"/>
        <v>0</v>
      </c>
      <c r="U365" s="774">
        <f ca="1" t="shared" si="79"/>
        <v>0</v>
      </c>
      <c r="W365" s="776">
        <f ca="1" t="shared" si="80"/>
        <v>0</v>
      </c>
      <c r="X365" s="774">
        <f ca="1">IFERROR(AB365*$J329*SUMIFS('Comm. &amp; Fin. forecasts (Year 2)'!$K106:$P106,'Comm. &amp; Fin. forecasts (Year 2)'!$K$91:$P$91,X$348)/'Comm. &amp; Fin. forecasts (Year 2)'!$I106,0)</f>
        <v>0</v>
      </c>
      <c r="Y365" s="774">
        <f ca="1">IFERROR(AC365*$J329*SUMIFS('Comm. &amp; Fin. forecasts (Year 2)'!$K106:$P106,'Comm. &amp; Fin. forecasts (Year 2)'!$K$91:$P$91,Y$348)/'Comm. &amp; Fin. forecasts (Year 2)'!$I106,0)</f>
        <v>0</v>
      </c>
      <c r="AA365" s="752" t="str">
        <f ca="1">IFERROR((W365/SUMIFS('Comm. &amp; Fin. forecasts (Year 2)'!$K106:$P106,'Comm. &amp; Fin. forecasts (Year 2)'!$K$91:$P$91,AA$348))/(J329/'Comm. &amp; Fin. forecasts (Year 2)'!$I106),"")</f>
        <v/>
      </c>
      <c r="AB365" s="777">
        <f>'Rate Design Dashboard (Year 2)'!Q132</f>
        <v>0</v>
      </c>
      <c r="AC365" s="777">
        <f>'Rate Design Dashboard (Year 2)'!N132</f>
        <v>0</v>
      </c>
    </row>
    <row r="366" spans="7:29">
      <c r="G366" s="482">
        <v>16</v>
      </c>
      <c r="H366" s="483" t="str">
        <f>IF('Index Tables'!$I$83="","",'Index Tables'!$I$83)</f>
        <v/>
      </c>
      <c r="I366" s="625">
        <f ca="1" t="shared" si="77"/>
        <v>0</v>
      </c>
      <c r="J366" s="400">
        <f ca="1">IFERROR(SUMIFS($W366:$Y366,$W$348:$Y$348,J$348)*IF('Methodology Inputs'!$J$138,J113,J255)/SUMIFS(IF('Methodology Inputs'!$J$138,$J113:$O113,$J255:$O255),$J$95:$O$95,J$348),0)</f>
        <v>0</v>
      </c>
      <c r="K366" s="400">
        <f ca="1">IFERROR(SUMIFS($W366:$Y366,$W$348:$Y$348,K$348)*IF('Methodology Inputs'!$J$138,K113,K255)/SUMIFS(IF('Methodology Inputs'!$J$138,$J113:$O113,$J255:$O255),$J$95:$O$95,K$348),0)</f>
        <v>0</v>
      </c>
      <c r="L366" s="400">
        <f ca="1">IFERROR(SUMIFS($W366:$Y366,$W$348:$Y$348,L$348)*IF('Methodology Inputs'!$J$138,L113,L255)/SUMIFS(IF('Methodology Inputs'!$J$138,$J113:$O113,$J255:$O255),$J$95:$O$95,L$348),0)</f>
        <v>0</v>
      </c>
      <c r="M366" s="400">
        <f ca="1">IFERROR(SUMIFS($W366:$Y366,$W$348:$Y$348,M$348)*IF('Methodology Inputs'!$J$138,M113,M255)/SUMIFS(IF('Methodology Inputs'!$J$138,$J113:$O113,$J255:$O255),$J$95:$O$95,M$348),0)</f>
        <v>0</v>
      </c>
      <c r="N366" s="400">
        <f ca="1">IFERROR(SUMIFS($W366:$Y366,$W$348:$Y$348,N$348)*IF('Methodology Inputs'!$J$138,N113,N255)/SUMIFS(IF('Methodology Inputs'!$J$138,$J113:$O113,$J255:$O255),$J$95:$O$95,N$348),0)</f>
        <v>0</v>
      </c>
      <c r="O366" s="400">
        <f ca="1">IFERROR(SUMIFS($W366:$Y366,$W$348:$Y$348,O$348)*IF('Methodology Inputs'!$J$138,O113,O255)/SUMIFS(IF('Methodology Inputs'!$J$138,$J113:$O113,$J255:$O255),$J$95:$O$95,O$348),0)</f>
        <v>0</v>
      </c>
      <c r="P366" s="772">
        <f ca="1">IFERROR($K330*IF(AND('Methodology Inputs'!$J$138,P113&lt;&gt;0),P113/$K150,P255/$K291),0)</f>
        <v>0</v>
      </c>
      <c r="Q366" s="772">
        <f ca="1">IFERROR($K330*IF(AND('Methodology Inputs'!$J$138,Q113&lt;&gt;0),Q113/$K150,Q255/$K291),0)</f>
        <v>0</v>
      </c>
      <c r="R366" s="773">
        <f ca="1" t="shared" si="78"/>
        <v>0</v>
      </c>
      <c r="T366" s="774">
        <f ca="1" t="shared" si="79"/>
        <v>0</v>
      </c>
      <c r="U366" s="774">
        <f ca="1" t="shared" si="79"/>
        <v>0</v>
      </c>
      <c r="W366" s="776">
        <f ca="1" t="shared" si="80"/>
        <v>0</v>
      </c>
      <c r="X366" s="774">
        <f ca="1">IFERROR(AB366*$J330*SUMIFS('Comm. &amp; Fin. forecasts (Year 2)'!$K107:$P107,'Comm. &amp; Fin. forecasts (Year 2)'!$K$91:$P$91,X$348)/'Comm. &amp; Fin. forecasts (Year 2)'!$I107,0)</f>
        <v>0</v>
      </c>
      <c r="Y366" s="774">
        <f ca="1">IFERROR(AC366*$J330*SUMIFS('Comm. &amp; Fin. forecasts (Year 2)'!$K107:$P107,'Comm. &amp; Fin. forecasts (Year 2)'!$K$91:$P$91,Y$348)/'Comm. &amp; Fin. forecasts (Year 2)'!$I107,0)</f>
        <v>0</v>
      </c>
      <c r="AA366" s="752" t="str">
        <f ca="1">IFERROR((W366/SUMIFS('Comm. &amp; Fin. forecasts (Year 2)'!$K107:$P107,'Comm. &amp; Fin. forecasts (Year 2)'!$K$91:$P$91,AA$348))/(J330/'Comm. &amp; Fin. forecasts (Year 2)'!$I107),"")</f>
        <v/>
      </c>
      <c r="AB366" s="777">
        <f>'Rate Design Dashboard (Year 2)'!Q133</f>
        <v>0</v>
      </c>
      <c r="AC366" s="777">
        <f>'Rate Design Dashboard (Year 2)'!N133</f>
        <v>0</v>
      </c>
    </row>
    <row r="367" spans="7:29">
      <c r="G367" s="482">
        <v>17</v>
      </c>
      <c r="H367" s="483" t="str">
        <f>IF('Index Tables'!$I$84="","",'Index Tables'!$I$84)</f>
        <v/>
      </c>
      <c r="I367" s="625">
        <f ca="1" t="shared" si="77"/>
        <v>0</v>
      </c>
      <c r="J367" s="400">
        <f ca="1">IFERROR(SUMIFS($W367:$Y367,$W$348:$Y$348,J$348)*IF('Methodology Inputs'!$J$138,J114,J256)/SUMIFS(IF('Methodology Inputs'!$J$138,$J114:$O114,$J256:$O256),$J$95:$O$95,J$348),0)</f>
        <v>0</v>
      </c>
      <c r="K367" s="400">
        <f ca="1">IFERROR(SUMIFS($W367:$Y367,$W$348:$Y$348,K$348)*IF('Methodology Inputs'!$J$138,K114,K256)/SUMIFS(IF('Methodology Inputs'!$J$138,$J114:$O114,$J256:$O256),$J$95:$O$95,K$348),0)</f>
        <v>0</v>
      </c>
      <c r="L367" s="400">
        <f ca="1">IFERROR(SUMIFS($W367:$Y367,$W$348:$Y$348,L$348)*IF('Methodology Inputs'!$J$138,L114,L256)/SUMIFS(IF('Methodology Inputs'!$J$138,$J114:$O114,$J256:$O256),$J$95:$O$95,L$348),0)</f>
        <v>0</v>
      </c>
      <c r="M367" s="400">
        <f ca="1">IFERROR(SUMIFS($W367:$Y367,$W$348:$Y$348,M$348)*IF('Methodology Inputs'!$J$138,M114,M256)/SUMIFS(IF('Methodology Inputs'!$J$138,$J114:$O114,$J256:$O256),$J$95:$O$95,M$348),0)</f>
        <v>0</v>
      </c>
      <c r="N367" s="400">
        <f ca="1">IFERROR(SUMIFS($W367:$Y367,$W$348:$Y$348,N$348)*IF('Methodology Inputs'!$J$138,N114,N256)/SUMIFS(IF('Methodology Inputs'!$J$138,$J114:$O114,$J256:$O256),$J$95:$O$95,N$348),0)</f>
        <v>0</v>
      </c>
      <c r="O367" s="400">
        <f ca="1">IFERROR(SUMIFS($W367:$Y367,$W$348:$Y$348,O$348)*IF('Methodology Inputs'!$J$138,O114,O256)/SUMIFS(IF('Methodology Inputs'!$J$138,$J114:$O114,$J256:$O256),$J$95:$O$95,O$348),0)</f>
        <v>0</v>
      </c>
      <c r="P367" s="772">
        <f ca="1">IFERROR($K331*IF(AND('Methodology Inputs'!$J$138,P114&lt;&gt;0),P114/$K151,P256/$K292),0)</f>
        <v>0</v>
      </c>
      <c r="Q367" s="772">
        <f ca="1">IFERROR($K331*IF(AND('Methodology Inputs'!$J$138,Q114&lt;&gt;0),Q114/$K151,Q256/$K292),0)</f>
        <v>0</v>
      </c>
      <c r="R367" s="773">
        <f ca="1" t="shared" si="78"/>
        <v>0</v>
      </c>
      <c r="T367" s="774">
        <f ca="1" t="shared" si="79"/>
        <v>0</v>
      </c>
      <c r="U367" s="774">
        <f ca="1" t="shared" si="79"/>
        <v>0</v>
      </c>
      <c r="W367" s="776">
        <f ca="1" t="shared" si="80"/>
        <v>0</v>
      </c>
      <c r="X367" s="774">
        <f ca="1">IFERROR(AB367*$J331*SUMIFS('Comm. &amp; Fin. forecasts (Year 2)'!$K108:$P108,'Comm. &amp; Fin. forecasts (Year 2)'!$K$91:$P$91,X$348)/'Comm. &amp; Fin. forecasts (Year 2)'!$I108,0)</f>
        <v>0</v>
      </c>
      <c r="Y367" s="774">
        <f ca="1">IFERROR(AC367*$J331*SUMIFS('Comm. &amp; Fin. forecasts (Year 2)'!$K108:$P108,'Comm. &amp; Fin. forecasts (Year 2)'!$K$91:$P$91,Y$348)/'Comm. &amp; Fin. forecasts (Year 2)'!$I108,0)</f>
        <v>0</v>
      </c>
      <c r="AA367" s="752" t="str">
        <f ca="1">IFERROR((W367/SUMIFS('Comm. &amp; Fin. forecasts (Year 2)'!$K108:$P108,'Comm. &amp; Fin. forecasts (Year 2)'!$K$91:$P$91,AA$348))/(J331/'Comm. &amp; Fin. forecasts (Year 2)'!$I108),"")</f>
        <v/>
      </c>
      <c r="AB367" s="777">
        <f>'Rate Design Dashboard (Year 2)'!Q134</f>
        <v>0</v>
      </c>
      <c r="AC367" s="777">
        <f>'Rate Design Dashboard (Year 2)'!N134</f>
        <v>0</v>
      </c>
    </row>
    <row r="368" spans="7:29">
      <c r="G368" s="482">
        <v>18</v>
      </c>
      <c r="H368" s="483" t="str">
        <f>IF('Index Tables'!$I$85="","",'Index Tables'!$I$85)</f>
        <v/>
      </c>
      <c r="I368" s="625">
        <f ca="1" t="shared" si="77"/>
        <v>0</v>
      </c>
      <c r="J368" s="400">
        <f ca="1">IFERROR(SUMIFS($W368:$Y368,$W$348:$Y$348,J$348)*IF('Methodology Inputs'!$J$138,J115,J257)/SUMIFS(IF('Methodology Inputs'!$J$138,$J115:$O115,$J257:$O257),$J$95:$O$95,J$348),0)</f>
        <v>0</v>
      </c>
      <c r="K368" s="400">
        <f ca="1">IFERROR(SUMIFS($W368:$Y368,$W$348:$Y$348,K$348)*IF('Methodology Inputs'!$J$138,K115,K257)/SUMIFS(IF('Methodology Inputs'!$J$138,$J115:$O115,$J257:$O257),$J$95:$O$95,K$348),0)</f>
        <v>0</v>
      </c>
      <c r="L368" s="400">
        <f ca="1">IFERROR(SUMIFS($W368:$Y368,$W$348:$Y$348,L$348)*IF('Methodology Inputs'!$J$138,L115,L257)/SUMIFS(IF('Methodology Inputs'!$J$138,$J115:$O115,$J257:$O257),$J$95:$O$95,L$348),0)</f>
        <v>0</v>
      </c>
      <c r="M368" s="400">
        <f ca="1">IFERROR(SUMIFS($W368:$Y368,$W$348:$Y$348,M$348)*IF('Methodology Inputs'!$J$138,M115,M257)/SUMIFS(IF('Methodology Inputs'!$J$138,$J115:$O115,$J257:$O257),$J$95:$O$95,M$348),0)</f>
        <v>0</v>
      </c>
      <c r="N368" s="400">
        <f ca="1">IFERROR(SUMIFS($W368:$Y368,$W$348:$Y$348,N$348)*IF('Methodology Inputs'!$J$138,N115,N257)/SUMIFS(IF('Methodology Inputs'!$J$138,$J115:$O115,$J257:$O257),$J$95:$O$95,N$348),0)</f>
        <v>0</v>
      </c>
      <c r="O368" s="400">
        <f ca="1">IFERROR(SUMIFS($W368:$Y368,$W$348:$Y$348,O$348)*IF('Methodology Inputs'!$J$138,O115,O257)/SUMIFS(IF('Methodology Inputs'!$J$138,$J115:$O115,$J257:$O257),$J$95:$O$95,O$348),0)</f>
        <v>0</v>
      </c>
      <c r="P368" s="772">
        <f ca="1">IFERROR($K332*IF(AND('Methodology Inputs'!$J$138,P115&lt;&gt;0),P115/$K152,P257/$K293),0)</f>
        <v>0</v>
      </c>
      <c r="Q368" s="772">
        <f ca="1">IFERROR($K332*IF(AND('Methodology Inputs'!$J$138,Q115&lt;&gt;0),Q115/$K152,Q257/$K293),0)</f>
        <v>0</v>
      </c>
      <c r="R368" s="773">
        <f ca="1" t="shared" si="78"/>
        <v>0</v>
      </c>
      <c r="T368" s="774">
        <f ca="1" t="shared" si="79"/>
        <v>0</v>
      </c>
      <c r="U368" s="774">
        <f ca="1" t="shared" si="79"/>
        <v>0</v>
      </c>
      <c r="W368" s="776">
        <f ca="1" t="shared" si="80"/>
        <v>0</v>
      </c>
      <c r="X368" s="774">
        <f ca="1">IFERROR(AB368*$J332*SUMIFS('Comm. &amp; Fin. forecasts (Year 2)'!$K109:$P109,'Comm. &amp; Fin. forecasts (Year 2)'!$K$91:$P$91,X$348)/'Comm. &amp; Fin. forecasts (Year 2)'!$I109,0)</f>
        <v>0</v>
      </c>
      <c r="Y368" s="774">
        <f ca="1">IFERROR(AC368*$J332*SUMIFS('Comm. &amp; Fin. forecasts (Year 2)'!$K109:$P109,'Comm. &amp; Fin. forecasts (Year 2)'!$K$91:$P$91,Y$348)/'Comm. &amp; Fin. forecasts (Year 2)'!$I109,0)</f>
        <v>0</v>
      </c>
      <c r="AA368" s="752" t="str">
        <f ca="1">IFERROR((W368/SUMIFS('Comm. &amp; Fin. forecasts (Year 2)'!$K109:$P109,'Comm. &amp; Fin. forecasts (Year 2)'!$K$91:$P$91,AA$348))/(J332/'Comm. &amp; Fin. forecasts (Year 2)'!$I109),"")</f>
        <v/>
      </c>
      <c r="AB368" s="777">
        <f>'Rate Design Dashboard (Year 2)'!Q135</f>
        <v>0</v>
      </c>
      <c r="AC368" s="777">
        <f>'Rate Design Dashboard (Year 2)'!N135</f>
        <v>0</v>
      </c>
    </row>
    <row r="369" spans="7:29">
      <c r="G369" s="482">
        <v>19</v>
      </c>
      <c r="H369" s="483" t="str">
        <f>IF('Index Tables'!$I$86="","",'Index Tables'!$I$86)</f>
        <v/>
      </c>
      <c r="I369" s="625">
        <f ca="1" t="shared" si="77"/>
        <v>0</v>
      </c>
      <c r="J369" s="400">
        <f ca="1">IFERROR(SUMIFS($W369:$Y369,$W$348:$Y$348,J$348)*IF('Methodology Inputs'!$J$138,J116,J258)/SUMIFS(IF('Methodology Inputs'!$J$138,$J116:$O116,$J258:$O258),$J$95:$O$95,J$348),0)</f>
        <v>0</v>
      </c>
      <c r="K369" s="400">
        <f ca="1">IFERROR(SUMIFS($W369:$Y369,$W$348:$Y$348,K$348)*IF('Methodology Inputs'!$J$138,K116,K258)/SUMIFS(IF('Methodology Inputs'!$J$138,$J116:$O116,$J258:$O258),$J$95:$O$95,K$348),0)</f>
        <v>0</v>
      </c>
      <c r="L369" s="400">
        <f ca="1">IFERROR(SUMIFS($W369:$Y369,$W$348:$Y$348,L$348)*IF('Methodology Inputs'!$J$138,L116,L258)/SUMIFS(IF('Methodology Inputs'!$J$138,$J116:$O116,$J258:$O258),$J$95:$O$95,L$348),0)</f>
        <v>0</v>
      </c>
      <c r="M369" s="400">
        <f ca="1">IFERROR(SUMIFS($W369:$Y369,$W$348:$Y$348,M$348)*IF('Methodology Inputs'!$J$138,M116,M258)/SUMIFS(IF('Methodology Inputs'!$J$138,$J116:$O116,$J258:$O258),$J$95:$O$95,M$348),0)</f>
        <v>0</v>
      </c>
      <c r="N369" s="400">
        <f ca="1">IFERROR(SUMIFS($W369:$Y369,$W$348:$Y$348,N$348)*IF('Methodology Inputs'!$J$138,N116,N258)/SUMIFS(IF('Methodology Inputs'!$J$138,$J116:$O116,$J258:$O258),$J$95:$O$95,N$348),0)</f>
        <v>0</v>
      </c>
      <c r="O369" s="400">
        <f ca="1">IFERROR(SUMIFS($W369:$Y369,$W$348:$Y$348,O$348)*IF('Methodology Inputs'!$J$138,O116,O258)/SUMIFS(IF('Methodology Inputs'!$J$138,$J116:$O116,$J258:$O258),$J$95:$O$95,O$348),0)</f>
        <v>0</v>
      </c>
      <c r="P369" s="772">
        <f ca="1">IFERROR($K333*IF(AND('Methodology Inputs'!$J$138,P116&lt;&gt;0),P116/$K153,P258/$K294),0)</f>
        <v>0</v>
      </c>
      <c r="Q369" s="772">
        <f ca="1">IFERROR($K333*IF(AND('Methodology Inputs'!$J$138,Q116&lt;&gt;0),Q116/$K153,Q258/$K294),0)</f>
        <v>0</v>
      </c>
      <c r="R369" s="773">
        <f ca="1" t="shared" si="78"/>
        <v>0</v>
      </c>
      <c r="T369" s="774">
        <f ca="1" t="shared" si="79"/>
        <v>0</v>
      </c>
      <c r="U369" s="774">
        <f ca="1" t="shared" si="79"/>
        <v>0</v>
      </c>
      <c r="W369" s="776">
        <f ca="1" t="shared" si="80"/>
        <v>0</v>
      </c>
      <c r="X369" s="774">
        <f ca="1">IFERROR(AB369*$J333*SUMIFS('Comm. &amp; Fin. forecasts (Year 2)'!$K110:$P110,'Comm. &amp; Fin. forecasts (Year 2)'!$K$91:$P$91,X$348)/'Comm. &amp; Fin. forecasts (Year 2)'!$I110,0)</f>
        <v>0</v>
      </c>
      <c r="Y369" s="774">
        <f ca="1">IFERROR(AC369*$J333*SUMIFS('Comm. &amp; Fin. forecasts (Year 2)'!$K110:$P110,'Comm. &amp; Fin. forecasts (Year 2)'!$K$91:$P$91,Y$348)/'Comm. &amp; Fin. forecasts (Year 2)'!$I110,0)</f>
        <v>0</v>
      </c>
      <c r="AA369" s="752" t="str">
        <f ca="1">IFERROR((W369/SUMIFS('Comm. &amp; Fin. forecasts (Year 2)'!$K110:$P110,'Comm. &amp; Fin. forecasts (Year 2)'!$K$91:$P$91,AA$348))/(J333/'Comm. &amp; Fin. forecasts (Year 2)'!$I110),"")</f>
        <v/>
      </c>
      <c r="AB369" s="777">
        <f>'Rate Design Dashboard (Year 2)'!Q136</f>
        <v>0</v>
      </c>
      <c r="AC369" s="777">
        <f>'Rate Design Dashboard (Year 2)'!N136</f>
        <v>0</v>
      </c>
    </row>
    <row r="370" spans="7:29">
      <c r="G370" s="482">
        <v>20</v>
      </c>
      <c r="H370" s="483" t="str">
        <f>IF('Index Tables'!$I$87="","",'Index Tables'!$I$87)</f>
        <v/>
      </c>
      <c r="I370" s="625">
        <f ca="1" t="shared" si="77"/>
        <v>0</v>
      </c>
      <c r="J370" s="400">
        <f ca="1">IFERROR(SUMIFS($W370:$Y370,$W$348:$Y$348,J$348)*IF('Methodology Inputs'!$J$138,J117,J259)/SUMIFS(IF('Methodology Inputs'!$J$138,$J117:$O117,$J259:$O259),$J$95:$O$95,J$348),0)</f>
        <v>0</v>
      </c>
      <c r="K370" s="400">
        <f ca="1">IFERROR(SUMIFS($W370:$Y370,$W$348:$Y$348,K$348)*IF('Methodology Inputs'!$J$138,K117,K259)/SUMIFS(IF('Methodology Inputs'!$J$138,$J117:$O117,$J259:$O259),$J$95:$O$95,K$348),0)</f>
        <v>0</v>
      </c>
      <c r="L370" s="400">
        <f ca="1">IFERROR(SUMIFS($W370:$Y370,$W$348:$Y$348,L$348)*IF('Methodology Inputs'!$J$138,L117,L259)/SUMIFS(IF('Methodology Inputs'!$J$138,$J117:$O117,$J259:$O259),$J$95:$O$95,L$348),0)</f>
        <v>0</v>
      </c>
      <c r="M370" s="400">
        <f ca="1">IFERROR(SUMIFS($W370:$Y370,$W$348:$Y$348,M$348)*IF('Methodology Inputs'!$J$138,M117,M259)/SUMIFS(IF('Methodology Inputs'!$J$138,$J117:$O117,$J259:$O259),$J$95:$O$95,M$348),0)</f>
        <v>0</v>
      </c>
      <c r="N370" s="400">
        <f ca="1">IFERROR(SUMIFS($W370:$Y370,$W$348:$Y$348,N$348)*IF('Methodology Inputs'!$J$138,N117,N259)/SUMIFS(IF('Methodology Inputs'!$J$138,$J117:$O117,$J259:$O259),$J$95:$O$95,N$348),0)</f>
        <v>0</v>
      </c>
      <c r="O370" s="400">
        <f ca="1">IFERROR(SUMIFS($W370:$Y370,$W$348:$Y$348,O$348)*IF('Methodology Inputs'!$J$138,O117,O259)/SUMIFS(IF('Methodology Inputs'!$J$138,$J117:$O117,$J259:$O259),$J$95:$O$95,O$348),0)</f>
        <v>0</v>
      </c>
      <c r="P370" s="772">
        <f ca="1">IFERROR($K334*IF(AND('Methodology Inputs'!$J$138,P117&lt;&gt;0),P117/$K154,P259/$K295),0)</f>
        <v>0</v>
      </c>
      <c r="Q370" s="772">
        <f ca="1">IFERROR($K334*IF(AND('Methodology Inputs'!$J$138,Q117&lt;&gt;0),Q117/$K154,Q259/$K295),0)</f>
        <v>0</v>
      </c>
      <c r="R370" s="773">
        <f ca="1" t="shared" si="78"/>
        <v>0</v>
      </c>
      <c r="T370" s="774">
        <f ca="1" t="shared" si="79"/>
        <v>0</v>
      </c>
      <c r="U370" s="774">
        <f ca="1" t="shared" si="79"/>
        <v>0</v>
      </c>
      <c r="W370" s="776">
        <f ca="1" t="shared" si="80"/>
        <v>0</v>
      </c>
      <c r="X370" s="774">
        <f ca="1">IFERROR(AB370*$J334*SUMIFS('Comm. &amp; Fin. forecasts (Year 2)'!$K111:$P111,'Comm. &amp; Fin. forecasts (Year 2)'!$K$91:$P$91,X$348)/'Comm. &amp; Fin. forecasts (Year 2)'!$I111,0)</f>
        <v>0</v>
      </c>
      <c r="Y370" s="774">
        <f ca="1">IFERROR(AC370*$J334*SUMIFS('Comm. &amp; Fin. forecasts (Year 2)'!$K111:$P111,'Comm. &amp; Fin. forecasts (Year 2)'!$K$91:$P$91,Y$348)/'Comm. &amp; Fin. forecasts (Year 2)'!$I111,0)</f>
        <v>0</v>
      </c>
      <c r="AA370" s="752" t="str">
        <f ca="1">IFERROR((W370/SUMIFS('Comm. &amp; Fin. forecasts (Year 2)'!$K111:$P111,'Comm. &amp; Fin. forecasts (Year 2)'!$K$91:$P$91,AA$348))/(J334/'Comm. &amp; Fin. forecasts (Year 2)'!$I111),"")</f>
        <v/>
      </c>
      <c r="AB370" s="777">
        <f>'Rate Design Dashboard (Year 2)'!Q137</f>
        <v>0</v>
      </c>
      <c r="AC370" s="777">
        <f>'Rate Design Dashboard (Year 2)'!N137</f>
        <v>0</v>
      </c>
    </row>
    <row r="371" spans="7:29">
      <c r="G371" s="482">
        <v>21</v>
      </c>
      <c r="H371" s="483" t="str">
        <f>IF('Index Tables'!$I$88="","",'Index Tables'!$I$88)</f>
        <v/>
      </c>
      <c r="I371" s="625">
        <f ca="1" t="shared" si="77"/>
        <v>0</v>
      </c>
      <c r="J371" s="400">
        <f ca="1">IFERROR(SUMIFS($W371:$Y371,$W$348:$Y$348,J$348)*IF('Methodology Inputs'!$J$138,J118,J260)/SUMIFS(IF('Methodology Inputs'!$J$138,$J118:$O118,$J260:$O260),$J$95:$O$95,J$348),0)</f>
        <v>0</v>
      </c>
      <c r="K371" s="400">
        <f ca="1">IFERROR(SUMIFS($W371:$Y371,$W$348:$Y$348,K$348)*IF('Methodology Inputs'!$J$138,K118,K260)/SUMIFS(IF('Methodology Inputs'!$J$138,$J118:$O118,$J260:$O260),$J$95:$O$95,K$348),0)</f>
        <v>0</v>
      </c>
      <c r="L371" s="400">
        <f ca="1">IFERROR(SUMIFS($W371:$Y371,$W$348:$Y$348,L$348)*IF('Methodology Inputs'!$J$138,L118,L260)/SUMIFS(IF('Methodology Inputs'!$J$138,$J118:$O118,$J260:$O260),$J$95:$O$95,L$348),0)</f>
        <v>0</v>
      </c>
      <c r="M371" s="400">
        <f ca="1">IFERROR(SUMIFS($W371:$Y371,$W$348:$Y$348,M$348)*IF('Methodology Inputs'!$J$138,M118,M260)/SUMIFS(IF('Methodology Inputs'!$J$138,$J118:$O118,$J260:$O260),$J$95:$O$95,M$348),0)</f>
        <v>0</v>
      </c>
      <c r="N371" s="400">
        <f ca="1">IFERROR(SUMIFS($W371:$Y371,$W$348:$Y$348,N$348)*IF('Methodology Inputs'!$J$138,N118,N260)/SUMIFS(IF('Methodology Inputs'!$J$138,$J118:$O118,$J260:$O260),$J$95:$O$95,N$348),0)</f>
        <v>0</v>
      </c>
      <c r="O371" s="400">
        <f ca="1">IFERROR(SUMIFS($W371:$Y371,$W$348:$Y$348,O$348)*IF('Methodology Inputs'!$J$138,O118,O260)/SUMIFS(IF('Methodology Inputs'!$J$138,$J118:$O118,$J260:$O260),$J$95:$O$95,O$348),0)</f>
        <v>0</v>
      </c>
      <c r="P371" s="772">
        <f ca="1">IFERROR($K335*IF(AND('Methodology Inputs'!$J$138,P118&lt;&gt;0),P118/$K155,P260/$K296),0)</f>
        <v>0</v>
      </c>
      <c r="Q371" s="772">
        <f ca="1">IFERROR($K335*IF(AND('Methodology Inputs'!$J$138,Q118&lt;&gt;0),Q118/$K155,Q260/$K296),0)</f>
        <v>0</v>
      </c>
      <c r="R371" s="773">
        <f ca="1" t="shared" si="78"/>
        <v>0</v>
      </c>
      <c r="T371" s="774">
        <f ca="1" t="shared" si="79"/>
        <v>0</v>
      </c>
      <c r="U371" s="774">
        <f ca="1" t="shared" si="79"/>
        <v>0</v>
      </c>
      <c r="W371" s="776">
        <f ca="1" t="shared" si="80"/>
        <v>0</v>
      </c>
      <c r="X371" s="774">
        <f ca="1">IFERROR(AB371*$J335*SUMIFS('Comm. &amp; Fin. forecasts (Year 2)'!$K112:$P112,'Comm. &amp; Fin. forecasts (Year 2)'!$K$91:$P$91,X$348)/'Comm. &amp; Fin. forecasts (Year 2)'!$I112,0)</f>
        <v>0</v>
      </c>
      <c r="Y371" s="774">
        <f ca="1">IFERROR(AC371*$J335*SUMIFS('Comm. &amp; Fin. forecasts (Year 2)'!$K112:$P112,'Comm. &amp; Fin. forecasts (Year 2)'!$K$91:$P$91,Y$348)/'Comm. &amp; Fin. forecasts (Year 2)'!$I112,0)</f>
        <v>0</v>
      </c>
      <c r="AA371" s="752" t="str">
        <f ca="1">IFERROR((W371/SUMIFS('Comm. &amp; Fin. forecasts (Year 2)'!$K112:$P112,'Comm. &amp; Fin. forecasts (Year 2)'!$K$91:$P$91,AA$348))/(J335/'Comm. &amp; Fin. forecasts (Year 2)'!$I112),"")</f>
        <v/>
      </c>
      <c r="AB371" s="777">
        <f>'Rate Design Dashboard (Year 2)'!Q138</f>
        <v>0</v>
      </c>
      <c r="AC371" s="777">
        <f>'Rate Design Dashboard (Year 2)'!N138</f>
        <v>0</v>
      </c>
    </row>
    <row r="372" spans="7:29">
      <c r="G372" s="482">
        <v>22</v>
      </c>
      <c r="H372" s="483" t="str">
        <f>IF('Index Tables'!$I$89="","",'Index Tables'!$I$89)</f>
        <v/>
      </c>
      <c r="I372" s="625">
        <f ca="1" t="shared" si="77"/>
        <v>0</v>
      </c>
      <c r="J372" s="400">
        <f ca="1">IFERROR(SUMIFS($W372:$Y372,$W$348:$Y$348,J$348)*IF('Methodology Inputs'!$J$138,J119,J261)/SUMIFS(IF('Methodology Inputs'!$J$138,$J119:$O119,$J261:$O261),$J$95:$O$95,J$348),0)</f>
        <v>0</v>
      </c>
      <c r="K372" s="400">
        <f ca="1">IFERROR(SUMIFS($W372:$Y372,$W$348:$Y$348,K$348)*IF('Methodology Inputs'!$J$138,K119,K261)/SUMIFS(IF('Methodology Inputs'!$J$138,$J119:$O119,$J261:$O261),$J$95:$O$95,K$348),0)</f>
        <v>0</v>
      </c>
      <c r="L372" s="400">
        <f ca="1">IFERROR(SUMIFS($W372:$Y372,$W$348:$Y$348,L$348)*IF('Methodology Inputs'!$J$138,L119,L261)/SUMIFS(IF('Methodology Inputs'!$J$138,$J119:$O119,$J261:$O261),$J$95:$O$95,L$348),0)</f>
        <v>0</v>
      </c>
      <c r="M372" s="400">
        <f ca="1">IFERROR(SUMIFS($W372:$Y372,$W$348:$Y$348,M$348)*IF('Methodology Inputs'!$J$138,M119,M261)/SUMIFS(IF('Methodology Inputs'!$J$138,$J119:$O119,$J261:$O261),$J$95:$O$95,M$348),0)</f>
        <v>0</v>
      </c>
      <c r="N372" s="400">
        <f ca="1">IFERROR(SUMIFS($W372:$Y372,$W$348:$Y$348,N$348)*IF('Methodology Inputs'!$J$138,N119,N261)/SUMIFS(IF('Methodology Inputs'!$J$138,$J119:$O119,$J261:$O261),$J$95:$O$95,N$348),0)</f>
        <v>0</v>
      </c>
      <c r="O372" s="400">
        <f ca="1">IFERROR(SUMIFS($W372:$Y372,$W$348:$Y$348,O$348)*IF('Methodology Inputs'!$J$138,O119,O261)/SUMIFS(IF('Methodology Inputs'!$J$138,$J119:$O119,$J261:$O261),$J$95:$O$95,O$348),0)</f>
        <v>0</v>
      </c>
      <c r="P372" s="772">
        <f ca="1">IFERROR($K336*IF(AND('Methodology Inputs'!$J$138,P119&lt;&gt;0),P119/$K156,P261/$K297),0)</f>
        <v>0</v>
      </c>
      <c r="Q372" s="772">
        <f ca="1">IFERROR($K336*IF(AND('Methodology Inputs'!$J$138,Q119&lt;&gt;0),Q119/$K156,Q261/$K297),0)</f>
        <v>0</v>
      </c>
      <c r="R372" s="773">
        <f ca="1" t="shared" si="78"/>
        <v>0</v>
      </c>
      <c r="T372" s="774">
        <f ca="1" t="shared" si="79"/>
        <v>0</v>
      </c>
      <c r="U372" s="774">
        <f ca="1" t="shared" si="79"/>
        <v>0</v>
      </c>
      <c r="W372" s="776">
        <f ca="1" t="shared" si="80"/>
        <v>0</v>
      </c>
      <c r="X372" s="774">
        <f ca="1">IFERROR(AB372*$J336*SUMIFS('Comm. &amp; Fin. forecasts (Year 2)'!$K113:$P113,'Comm. &amp; Fin. forecasts (Year 2)'!$K$91:$P$91,X$348)/'Comm. &amp; Fin. forecasts (Year 2)'!$I113,0)</f>
        <v>0</v>
      </c>
      <c r="Y372" s="774">
        <f ca="1">IFERROR(AC372*$J336*SUMIFS('Comm. &amp; Fin. forecasts (Year 2)'!$K113:$P113,'Comm. &amp; Fin. forecasts (Year 2)'!$K$91:$P$91,Y$348)/'Comm. &amp; Fin. forecasts (Year 2)'!$I113,0)</f>
        <v>0</v>
      </c>
      <c r="AA372" s="752" t="str">
        <f ca="1">IFERROR((W372/SUMIFS('Comm. &amp; Fin. forecasts (Year 2)'!$K113:$P113,'Comm. &amp; Fin. forecasts (Year 2)'!$K$91:$P$91,AA$348))/(J336/'Comm. &amp; Fin. forecasts (Year 2)'!$I113),"")</f>
        <v/>
      </c>
      <c r="AB372" s="777">
        <f>'Rate Design Dashboard (Year 2)'!Q139</f>
        <v>0</v>
      </c>
      <c r="AC372" s="777">
        <f>'Rate Design Dashboard (Year 2)'!N139</f>
        <v>0</v>
      </c>
    </row>
    <row r="373" spans="7:29">
      <c r="G373" s="482">
        <v>23</v>
      </c>
      <c r="H373" s="483" t="str">
        <f>IF('Index Tables'!$I$90="","",'Index Tables'!$I$90)</f>
        <v/>
      </c>
      <c r="I373" s="625">
        <f ca="1" t="shared" si="77"/>
        <v>0</v>
      </c>
      <c r="J373" s="400">
        <f ca="1">IFERROR(SUMIFS($W373:$Y373,$W$348:$Y$348,J$348)*IF('Methodology Inputs'!$J$138,J120,J262)/SUMIFS(IF('Methodology Inputs'!$J$138,$J120:$O120,$J262:$O262),$J$95:$O$95,J$348),0)</f>
        <v>0</v>
      </c>
      <c r="K373" s="400">
        <f ca="1">IFERROR(SUMIFS($W373:$Y373,$W$348:$Y$348,K$348)*IF('Methodology Inputs'!$J$138,K120,K262)/SUMIFS(IF('Methodology Inputs'!$J$138,$J120:$O120,$J262:$O262),$J$95:$O$95,K$348),0)</f>
        <v>0</v>
      </c>
      <c r="L373" s="400">
        <f ca="1">IFERROR(SUMIFS($W373:$Y373,$W$348:$Y$348,L$348)*IF('Methodology Inputs'!$J$138,L120,L262)/SUMIFS(IF('Methodology Inputs'!$J$138,$J120:$O120,$J262:$O262),$J$95:$O$95,L$348),0)</f>
        <v>0</v>
      </c>
      <c r="M373" s="400">
        <f ca="1">IFERROR(SUMIFS($W373:$Y373,$W$348:$Y$348,M$348)*IF('Methodology Inputs'!$J$138,M120,M262)/SUMIFS(IF('Methodology Inputs'!$J$138,$J120:$O120,$J262:$O262),$J$95:$O$95,M$348),0)</f>
        <v>0</v>
      </c>
      <c r="N373" s="400">
        <f ca="1">IFERROR(SUMIFS($W373:$Y373,$W$348:$Y$348,N$348)*IF('Methodology Inputs'!$J$138,N120,N262)/SUMIFS(IF('Methodology Inputs'!$J$138,$J120:$O120,$J262:$O262),$J$95:$O$95,N$348),0)</f>
        <v>0</v>
      </c>
      <c r="O373" s="400">
        <f ca="1">IFERROR(SUMIFS($W373:$Y373,$W$348:$Y$348,O$348)*IF('Methodology Inputs'!$J$138,O120,O262)/SUMIFS(IF('Methodology Inputs'!$J$138,$J120:$O120,$J262:$O262),$J$95:$O$95,O$348),0)</f>
        <v>0</v>
      </c>
      <c r="P373" s="772">
        <f ca="1">IFERROR($K337*IF(AND('Methodology Inputs'!$J$138,P120&lt;&gt;0),P120/$K157,P262/$K298),0)</f>
        <v>0</v>
      </c>
      <c r="Q373" s="772">
        <f ca="1">IFERROR($K337*IF(AND('Methodology Inputs'!$J$138,Q120&lt;&gt;0),Q120/$K157,Q262/$K298),0)</f>
        <v>0</v>
      </c>
      <c r="R373" s="773">
        <f ca="1" t="shared" si="78"/>
        <v>0</v>
      </c>
      <c r="T373" s="774">
        <f ca="1" t="shared" si="79"/>
        <v>0</v>
      </c>
      <c r="U373" s="774">
        <f ca="1" t="shared" si="79"/>
        <v>0</v>
      </c>
      <c r="W373" s="776">
        <f ca="1" t="shared" si="80"/>
        <v>0</v>
      </c>
      <c r="X373" s="774">
        <f ca="1">IFERROR(AB373*$J337*SUMIFS('Comm. &amp; Fin. forecasts (Year 2)'!$K114:$P114,'Comm. &amp; Fin. forecasts (Year 2)'!$K$91:$P$91,X$348)/'Comm. &amp; Fin. forecasts (Year 2)'!$I114,0)</f>
        <v>0</v>
      </c>
      <c r="Y373" s="774">
        <f ca="1">IFERROR(AC373*$J337*SUMIFS('Comm. &amp; Fin. forecasts (Year 2)'!$K114:$P114,'Comm. &amp; Fin. forecasts (Year 2)'!$K$91:$P$91,Y$348)/'Comm. &amp; Fin. forecasts (Year 2)'!$I114,0)</f>
        <v>0</v>
      </c>
      <c r="AA373" s="752" t="str">
        <f ca="1">IFERROR((W373/SUMIFS('Comm. &amp; Fin. forecasts (Year 2)'!$K114:$P114,'Comm. &amp; Fin. forecasts (Year 2)'!$K$91:$P$91,AA$348))/(J337/'Comm. &amp; Fin. forecasts (Year 2)'!$I114),"")</f>
        <v/>
      </c>
      <c r="AB373" s="777">
        <f>'Rate Design Dashboard (Year 2)'!Q140</f>
        <v>0</v>
      </c>
      <c r="AC373" s="777">
        <f>'Rate Design Dashboard (Year 2)'!N140</f>
        <v>0</v>
      </c>
    </row>
    <row r="374" spans="7:29">
      <c r="G374" s="482">
        <v>24</v>
      </c>
      <c r="H374" s="483" t="str">
        <f>IF('Index Tables'!$I$91="","",'Index Tables'!$I$91)</f>
        <v/>
      </c>
      <c r="I374" s="625">
        <f ca="1" t="shared" si="77"/>
        <v>0</v>
      </c>
      <c r="J374" s="400">
        <f ca="1">IFERROR(SUMIFS($W374:$Y374,$W$348:$Y$348,J$348)*IF('Methodology Inputs'!$J$138,J121,J263)/SUMIFS(IF('Methodology Inputs'!$J$138,$J121:$O121,$J263:$O263),$J$95:$O$95,J$348),0)</f>
        <v>0</v>
      </c>
      <c r="K374" s="400">
        <f ca="1">IFERROR(SUMIFS($W374:$Y374,$W$348:$Y$348,K$348)*IF('Methodology Inputs'!$J$138,K121,K263)/SUMIFS(IF('Methodology Inputs'!$J$138,$J121:$O121,$J263:$O263),$J$95:$O$95,K$348),0)</f>
        <v>0</v>
      </c>
      <c r="L374" s="400">
        <f ca="1">IFERROR(SUMIFS($W374:$Y374,$W$348:$Y$348,L$348)*IF('Methodology Inputs'!$J$138,L121,L263)/SUMIFS(IF('Methodology Inputs'!$J$138,$J121:$O121,$J263:$O263),$J$95:$O$95,L$348),0)</f>
        <v>0</v>
      </c>
      <c r="M374" s="400">
        <f ca="1">IFERROR(SUMIFS($W374:$Y374,$W$348:$Y$348,M$348)*IF('Methodology Inputs'!$J$138,M121,M263)/SUMIFS(IF('Methodology Inputs'!$J$138,$J121:$O121,$J263:$O263),$J$95:$O$95,M$348),0)</f>
        <v>0</v>
      </c>
      <c r="N374" s="400">
        <f ca="1">IFERROR(SUMIFS($W374:$Y374,$W$348:$Y$348,N$348)*IF('Methodology Inputs'!$J$138,N121,N263)/SUMIFS(IF('Methodology Inputs'!$J$138,$J121:$O121,$J263:$O263),$J$95:$O$95,N$348),0)</f>
        <v>0</v>
      </c>
      <c r="O374" s="400">
        <f ca="1">IFERROR(SUMIFS($W374:$Y374,$W$348:$Y$348,O$348)*IF('Methodology Inputs'!$J$138,O121,O263)/SUMIFS(IF('Methodology Inputs'!$J$138,$J121:$O121,$J263:$O263),$J$95:$O$95,O$348),0)</f>
        <v>0</v>
      </c>
      <c r="P374" s="772">
        <f ca="1">IFERROR($K338*IF(AND('Methodology Inputs'!$J$138,P121&lt;&gt;0),P121/$K158,P263/$K299),0)</f>
        <v>0</v>
      </c>
      <c r="Q374" s="772">
        <f ca="1">IFERROR($K338*IF(AND('Methodology Inputs'!$J$138,Q121&lt;&gt;0),Q121/$K158,Q263/$K299),0)</f>
        <v>0</v>
      </c>
      <c r="R374" s="773">
        <f ca="1" t="shared" si="78"/>
        <v>0</v>
      </c>
      <c r="T374" s="774">
        <f ca="1" t="shared" si="79"/>
        <v>0</v>
      </c>
      <c r="U374" s="774">
        <f ca="1" t="shared" si="79"/>
        <v>0</v>
      </c>
      <c r="W374" s="776">
        <f ca="1" t="shared" si="80"/>
        <v>0</v>
      </c>
      <c r="X374" s="774">
        <f ca="1">IFERROR(AB374*$J338*SUMIFS('Comm. &amp; Fin. forecasts (Year 2)'!$K115:$P115,'Comm. &amp; Fin. forecasts (Year 2)'!$K$91:$P$91,X$348)/'Comm. &amp; Fin. forecasts (Year 2)'!$I115,0)</f>
        <v>0</v>
      </c>
      <c r="Y374" s="774">
        <f ca="1">IFERROR(AC374*$J338*SUMIFS('Comm. &amp; Fin. forecasts (Year 2)'!$K115:$P115,'Comm. &amp; Fin. forecasts (Year 2)'!$K$91:$P$91,Y$348)/'Comm. &amp; Fin. forecasts (Year 2)'!$I115,0)</f>
        <v>0</v>
      </c>
      <c r="AA374" s="752" t="str">
        <f ca="1">IFERROR((W374/SUMIFS('Comm. &amp; Fin. forecasts (Year 2)'!$K115:$P115,'Comm. &amp; Fin. forecasts (Year 2)'!$K$91:$P$91,AA$348))/(J338/'Comm. &amp; Fin. forecasts (Year 2)'!$I115),"")</f>
        <v/>
      </c>
      <c r="AB374" s="777">
        <f>'Rate Design Dashboard (Year 2)'!Q141</f>
        <v>0</v>
      </c>
      <c r="AC374" s="777">
        <f>'Rate Design Dashboard (Year 2)'!N141</f>
        <v>0</v>
      </c>
    </row>
    <row r="375" spans="7:29">
      <c r="G375" s="482">
        <v>25</v>
      </c>
      <c r="H375" s="483" t="str">
        <f>IF('Index Tables'!$I$92="","",'Index Tables'!$I$92)</f>
        <v/>
      </c>
      <c r="I375" s="625">
        <f ca="1" t="shared" si="77"/>
        <v>0</v>
      </c>
      <c r="J375" s="400">
        <f ca="1">IFERROR(SUMIFS($W375:$Y375,$W$348:$Y$348,J$348)*IF('Methodology Inputs'!$J$138,J122,J264)/SUMIFS(IF('Methodology Inputs'!$J$138,$J122:$O122,$J264:$O264),$J$95:$O$95,J$348),0)</f>
        <v>0</v>
      </c>
      <c r="K375" s="400">
        <f ca="1">IFERROR(SUMIFS($W375:$Y375,$W$348:$Y$348,K$348)*IF('Methodology Inputs'!$J$138,K122,K264)/SUMIFS(IF('Methodology Inputs'!$J$138,$J122:$O122,$J264:$O264),$J$95:$O$95,K$348),0)</f>
        <v>0</v>
      </c>
      <c r="L375" s="400">
        <f ca="1">IFERROR(SUMIFS($W375:$Y375,$W$348:$Y$348,L$348)*IF('Methodology Inputs'!$J$138,L122,L264)/SUMIFS(IF('Methodology Inputs'!$J$138,$J122:$O122,$J264:$O264),$J$95:$O$95,L$348),0)</f>
        <v>0</v>
      </c>
      <c r="M375" s="400">
        <f ca="1">IFERROR(SUMIFS($W375:$Y375,$W$348:$Y$348,M$348)*IF('Methodology Inputs'!$J$138,M122,M264)/SUMIFS(IF('Methodology Inputs'!$J$138,$J122:$O122,$J264:$O264),$J$95:$O$95,M$348),0)</f>
        <v>0</v>
      </c>
      <c r="N375" s="400">
        <f ca="1">IFERROR(SUMIFS($W375:$Y375,$W$348:$Y$348,N$348)*IF('Methodology Inputs'!$J$138,N122,N264)/SUMIFS(IF('Methodology Inputs'!$J$138,$J122:$O122,$J264:$O264),$J$95:$O$95,N$348),0)</f>
        <v>0</v>
      </c>
      <c r="O375" s="400">
        <f ca="1">IFERROR(SUMIFS($W375:$Y375,$W$348:$Y$348,O$348)*IF('Methodology Inputs'!$J$138,O122,O264)/SUMIFS(IF('Methodology Inputs'!$J$138,$J122:$O122,$J264:$O264),$J$95:$O$95,O$348),0)</f>
        <v>0</v>
      </c>
      <c r="P375" s="772">
        <f ca="1">IFERROR($K339*IF(AND('Methodology Inputs'!$J$138,P122&lt;&gt;0),P122/$K159,P264/$K300),0)</f>
        <v>0</v>
      </c>
      <c r="Q375" s="772">
        <f ca="1">IFERROR($K339*IF(AND('Methodology Inputs'!$J$138,Q122&lt;&gt;0),Q122/$K159,Q264/$K300),0)</f>
        <v>0</v>
      </c>
      <c r="R375" s="773">
        <f ca="1" t="shared" si="78"/>
        <v>0</v>
      </c>
      <c r="T375" s="774">
        <f ca="1" t="shared" si="79"/>
        <v>0</v>
      </c>
      <c r="U375" s="774">
        <f ca="1" t="shared" si="79"/>
        <v>0</v>
      </c>
      <c r="W375" s="776">
        <f ca="1" t="shared" si="80"/>
        <v>0</v>
      </c>
      <c r="X375" s="774">
        <f ca="1">IFERROR(AB375*$J339*SUMIFS('Comm. &amp; Fin. forecasts (Year 2)'!$K116:$P116,'Comm. &amp; Fin. forecasts (Year 2)'!$K$91:$P$91,X$348)/'Comm. &amp; Fin. forecasts (Year 2)'!$I116,0)</f>
        <v>0</v>
      </c>
      <c r="Y375" s="774">
        <f ca="1">IFERROR(AC375*$J339*SUMIFS('Comm. &amp; Fin. forecasts (Year 2)'!$K116:$P116,'Comm. &amp; Fin. forecasts (Year 2)'!$K$91:$P$91,Y$348)/'Comm. &amp; Fin. forecasts (Year 2)'!$I116,0)</f>
        <v>0</v>
      </c>
      <c r="AA375" s="752" t="str">
        <f ca="1">IFERROR((W375/SUMIFS('Comm. &amp; Fin. forecasts (Year 2)'!$K116:$P116,'Comm. &amp; Fin. forecasts (Year 2)'!$K$91:$P$91,AA$348))/(J339/'Comm. &amp; Fin. forecasts (Year 2)'!$I116),"")</f>
        <v/>
      </c>
      <c r="AB375" s="777">
        <f>'Rate Design Dashboard (Year 2)'!Q142</f>
        <v>0</v>
      </c>
      <c r="AC375" s="777">
        <f>'Rate Design Dashboard (Year 2)'!N142</f>
        <v>0</v>
      </c>
    </row>
    <row r="376"/>
    <row r="377" ht="17.55" spans="9:25">
      <c r="I377" s="617">
        <f ca="1">SUM(I351:I375)</f>
        <v>1923312803.45914</v>
      </c>
      <c r="J377" s="617">
        <f ca="1" t="shared" ref="J377:R377" si="81">SUM(J351:J375)</f>
        <v>411065180.013258</v>
      </c>
      <c r="K377" s="617">
        <f ca="1" t="shared" si="81"/>
        <v>0</v>
      </c>
      <c r="L377" s="617">
        <f ca="1" t="shared" si="81"/>
        <v>0</v>
      </c>
      <c r="M377" s="617">
        <f ca="1" t="shared" si="81"/>
        <v>1123967936.24901</v>
      </c>
      <c r="N377" s="617">
        <f ca="1" t="shared" si="81"/>
        <v>0</v>
      </c>
      <c r="O377" s="617">
        <f ca="1" t="shared" si="81"/>
        <v>0</v>
      </c>
      <c r="P377" s="617">
        <f ca="1" t="shared" si="81"/>
        <v>47338585.4904052</v>
      </c>
      <c r="Q377" s="617">
        <f ca="1" t="shared" si="81"/>
        <v>140472777.163198</v>
      </c>
      <c r="R377" s="617">
        <f ca="1" t="shared" si="81"/>
        <v>200468324.543274</v>
      </c>
      <c r="T377" s="617">
        <f ca="1">SUM(T351:T375)</f>
        <v>411065180.013258</v>
      </c>
      <c r="U377" s="617">
        <f ca="1">SUM(U351:U375)</f>
        <v>1123967936.24901</v>
      </c>
      <c r="W377" s="617">
        <f ca="1">SUM(W351:W375)</f>
        <v>1535033116.26227</v>
      </c>
      <c r="X377" s="617">
        <f ca="1">SUM(X351:X375)</f>
        <v>0</v>
      </c>
      <c r="Y377" s="617">
        <f ca="1">SUM(Y351:Y375)</f>
        <v>0</v>
      </c>
    </row>
    <row r="378" ht="17.55" spans="9:9">
      <c r="I378" s="770"/>
    </row>
    <row r="379" spans="9:9">
      <c r="I379" s="770"/>
    </row>
    <row r="380" s="139" customFormat="1" ht="37.9" customHeight="1" spans="1:58">
      <c r="A380" s="607"/>
      <c r="B380" s="217" t="s">
        <v>982</v>
      </c>
      <c r="C380" s="607"/>
      <c r="D380" s="607"/>
      <c r="E380" s="607"/>
      <c r="F380" s="607"/>
      <c r="G380" s="611"/>
      <c r="H380" s="217"/>
      <c r="I380" s="217"/>
      <c r="J380" s="217"/>
      <c r="K380" s="217"/>
      <c r="L380" s="217"/>
      <c r="M380" s="217"/>
      <c r="N380" s="141"/>
      <c r="O380" s="141"/>
      <c r="P380" s="141"/>
      <c r="Q380" s="141"/>
      <c r="R380" s="141"/>
      <c r="S380" s="141"/>
      <c r="T380" s="141"/>
      <c r="U380" s="141"/>
      <c r="V380" s="607"/>
      <c r="W380" s="607"/>
      <c r="X380" s="607"/>
      <c r="Y380" s="607"/>
      <c r="Z380" s="607"/>
      <c r="AA380" s="607"/>
      <c r="AB380" s="607"/>
      <c r="AC380" s="607"/>
      <c r="AD380" s="607"/>
      <c r="AE380" s="607"/>
      <c r="AF380" s="607"/>
      <c r="AG380" s="607"/>
      <c r="AH380" s="607"/>
      <c r="AI380" s="607"/>
      <c r="AJ380" s="607"/>
      <c r="AK380" s="607"/>
      <c r="AL380" s="607"/>
      <c r="AM380" s="607"/>
      <c r="AN380" s="607"/>
      <c r="AO380" s="607"/>
      <c r="AP380" s="607"/>
      <c r="AQ380" s="607"/>
      <c r="AR380" s="607"/>
      <c r="AS380" s="607"/>
      <c r="AT380" s="607"/>
      <c r="AU380" s="607"/>
      <c r="AV380" s="607"/>
      <c r="AW380" s="607"/>
      <c r="AX380" s="607"/>
      <c r="AY380" s="607"/>
      <c r="AZ380" s="607"/>
      <c r="BA380" s="607"/>
      <c r="BB380" s="607"/>
      <c r="BC380" s="607"/>
      <c r="BD380" s="607"/>
      <c r="BE380" s="607"/>
      <c r="BF380" s="607"/>
    </row>
    <row r="381"/>
    <row r="382" spans="8:12">
      <c r="H382" s="453" t="s">
        <v>983</v>
      </c>
      <c r="I382" s="771">
        <f>MATCH('Tariff Schedule (Year 2)'!J16,'Tariff Schedule (Year 2)'!V16:V18,0)</f>
        <v>1</v>
      </c>
      <c r="K382" s="227"/>
      <c r="L382" s="227"/>
    </row>
    <row r="383" spans="9:12">
      <c r="I383" s="387" t="str">
        <f>'Tariff Schedule (Year 2)'!J16</f>
        <v>Wires+Retail</v>
      </c>
      <c r="K383" s="227"/>
      <c r="L383" s="227"/>
    </row>
    <row r="384"/>
    <row r="385"/>
    <row r="386" ht="19.95" spans="8:23">
      <c r="H386" s="608" t="s">
        <v>984</v>
      </c>
      <c r="I386" s="608"/>
      <c r="J386" s="608"/>
      <c r="K386" s="608"/>
      <c r="N386" s="608" t="s">
        <v>985</v>
      </c>
      <c r="O386" s="608"/>
      <c r="P386" s="608"/>
      <c r="Q386" s="608"/>
      <c r="T386" s="608" t="s">
        <v>986</v>
      </c>
      <c r="U386" s="608"/>
      <c r="V386" s="608"/>
      <c r="W386" s="608"/>
    </row>
    <row r="387" spans="14:16">
      <c r="N387"/>
      <c r="O387"/>
      <c r="P387"/>
    </row>
    <row r="388" spans="10:24">
      <c r="J388" s="404" t="str">
        <f t="shared" ref="J388:L388" si="82">$I$383</f>
        <v>Wires+Retail</v>
      </c>
      <c r="K388" s="404" t="str">
        <f t="shared" si="82"/>
        <v>Wires+Retail</v>
      </c>
      <c r="L388" s="404" t="str">
        <f t="shared" si="82"/>
        <v>Wires+Retail</v>
      </c>
      <c r="N388"/>
      <c r="O388"/>
      <c r="P388" s="404" t="str">
        <f t="shared" ref="P388:R388" si="83">$I$383</f>
        <v>Wires+Retail</v>
      </c>
      <c r="Q388" s="404" t="str">
        <f t="shared" si="83"/>
        <v>Wires+Retail</v>
      </c>
      <c r="R388" s="404" t="str">
        <f t="shared" si="83"/>
        <v>Wires+Retail</v>
      </c>
      <c r="V388" s="404" t="str">
        <f t="shared" ref="V388:X388" si="84">$I$383</f>
        <v>Wires+Retail</v>
      </c>
      <c r="W388" s="404" t="str">
        <f t="shared" si="84"/>
        <v>Wires+Retail</v>
      </c>
      <c r="X388" s="404" t="str">
        <f t="shared" si="84"/>
        <v>Wires+Retail</v>
      </c>
    </row>
    <row r="389" spans="10:24">
      <c r="J389" s="394" t="s">
        <v>429</v>
      </c>
      <c r="K389" s="394" t="s">
        <v>430</v>
      </c>
      <c r="L389" s="394" t="s">
        <v>431</v>
      </c>
      <c r="N389"/>
      <c r="O389"/>
      <c r="P389" s="394" t="s">
        <v>429</v>
      </c>
      <c r="Q389" s="394" t="s">
        <v>430</v>
      </c>
      <c r="R389" s="394" t="s">
        <v>431</v>
      </c>
      <c r="V389" s="394" t="s">
        <v>429</v>
      </c>
      <c r="W389" s="394" t="s">
        <v>430</v>
      </c>
      <c r="X389" s="394" t="s">
        <v>431</v>
      </c>
    </row>
    <row r="390" spans="10:24">
      <c r="J390" s="402" t="s">
        <v>725</v>
      </c>
      <c r="K390" s="402" t="s">
        <v>725</v>
      </c>
      <c r="L390" s="402" t="s">
        <v>725</v>
      </c>
      <c r="N390"/>
      <c r="O390"/>
      <c r="P390" s="402" t="s">
        <v>725</v>
      </c>
      <c r="Q390" s="402" t="s">
        <v>725</v>
      </c>
      <c r="R390" s="402" t="s">
        <v>725</v>
      </c>
      <c r="V390" s="402" t="s">
        <v>725</v>
      </c>
      <c r="W390" s="402" t="s">
        <v>725</v>
      </c>
      <c r="X390" s="402" t="s">
        <v>725</v>
      </c>
    </row>
    <row r="391" spans="10:24">
      <c r="J391" s="402" t="s">
        <v>725</v>
      </c>
      <c r="K391" s="402" t="s">
        <v>725</v>
      </c>
      <c r="L391" s="402" t="s">
        <v>725</v>
      </c>
      <c r="N391"/>
      <c r="O391"/>
      <c r="P391" s="402" t="s">
        <v>725</v>
      </c>
      <c r="Q391" s="402" t="s">
        <v>725</v>
      </c>
      <c r="R391" s="402" t="s">
        <v>725</v>
      </c>
      <c r="V391" s="402" t="s">
        <v>725</v>
      </c>
      <c r="W391" s="402" t="s">
        <v>725</v>
      </c>
      <c r="X391" s="402" t="s">
        <v>725</v>
      </c>
    </row>
    <row r="392" spans="14:16">
      <c r="N392"/>
      <c r="O392"/>
      <c r="P392"/>
    </row>
    <row r="393" spans="14:16">
      <c r="N393"/>
      <c r="O393"/>
      <c r="P393"/>
    </row>
    <row r="394" s="474" customFormat="1" ht="82.15" customHeight="1" spans="8:24">
      <c r="H394" s="481" t="s">
        <v>676</v>
      </c>
      <c r="I394" s="481" t="s">
        <v>987</v>
      </c>
      <c r="J394" s="746"/>
      <c r="K394" s="746"/>
      <c r="L394" s="746"/>
      <c r="N394" s="481" t="s">
        <v>676</v>
      </c>
      <c r="O394" s="481" t="s">
        <v>987</v>
      </c>
      <c r="P394" s="746"/>
      <c r="Q394" s="746"/>
      <c r="R394" s="746"/>
      <c r="T394" s="481" t="s">
        <v>676</v>
      </c>
      <c r="U394" s="481" t="s">
        <v>987</v>
      </c>
      <c r="V394" s="746"/>
      <c r="W394" s="746"/>
      <c r="X394" s="746"/>
    </row>
    <row r="395" spans="7:24">
      <c r="G395" s="482">
        <v>1</v>
      </c>
      <c r="H395" s="483" t="str">
        <f>IF('Index Tables'!$I$68="","",'Index Tables'!$I$68)</f>
        <v>Domestic Indigent</v>
      </c>
      <c r="I395" s="778">
        <f ca="1">O395*U395</f>
        <v>1</v>
      </c>
      <c r="J395" s="760">
        <f ca="1" t="shared" ref="J395:L410" si="85">P395*V395</f>
        <v>1</v>
      </c>
      <c r="K395" s="760">
        <f ca="1" t="shared" si="85"/>
        <v>1</v>
      </c>
      <c r="L395" s="760">
        <f ca="1" t="shared" si="85"/>
        <v>1</v>
      </c>
      <c r="N395" s="779" t="str">
        <f>IF('Index Tables'!$I$68="","",'Index Tables'!$I$68)</f>
        <v>Domestic Indigent</v>
      </c>
      <c r="O395" s="780">
        <f ca="1" t="shared" ref="O395:O419" si="86">IFERROR(CHOOSE($I$382,1,X315/I315,Y315/I315),0)</f>
        <v>1</v>
      </c>
      <c r="P395" s="781">
        <f ca="1">IFERROR(IF('Methodology Inputs'!$J$137,CHOOSE($I$382,1,$O395,$O395),CHOOSE($I$382,1,$O395*'4) Cost Allocation (Year 2)'!AS66/'4) Cost Allocation (Year 2)'!$I133,$O395*'4) Cost Allocation (Year 2)'!AV66/'4) Cost Allocation (Year 2)'!$J133)),0)</f>
        <v>1</v>
      </c>
      <c r="Q395" s="781">
        <f ca="1">IFERROR(IF('Methodology Inputs'!$J$137,CHOOSE($I$382,1,$O395,$O395),CHOOSE($I$382,1,$O395*'4) Cost Allocation (Year 2)'!AT66/'4) Cost Allocation (Year 2)'!$I133,$O395*'4) Cost Allocation (Year 2)'!AW66/'4) Cost Allocation (Year 2)'!$J133)),0)</f>
        <v>1</v>
      </c>
      <c r="R395" s="781">
        <f ca="1">IFERROR(IF('Methodology Inputs'!$J$137,CHOOSE($I$382,1,$O395,$O395),CHOOSE($I$382,1,$O395*'4) Cost Allocation (Year 2)'!AU66/'4) Cost Allocation (Year 2)'!$I133,$O395*'4) Cost Allocation (Year 2)'!AX66/'4) Cost Allocation (Year 2)'!$J133)),0)</f>
        <v>1</v>
      </c>
      <c r="T395" s="779" t="str">
        <f>IF('Index Tables'!$I$68="","",'Index Tables'!$I$68)</f>
        <v>Domestic Indigent</v>
      </c>
      <c r="U395" s="780">
        <f>IFERROR(POWER((1+'Rate Design Dashboard (Year 2)'!$J60),(1-'Rate Design Dashboard (Year 2)'!$O$19)/'Rate Design Dashboard (Year 2)'!$O$19),1)</f>
        <v>1</v>
      </c>
      <c r="V395" s="781">
        <f>$U395</f>
        <v>1</v>
      </c>
      <c r="W395" s="781">
        <f t="shared" ref="W395:X395" si="87">$U395</f>
        <v>1</v>
      </c>
      <c r="X395" s="781">
        <f t="shared" si="87"/>
        <v>1</v>
      </c>
    </row>
    <row r="396" spans="7:24">
      <c r="G396" s="482">
        <v>2</v>
      </c>
      <c r="H396" s="483" t="str">
        <f>IF('Index Tables'!$I$69="","",'Index Tables'!$I$69)</f>
        <v>Domestic Standard</v>
      </c>
      <c r="I396" s="778">
        <f ca="1" t="shared" ref="I396:L419" si="88">O396*U396</f>
        <v>1</v>
      </c>
      <c r="J396" s="760">
        <f ca="1" t="shared" si="85"/>
        <v>1</v>
      </c>
      <c r="K396" s="760">
        <f ca="1" t="shared" si="85"/>
        <v>1</v>
      </c>
      <c r="L396" s="760">
        <f ca="1" t="shared" si="85"/>
        <v>1</v>
      </c>
      <c r="N396" s="779" t="str">
        <f>IF('Index Tables'!$I$69="","",'Index Tables'!$I$69)</f>
        <v>Domestic Standard</v>
      </c>
      <c r="O396" s="780">
        <f ca="1" t="shared" si="86"/>
        <v>1</v>
      </c>
      <c r="P396" s="781">
        <f ca="1">IFERROR(IF('Methodology Inputs'!$J$137,CHOOSE($I$382,1,$O396,$O396),CHOOSE($I$382,1,$O396*'4) Cost Allocation (Year 2)'!AS67/'4) Cost Allocation (Year 2)'!$I134,$O396*'4) Cost Allocation (Year 2)'!AV67/'4) Cost Allocation (Year 2)'!$J134)),0)</f>
        <v>1</v>
      </c>
      <c r="Q396" s="781">
        <f ca="1">IFERROR(IF('Methodology Inputs'!$J$137,CHOOSE($I$382,1,$O396,$O396),CHOOSE($I$382,1,$O396*'4) Cost Allocation (Year 2)'!AT67/'4) Cost Allocation (Year 2)'!$I134,$O396*'4) Cost Allocation (Year 2)'!AW67/'4) Cost Allocation (Year 2)'!$J134)),0)</f>
        <v>1</v>
      </c>
      <c r="R396" s="781">
        <f ca="1">IFERROR(IF('Methodology Inputs'!$J$137,CHOOSE($I$382,1,$O396,$O396),CHOOSE($I$382,1,$O396*'4) Cost Allocation (Year 2)'!AU67/'4) Cost Allocation (Year 2)'!$I134,$O396*'4) Cost Allocation (Year 2)'!AX67/'4) Cost Allocation (Year 2)'!$J134)),0)</f>
        <v>1</v>
      </c>
      <c r="T396" s="779" t="str">
        <f>IF('Index Tables'!$I$69="","",'Index Tables'!$I$69)</f>
        <v>Domestic Standard</v>
      </c>
      <c r="U396" s="780">
        <f>IFERROR(POWER((1+'Rate Design Dashboard (Year 2)'!$J61),(1-'Rate Design Dashboard (Year 2)'!$O$19)/'Rate Design Dashboard (Year 2)'!$O$19),1)</f>
        <v>1</v>
      </c>
      <c r="V396" s="781">
        <f t="shared" ref="V396:X419" si="89">$U396</f>
        <v>1</v>
      </c>
      <c r="W396" s="781">
        <f t="shared" si="89"/>
        <v>1</v>
      </c>
      <c r="X396" s="781">
        <f t="shared" si="89"/>
        <v>1</v>
      </c>
    </row>
    <row r="397" spans="7:24">
      <c r="G397" s="482">
        <v>3</v>
      </c>
      <c r="H397" s="483" t="str">
        <f>IF('Index Tables'!$I$70="","",'Index Tables'!$I$70)</f>
        <v>Domestic Large</v>
      </c>
      <c r="I397" s="778">
        <f ca="1" t="shared" si="88"/>
        <v>1</v>
      </c>
      <c r="J397" s="760">
        <f ca="1" t="shared" si="85"/>
        <v>1</v>
      </c>
      <c r="K397" s="760">
        <f ca="1" t="shared" si="85"/>
        <v>1</v>
      </c>
      <c r="L397" s="760">
        <f ca="1" t="shared" si="85"/>
        <v>1</v>
      </c>
      <c r="N397" s="779" t="str">
        <f>IF('Index Tables'!$I$70="","",'Index Tables'!$I$70)</f>
        <v>Domestic Large</v>
      </c>
      <c r="O397" s="780">
        <f ca="1" t="shared" si="86"/>
        <v>1</v>
      </c>
      <c r="P397" s="781">
        <f ca="1">IFERROR(IF('Methodology Inputs'!$J$137,CHOOSE($I$382,1,$O397,$O397),CHOOSE($I$382,1,$O397*'4) Cost Allocation (Year 2)'!AS68/'4) Cost Allocation (Year 2)'!$I135,$O397*'4) Cost Allocation (Year 2)'!AV68/'4) Cost Allocation (Year 2)'!$J135)),0)</f>
        <v>1</v>
      </c>
      <c r="Q397" s="781">
        <f ca="1">IFERROR(IF('Methodology Inputs'!$J$137,CHOOSE($I$382,1,$O397,$O397),CHOOSE($I$382,1,$O397*'4) Cost Allocation (Year 2)'!AT68/'4) Cost Allocation (Year 2)'!$I135,$O397*'4) Cost Allocation (Year 2)'!AW68/'4) Cost Allocation (Year 2)'!$J135)),0)</f>
        <v>1</v>
      </c>
      <c r="R397" s="781">
        <f ca="1">IFERROR(IF('Methodology Inputs'!$J$137,CHOOSE($I$382,1,$O397,$O397),CHOOSE($I$382,1,$O397*'4) Cost Allocation (Year 2)'!AU68/'4) Cost Allocation (Year 2)'!$I135,$O397*'4) Cost Allocation (Year 2)'!AX68/'4) Cost Allocation (Year 2)'!$J135)),0)</f>
        <v>1</v>
      </c>
      <c r="T397" s="779" t="str">
        <f>IF('Index Tables'!$I$70="","",'Index Tables'!$I$70)</f>
        <v>Domestic Large</v>
      </c>
      <c r="U397" s="780">
        <f>IFERROR(POWER((1+'Rate Design Dashboard (Year 2)'!$J62),(1-'Rate Design Dashboard (Year 2)'!$O$19)/'Rate Design Dashboard (Year 2)'!$O$19),1)</f>
        <v>1</v>
      </c>
      <c r="V397" s="781">
        <f t="shared" si="89"/>
        <v>1</v>
      </c>
      <c r="W397" s="781">
        <f t="shared" si="89"/>
        <v>1</v>
      </c>
      <c r="X397" s="781">
        <f t="shared" si="89"/>
        <v>1</v>
      </c>
    </row>
    <row r="398" spans="7:24">
      <c r="G398" s="482">
        <v>4</v>
      </c>
      <c r="H398" s="483" t="str">
        <f>IF('Index Tables'!$I$71="","",'Index Tables'!$I$71)</f>
        <v>Commercial Small</v>
      </c>
      <c r="I398" s="778">
        <f ca="1" t="shared" si="88"/>
        <v>1</v>
      </c>
      <c r="J398" s="760">
        <f ca="1" t="shared" si="85"/>
        <v>1</v>
      </c>
      <c r="K398" s="760">
        <f ca="1" t="shared" si="85"/>
        <v>1</v>
      </c>
      <c r="L398" s="760">
        <f ca="1" t="shared" si="85"/>
        <v>1</v>
      </c>
      <c r="N398" s="779" t="str">
        <f>IF('Index Tables'!$I$71="","",'Index Tables'!$I$71)</f>
        <v>Commercial Small</v>
      </c>
      <c r="O398" s="780">
        <f ca="1" t="shared" si="86"/>
        <v>1</v>
      </c>
      <c r="P398" s="781">
        <f ca="1">IFERROR(IF('Methodology Inputs'!$J$137,CHOOSE($I$382,1,$O398,$O398),CHOOSE($I$382,1,$O398*'4) Cost Allocation (Year 2)'!AS69/'4) Cost Allocation (Year 2)'!$I136,$O398*'4) Cost Allocation (Year 2)'!AV69/'4) Cost Allocation (Year 2)'!$J136)),0)</f>
        <v>1</v>
      </c>
      <c r="Q398" s="781">
        <f ca="1">IFERROR(IF('Methodology Inputs'!$J$137,CHOOSE($I$382,1,$O398,$O398),CHOOSE($I$382,1,$O398*'4) Cost Allocation (Year 2)'!AT69/'4) Cost Allocation (Year 2)'!$I136,$O398*'4) Cost Allocation (Year 2)'!AW69/'4) Cost Allocation (Year 2)'!$J136)),0)</f>
        <v>1</v>
      </c>
      <c r="R398" s="781">
        <f ca="1">IFERROR(IF('Methodology Inputs'!$J$137,CHOOSE($I$382,1,$O398,$O398),CHOOSE($I$382,1,$O398*'4) Cost Allocation (Year 2)'!AU69/'4) Cost Allocation (Year 2)'!$I136,$O398*'4) Cost Allocation (Year 2)'!AX69/'4) Cost Allocation (Year 2)'!$J136)),0)</f>
        <v>1</v>
      </c>
      <c r="T398" s="779" t="str">
        <f>IF('Index Tables'!$I$71="","",'Index Tables'!$I$71)</f>
        <v>Commercial Small</v>
      </c>
      <c r="U398" s="780">
        <f>IFERROR(POWER((1+'Rate Design Dashboard (Year 2)'!$J63),(1-'Rate Design Dashboard (Year 2)'!$O$19)/'Rate Design Dashboard (Year 2)'!$O$19),1)</f>
        <v>1</v>
      </c>
      <c r="V398" s="781">
        <f t="shared" si="89"/>
        <v>1</v>
      </c>
      <c r="W398" s="781">
        <f t="shared" si="89"/>
        <v>1</v>
      </c>
      <c r="X398" s="781">
        <f t="shared" si="89"/>
        <v>1</v>
      </c>
    </row>
    <row r="399" spans="7:24">
      <c r="G399" s="482">
        <v>5</v>
      </c>
      <c r="H399" s="483" t="str">
        <f>IF('Index Tables'!$I$72="","",'Index Tables'!$I$72)</f>
        <v>Commercial Medium</v>
      </c>
      <c r="I399" s="778">
        <f ca="1" t="shared" si="88"/>
        <v>1</v>
      </c>
      <c r="J399" s="760">
        <f ca="1" t="shared" si="85"/>
        <v>1</v>
      </c>
      <c r="K399" s="760">
        <f ca="1" t="shared" si="85"/>
        <v>1</v>
      </c>
      <c r="L399" s="760">
        <f ca="1" t="shared" si="85"/>
        <v>1</v>
      </c>
      <c r="N399" s="779" t="str">
        <f>IF('Index Tables'!$I$72="","",'Index Tables'!$I$72)</f>
        <v>Commercial Medium</v>
      </c>
      <c r="O399" s="780">
        <f ca="1" t="shared" si="86"/>
        <v>1</v>
      </c>
      <c r="P399" s="781">
        <f ca="1">IFERROR(IF('Methodology Inputs'!$J$137,CHOOSE($I$382,1,$O399,$O399),CHOOSE($I$382,1,$O399*'4) Cost Allocation (Year 2)'!AS70/'4) Cost Allocation (Year 2)'!$I137,$O399*'4) Cost Allocation (Year 2)'!AV70/'4) Cost Allocation (Year 2)'!$J137)),0)</f>
        <v>1</v>
      </c>
      <c r="Q399" s="781">
        <f ca="1">IFERROR(IF('Methodology Inputs'!$J$137,CHOOSE($I$382,1,$O399,$O399),CHOOSE($I$382,1,$O399*'4) Cost Allocation (Year 2)'!AT70/'4) Cost Allocation (Year 2)'!$I137,$O399*'4) Cost Allocation (Year 2)'!AW70/'4) Cost Allocation (Year 2)'!$J137)),0)</f>
        <v>1</v>
      </c>
      <c r="R399" s="781">
        <f ca="1">IFERROR(IF('Methodology Inputs'!$J$137,CHOOSE($I$382,1,$O399,$O399),CHOOSE($I$382,1,$O399*'4) Cost Allocation (Year 2)'!AU70/'4) Cost Allocation (Year 2)'!$I137,$O399*'4) Cost Allocation (Year 2)'!AX70/'4) Cost Allocation (Year 2)'!$J137)),0)</f>
        <v>1</v>
      </c>
      <c r="T399" s="779" t="str">
        <f>IF('Index Tables'!$I$72="","",'Index Tables'!$I$72)</f>
        <v>Commercial Medium</v>
      </c>
      <c r="U399" s="780">
        <f>IFERROR(POWER((1+'Rate Design Dashboard (Year 2)'!$J64),(1-'Rate Design Dashboard (Year 2)'!$O$19)/'Rate Design Dashboard (Year 2)'!$O$19),1)</f>
        <v>1</v>
      </c>
      <c r="V399" s="781">
        <f t="shared" si="89"/>
        <v>1</v>
      </c>
      <c r="W399" s="781">
        <f t="shared" si="89"/>
        <v>1</v>
      </c>
      <c r="X399" s="781">
        <f t="shared" si="89"/>
        <v>1</v>
      </c>
    </row>
    <row r="400" spans="7:24">
      <c r="G400" s="482">
        <v>6</v>
      </c>
      <c r="H400" s="483" t="str">
        <f>IF('Index Tables'!$I$73="","",'Index Tables'!$I$73)</f>
        <v>Commercial Large</v>
      </c>
      <c r="I400" s="778">
        <f ca="1" t="shared" si="88"/>
        <v>1</v>
      </c>
      <c r="J400" s="760">
        <f ca="1" t="shared" si="85"/>
        <v>1</v>
      </c>
      <c r="K400" s="760">
        <f ca="1" t="shared" si="85"/>
        <v>1</v>
      </c>
      <c r="L400" s="760">
        <f ca="1" t="shared" si="85"/>
        <v>1</v>
      </c>
      <c r="N400" s="779" t="str">
        <f>IF('Index Tables'!$I$73="","",'Index Tables'!$I$73)</f>
        <v>Commercial Large</v>
      </c>
      <c r="O400" s="780">
        <f ca="1" t="shared" si="86"/>
        <v>1</v>
      </c>
      <c r="P400" s="781">
        <f ca="1">IFERROR(IF('Methodology Inputs'!$J$137,CHOOSE($I$382,1,$O400,$O400),CHOOSE($I$382,1,$O400*'4) Cost Allocation (Year 2)'!AS71/'4) Cost Allocation (Year 2)'!$I138,$O400*'4) Cost Allocation (Year 2)'!AV71/'4) Cost Allocation (Year 2)'!$J138)),0)</f>
        <v>1</v>
      </c>
      <c r="Q400" s="781">
        <f ca="1">IFERROR(IF('Methodology Inputs'!$J$137,CHOOSE($I$382,1,$O400,$O400),CHOOSE($I$382,1,$O400*'4) Cost Allocation (Year 2)'!AT71/'4) Cost Allocation (Year 2)'!$I138,$O400*'4) Cost Allocation (Year 2)'!AW71/'4) Cost Allocation (Year 2)'!$J138)),0)</f>
        <v>1</v>
      </c>
      <c r="R400" s="781">
        <f ca="1">IFERROR(IF('Methodology Inputs'!$J$137,CHOOSE($I$382,1,$O400,$O400),CHOOSE($I$382,1,$O400*'4) Cost Allocation (Year 2)'!AU71/'4) Cost Allocation (Year 2)'!$I138,$O400*'4) Cost Allocation (Year 2)'!AX71/'4) Cost Allocation (Year 2)'!$J138)),0)</f>
        <v>1</v>
      </c>
      <c r="T400" s="779" t="str">
        <f>IF('Index Tables'!$I$73="","",'Index Tables'!$I$73)</f>
        <v>Commercial Large</v>
      </c>
      <c r="U400" s="780">
        <f>IFERROR(POWER((1+'Rate Design Dashboard (Year 2)'!$J65),(1-'Rate Design Dashboard (Year 2)'!$O$19)/'Rate Design Dashboard (Year 2)'!$O$19),1)</f>
        <v>1</v>
      </c>
      <c r="V400" s="781">
        <f t="shared" si="89"/>
        <v>1</v>
      </c>
      <c r="W400" s="781">
        <f t="shared" si="89"/>
        <v>1</v>
      </c>
      <c r="X400" s="781">
        <f t="shared" si="89"/>
        <v>1</v>
      </c>
    </row>
    <row r="401" spans="7:24">
      <c r="G401" s="482">
        <v>7</v>
      </c>
      <c r="H401" s="483" t="str">
        <f>IF('Index Tables'!$I$74="","",'Index Tables'!$I$74)</f>
        <v>Industrial Medium</v>
      </c>
      <c r="I401" s="778">
        <f ca="1" t="shared" si="88"/>
        <v>1</v>
      </c>
      <c r="J401" s="760">
        <f ca="1" t="shared" si="85"/>
        <v>1</v>
      </c>
      <c r="K401" s="760">
        <f ca="1" t="shared" si="85"/>
        <v>1</v>
      </c>
      <c r="L401" s="760">
        <f ca="1" t="shared" si="85"/>
        <v>1</v>
      </c>
      <c r="N401" s="779" t="str">
        <f>IF('Index Tables'!$I$74="","",'Index Tables'!$I$74)</f>
        <v>Industrial Medium</v>
      </c>
      <c r="O401" s="780">
        <f ca="1" t="shared" si="86"/>
        <v>1</v>
      </c>
      <c r="P401" s="781">
        <f ca="1">IFERROR(IF('Methodology Inputs'!$J$137,CHOOSE($I$382,1,$O401,$O401),CHOOSE($I$382,1,$O401*'4) Cost Allocation (Year 2)'!AS72/'4) Cost Allocation (Year 2)'!$I139,$O401*'4) Cost Allocation (Year 2)'!AV72/'4) Cost Allocation (Year 2)'!$J139)),0)</f>
        <v>1</v>
      </c>
      <c r="Q401" s="781">
        <f ca="1">IFERROR(IF('Methodology Inputs'!$J$137,CHOOSE($I$382,1,$O401,$O401),CHOOSE($I$382,1,$O401*'4) Cost Allocation (Year 2)'!AT72/'4) Cost Allocation (Year 2)'!$I139,$O401*'4) Cost Allocation (Year 2)'!AW72/'4) Cost Allocation (Year 2)'!$J139)),0)</f>
        <v>1</v>
      </c>
      <c r="R401" s="781">
        <f ca="1">IFERROR(IF('Methodology Inputs'!$J$137,CHOOSE($I$382,1,$O401,$O401),CHOOSE($I$382,1,$O401*'4) Cost Allocation (Year 2)'!AU72/'4) Cost Allocation (Year 2)'!$I139,$O401*'4) Cost Allocation (Year 2)'!AX72/'4) Cost Allocation (Year 2)'!$J139)),0)</f>
        <v>1</v>
      </c>
      <c r="T401" s="779" t="str">
        <f>IF('Index Tables'!$I$74="","",'Index Tables'!$I$74)</f>
        <v>Industrial Medium</v>
      </c>
      <c r="U401" s="780">
        <f>IFERROR(POWER((1+'Rate Design Dashboard (Year 2)'!$J66),(1-'Rate Design Dashboard (Year 2)'!$O$19)/'Rate Design Dashboard (Year 2)'!$O$19),1)</f>
        <v>1</v>
      </c>
      <c r="V401" s="781">
        <f t="shared" si="89"/>
        <v>1</v>
      </c>
      <c r="W401" s="781">
        <f t="shared" si="89"/>
        <v>1</v>
      </c>
      <c r="X401" s="781">
        <f t="shared" si="89"/>
        <v>1</v>
      </c>
    </row>
    <row r="402" spans="7:24">
      <c r="G402" s="482">
        <v>8</v>
      </c>
      <c r="H402" s="483" t="str">
        <f>IF('Index Tables'!$I$75="","",'Index Tables'!$I$75)</f>
        <v>Industrial Large</v>
      </c>
      <c r="I402" s="778">
        <f ca="1" t="shared" si="88"/>
        <v>1</v>
      </c>
      <c r="J402" s="760">
        <f ca="1" t="shared" si="85"/>
        <v>1</v>
      </c>
      <c r="K402" s="760">
        <f ca="1" t="shared" si="85"/>
        <v>1</v>
      </c>
      <c r="L402" s="760">
        <f ca="1" t="shared" si="85"/>
        <v>1</v>
      </c>
      <c r="N402" s="779" t="str">
        <f>IF('Index Tables'!$I$75="","",'Index Tables'!$I$75)</f>
        <v>Industrial Large</v>
      </c>
      <c r="O402" s="780">
        <f ca="1" t="shared" si="86"/>
        <v>1</v>
      </c>
      <c r="P402" s="781">
        <f ca="1">IFERROR(IF('Methodology Inputs'!$J$137,CHOOSE($I$382,1,$O402,$O402),CHOOSE($I$382,1,$O402*'4) Cost Allocation (Year 2)'!AS73/'4) Cost Allocation (Year 2)'!$I140,$O402*'4) Cost Allocation (Year 2)'!AV73/'4) Cost Allocation (Year 2)'!$J140)),0)</f>
        <v>1</v>
      </c>
      <c r="Q402" s="781">
        <f ca="1">IFERROR(IF('Methodology Inputs'!$J$137,CHOOSE($I$382,1,$O402,$O402),CHOOSE($I$382,1,$O402*'4) Cost Allocation (Year 2)'!AT73/'4) Cost Allocation (Year 2)'!$I140,$O402*'4) Cost Allocation (Year 2)'!AW73/'4) Cost Allocation (Year 2)'!$J140)),0)</f>
        <v>1</v>
      </c>
      <c r="R402" s="781">
        <f ca="1">IFERROR(IF('Methodology Inputs'!$J$137,CHOOSE($I$382,1,$O402,$O402),CHOOSE($I$382,1,$O402*'4) Cost Allocation (Year 2)'!AU73/'4) Cost Allocation (Year 2)'!$I140,$O402*'4) Cost Allocation (Year 2)'!AX73/'4) Cost Allocation (Year 2)'!$J140)),0)</f>
        <v>1</v>
      </c>
      <c r="T402" s="779" t="str">
        <f>IF('Index Tables'!$I$75="","",'Index Tables'!$I$75)</f>
        <v>Industrial Large</v>
      </c>
      <c r="U402" s="780">
        <f>IFERROR(POWER((1+'Rate Design Dashboard (Year 2)'!$J67),(1-'Rate Design Dashboard (Year 2)'!$O$19)/'Rate Design Dashboard (Year 2)'!$O$19),1)</f>
        <v>1</v>
      </c>
      <c r="V402" s="781">
        <f t="shared" si="89"/>
        <v>1</v>
      </c>
      <c r="W402" s="781">
        <f t="shared" si="89"/>
        <v>1</v>
      </c>
      <c r="X402" s="781">
        <f t="shared" si="89"/>
        <v>1</v>
      </c>
    </row>
    <row r="403" spans="7:24">
      <c r="G403" s="482">
        <v>9</v>
      </c>
      <c r="H403" s="483" t="str">
        <f>IF('Index Tables'!$I$76="","",'Index Tables'!$I$76)</f>
        <v>Commercial Medium-Flexi-time</v>
      </c>
      <c r="I403" s="778">
        <f ca="1" t="shared" si="88"/>
        <v>1</v>
      </c>
      <c r="J403" s="760">
        <f ca="1" t="shared" si="85"/>
        <v>1</v>
      </c>
      <c r="K403" s="760">
        <f ca="1" t="shared" si="85"/>
        <v>1</v>
      </c>
      <c r="L403" s="760">
        <f ca="1" t="shared" si="85"/>
        <v>1</v>
      </c>
      <c r="N403" s="779" t="str">
        <f>IF('Index Tables'!$I$76="","",'Index Tables'!$I$76)</f>
        <v>Commercial Medium-Flexi-time</v>
      </c>
      <c r="O403" s="780">
        <f ca="1" t="shared" si="86"/>
        <v>1</v>
      </c>
      <c r="P403" s="781">
        <f ca="1">IFERROR(IF('Methodology Inputs'!$J$137,CHOOSE($I$382,1,$O403,$O403),CHOOSE($I$382,1,$O403*'4) Cost Allocation (Year 2)'!AS74/'4) Cost Allocation (Year 2)'!$I141,$O403*'4) Cost Allocation (Year 2)'!AV74/'4) Cost Allocation (Year 2)'!$J141)),0)</f>
        <v>1</v>
      </c>
      <c r="Q403" s="781">
        <f ca="1">IFERROR(IF('Methodology Inputs'!$J$137,CHOOSE($I$382,1,$O403,$O403),CHOOSE($I$382,1,$O403*'4) Cost Allocation (Year 2)'!AT74/'4) Cost Allocation (Year 2)'!$I141,$O403*'4) Cost Allocation (Year 2)'!AW74/'4) Cost Allocation (Year 2)'!$J141)),0)</f>
        <v>1</v>
      </c>
      <c r="R403" s="781">
        <f ca="1">IFERROR(IF('Methodology Inputs'!$J$137,CHOOSE($I$382,1,$O403,$O403),CHOOSE($I$382,1,$O403*'4) Cost Allocation (Year 2)'!AU74/'4) Cost Allocation (Year 2)'!$I141,$O403*'4) Cost Allocation (Year 2)'!AX74/'4) Cost Allocation (Year 2)'!$J141)),0)</f>
        <v>1</v>
      </c>
      <c r="T403" s="779" t="str">
        <f>IF('Index Tables'!$I$76="","",'Index Tables'!$I$76)</f>
        <v>Commercial Medium-Flexi-time</v>
      </c>
      <c r="U403" s="780">
        <f>IFERROR(POWER((1+'Rate Design Dashboard (Year 2)'!$J68),(1-'Rate Design Dashboard (Year 2)'!$O$19)/'Rate Design Dashboard (Year 2)'!$O$19),1)</f>
        <v>1</v>
      </c>
      <c r="V403" s="781">
        <f t="shared" si="89"/>
        <v>1</v>
      </c>
      <c r="W403" s="781">
        <f t="shared" si="89"/>
        <v>1</v>
      </c>
      <c r="X403" s="781">
        <f t="shared" si="89"/>
        <v>1</v>
      </c>
    </row>
    <row r="404" spans="7:24">
      <c r="G404" s="482">
        <v>10</v>
      </c>
      <c r="H404" s="483" t="str">
        <f>IF('Index Tables'!$I$77="","",'Index Tables'!$I$77)</f>
        <v>Commercial Large-Flexi-time</v>
      </c>
      <c r="I404" s="778">
        <f ca="1" t="shared" si="88"/>
        <v>1</v>
      </c>
      <c r="J404" s="760">
        <f ca="1" t="shared" si="85"/>
        <v>1</v>
      </c>
      <c r="K404" s="760">
        <f ca="1" t="shared" si="85"/>
        <v>1</v>
      </c>
      <c r="L404" s="760">
        <f ca="1" t="shared" si="85"/>
        <v>1</v>
      </c>
      <c r="N404" s="779" t="str">
        <f>IF('Index Tables'!$I$77="","",'Index Tables'!$I$77)</f>
        <v>Commercial Large-Flexi-time</v>
      </c>
      <c r="O404" s="780">
        <f ca="1" t="shared" si="86"/>
        <v>1</v>
      </c>
      <c r="P404" s="781">
        <f ca="1">IFERROR(IF('Methodology Inputs'!$J$137,CHOOSE($I$382,1,$O404,$O404),CHOOSE($I$382,1,$O404*'4) Cost Allocation (Year 2)'!AS75/'4) Cost Allocation (Year 2)'!$I142,$O404*'4) Cost Allocation (Year 2)'!AV75/'4) Cost Allocation (Year 2)'!$J142)),0)</f>
        <v>1</v>
      </c>
      <c r="Q404" s="781">
        <f ca="1">IFERROR(IF('Methodology Inputs'!$J$137,CHOOSE($I$382,1,$O404,$O404),CHOOSE($I$382,1,$O404*'4) Cost Allocation (Year 2)'!AT75/'4) Cost Allocation (Year 2)'!$I142,$O404*'4) Cost Allocation (Year 2)'!AW75/'4) Cost Allocation (Year 2)'!$J142)),0)</f>
        <v>1</v>
      </c>
      <c r="R404" s="781">
        <f ca="1">IFERROR(IF('Methodology Inputs'!$J$137,CHOOSE($I$382,1,$O404,$O404),CHOOSE($I$382,1,$O404*'4) Cost Allocation (Year 2)'!AU75/'4) Cost Allocation (Year 2)'!$I142,$O404*'4) Cost Allocation (Year 2)'!AX75/'4) Cost Allocation (Year 2)'!$J142)),0)</f>
        <v>1</v>
      </c>
      <c r="T404" s="779" t="str">
        <f>IF('Index Tables'!$I$77="","",'Index Tables'!$I$77)</f>
        <v>Commercial Large-Flexi-time</v>
      </c>
      <c r="U404" s="780">
        <f>IFERROR(POWER((1+'Rate Design Dashboard (Year 2)'!$J69),(1-'Rate Design Dashboard (Year 2)'!$O$19)/'Rate Design Dashboard (Year 2)'!$O$19),1)</f>
        <v>1</v>
      </c>
      <c r="V404" s="781">
        <f t="shared" si="89"/>
        <v>1</v>
      </c>
      <c r="W404" s="781">
        <f t="shared" si="89"/>
        <v>1</v>
      </c>
      <c r="X404" s="781">
        <f t="shared" si="89"/>
        <v>1</v>
      </c>
    </row>
    <row r="405" spans="7:24">
      <c r="G405" s="482">
        <v>11</v>
      </c>
      <c r="H405" s="483" t="str">
        <f>IF('Index Tables'!$I$78="","",'Index Tables'!$I$78)</f>
        <v>Industrial Medium-Flexi-time</v>
      </c>
      <c r="I405" s="778">
        <f ca="1" t="shared" si="88"/>
        <v>1</v>
      </c>
      <c r="J405" s="760">
        <f ca="1" t="shared" si="85"/>
        <v>1</v>
      </c>
      <c r="K405" s="760">
        <f ca="1" t="shared" si="85"/>
        <v>1</v>
      </c>
      <c r="L405" s="760">
        <f ca="1" t="shared" si="85"/>
        <v>1</v>
      </c>
      <c r="N405" s="779" t="str">
        <f>IF('Index Tables'!$I$78="","",'Index Tables'!$I$78)</f>
        <v>Industrial Medium-Flexi-time</v>
      </c>
      <c r="O405" s="780">
        <f ca="1" t="shared" si="86"/>
        <v>1</v>
      </c>
      <c r="P405" s="781">
        <f ca="1">IFERROR(IF('Methodology Inputs'!$J$137,CHOOSE($I$382,1,$O405,$O405),CHOOSE($I$382,1,$O405*'4) Cost Allocation (Year 2)'!AS76/'4) Cost Allocation (Year 2)'!$I143,$O405*'4) Cost Allocation (Year 2)'!AV76/'4) Cost Allocation (Year 2)'!$J143)),0)</f>
        <v>1</v>
      </c>
      <c r="Q405" s="781">
        <f ca="1">IFERROR(IF('Methodology Inputs'!$J$137,CHOOSE($I$382,1,$O405,$O405),CHOOSE($I$382,1,$O405*'4) Cost Allocation (Year 2)'!AT76/'4) Cost Allocation (Year 2)'!$I143,$O405*'4) Cost Allocation (Year 2)'!AW76/'4) Cost Allocation (Year 2)'!$J143)),0)</f>
        <v>1</v>
      </c>
      <c r="R405" s="781">
        <f ca="1">IFERROR(IF('Methodology Inputs'!$J$137,CHOOSE($I$382,1,$O405,$O405),CHOOSE($I$382,1,$O405*'4) Cost Allocation (Year 2)'!AU76/'4) Cost Allocation (Year 2)'!$I143,$O405*'4) Cost Allocation (Year 2)'!AX76/'4) Cost Allocation (Year 2)'!$J143)),0)</f>
        <v>1</v>
      </c>
      <c r="T405" s="779" t="str">
        <f>IF('Index Tables'!$I$78="","",'Index Tables'!$I$78)</f>
        <v>Industrial Medium-Flexi-time</v>
      </c>
      <c r="U405" s="780">
        <f>IFERROR(POWER((1+'Rate Design Dashboard (Year 2)'!$J70),(1-'Rate Design Dashboard (Year 2)'!$O$19)/'Rate Design Dashboard (Year 2)'!$O$19),1)</f>
        <v>1</v>
      </c>
      <c r="V405" s="781">
        <f t="shared" si="89"/>
        <v>1</v>
      </c>
      <c r="W405" s="781">
        <f t="shared" si="89"/>
        <v>1</v>
      </c>
      <c r="X405" s="781">
        <f t="shared" si="89"/>
        <v>1</v>
      </c>
    </row>
    <row r="406" spans="7:24">
      <c r="G406" s="482">
        <v>12</v>
      </c>
      <c r="H406" s="483" t="str">
        <f>IF('Index Tables'!$I$79="","",'Index Tables'!$I$79)</f>
        <v>Industrial Large-Flexi-time</v>
      </c>
      <c r="I406" s="778">
        <f ca="1" t="shared" si="88"/>
        <v>1</v>
      </c>
      <c r="J406" s="760">
        <f ca="1" t="shared" si="85"/>
        <v>1</v>
      </c>
      <c r="K406" s="760">
        <f ca="1" t="shared" si="85"/>
        <v>1</v>
      </c>
      <c r="L406" s="760">
        <f ca="1" t="shared" si="85"/>
        <v>1</v>
      </c>
      <c r="N406" s="779" t="str">
        <f>IF('Index Tables'!$I$79="","",'Index Tables'!$I$79)</f>
        <v>Industrial Large-Flexi-time</v>
      </c>
      <c r="O406" s="780">
        <f ca="1" t="shared" si="86"/>
        <v>1</v>
      </c>
      <c r="P406" s="781">
        <f ca="1">IFERROR(IF('Methodology Inputs'!$J$137,CHOOSE($I$382,1,$O406,$O406),CHOOSE($I$382,1,$O406*'4) Cost Allocation (Year 2)'!AS77/'4) Cost Allocation (Year 2)'!$I144,$O406*'4) Cost Allocation (Year 2)'!AV77/'4) Cost Allocation (Year 2)'!$J144)),0)</f>
        <v>1</v>
      </c>
      <c r="Q406" s="781">
        <f ca="1">IFERROR(IF('Methodology Inputs'!$J$137,CHOOSE($I$382,1,$O406,$O406),CHOOSE($I$382,1,$O406*'4) Cost Allocation (Year 2)'!AT77/'4) Cost Allocation (Year 2)'!$I144,$O406*'4) Cost Allocation (Year 2)'!AW77/'4) Cost Allocation (Year 2)'!$J144)),0)</f>
        <v>1</v>
      </c>
      <c r="R406" s="781">
        <f ca="1">IFERROR(IF('Methodology Inputs'!$J$137,CHOOSE($I$382,1,$O406,$O406),CHOOSE($I$382,1,$O406*'4) Cost Allocation (Year 2)'!AU77/'4) Cost Allocation (Year 2)'!$I144,$O406*'4) Cost Allocation (Year 2)'!AX77/'4) Cost Allocation (Year 2)'!$J144)),0)</f>
        <v>1</v>
      </c>
      <c r="T406" s="779" t="str">
        <f>IF('Index Tables'!$I$79="","",'Index Tables'!$I$79)</f>
        <v>Industrial Large-Flexi-time</v>
      </c>
      <c r="U406" s="780">
        <f>IFERROR(POWER((1+'Rate Design Dashboard (Year 2)'!$J71),(1-'Rate Design Dashboard (Year 2)'!$O$19)/'Rate Design Dashboard (Year 2)'!$O$19),1)</f>
        <v>1</v>
      </c>
      <c r="V406" s="781">
        <f t="shared" si="89"/>
        <v>1</v>
      </c>
      <c r="W406" s="781">
        <f t="shared" si="89"/>
        <v>1</v>
      </c>
      <c r="X406" s="781">
        <f t="shared" si="89"/>
        <v>1</v>
      </c>
    </row>
    <row r="407" spans="7:24">
      <c r="G407" s="482">
        <v>13</v>
      </c>
      <c r="H407" s="483" t="str">
        <f>IF('Index Tables'!$I$80="","",'Index Tables'!$I$80)</f>
        <v>Other consumers</v>
      </c>
      <c r="I407" s="778">
        <f ca="1" t="shared" si="88"/>
        <v>1</v>
      </c>
      <c r="J407" s="760">
        <f ca="1" t="shared" si="85"/>
        <v>1</v>
      </c>
      <c r="K407" s="760">
        <f ca="1" t="shared" si="85"/>
        <v>1</v>
      </c>
      <c r="L407" s="760">
        <f ca="1" t="shared" si="85"/>
        <v>1</v>
      </c>
      <c r="N407" s="779" t="str">
        <f>IF('Index Tables'!$I$80="","",'Index Tables'!$I$80)</f>
        <v>Other consumers</v>
      </c>
      <c r="O407" s="780">
        <f ca="1" t="shared" si="86"/>
        <v>1</v>
      </c>
      <c r="P407" s="781">
        <f ca="1">IFERROR(IF('Methodology Inputs'!$J$137,CHOOSE($I$382,1,$O407,$O407),CHOOSE($I$382,1,$O407*'4) Cost Allocation (Year 2)'!AS78/'4) Cost Allocation (Year 2)'!$I145,$O407*'4) Cost Allocation (Year 2)'!AV78/'4) Cost Allocation (Year 2)'!$J145)),0)</f>
        <v>1</v>
      </c>
      <c r="Q407" s="781">
        <f ca="1">IFERROR(IF('Methodology Inputs'!$J$137,CHOOSE($I$382,1,$O407,$O407),CHOOSE($I$382,1,$O407*'4) Cost Allocation (Year 2)'!AT78/'4) Cost Allocation (Year 2)'!$I145,$O407*'4) Cost Allocation (Year 2)'!AW78/'4) Cost Allocation (Year 2)'!$J145)),0)</f>
        <v>1</v>
      </c>
      <c r="R407" s="781">
        <f ca="1">IFERROR(IF('Methodology Inputs'!$J$137,CHOOSE($I$382,1,$O407,$O407),CHOOSE($I$382,1,$O407*'4) Cost Allocation (Year 2)'!AU78/'4) Cost Allocation (Year 2)'!$I145,$O407*'4) Cost Allocation (Year 2)'!AX78/'4) Cost Allocation (Year 2)'!$J145)),0)</f>
        <v>1</v>
      </c>
      <c r="T407" s="779" t="str">
        <f>IF('Index Tables'!$I$80="","",'Index Tables'!$I$80)</f>
        <v>Other consumers</v>
      </c>
      <c r="U407" s="780">
        <f>IFERROR(POWER((1+'Rate Design Dashboard (Year 2)'!$J72),(1-'Rate Design Dashboard (Year 2)'!$O$19)/'Rate Design Dashboard (Year 2)'!$O$19),1)</f>
        <v>1</v>
      </c>
      <c r="V407" s="781">
        <f t="shared" si="89"/>
        <v>1</v>
      </c>
      <c r="W407" s="781">
        <f t="shared" si="89"/>
        <v>1</v>
      </c>
      <c r="X407" s="781">
        <f t="shared" si="89"/>
        <v>1</v>
      </c>
    </row>
    <row r="408" spans="7:24">
      <c r="G408" s="482">
        <v>14</v>
      </c>
      <c r="H408" s="483" t="str">
        <f>IF('Index Tables'!$I$81="","",'Index Tables'!$I$81)</f>
        <v>Sold to other municipal departments</v>
      </c>
      <c r="I408" s="778">
        <f ca="1" t="shared" si="88"/>
        <v>1</v>
      </c>
      <c r="J408" s="760">
        <f ca="1" t="shared" si="85"/>
        <v>1</v>
      </c>
      <c r="K408" s="760">
        <f ca="1" t="shared" si="85"/>
        <v>1</v>
      </c>
      <c r="L408" s="760">
        <f ca="1" t="shared" si="85"/>
        <v>1</v>
      </c>
      <c r="N408" s="779" t="str">
        <f>IF('Index Tables'!$I$81="","",'Index Tables'!$I$81)</f>
        <v>Sold to other municipal departments</v>
      </c>
      <c r="O408" s="780">
        <f ca="1" t="shared" si="86"/>
        <v>1</v>
      </c>
      <c r="P408" s="781">
        <f ca="1">IFERROR(IF('Methodology Inputs'!$J$137,CHOOSE($I$382,1,$O408,$O408),CHOOSE($I$382,1,$O408*'4) Cost Allocation (Year 2)'!AS79/'4) Cost Allocation (Year 2)'!$I146,$O408*'4) Cost Allocation (Year 2)'!AV79/'4) Cost Allocation (Year 2)'!$J146)),0)</f>
        <v>1</v>
      </c>
      <c r="Q408" s="781">
        <f ca="1">IFERROR(IF('Methodology Inputs'!$J$137,CHOOSE($I$382,1,$O408,$O408),CHOOSE($I$382,1,$O408*'4) Cost Allocation (Year 2)'!AT79/'4) Cost Allocation (Year 2)'!$I146,$O408*'4) Cost Allocation (Year 2)'!AW79/'4) Cost Allocation (Year 2)'!$J146)),0)</f>
        <v>1</v>
      </c>
      <c r="R408" s="781">
        <f ca="1">IFERROR(IF('Methodology Inputs'!$J$137,CHOOSE($I$382,1,$O408,$O408),CHOOSE($I$382,1,$O408*'4) Cost Allocation (Year 2)'!AU79/'4) Cost Allocation (Year 2)'!$I146,$O408*'4) Cost Allocation (Year 2)'!AX79/'4) Cost Allocation (Year 2)'!$J146)),0)</f>
        <v>1</v>
      </c>
      <c r="T408" s="779" t="str">
        <f>IF('Index Tables'!$I$81="","",'Index Tables'!$I$81)</f>
        <v>Sold to other municipal departments</v>
      </c>
      <c r="U408" s="780">
        <f>IFERROR(POWER((1+'Rate Design Dashboard (Year 2)'!$J73),(1-'Rate Design Dashboard (Year 2)'!$O$19)/'Rate Design Dashboard (Year 2)'!$O$19),1)</f>
        <v>1</v>
      </c>
      <c r="V408" s="781">
        <f t="shared" si="89"/>
        <v>1</v>
      </c>
      <c r="W408" s="781">
        <f t="shared" si="89"/>
        <v>1</v>
      </c>
      <c r="X408" s="781">
        <f t="shared" si="89"/>
        <v>1</v>
      </c>
    </row>
    <row r="409" spans="7:24">
      <c r="G409" s="482">
        <v>15</v>
      </c>
      <c r="H409" s="483" t="str">
        <f>IF('Index Tables'!$I$82="","",'Index Tables'!$I$82)</f>
        <v/>
      </c>
      <c r="I409" s="778">
        <f ca="1" t="shared" si="88"/>
        <v>1</v>
      </c>
      <c r="J409" s="760">
        <f ca="1" t="shared" si="85"/>
        <v>1</v>
      </c>
      <c r="K409" s="760">
        <f ca="1" t="shared" si="85"/>
        <v>1</v>
      </c>
      <c r="L409" s="760">
        <f ca="1" t="shared" si="85"/>
        <v>1</v>
      </c>
      <c r="N409" s="779" t="str">
        <f>IF('Index Tables'!$I$82="","",'Index Tables'!$I$82)</f>
        <v/>
      </c>
      <c r="O409" s="780">
        <f ca="1" t="shared" si="86"/>
        <v>1</v>
      </c>
      <c r="P409" s="781">
        <f ca="1">IFERROR(IF('Methodology Inputs'!$J$137,CHOOSE($I$382,1,$O409,$O409),CHOOSE($I$382,1,$O409*'4) Cost Allocation (Year 2)'!AS80/'4) Cost Allocation (Year 2)'!$I147,$O409*'4) Cost Allocation (Year 2)'!AV80/'4) Cost Allocation (Year 2)'!$J147)),0)</f>
        <v>1</v>
      </c>
      <c r="Q409" s="781">
        <f ca="1">IFERROR(IF('Methodology Inputs'!$J$137,CHOOSE($I$382,1,$O409,$O409),CHOOSE($I$382,1,$O409*'4) Cost Allocation (Year 2)'!AT80/'4) Cost Allocation (Year 2)'!$I147,$O409*'4) Cost Allocation (Year 2)'!AW80/'4) Cost Allocation (Year 2)'!$J147)),0)</f>
        <v>1</v>
      </c>
      <c r="R409" s="781">
        <f ca="1">IFERROR(IF('Methodology Inputs'!$J$137,CHOOSE($I$382,1,$O409,$O409),CHOOSE($I$382,1,$O409*'4) Cost Allocation (Year 2)'!AU80/'4) Cost Allocation (Year 2)'!$I147,$O409*'4) Cost Allocation (Year 2)'!AX80/'4) Cost Allocation (Year 2)'!$J147)),0)</f>
        <v>1</v>
      </c>
      <c r="T409" s="779" t="str">
        <f>IF('Index Tables'!$I$82="","",'Index Tables'!$I$82)</f>
        <v/>
      </c>
      <c r="U409" s="780">
        <f>IFERROR(POWER((1+'Rate Design Dashboard (Year 2)'!$J74),(1-'Rate Design Dashboard (Year 2)'!$O$19)/'Rate Design Dashboard (Year 2)'!$O$19),1)</f>
        <v>1</v>
      </c>
      <c r="V409" s="781">
        <f t="shared" si="89"/>
        <v>1</v>
      </c>
      <c r="W409" s="781">
        <f t="shared" si="89"/>
        <v>1</v>
      </c>
      <c r="X409" s="781">
        <f t="shared" si="89"/>
        <v>1</v>
      </c>
    </row>
    <row r="410" spans="7:24">
      <c r="G410" s="482">
        <v>16</v>
      </c>
      <c r="H410" s="483" t="str">
        <f>IF('Index Tables'!$I$83="","",'Index Tables'!$I$83)</f>
        <v/>
      </c>
      <c r="I410" s="778">
        <f ca="1" t="shared" si="88"/>
        <v>1</v>
      </c>
      <c r="J410" s="760">
        <f ca="1" t="shared" si="85"/>
        <v>1</v>
      </c>
      <c r="K410" s="760">
        <f ca="1" t="shared" si="85"/>
        <v>1</v>
      </c>
      <c r="L410" s="760">
        <f ca="1" t="shared" si="85"/>
        <v>1</v>
      </c>
      <c r="N410" s="779" t="str">
        <f>IF('Index Tables'!$I$83="","",'Index Tables'!$I$83)</f>
        <v/>
      </c>
      <c r="O410" s="780">
        <f ca="1" t="shared" si="86"/>
        <v>1</v>
      </c>
      <c r="P410" s="781">
        <f ca="1">IFERROR(IF('Methodology Inputs'!$J$137,CHOOSE($I$382,1,$O410,$O410),CHOOSE($I$382,1,$O410*'4) Cost Allocation (Year 2)'!AS81/'4) Cost Allocation (Year 2)'!$I148,$O410*'4) Cost Allocation (Year 2)'!AV81/'4) Cost Allocation (Year 2)'!$J148)),0)</f>
        <v>1</v>
      </c>
      <c r="Q410" s="781">
        <f ca="1">IFERROR(IF('Methodology Inputs'!$J$137,CHOOSE($I$382,1,$O410,$O410),CHOOSE($I$382,1,$O410*'4) Cost Allocation (Year 2)'!AT81/'4) Cost Allocation (Year 2)'!$I148,$O410*'4) Cost Allocation (Year 2)'!AW81/'4) Cost Allocation (Year 2)'!$J148)),0)</f>
        <v>1</v>
      </c>
      <c r="R410" s="781">
        <f ca="1">IFERROR(IF('Methodology Inputs'!$J$137,CHOOSE($I$382,1,$O410,$O410),CHOOSE($I$382,1,$O410*'4) Cost Allocation (Year 2)'!AU81/'4) Cost Allocation (Year 2)'!$I148,$O410*'4) Cost Allocation (Year 2)'!AX81/'4) Cost Allocation (Year 2)'!$J148)),0)</f>
        <v>1</v>
      </c>
      <c r="T410" s="779" t="str">
        <f>IF('Index Tables'!$I$83="","",'Index Tables'!$I$83)</f>
        <v/>
      </c>
      <c r="U410" s="780">
        <f>IFERROR(POWER((1+'Rate Design Dashboard (Year 2)'!$J75),(1-'Rate Design Dashboard (Year 2)'!$O$19)/'Rate Design Dashboard (Year 2)'!$O$19),1)</f>
        <v>1</v>
      </c>
      <c r="V410" s="781">
        <f t="shared" si="89"/>
        <v>1</v>
      </c>
      <c r="W410" s="781">
        <f t="shared" si="89"/>
        <v>1</v>
      </c>
      <c r="X410" s="781">
        <f t="shared" si="89"/>
        <v>1</v>
      </c>
    </row>
    <row r="411" spans="7:24">
      <c r="G411" s="482">
        <v>17</v>
      </c>
      <c r="H411" s="483" t="str">
        <f>IF('Index Tables'!$I$84="","",'Index Tables'!$I$84)</f>
        <v/>
      </c>
      <c r="I411" s="778">
        <f ca="1" t="shared" si="88"/>
        <v>1</v>
      </c>
      <c r="J411" s="760">
        <f ca="1" t="shared" si="88"/>
        <v>1</v>
      </c>
      <c r="K411" s="760">
        <f ca="1" t="shared" si="88"/>
        <v>1</v>
      </c>
      <c r="L411" s="760">
        <f ca="1" t="shared" si="88"/>
        <v>1</v>
      </c>
      <c r="N411" s="779" t="str">
        <f>IF('Index Tables'!$I$84="","",'Index Tables'!$I$84)</f>
        <v/>
      </c>
      <c r="O411" s="780">
        <f ca="1" t="shared" si="86"/>
        <v>1</v>
      </c>
      <c r="P411" s="781">
        <f ca="1">IFERROR(IF('Methodology Inputs'!$J$137,CHOOSE($I$382,1,$O411,$O411),CHOOSE($I$382,1,$O411*'4) Cost Allocation (Year 2)'!AS82/'4) Cost Allocation (Year 2)'!$I149,$O411*'4) Cost Allocation (Year 2)'!AV82/'4) Cost Allocation (Year 2)'!$J149)),0)</f>
        <v>1</v>
      </c>
      <c r="Q411" s="781">
        <f ca="1">IFERROR(IF('Methodology Inputs'!$J$137,CHOOSE($I$382,1,$O411,$O411),CHOOSE($I$382,1,$O411*'4) Cost Allocation (Year 2)'!AT82/'4) Cost Allocation (Year 2)'!$I149,$O411*'4) Cost Allocation (Year 2)'!AW82/'4) Cost Allocation (Year 2)'!$J149)),0)</f>
        <v>1</v>
      </c>
      <c r="R411" s="781">
        <f ca="1">IFERROR(IF('Methodology Inputs'!$J$137,CHOOSE($I$382,1,$O411,$O411),CHOOSE($I$382,1,$O411*'4) Cost Allocation (Year 2)'!AU82/'4) Cost Allocation (Year 2)'!$I149,$O411*'4) Cost Allocation (Year 2)'!AX82/'4) Cost Allocation (Year 2)'!$J149)),0)</f>
        <v>1</v>
      </c>
      <c r="T411" s="779" t="str">
        <f>IF('Index Tables'!$I$84="","",'Index Tables'!$I$84)</f>
        <v/>
      </c>
      <c r="U411" s="780">
        <f>IFERROR(POWER((1+'Rate Design Dashboard (Year 2)'!$J76),(1-'Rate Design Dashboard (Year 2)'!$O$19)/'Rate Design Dashboard (Year 2)'!$O$19),1)</f>
        <v>1</v>
      </c>
      <c r="V411" s="781">
        <f t="shared" si="89"/>
        <v>1</v>
      </c>
      <c r="W411" s="781">
        <f t="shared" si="89"/>
        <v>1</v>
      </c>
      <c r="X411" s="781">
        <f t="shared" si="89"/>
        <v>1</v>
      </c>
    </row>
    <row r="412" spans="7:24">
      <c r="G412" s="482">
        <v>18</v>
      </c>
      <c r="H412" s="483" t="str">
        <f>IF('Index Tables'!$I$85="","",'Index Tables'!$I$85)</f>
        <v/>
      </c>
      <c r="I412" s="778">
        <f ca="1" t="shared" si="88"/>
        <v>1</v>
      </c>
      <c r="J412" s="760">
        <f ca="1" t="shared" si="88"/>
        <v>1</v>
      </c>
      <c r="K412" s="760">
        <f ca="1" t="shared" si="88"/>
        <v>1</v>
      </c>
      <c r="L412" s="760">
        <f ca="1" t="shared" si="88"/>
        <v>1</v>
      </c>
      <c r="N412" s="779" t="str">
        <f>IF('Index Tables'!$I$85="","",'Index Tables'!$I$85)</f>
        <v/>
      </c>
      <c r="O412" s="780">
        <f ca="1" t="shared" si="86"/>
        <v>1</v>
      </c>
      <c r="P412" s="781">
        <f ca="1">IFERROR(IF('Methodology Inputs'!$J$137,CHOOSE($I$382,1,$O412,$O412),CHOOSE($I$382,1,$O412*'4) Cost Allocation (Year 2)'!AS83/'4) Cost Allocation (Year 2)'!$I150,$O412*'4) Cost Allocation (Year 2)'!AV83/'4) Cost Allocation (Year 2)'!$J150)),0)</f>
        <v>1</v>
      </c>
      <c r="Q412" s="781">
        <f ca="1">IFERROR(IF('Methodology Inputs'!$J$137,CHOOSE($I$382,1,$O412,$O412),CHOOSE($I$382,1,$O412*'4) Cost Allocation (Year 2)'!AT83/'4) Cost Allocation (Year 2)'!$I150,$O412*'4) Cost Allocation (Year 2)'!AW83/'4) Cost Allocation (Year 2)'!$J150)),0)</f>
        <v>1</v>
      </c>
      <c r="R412" s="781">
        <f ca="1">IFERROR(IF('Methodology Inputs'!$J$137,CHOOSE($I$382,1,$O412,$O412),CHOOSE($I$382,1,$O412*'4) Cost Allocation (Year 2)'!AU83/'4) Cost Allocation (Year 2)'!$I150,$O412*'4) Cost Allocation (Year 2)'!AX83/'4) Cost Allocation (Year 2)'!$J150)),0)</f>
        <v>1</v>
      </c>
      <c r="T412" s="779" t="str">
        <f>IF('Index Tables'!$I$85="","",'Index Tables'!$I$85)</f>
        <v/>
      </c>
      <c r="U412" s="780">
        <f>IFERROR(POWER((1+'Rate Design Dashboard (Year 2)'!$J77),(1-'Rate Design Dashboard (Year 2)'!$O$19)/'Rate Design Dashboard (Year 2)'!$O$19),1)</f>
        <v>1</v>
      </c>
      <c r="V412" s="781">
        <f t="shared" si="89"/>
        <v>1</v>
      </c>
      <c r="W412" s="781">
        <f t="shared" si="89"/>
        <v>1</v>
      </c>
      <c r="X412" s="781">
        <f t="shared" si="89"/>
        <v>1</v>
      </c>
    </row>
    <row r="413" spans="7:24">
      <c r="G413" s="482">
        <v>19</v>
      </c>
      <c r="H413" s="483" t="str">
        <f>IF('Index Tables'!$I$86="","",'Index Tables'!$I$86)</f>
        <v/>
      </c>
      <c r="I413" s="778">
        <f ca="1" t="shared" si="88"/>
        <v>1</v>
      </c>
      <c r="J413" s="760">
        <f ca="1" t="shared" si="88"/>
        <v>1</v>
      </c>
      <c r="K413" s="760">
        <f ca="1" t="shared" si="88"/>
        <v>1</v>
      </c>
      <c r="L413" s="760">
        <f ca="1" t="shared" si="88"/>
        <v>1</v>
      </c>
      <c r="N413" s="779" t="str">
        <f>IF('Index Tables'!$I$86="","",'Index Tables'!$I$86)</f>
        <v/>
      </c>
      <c r="O413" s="780">
        <f ca="1" t="shared" si="86"/>
        <v>1</v>
      </c>
      <c r="P413" s="781">
        <f ca="1">IFERROR(IF('Methodology Inputs'!$J$137,CHOOSE($I$382,1,$O413,$O413),CHOOSE($I$382,1,$O413*'4) Cost Allocation (Year 2)'!AS84/'4) Cost Allocation (Year 2)'!$I151,$O413*'4) Cost Allocation (Year 2)'!AV84/'4) Cost Allocation (Year 2)'!$J151)),0)</f>
        <v>1</v>
      </c>
      <c r="Q413" s="781">
        <f ca="1">IFERROR(IF('Methodology Inputs'!$J$137,CHOOSE($I$382,1,$O413,$O413),CHOOSE($I$382,1,$O413*'4) Cost Allocation (Year 2)'!AT84/'4) Cost Allocation (Year 2)'!$I151,$O413*'4) Cost Allocation (Year 2)'!AW84/'4) Cost Allocation (Year 2)'!$J151)),0)</f>
        <v>1</v>
      </c>
      <c r="R413" s="781">
        <f ca="1">IFERROR(IF('Methodology Inputs'!$J$137,CHOOSE($I$382,1,$O413,$O413),CHOOSE($I$382,1,$O413*'4) Cost Allocation (Year 2)'!AU84/'4) Cost Allocation (Year 2)'!$I151,$O413*'4) Cost Allocation (Year 2)'!AX84/'4) Cost Allocation (Year 2)'!$J151)),0)</f>
        <v>1</v>
      </c>
      <c r="T413" s="779" t="str">
        <f>IF('Index Tables'!$I$86="","",'Index Tables'!$I$86)</f>
        <v/>
      </c>
      <c r="U413" s="780">
        <f>IFERROR(POWER((1+'Rate Design Dashboard (Year 2)'!$J78),(1-'Rate Design Dashboard (Year 2)'!$O$19)/'Rate Design Dashboard (Year 2)'!$O$19),1)</f>
        <v>1</v>
      </c>
      <c r="V413" s="781">
        <f t="shared" si="89"/>
        <v>1</v>
      </c>
      <c r="W413" s="781">
        <f t="shared" si="89"/>
        <v>1</v>
      </c>
      <c r="X413" s="781">
        <f t="shared" si="89"/>
        <v>1</v>
      </c>
    </row>
    <row r="414" spans="7:24">
      <c r="G414" s="482">
        <v>20</v>
      </c>
      <c r="H414" s="483" t="str">
        <f>IF('Index Tables'!$I$87="","",'Index Tables'!$I$87)</f>
        <v/>
      </c>
      <c r="I414" s="778">
        <f ca="1" t="shared" si="88"/>
        <v>1</v>
      </c>
      <c r="J414" s="760">
        <f ca="1" t="shared" si="88"/>
        <v>1</v>
      </c>
      <c r="K414" s="760">
        <f ca="1" t="shared" si="88"/>
        <v>1</v>
      </c>
      <c r="L414" s="760">
        <f ca="1" t="shared" si="88"/>
        <v>1</v>
      </c>
      <c r="N414" s="779" t="str">
        <f>IF('Index Tables'!$I$87="","",'Index Tables'!$I$87)</f>
        <v/>
      </c>
      <c r="O414" s="780">
        <f ca="1" t="shared" si="86"/>
        <v>1</v>
      </c>
      <c r="P414" s="781">
        <f ca="1">IFERROR(IF('Methodology Inputs'!$J$137,CHOOSE($I$382,1,$O414,$O414),CHOOSE($I$382,1,$O414*'4) Cost Allocation (Year 2)'!AS85/'4) Cost Allocation (Year 2)'!$I152,$O414*'4) Cost Allocation (Year 2)'!AV85/'4) Cost Allocation (Year 2)'!$J152)),0)</f>
        <v>1</v>
      </c>
      <c r="Q414" s="781">
        <f ca="1">IFERROR(IF('Methodology Inputs'!$J$137,CHOOSE($I$382,1,$O414,$O414),CHOOSE($I$382,1,$O414*'4) Cost Allocation (Year 2)'!AT85/'4) Cost Allocation (Year 2)'!$I152,$O414*'4) Cost Allocation (Year 2)'!AW85/'4) Cost Allocation (Year 2)'!$J152)),0)</f>
        <v>1</v>
      </c>
      <c r="R414" s="781">
        <f ca="1">IFERROR(IF('Methodology Inputs'!$J$137,CHOOSE($I$382,1,$O414,$O414),CHOOSE($I$382,1,$O414*'4) Cost Allocation (Year 2)'!AU85/'4) Cost Allocation (Year 2)'!$I152,$O414*'4) Cost Allocation (Year 2)'!AX85/'4) Cost Allocation (Year 2)'!$J152)),0)</f>
        <v>1</v>
      </c>
      <c r="T414" s="779" t="str">
        <f>IF('Index Tables'!$I$87="","",'Index Tables'!$I$87)</f>
        <v/>
      </c>
      <c r="U414" s="780">
        <f>IFERROR(POWER((1+'Rate Design Dashboard (Year 2)'!$J79),(1-'Rate Design Dashboard (Year 2)'!$O$19)/'Rate Design Dashboard (Year 2)'!$O$19),1)</f>
        <v>1</v>
      </c>
      <c r="V414" s="781">
        <f t="shared" si="89"/>
        <v>1</v>
      </c>
      <c r="W414" s="781">
        <f t="shared" si="89"/>
        <v>1</v>
      </c>
      <c r="X414" s="781">
        <f t="shared" si="89"/>
        <v>1</v>
      </c>
    </row>
    <row r="415" spans="7:24">
      <c r="G415" s="482">
        <v>21</v>
      </c>
      <c r="H415" s="483" t="str">
        <f>IF('Index Tables'!$I$88="","",'Index Tables'!$I$88)</f>
        <v/>
      </c>
      <c r="I415" s="778">
        <f ca="1" t="shared" si="88"/>
        <v>1</v>
      </c>
      <c r="J415" s="760">
        <f ca="1" t="shared" si="88"/>
        <v>1</v>
      </c>
      <c r="K415" s="760">
        <f ca="1" t="shared" si="88"/>
        <v>1</v>
      </c>
      <c r="L415" s="760">
        <f ca="1" t="shared" si="88"/>
        <v>1</v>
      </c>
      <c r="N415" s="779" t="str">
        <f>IF('Index Tables'!$I$88="","",'Index Tables'!$I$88)</f>
        <v/>
      </c>
      <c r="O415" s="780">
        <f ca="1" t="shared" si="86"/>
        <v>1</v>
      </c>
      <c r="P415" s="781">
        <f ca="1">IFERROR(IF('Methodology Inputs'!$J$137,CHOOSE($I$382,1,$O415,$O415),CHOOSE($I$382,1,$O415*'4) Cost Allocation (Year 2)'!AS86/'4) Cost Allocation (Year 2)'!$I153,$O415*'4) Cost Allocation (Year 2)'!AV86/'4) Cost Allocation (Year 2)'!$J153)),0)</f>
        <v>1</v>
      </c>
      <c r="Q415" s="781">
        <f ca="1">IFERROR(IF('Methodology Inputs'!$J$137,CHOOSE($I$382,1,$O415,$O415),CHOOSE($I$382,1,$O415*'4) Cost Allocation (Year 2)'!AT86/'4) Cost Allocation (Year 2)'!$I153,$O415*'4) Cost Allocation (Year 2)'!AW86/'4) Cost Allocation (Year 2)'!$J153)),0)</f>
        <v>1</v>
      </c>
      <c r="R415" s="781">
        <f ca="1">IFERROR(IF('Methodology Inputs'!$J$137,CHOOSE($I$382,1,$O415,$O415),CHOOSE($I$382,1,$O415*'4) Cost Allocation (Year 2)'!AU86/'4) Cost Allocation (Year 2)'!$I153,$O415*'4) Cost Allocation (Year 2)'!AX86/'4) Cost Allocation (Year 2)'!$J153)),0)</f>
        <v>1</v>
      </c>
      <c r="T415" s="779" t="str">
        <f>IF('Index Tables'!$I$88="","",'Index Tables'!$I$88)</f>
        <v/>
      </c>
      <c r="U415" s="780">
        <f>IFERROR(POWER((1+'Rate Design Dashboard (Year 2)'!$J80),(1-'Rate Design Dashboard (Year 2)'!$O$19)/'Rate Design Dashboard (Year 2)'!$O$19),1)</f>
        <v>1</v>
      </c>
      <c r="V415" s="781">
        <f t="shared" si="89"/>
        <v>1</v>
      </c>
      <c r="W415" s="781">
        <f t="shared" si="89"/>
        <v>1</v>
      </c>
      <c r="X415" s="781">
        <f t="shared" si="89"/>
        <v>1</v>
      </c>
    </row>
    <row r="416" spans="7:24">
      <c r="G416" s="482">
        <v>22</v>
      </c>
      <c r="H416" s="483" t="str">
        <f>IF('Index Tables'!$I$89="","",'Index Tables'!$I$89)</f>
        <v/>
      </c>
      <c r="I416" s="778">
        <f ca="1" t="shared" si="88"/>
        <v>1</v>
      </c>
      <c r="J416" s="760">
        <f ca="1" t="shared" si="88"/>
        <v>1</v>
      </c>
      <c r="K416" s="760">
        <f ca="1" t="shared" si="88"/>
        <v>1</v>
      </c>
      <c r="L416" s="760">
        <f ca="1" t="shared" si="88"/>
        <v>1</v>
      </c>
      <c r="N416" s="779" t="str">
        <f>IF('Index Tables'!$I$89="","",'Index Tables'!$I$89)</f>
        <v/>
      </c>
      <c r="O416" s="780">
        <f ca="1" t="shared" si="86"/>
        <v>1</v>
      </c>
      <c r="P416" s="781">
        <f ca="1">IFERROR(IF('Methodology Inputs'!$J$137,CHOOSE($I$382,1,$O416,$O416),CHOOSE($I$382,1,$O416*'4) Cost Allocation (Year 2)'!AS87/'4) Cost Allocation (Year 2)'!$I154,$O416*'4) Cost Allocation (Year 2)'!AV87/'4) Cost Allocation (Year 2)'!$J154)),0)</f>
        <v>1</v>
      </c>
      <c r="Q416" s="781">
        <f ca="1">IFERROR(IF('Methodology Inputs'!$J$137,CHOOSE($I$382,1,$O416,$O416),CHOOSE($I$382,1,$O416*'4) Cost Allocation (Year 2)'!AT87/'4) Cost Allocation (Year 2)'!$I154,$O416*'4) Cost Allocation (Year 2)'!AW87/'4) Cost Allocation (Year 2)'!$J154)),0)</f>
        <v>1</v>
      </c>
      <c r="R416" s="781">
        <f ca="1">IFERROR(IF('Methodology Inputs'!$J$137,CHOOSE($I$382,1,$O416,$O416),CHOOSE($I$382,1,$O416*'4) Cost Allocation (Year 2)'!AU87/'4) Cost Allocation (Year 2)'!$I154,$O416*'4) Cost Allocation (Year 2)'!AX87/'4) Cost Allocation (Year 2)'!$J154)),0)</f>
        <v>1</v>
      </c>
      <c r="T416" s="779" t="str">
        <f>IF('Index Tables'!$I$89="","",'Index Tables'!$I$89)</f>
        <v/>
      </c>
      <c r="U416" s="780">
        <f>IFERROR(POWER((1+'Rate Design Dashboard (Year 2)'!$J81),(1-'Rate Design Dashboard (Year 2)'!$O$19)/'Rate Design Dashboard (Year 2)'!$O$19),1)</f>
        <v>1</v>
      </c>
      <c r="V416" s="781">
        <f t="shared" si="89"/>
        <v>1</v>
      </c>
      <c r="W416" s="781">
        <f t="shared" si="89"/>
        <v>1</v>
      </c>
      <c r="X416" s="781">
        <f t="shared" si="89"/>
        <v>1</v>
      </c>
    </row>
    <row r="417" spans="7:24">
      <c r="G417" s="482">
        <v>23</v>
      </c>
      <c r="H417" s="483" t="str">
        <f>IF('Index Tables'!$I$90="","",'Index Tables'!$I$90)</f>
        <v/>
      </c>
      <c r="I417" s="778">
        <f ca="1" t="shared" si="88"/>
        <v>1</v>
      </c>
      <c r="J417" s="760">
        <f ca="1" t="shared" si="88"/>
        <v>1</v>
      </c>
      <c r="K417" s="760">
        <f ca="1" t="shared" si="88"/>
        <v>1</v>
      </c>
      <c r="L417" s="760">
        <f ca="1" t="shared" si="88"/>
        <v>1</v>
      </c>
      <c r="N417" s="779" t="str">
        <f>IF('Index Tables'!$I$90="","",'Index Tables'!$I$90)</f>
        <v/>
      </c>
      <c r="O417" s="780">
        <f ca="1" t="shared" si="86"/>
        <v>1</v>
      </c>
      <c r="P417" s="781">
        <f ca="1">IFERROR(IF('Methodology Inputs'!$J$137,CHOOSE($I$382,1,$O417,$O417),CHOOSE($I$382,1,$O417*'4) Cost Allocation (Year 2)'!AS88/'4) Cost Allocation (Year 2)'!$I155,$O417*'4) Cost Allocation (Year 2)'!AV88/'4) Cost Allocation (Year 2)'!$J155)),0)</f>
        <v>1</v>
      </c>
      <c r="Q417" s="781">
        <f ca="1">IFERROR(IF('Methodology Inputs'!$J$137,CHOOSE($I$382,1,$O417,$O417),CHOOSE($I$382,1,$O417*'4) Cost Allocation (Year 2)'!AT88/'4) Cost Allocation (Year 2)'!$I155,$O417*'4) Cost Allocation (Year 2)'!AW88/'4) Cost Allocation (Year 2)'!$J155)),0)</f>
        <v>1</v>
      </c>
      <c r="R417" s="781">
        <f ca="1">IFERROR(IF('Methodology Inputs'!$J$137,CHOOSE($I$382,1,$O417,$O417),CHOOSE($I$382,1,$O417*'4) Cost Allocation (Year 2)'!AU88/'4) Cost Allocation (Year 2)'!$I155,$O417*'4) Cost Allocation (Year 2)'!AX88/'4) Cost Allocation (Year 2)'!$J155)),0)</f>
        <v>1</v>
      </c>
      <c r="T417" s="779" t="str">
        <f>IF('Index Tables'!$I$90="","",'Index Tables'!$I$90)</f>
        <v/>
      </c>
      <c r="U417" s="780">
        <f>IFERROR(POWER((1+'Rate Design Dashboard (Year 2)'!$J82),(1-'Rate Design Dashboard (Year 2)'!$O$19)/'Rate Design Dashboard (Year 2)'!$O$19),1)</f>
        <v>1</v>
      </c>
      <c r="V417" s="781">
        <f t="shared" si="89"/>
        <v>1</v>
      </c>
      <c r="W417" s="781">
        <f t="shared" si="89"/>
        <v>1</v>
      </c>
      <c r="X417" s="781">
        <f t="shared" si="89"/>
        <v>1</v>
      </c>
    </row>
    <row r="418" spans="7:24">
      <c r="G418" s="482">
        <v>24</v>
      </c>
      <c r="H418" s="483" t="str">
        <f>IF('Index Tables'!$I$91="","",'Index Tables'!$I$91)</f>
        <v/>
      </c>
      <c r="I418" s="778">
        <f ca="1" t="shared" si="88"/>
        <v>1</v>
      </c>
      <c r="J418" s="760">
        <f ca="1" t="shared" si="88"/>
        <v>1</v>
      </c>
      <c r="K418" s="760">
        <f ca="1" t="shared" si="88"/>
        <v>1</v>
      </c>
      <c r="L418" s="760">
        <f ca="1" t="shared" si="88"/>
        <v>1</v>
      </c>
      <c r="N418" s="779" t="str">
        <f>IF('Index Tables'!$I$91="","",'Index Tables'!$I$91)</f>
        <v/>
      </c>
      <c r="O418" s="780">
        <f ca="1" t="shared" si="86"/>
        <v>1</v>
      </c>
      <c r="P418" s="781">
        <f ca="1">IFERROR(IF('Methodology Inputs'!$J$137,CHOOSE($I$382,1,$O418,$O418),CHOOSE($I$382,1,$O418*'4) Cost Allocation (Year 2)'!AS89/'4) Cost Allocation (Year 2)'!$I156,$O418*'4) Cost Allocation (Year 2)'!AV89/'4) Cost Allocation (Year 2)'!$J156)),0)</f>
        <v>1</v>
      </c>
      <c r="Q418" s="781">
        <f ca="1">IFERROR(IF('Methodology Inputs'!$J$137,CHOOSE($I$382,1,$O418,$O418),CHOOSE($I$382,1,$O418*'4) Cost Allocation (Year 2)'!AT89/'4) Cost Allocation (Year 2)'!$I156,$O418*'4) Cost Allocation (Year 2)'!AW89/'4) Cost Allocation (Year 2)'!$J156)),0)</f>
        <v>1</v>
      </c>
      <c r="R418" s="781">
        <f ca="1">IFERROR(IF('Methodology Inputs'!$J$137,CHOOSE($I$382,1,$O418,$O418),CHOOSE($I$382,1,$O418*'4) Cost Allocation (Year 2)'!AU89/'4) Cost Allocation (Year 2)'!$I156,$O418*'4) Cost Allocation (Year 2)'!AX89/'4) Cost Allocation (Year 2)'!$J156)),0)</f>
        <v>1</v>
      </c>
      <c r="T418" s="779" t="str">
        <f>IF('Index Tables'!$I$91="","",'Index Tables'!$I$91)</f>
        <v/>
      </c>
      <c r="U418" s="780">
        <f>IFERROR(POWER((1+'Rate Design Dashboard (Year 2)'!$J83),(1-'Rate Design Dashboard (Year 2)'!$O$19)/'Rate Design Dashboard (Year 2)'!$O$19),1)</f>
        <v>1</v>
      </c>
      <c r="V418" s="781">
        <f t="shared" si="89"/>
        <v>1</v>
      </c>
      <c r="W418" s="781">
        <f t="shared" si="89"/>
        <v>1</v>
      </c>
      <c r="X418" s="781">
        <f t="shared" si="89"/>
        <v>1</v>
      </c>
    </row>
    <row r="419" spans="7:24">
      <c r="G419" s="482">
        <v>25</v>
      </c>
      <c r="H419" s="483" t="str">
        <f>IF('Index Tables'!$I$92="","",'Index Tables'!$I$92)</f>
        <v/>
      </c>
      <c r="I419" s="778">
        <f ca="1" t="shared" si="88"/>
        <v>1</v>
      </c>
      <c r="J419" s="760">
        <f ca="1" t="shared" si="88"/>
        <v>1</v>
      </c>
      <c r="K419" s="760">
        <f ca="1" t="shared" si="88"/>
        <v>1</v>
      </c>
      <c r="L419" s="760">
        <f ca="1" t="shared" si="88"/>
        <v>1</v>
      </c>
      <c r="N419" s="779" t="str">
        <f>IF('Index Tables'!$I$92="","",'Index Tables'!$I$92)</f>
        <v/>
      </c>
      <c r="O419" s="780">
        <f ca="1" t="shared" si="86"/>
        <v>1</v>
      </c>
      <c r="P419" s="781">
        <f ca="1">IFERROR(IF('Methodology Inputs'!$J$137,CHOOSE($I$382,1,$O419,$O419),CHOOSE($I$382,1,$O419*'4) Cost Allocation (Year 2)'!AS90/'4) Cost Allocation (Year 2)'!$I157,$O419*'4) Cost Allocation (Year 2)'!AV90/'4) Cost Allocation (Year 2)'!$J157)),0)</f>
        <v>1</v>
      </c>
      <c r="Q419" s="781">
        <f ca="1">IFERROR(IF('Methodology Inputs'!$J$137,CHOOSE($I$382,1,$O419,$O419),CHOOSE($I$382,1,$O419*'4) Cost Allocation (Year 2)'!AT90/'4) Cost Allocation (Year 2)'!$I157,$O419*'4) Cost Allocation (Year 2)'!AW90/'4) Cost Allocation (Year 2)'!$J157)),0)</f>
        <v>1</v>
      </c>
      <c r="R419" s="781">
        <f ca="1">IFERROR(IF('Methodology Inputs'!$J$137,CHOOSE($I$382,1,$O419,$O419),CHOOSE($I$382,1,$O419*'4) Cost Allocation (Year 2)'!AU90/'4) Cost Allocation (Year 2)'!$I157,$O419*'4) Cost Allocation (Year 2)'!AX90/'4) Cost Allocation (Year 2)'!$J157)),0)</f>
        <v>1</v>
      </c>
      <c r="T419" s="779" t="str">
        <f>IF('Index Tables'!$I$92="","",'Index Tables'!$I$92)</f>
        <v/>
      </c>
      <c r="U419" s="780">
        <f>IFERROR(POWER((1+'Rate Design Dashboard (Year 2)'!$J84),(1-'Rate Design Dashboard (Year 2)'!$O$19)/'Rate Design Dashboard (Year 2)'!$O$19),1)</f>
        <v>1</v>
      </c>
      <c r="V419" s="781">
        <f t="shared" si="89"/>
        <v>1</v>
      </c>
      <c r="W419" s="781">
        <f t="shared" si="89"/>
        <v>1</v>
      </c>
      <c r="X419" s="781">
        <f t="shared" si="89"/>
        <v>1</v>
      </c>
    </row>
    <row r="420"/>
    <row r="421" ht="19.95" spans="4:12">
      <c r="D421" s="609" t="s">
        <v>988</v>
      </c>
      <c r="E421" s="8"/>
      <c r="F421" s="8"/>
      <c r="G421" s="8"/>
      <c r="H421" s="609"/>
      <c r="I421" s="609"/>
      <c r="J421" s="609"/>
      <c r="K421" s="609"/>
      <c r="L421" s="8"/>
    </row>
    <row r="422"/>
    <row r="423" spans="10:16">
      <c r="J423" s="404" t="str">
        <f>$I$383</f>
        <v>Wires+Retail</v>
      </c>
      <c r="K423" s="404" t="str">
        <f>$I$383</f>
        <v>Wires+Retail</v>
      </c>
      <c r="L423" s="404" t="str">
        <f>$I$383</f>
        <v>Wires+Retail</v>
      </c>
      <c r="N423"/>
      <c r="O423"/>
      <c r="P423"/>
    </row>
    <row r="424" spans="10:16">
      <c r="J424" s="394" t="s">
        <v>429</v>
      </c>
      <c r="K424" s="394" t="s">
        <v>430</v>
      </c>
      <c r="L424" s="394" t="s">
        <v>431</v>
      </c>
      <c r="N424"/>
      <c r="O424"/>
      <c r="P424"/>
    </row>
    <row r="425" spans="10:16">
      <c r="J425" s="402" t="s">
        <v>725</v>
      </c>
      <c r="K425" s="402" t="s">
        <v>725</v>
      </c>
      <c r="L425" s="402" t="s">
        <v>725</v>
      </c>
      <c r="N425"/>
      <c r="O425"/>
      <c r="P425"/>
    </row>
    <row r="426" spans="10:16">
      <c r="J426" s="402" t="s">
        <v>725</v>
      </c>
      <c r="K426" s="402" t="s">
        <v>725</v>
      </c>
      <c r="L426" s="402" t="s">
        <v>725</v>
      </c>
      <c r="N426"/>
      <c r="O426"/>
      <c r="P426"/>
    </row>
    <row r="427" spans="10:16">
      <c r="J427" s="398" t="s">
        <v>517</v>
      </c>
      <c r="K427" s="398" t="s">
        <v>963</v>
      </c>
      <c r="L427" s="398" t="s">
        <v>527</v>
      </c>
      <c r="N427"/>
      <c r="O427"/>
      <c r="P427"/>
    </row>
    <row r="428" spans="14:16">
      <c r="N428"/>
      <c r="O428"/>
      <c r="P428"/>
    </row>
    <row r="429" s="474" customFormat="1" ht="82.15" customHeight="1" spans="8:12">
      <c r="H429" s="481" t="s">
        <v>676</v>
      </c>
      <c r="I429" s="493" t="s">
        <v>965</v>
      </c>
      <c r="J429" s="746"/>
      <c r="K429" s="746"/>
      <c r="L429" s="746"/>
    </row>
    <row r="430" spans="7:16">
      <c r="G430" s="482">
        <v>1</v>
      </c>
      <c r="H430" s="483" t="str">
        <f>IF('Index Tables'!$I$68="","",'Index Tables'!$I$68)</f>
        <v>Domestic Indigent</v>
      </c>
      <c r="I430" s="756">
        <f ca="1">I395*IFERROR(100*I315/'Commercial Inputs Summary'!K119,0)</f>
        <v>243.583992</v>
      </c>
      <c r="J430" s="757" cm="1">
        <f ca="1" t="array" ref="J430">J395*IFERROR(100*J315/INDEX('Commercial Inputs Summary'!$J119:$M119,,$I$14),0)</f>
        <v>243.583992</v>
      </c>
      <c r="K430" s="757">
        <f ca="1">K395*IFERROR(K315/'Comm. &amp; Fin. forecasts (Year 2)'!I123,0)</f>
        <v>0</v>
      </c>
      <c r="L430" s="757" cm="1">
        <f ca="1" t="array" ref="L430">L395*IFERROR(L315/INDEX('Commercial Inputs Summary'!$J184:$M184,,$I$14)/12,0)</f>
        <v>0</v>
      </c>
      <c r="N430"/>
      <c r="O430"/>
      <c r="P430"/>
    </row>
    <row r="431" spans="7:16">
      <c r="G431" s="482">
        <v>2</v>
      </c>
      <c r="H431" s="483" t="str">
        <f>IF('Index Tables'!$I$69="","",'Index Tables'!$I$69)</f>
        <v>Domestic Standard</v>
      </c>
      <c r="I431" s="756">
        <f ca="1">I396*IFERROR(100*I316/'Commercial Inputs Summary'!K120,0)</f>
        <v>464.792912216508</v>
      </c>
      <c r="J431" s="757" cm="1">
        <f ca="1" t="array" ref="J431">J396*IFERROR(100*J316/INDEX('Commercial Inputs Summary'!$J120:$M120,,$I$14),0)</f>
        <v>367.21656</v>
      </c>
      <c r="K431" s="757">
        <f ca="1">K396*IFERROR(K316/'Comm. &amp; Fin. forecasts (Year 2)'!I124,0)</f>
        <v>0</v>
      </c>
      <c r="L431" s="757" cm="1">
        <f ca="1" t="array" ref="L431">L396*IFERROR(L316/INDEX('Commercial Inputs Summary'!$J185:$M185,,$I$14)/12,0)</f>
        <v>464.6322</v>
      </c>
      <c r="N431"/>
      <c r="O431"/>
      <c r="P431"/>
    </row>
    <row r="432" spans="7:16">
      <c r="G432" s="482">
        <v>3</v>
      </c>
      <c r="H432" s="483" t="str">
        <f>IF('Index Tables'!$I$70="","",'Index Tables'!$I$70)</f>
        <v>Domestic Large</v>
      </c>
      <c r="I432" s="756">
        <f ca="1">I397*IFERROR(100*I317/'Commercial Inputs Summary'!K121,0)</f>
        <v>546.068738960408</v>
      </c>
      <c r="J432" s="757" cm="1">
        <f ca="1" t="array" ref="J432">J397*IFERROR(100*J317/INDEX('Commercial Inputs Summary'!$J121:$M121,,$I$14),0)</f>
        <v>431.715141</v>
      </c>
      <c r="K432" s="757">
        <f ca="1">K397*IFERROR(K317/'Comm. &amp; Fin. forecasts (Year 2)'!I125,0)</f>
        <v>0</v>
      </c>
      <c r="L432" s="757" cm="1">
        <f ca="1" t="array" ref="L432">L397*IFERROR(L317/INDEX('Commercial Inputs Summary'!$J186:$M186,,$I$14)/12,0)</f>
        <v>785.61</v>
      </c>
      <c r="N432"/>
      <c r="O432"/>
      <c r="P432"/>
    </row>
    <row r="433" spans="7:16">
      <c r="G433" s="482">
        <v>4</v>
      </c>
      <c r="H433" s="483" t="str">
        <f>IF('Index Tables'!$I$71="","",'Index Tables'!$I$71)</f>
        <v>Commercial Small</v>
      </c>
      <c r="I433" s="756">
        <f ca="1">I398*IFERROR(100*I318/'Commercial Inputs Summary'!K122,0)</f>
        <v>449.130076683733</v>
      </c>
      <c r="J433" s="757" cm="1">
        <f ca="1" t="array" ref="J433">J398*IFERROR(100*J318/INDEX('Commercial Inputs Summary'!$J122:$M122,,$I$14),0)</f>
        <v>367.21656</v>
      </c>
      <c r="K433" s="757">
        <f ca="1">K398*IFERROR(K318/'Comm. &amp; Fin. forecasts (Year 2)'!I126,0)</f>
        <v>0</v>
      </c>
      <c r="L433" s="757" cm="1">
        <f ca="1" t="array" ref="L433">L398*IFERROR(L318/INDEX('Commercial Inputs Summary'!$J187:$M187,,$I$14)/12,0)</f>
        <v>464.6322</v>
      </c>
      <c r="N433"/>
      <c r="O433"/>
      <c r="P433"/>
    </row>
    <row r="434" spans="7:16">
      <c r="G434" s="482">
        <v>5</v>
      </c>
      <c r="H434" s="483" t="str">
        <f>IF('Index Tables'!$I$72="","",'Index Tables'!$I$72)</f>
        <v>Commercial Medium</v>
      </c>
      <c r="I434" s="756">
        <f ca="1">I399*IFERROR(100*I319/'Commercial Inputs Summary'!K123,0)</f>
        <v>346.390199390942</v>
      </c>
      <c r="J434" s="757" cm="1">
        <f ca="1" t="array" ref="J434">J399*IFERROR(100*J319/INDEX('Commercial Inputs Summary'!$J123:$M123,,$I$14),0)</f>
        <v>255.398503542115</v>
      </c>
      <c r="K434" s="757">
        <f ca="1">K399*IFERROR(K319/'Comm. &amp; Fin. forecasts (Year 2)'!I127,0)</f>
        <v>187.355240232435</v>
      </c>
      <c r="L434" s="757" cm="1">
        <f ca="1" t="array" ref="L434">L399*IFERROR(L319/INDEX('Commercial Inputs Summary'!$J188:$M188,,$I$14)/12,0)</f>
        <v>3955.02397011406</v>
      </c>
      <c r="N434"/>
      <c r="O434"/>
      <c r="P434"/>
    </row>
    <row r="435" spans="7:16">
      <c r="G435" s="482">
        <v>6</v>
      </c>
      <c r="H435" s="483" t="str">
        <f>IF('Index Tables'!$I$73="","",'Index Tables'!$I$73)</f>
        <v>Commercial Large</v>
      </c>
      <c r="I435" s="756">
        <f ca="1">I400*IFERROR(100*I320/'Commercial Inputs Summary'!K124,0)</f>
        <v>260.206889578843</v>
      </c>
      <c r="J435" s="757" cm="1">
        <f ca="1" t="array" ref="J435">J400*IFERROR(100*J320/INDEX('Commercial Inputs Summary'!$J124:$M124,,$I$14),0)</f>
        <v>211.33445766807</v>
      </c>
      <c r="K435" s="757">
        <f ca="1">K400*IFERROR(K320/'Comm. &amp; Fin. forecasts (Year 2)'!I128,0)</f>
        <v>169.219293861736</v>
      </c>
      <c r="L435" s="757" cm="1">
        <f ca="1" t="array" ref="L435">L400*IFERROR(L320/INDEX('Commercial Inputs Summary'!$J189:$M189,,$I$14)/12,0)</f>
        <v>6757.92927352127</v>
      </c>
      <c r="N435"/>
      <c r="O435"/>
      <c r="P435"/>
    </row>
    <row r="436" spans="7:16">
      <c r="G436" s="482">
        <v>7</v>
      </c>
      <c r="H436" s="483" t="str">
        <f>IF('Index Tables'!$I$74="","",'Index Tables'!$I$74)</f>
        <v>Industrial Medium</v>
      </c>
      <c r="I436" s="756">
        <f ca="1">I401*IFERROR(100*I321/'Commercial Inputs Summary'!K125,0)</f>
        <v>303.057004467223</v>
      </c>
      <c r="J436" s="757" cm="1">
        <f ca="1" t="array" ref="J436">J401*IFERROR(100*J321/INDEX('Commercial Inputs Summary'!$J125:$M125,,$I$14),0)</f>
        <v>247.696406522263</v>
      </c>
      <c r="K436" s="757">
        <f ca="1">K401*IFERROR(K321/'Comm. &amp; Fin. forecasts (Year 2)'!I129,0)</f>
        <v>201.753522795949</v>
      </c>
      <c r="L436" s="757" cm="1">
        <f ca="1" t="array" ref="L436">L401*IFERROR(L321/INDEX('Commercial Inputs Summary'!$J190:$M190,,$I$14)/12,0)</f>
        <v>4314.33668567731</v>
      </c>
      <c r="N436"/>
      <c r="O436"/>
      <c r="P436"/>
    </row>
    <row r="437" spans="7:16">
      <c r="G437" s="482">
        <v>8</v>
      </c>
      <c r="H437" s="483" t="str">
        <f>IF('Index Tables'!$I$75="","",'Index Tables'!$I$75)</f>
        <v>Industrial Large</v>
      </c>
      <c r="I437" s="756">
        <f ca="1">I402*IFERROR(100*I322/'Commercial Inputs Summary'!K126,0)</f>
        <v>305.485861966532</v>
      </c>
      <c r="J437" s="757" cm="1">
        <f ca="1" t="array" ref="J437">J402*IFERROR(100*J322/INDEX('Commercial Inputs Summary'!$J126:$M126,,$I$14),0)</f>
        <v>227.8269</v>
      </c>
      <c r="K437" s="757">
        <f ca="1">K402*IFERROR(K322/'Comm. &amp; Fin. forecasts (Year 2)'!I130,0)</f>
        <v>170.963366600681</v>
      </c>
      <c r="L437" s="757" cm="1">
        <f ca="1" t="array" ref="L437">L402*IFERROR(L322/INDEX('Commercial Inputs Summary'!$J191:$M191,,$I$14)/12,0)</f>
        <v>16348.6934632995</v>
      </c>
      <c r="N437"/>
      <c r="O437"/>
      <c r="P437"/>
    </row>
    <row r="438" spans="7:16">
      <c r="G438" s="482">
        <v>9</v>
      </c>
      <c r="H438" s="483" t="str">
        <f>IF('Index Tables'!$I$76="","",'Index Tables'!$I$76)</f>
        <v>Commercial Medium-Flexi-time</v>
      </c>
      <c r="I438" s="756">
        <f ca="1">I403*IFERROR(100*I323/'Commercial Inputs Summary'!K127,0)</f>
        <v>221.310159038871</v>
      </c>
      <c r="J438" s="757" cm="1">
        <f ca="1" t="array" ref="J438">J403*IFERROR(100*J323/INDEX('Commercial Inputs Summary'!$J127:$M127,,$I$14),0)</f>
        <v>135.528948</v>
      </c>
      <c r="K438" s="757">
        <f ca="1">K403*IFERROR(K323/'Comm. &amp; Fin. forecasts (Year 2)'!I131,0)</f>
        <v>85.0128810265163</v>
      </c>
      <c r="L438" s="757" cm="1">
        <f ca="1" t="array" ref="L438">L403*IFERROR(L323/INDEX('Commercial Inputs Summary'!$J192:$M192,,$I$14)/12,0)</f>
        <v>4373.57793363842</v>
      </c>
      <c r="N438"/>
      <c r="O438"/>
      <c r="P438"/>
    </row>
    <row r="439" spans="7:16">
      <c r="G439" s="482">
        <v>10</v>
      </c>
      <c r="H439" s="483" t="str">
        <f>IF('Index Tables'!$I$77="","",'Index Tables'!$I$77)</f>
        <v>Commercial Large-Flexi-time</v>
      </c>
      <c r="I439" s="756">
        <f ca="1">I404*IFERROR(100*I324/'Commercial Inputs Summary'!K128,0)</f>
        <v>0</v>
      </c>
      <c r="J439" s="757" cm="1">
        <f ca="1" t="array" ref="J439">J404*IFERROR(100*J324/INDEX('Commercial Inputs Summary'!$J128:$M128,,$I$14),0)</f>
        <v>0</v>
      </c>
      <c r="K439" s="757">
        <f ca="1">K404*IFERROR(K324/'Comm. &amp; Fin. forecasts (Year 2)'!I132,0)</f>
        <v>0</v>
      </c>
      <c r="L439" s="757" cm="1">
        <f ca="1" t="array" ref="L439">L404*IFERROR(L324/INDEX('Commercial Inputs Summary'!$J193:$M193,,$I$14)/12,0)</f>
        <v>0</v>
      </c>
      <c r="N439"/>
      <c r="O439"/>
      <c r="P439"/>
    </row>
    <row r="440" spans="7:16">
      <c r="G440" s="482">
        <v>11</v>
      </c>
      <c r="H440" s="483" t="str">
        <f>IF('Index Tables'!$I$78="","",'Index Tables'!$I$78)</f>
        <v>Industrial Medium-Flexi-time</v>
      </c>
      <c r="I440" s="756">
        <f ca="1">I405*IFERROR(100*I325/'Commercial Inputs Summary'!K129,0)</f>
        <v>0</v>
      </c>
      <c r="J440" s="757" cm="1">
        <f ca="1" t="array" ref="J440">J405*IFERROR(100*J325/INDEX('Commercial Inputs Summary'!$J129:$M129,,$I$14),0)</f>
        <v>0</v>
      </c>
      <c r="K440" s="757">
        <f ca="1">K405*IFERROR(K325/'Comm. &amp; Fin. forecasts (Year 2)'!I133,0)</f>
        <v>0</v>
      </c>
      <c r="L440" s="757" cm="1">
        <f ca="1" t="array" ref="L440">L405*IFERROR(L325/INDEX('Commercial Inputs Summary'!$J194:$M194,,$I$14)/12,0)</f>
        <v>0</v>
      </c>
      <c r="N440"/>
      <c r="O440"/>
      <c r="P440"/>
    </row>
    <row r="441" spans="7:16">
      <c r="G441" s="482">
        <v>12</v>
      </c>
      <c r="H441" s="483" t="str">
        <f>IF('Index Tables'!$I$79="","",'Index Tables'!$I$79)</f>
        <v>Industrial Large-Flexi-time</v>
      </c>
      <c r="I441" s="756">
        <f ca="1">I406*IFERROR(100*I326/'Commercial Inputs Summary'!K130,0)</f>
        <v>204.339186562258</v>
      </c>
      <c r="J441" s="757" cm="1">
        <f ca="1" t="array" ref="J441">J406*IFERROR(100*J326/INDEX('Commercial Inputs Summary'!$J130:$M130,,$I$14),0)</f>
        <v>165.063472348515</v>
      </c>
      <c r="K441" s="757">
        <f ca="1">K406*IFERROR(K326/'Comm. &amp; Fin. forecasts (Year 2)'!I134,0)</f>
        <v>108.150232524122</v>
      </c>
      <c r="L441" s="757" cm="1">
        <f ca="1" t="array" ref="L441">L406*IFERROR(L326/INDEX('Commercial Inputs Summary'!$J195:$M195,,$I$14)/12,0)</f>
        <v>16570.4197041201</v>
      </c>
      <c r="N441"/>
      <c r="O441"/>
      <c r="P441"/>
    </row>
    <row r="442" spans="7:16">
      <c r="G442" s="482">
        <v>13</v>
      </c>
      <c r="H442" s="483" t="str">
        <f>IF('Index Tables'!$I$80="","",'Index Tables'!$I$80)</f>
        <v>Other consumers</v>
      </c>
      <c r="I442" s="756">
        <f ca="1">I407*IFERROR(100*I327/'Commercial Inputs Summary'!K131,0)</f>
        <v>0</v>
      </c>
      <c r="J442" s="757" cm="1">
        <f ca="1" t="array" ref="J442">J407*IFERROR(100*J327/INDEX('Commercial Inputs Summary'!$J131:$M131,,$I$14),0)</f>
        <v>0</v>
      </c>
      <c r="K442" s="757">
        <f ca="1">K407*IFERROR(K327/'Comm. &amp; Fin. forecasts (Year 2)'!I135,0)</f>
        <v>0</v>
      </c>
      <c r="L442" s="757" cm="1">
        <f ca="1" t="array" ref="L442">L407*IFERROR(L327/INDEX('Commercial Inputs Summary'!$J196:$M196,,$I$14)/12,0)</f>
        <v>0</v>
      </c>
      <c r="N442"/>
      <c r="O442"/>
      <c r="P442"/>
    </row>
    <row r="443" spans="7:16">
      <c r="G443" s="482">
        <v>14</v>
      </c>
      <c r="H443" s="483" t="str">
        <f>IF('Index Tables'!$I$81="","",'Index Tables'!$I$81)</f>
        <v>Sold to other municipal departments</v>
      </c>
      <c r="I443" s="756">
        <f ca="1">I408*IFERROR(100*I328/'Commercial Inputs Summary'!K132,0)</f>
        <v>285.882337163437</v>
      </c>
      <c r="J443" s="757" cm="1">
        <f ca="1" t="array" ref="J443">J408*IFERROR(100*J328/INDEX('Commercial Inputs Summary'!$J132:$M132,,$I$14),0)</f>
        <v>266.025904968892</v>
      </c>
      <c r="K443" s="757">
        <f ca="1">K408*IFERROR(K328/'Comm. &amp; Fin. forecasts (Year 2)'!I136,0)</f>
        <v>0</v>
      </c>
      <c r="L443" s="757" cm="1">
        <f ca="1" t="array" ref="L443">L408*IFERROR(L328/INDEX('Commercial Inputs Summary'!$J197:$M197,,$I$14)/12,0)</f>
        <v>347.51942630137</v>
      </c>
      <c r="N443"/>
      <c r="O443"/>
      <c r="P443"/>
    </row>
    <row r="444" spans="7:16">
      <c r="G444" s="482">
        <v>15</v>
      </c>
      <c r="H444" s="483" t="str">
        <f>IF('Index Tables'!$I$82="","",'Index Tables'!$I$82)</f>
        <v/>
      </c>
      <c r="I444" s="756">
        <f ca="1">I409*IFERROR(100*I329/'Commercial Inputs Summary'!K133,0)</f>
        <v>0</v>
      </c>
      <c r="J444" s="757" cm="1">
        <f ca="1" t="array" ref="J444">J409*IFERROR(100*J329/INDEX('Commercial Inputs Summary'!$J133:$M133,,$I$14),0)</f>
        <v>0</v>
      </c>
      <c r="K444" s="757">
        <f ca="1">K409*IFERROR(K329/'Comm. &amp; Fin. forecasts (Year 2)'!I137,0)</f>
        <v>0</v>
      </c>
      <c r="L444" s="757" cm="1">
        <f ca="1" t="array" ref="L444">L409*IFERROR(L329/INDEX('Commercial Inputs Summary'!$J198:$M198,,$I$14)/12,0)</f>
        <v>0</v>
      </c>
      <c r="N444"/>
      <c r="O444"/>
      <c r="P444"/>
    </row>
    <row r="445" spans="7:16">
      <c r="G445" s="482">
        <v>16</v>
      </c>
      <c r="H445" s="483" t="str">
        <f>IF('Index Tables'!$I$83="","",'Index Tables'!$I$83)</f>
        <v/>
      </c>
      <c r="I445" s="756">
        <f ca="1">I410*IFERROR(100*I330/'Commercial Inputs Summary'!K134,0)</f>
        <v>0</v>
      </c>
      <c r="J445" s="757" cm="1">
        <f ca="1" t="array" ref="J445">J410*IFERROR(100*J330/INDEX('Commercial Inputs Summary'!$J134:$M134,,$I$14),0)</f>
        <v>0</v>
      </c>
      <c r="K445" s="757">
        <f ca="1">K410*IFERROR(K330/'Comm. &amp; Fin. forecasts (Year 2)'!I138,0)</f>
        <v>0</v>
      </c>
      <c r="L445" s="757" cm="1">
        <f ca="1" t="array" ref="L445">L410*IFERROR(L330/INDEX('Commercial Inputs Summary'!$J199:$M199,,$I$14)/12,0)</f>
        <v>0</v>
      </c>
      <c r="N445"/>
      <c r="O445"/>
      <c r="P445"/>
    </row>
    <row r="446" spans="7:16">
      <c r="G446" s="482">
        <v>17</v>
      </c>
      <c r="H446" s="483" t="str">
        <f>IF('Index Tables'!$I$84="","",'Index Tables'!$I$84)</f>
        <v/>
      </c>
      <c r="I446" s="756">
        <f ca="1">I411*IFERROR(100*I331/'Commercial Inputs Summary'!K135,0)</f>
        <v>0</v>
      </c>
      <c r="J446" s="757" cm="1">
        <f ca="1" t="array" ref="J446">J411*IFERROR(100*J331/INDEX('Commercial Inputs Summary'!$J135:$M135,,$I$14),0)</f>
        <v>0</v>
      </c>
      <c r="K446" s="757">
        <f ca="1">K411*IFERROR(K331/'Comm. &amp; Fin. forecasts (Year 2)'!I139,0)</f>
        <v>0</v>
      </c>
      <c r="L446" s="757" cm="1">
        <f ca="1" t="array" ref="L446">L411*IFERROR(L331/INDEX('Commercial Inputs Summary'!$J200:$M200,,$I$14)/12,0)</f>
        <v>0</v>
      </c>
      <c r="N446"/>
      <c r="O446"/>
      <c r="P446"/>
    </row>
    <row r="447" spans="7:16">
      <c r="G447" s="482">
        <v>18</v>
      </c>
      <c r="H447" s="483" t="str">
        <f>IF('Index Tables'!$I$85="","",'Index Tables'!$I$85)</f>
        <v/>
      </c>
      <c r="I447" s="756">
        <f ca="1">I412*IFERROR(100*I332/'Commercial Inputs Summary'!K136,0)</f>
        <v>0</v>
      </c>
      <c r="J447" s="757" cm="1">
        <f ca="1" t="array" ref="J447">J412*IFERROR(100*J332/INDEX('Commercial Inputs Summary'!$J136:$M136,,$I$14),0)</f>
        <v>0</v>
      </c>
      <c r="K447" s="757">
        <f ca="1">K412*IFERROR(K332/'Comm. &amp; Fin. forecasts (Year 2)'!I140,0)</f>
        <v>0</v>
      </c>
      <c r="L447" s="757" cm="1">
        <f ca="1" t="array" ref="L447">L412*IFERROR(L332/INDEX('Commercial Inputs Summary'!$J201:$M201,,$I$14)/12,0)</f>
        <v>0</v>
      </c>
      <c r="N447"/>
      <c r="O447"/>
      <c r="P447"/>
    </row>
    <row r="448" spans="7:16">
      <c r="G448" s="482">
        <v>19</v>
      </c>
      <c r="H448" s="483" t="str">
        <f>IF('Index Tables'!$I$86="","",'Index Tables'!$I$86)</f>
        <v/>
      </c>
      <c r="I448" s="756">
        <f ca="1">I413*IFERROR(100*I333/'Commercial Inputs Summary'!K137,0)</f>
        <v>0</v>
      </c>
      <c r="J448" s="757" cm="1">
        <f ca="1" t="array" ref="J448">J413*IFERROR(100*J333/INDEX('Commercial Inputs Summary'!$J137:$M137,,$I$14),0)</f>
        <v>0</v>
      </c>
      <c r="K448" s="757">
        <f ca="1">K413*IFERROR(K333/'Comm. &amp; Fin. forecasts (Year 2)'!I141,0)</f>
        <v>0</v>
      </c>
      <c r="L448" s="757" cm="1">
        <f ca="1" t="array" ref="L448">L413*IFERROR(L333/INDEX('Commercial Inputs Summary'!$J202:$M202,,$I$14)/12,0)</f>
        <v>0</v>
      </c>
      <c r="N448"/>
      <c r="O448"/>
      <c r="P448"/>
    </row>
    <row r="449" spans="7:16">
      <c r="G449" s="482">
        <v>20</v>
      </c>
      <c r="H449" s="483" t="str">
        <f>IF('Index Tables'!$I$87="","",'Index Tables'!$I$87)</f>
        <v/>
      </c>
      <c r="I449" s="756">
        <f ca="1">I414*IFERROR(100*I334/'Commercial Inputs Summary'!K138,0)</f>
        <v>0</v>
      </c>
      <c r="J449" s="757" cm="1">
        <f ca="1" t="array" ref="J449">J414*IFERROR(100*J334/INDEX('Commercial Inputs Summary'!$J138:$M138,,$I$14),0)</f>
        <v>0</v>
      </c>
      <c r="K449" s="757">
        <f ca="1">K414*IFERROR(K334/'Comm. &amp; Fin. forecasts (Year 2)'!I142,0)</f>
        <v>0</v>
      </c>
      <c r="L449" s="757" cm="1">
        <f ca="1" t="array" ref="L449">L414*IFERROR(L334/INDEX('Commercial Inputs Summary'!$J203:$M203,,$I$14)/12,0)</f>
        <v>0</v>
      </c>
      <c r="N449"/>
      <c r="O449"/>
      <c r="P449"/>
    </row>
    <row r="450" spans="7:16">
      <c r="G450" s="482">
        <v>21</v>
      </c>
      <c r="H450" s="483" t="str">
        <f>IF('Index Tables'!$I$88="","",'Index Tables'!$I$88)</f>
        <v/>
      </c>
      <c r="I450" s="756">
        <f ca="1">I415*IFERROR(100*I335/'Commercial Inputs Summary'!K139,0)</f>
        <v>0</v>
      </c>
      <c r="J450" s="757" cm="1">
        <f ca="1" t="array" ref="J450">J415*IFERROR(100*J335/INDEX('Commercial Inputs Summary'!$J139:$M139,,$I$14),0)</f>
        <v>0</v>
      </c>
      <c r="K450" s="757">
        <f ca="1">K415*IFERROR(K335/'Comm. &amp; Fin. forecasts (Year 2)'!I143,0)</f>
        <v>0</v>
      </c>
      <c r="L450" s="757" cm="1">
        <f ca="1" t="array" ref="L450">L415*IFERROR(L335/INDEX('Commercial Inputs Summary'!$J204:$M204,,$I$14)/12,0)</f>
        <v>0</v>
      </c>
      <c r="N450"/>
      <c r="O450"/>
      <c r="P450"/>
    </row>
    <row r="451" spans="7:16">
      <c r="G451" s="482">
        <v>22</v>
      </c>
      <c r="H451" s="483" t="str">
        <f>IF('Index Tables'!$I$89="","",'Index Tables'!$I$89)</f>
        <v/>
      </c>
      <c r="I451" s="756">
        <f ca="1">I416*IFERROR(100*I336/'Commercial Inputs Summary'!K140,0)</f>
        <v>0</v>
      </c>
      <c r="J451" s="757" cm="1">
        <f ca="1" t="array" ref="J451">J416*IFERROR(100*J336/INDEX('Commercial Inputs Summary'!$J140:$M140,,$I$14),0)</f>
        <v>0</v>
      </c>
      <c r="K451" s="757">
        <f ca="1">K416*IFERROR(K336/'Comm. &amp; Fin. forecasts (Year 2)'!I144,0)</f>
        <v>0</v>
      </c>
      <c r="L451" s="757" cm="1">
        <f ca="1" t="array" ref="L451">L416*IFERROR(L336/INDEX('Commercial Inputs Summary'!$J205:$M205,,$I$14)/12,0)</f>
        <v>0</v>
      </c>
      <c r="N451"/>
      <c r="O451"/>
      <c r="P451"/>
    </row>
    <row r="452" spans="7:16">
      <c r="G452" s="482">
        <v>23</v>
      </c>
      <c r="H452" s="483" t="str">
        <f>IF('Index Tables'!$I$90="","",'Index Tables'!$I$90)</f>
        <v/>
      </c>
      <c r="I452" s="756">
        <f ca="1">I417*IFERROR(100*I337/'Commercial Inputs Summary'!K141,0)</f>
        <v>0</v>
      </c>
      <c r="J452" s="757" cm="1">
        <f ca="1" t="array" ref="J452">J417*IFERROR(100*J337/INDEX('Commercial Inputs Summary'!$J141:$M141,,$I$14),0)</f>
        <v>0</v>
      </c>
      <c r="K452" s="757">
        <f ca="1">K417*IFERROR(K337/'Comm. &amp; Fin. forecasts (Year 2)'!I145,0)</f>
        <v>0</v>
      </c>
      <c r="L452" s="757" cm="1">
        <f ca="1" t="array" ref="L452">L417*IFERROR(L337/INDEX('Commercial Inputs Summary'!$J206:$M206,,$I$14)/12,0)</f>
        <v>0</v>
      </c>
      <c r="N452"/>
      <c r="O452"/>
      <c r="P452"/>
    </row>
    <row r="453" spans="7:16">
      <c r="G453" s="482">
        <v>24</v>
      </c>
      <c r="H453" s="483" t="str">
        <f>IF('Index Tables'!$I$91="","",'Index Tables'!$I$91)</f>
        <v/>
      </c>
      <c r="I453" s="756">
        <f ca="1">I418*IFERROR(100*I338/'Commercial Inputs Summary'!K142,0)</f>
        <v>0</v>
      </c>
      <c r="J453" s="757" cm="1">
        <f ca="1" t="array" ref="J453">J418*IFERROR(100*J338/INDEX('Commercial Inputs Summary'!$J142:$M142,,$I$14),0)</f>
        <v>0</v>
      </c>
      <c r="K453" s="757">
        <f ca="1">K418*IFERROR(K338/'Comm. &amp; Fin. forecasts (Year 2)'!I146,0)</f>
        <v>0</v>
      </c>
      <c r="L453" s="757" cm="1">
        <f ca="1" t="array" ref="L453">L418*IFERROR(L338/INDEX('Commercial Inputs Summary'!$J207:$M207,,$I$14)/12,0)</f>
        <v>0</v>
      </c>
      <c r="N453"/>
      <c r="O453"/>
      <c r="P453"/>
    </row>
    <row r="454" spans="7:16">
      <c r="G454" s="482">
        <v>25</v>
      </c>
      <c r="H454" s="483" t="str">
        <f>IF('Index Tables'!$I$92="","",'Index Tables'!$I$92)</f>
        <v/>
      </c>
      <c r="I454" s="756">
        <f ca="1">I419*IFERROR(100*I339/'Commercial Inputs Summary'!K143,0)</f>
        <v>0</v>
      </c>
      <c r="J454" s="757" cm="1">
        <f ca="1" t="array" ref="J454">J419*IFERROR(100*J339/INDEX('Commercial Inputs Summary'!$J143:$M143,,$I$14),0)</f>
        <v>0</v>
      </c>
      <c r="K454" s="757">
        <f ca="1">K419*IFERROR(K339/'Comm. &amp; Fin. forecasts (Year 2)'!I147,0)</f>
        <v>0</v>
      </c>
      <c r="L454" s="757" cm="1">
        <f ca="1" t="array" ref="L454">L419*IFERROR(L339/INDEX('Commercial Inputs Summary'!$J208:$M208,,$I$14)/12,0)</f>
        <v>0</v>
      </c>
      <c r="N454"/>
      <c r="O454"/>
      <c r="P454"/>
    </row>
    <row r="455"/>
    <row r="456" ht="17.75" spans="8:16">
      <c r="H456" s="617" t="s">
        <v>179</v>
      </c>
      <c r="I456" s="617"/>
      <c r="J456" s="617">
        <f ca="1" t="shared" ref="J456:L456" si="90">SUM(J430:J454)</f>
        <v>2918.60684604986</v>
      </c>
      <c r="K456" s="617">
        <f ca="1" t="shared" si="90"/>
        <v>922.454537041439</v>
      </c>
      <c r="L456" s="617">
        <f ca="1" t="shared" si="90"/>
        <v>54382.374856672</v>
      </c>
      <c r="N456"/>
      <c r="O456"/>
      <c r="P456"/>
    </row>
    <row r="457" ht="17.55"/>
    <row r="458" ht="19.95" spans="4:25">
      <c r="D458" s="609" t="s">
        <v>989</v>
      </c>
      <c r="E458" s="8"/>
      <c r="F458" s="8"/>
      <c r="G458" s="8"/>
      <c r="H458" s="609"/>
      <c r="I458" s="609"/>
      <c r="J458" s="609"/>
      <c r="K458" s="609"/>
      <c r="L458" s="8"/>
      <c r="M458" s="8"/>
      <c r="N458" s="502"/>
      <c r="O458" s="502"/>
      <c r="P458" s="502"/>
      <c r="Q458" s="8"/>
      <c r="R458" s="8"/>
      <c r="S458" s="8"/>
      <c r="T458" s="8"/>
      <c r="U458" s="8"/>
      <c r="V458" s="8"/>
      <c r="W458" s="8"/>
      <c r="X458" s="8"/>
      <c r="Y458" s="8"/>
    </row>
    <row r="459"/>
    <row r="460" spans="10:25">
      <c r="J460" s="404" t="str">
        <f>$I$383</f>
        <v>Wires+Retail</v>
      </c>
      <c r="K460" s="404" t="str">
        <f t="shared" ref="K460:Y460" si="91">$I$383</f>
        <v>Wires+Retail</v>
      </c>
      <c r="L460" s="404" t="str">
        <f t="shared" si="91"/>
        <v>Wires+Retail</v>
      </c>
      <c r="M460" s="404" t="str">
        <f t="shared" si="91"/>
        <v>Wires+Retail</v>
      </c>
      <c r="N460" s="404" t="str">
        <f t="shared" si="91"/>
        <v>Wires+Retail</v>
      </c>
      <c r="O460" s="404" t="str">
        <f t="shared" si="91"/>
        <v>Wires+Retail</v>
      </c>
      <c r="P460" s="404" t="str">
        <f t="shared" si="91"/>
        <v>Wires+Retail</v>
      </c>
      <c r="Q460" s="404" t="str">
        <f t="shared" si="91"/>
        <v>Wires+Retail</v>
      </c>
      <c r="R460" s="404" t="str">
        <f t="shared" si="91"/>
        <v>Wires+Retail</v>
      </c>
      <c r="T460" s="404" t="str">
        <f t="shared" si="91"/>
        <v>Wires+Retail</v>
      </c>
      <c r="U460" s="404" t="str">
        <f t="shared" si="91"/>
        <v>Wires+Retail</v>
      </c>
      <c r="W460" s="404" t="str">
        <f t="shared" si="91"/>
        <v>Wires+Retail</v>
      </c>
      <c r="X460" s="404" t="str">
        <f t="shared" si="91"/>
        <v>Wires+Retail</v>
      </c>
      <c r="Y460" s="404" t="str">
        <f t="shared" si="91"/>
        <v>Wires+Retail</v>
      </c>
    </row>
    <row r="461" spans="10:25">
      <c r="J461" s="394" t="s">
        <v>429</v>
      </c>
      <c r="K461" s="394" t="s">
        <v>429</v>
      </c>
      <c r="L461" s="394" t="s">
        <v>429</v>
      </c>
      <c r="M461" s="394" t="s">
        <v>429</v>
      </c>
      <c r="N461" s="394" t="s">
        <v>429</v>
      </c>
      <c r="O461" s="394" t="s">
        <v>429</v>
      </c>
      <c r="P461" s="394" t="s">
        <v>430</v>
      </c>
      <c r="Q461" s="394" t="s">
        <v>430</v>
      </c>
      <c r="R461" s="394" t="s">
        <v>431</v>
      </c>
      <c r="T461" s="394" t="s">
        <v>429</v>
      </c>
      <c r="U461" s="394" t="s">
        <v>429</v>
      </c>
      <c r="W461" s="394" t="s">
        <v>429</v>
      </c>
      <c r="X461" s="394" t="s">
        <v>429</v>
      </c>
      <c r="Y461" s="394" t="s">
        <v>429</v>
      </c>
    </row>
    <row r="462" spans="10:25">
      <c r="J462" s="256" t="str">
        <f>'Index Tables'!$H$163</f>
        <v>High season</v>
      </c>
      <c r="K462" s="256" t="str">
        <f>'Index Tables'!$H$163</f>
        <v>High season</v>
      </c>
      <c r="L462" s="256" t="str">
        <f>'Index Tables'!$H$163</f>
        <v>High season</v>
      </c>
      <c r="M462" s="256" t="str">
        <f>'Index Tables'!$H$164</f>
        <v>Low season</v>
      </c>
      <c r="N462" s="256" t="str">
        <f>'Index Tables'!$H$164</f>
        <v>Low season</v>
      </c>
      <c r="O462" s="256" t="str">
        <f>'Index Tables'!$H$164</f>
        <v>Low season</v>
      </c>
      <c r="P462" s="256" t="str">
        <f>'Index Tables'!$H$163</f>
        <v>High season</v>
      </c>
      <c r="Q462" s="256" t="str">
        <f>'Index Tables'!$H$164</f>
        <v>Low season</v>
      </c>
      <c r="R462" s="402" t="s">
        <v>725</v>
      </c>
      <c r="T462" s="256" t="str">
        <f>'Index Tables'!$H$163</f>
        <v>High season</v>
      </c>
      <c r="U462" s="256" t="str">
        <f>'Index Tables'!$H$164</f>
        <v>Low season</v>
      </c>
      <c r="W462" s="402" t="s">
        <v>725</v>
      </c>
      <c r="X462" s="402" t="s">
        <v>725</v>
      </c>
      <c r="Y462" s="402" t="s">
        <v>725</v>
      </c>
    </row>
    <row r="463" spans="10:25">
      <c r="J463" s="395" t="s">
        <v>487</v>
      </c>
      <c r="K463" s="396" t="s">
        <v>488</v>
      </c>
      <c r="L463" s="397" t="s">
        <v>489</v>
      </c>
      <c r="M463" s="395" t="s">
        <v>487</v>
      </c>
      <c r="N463" s="396" t="s">
        <v>488</v>
      </c>
      <c r="O463" s="397" t="s">
        <v>489</v>
      </c>
      <c r="P463" s="402" t="s">
        <v>725</v>
      </c>
      <c r="Q463" s="402" t="s">
        <v>725</v>
      </c>
      <c r="R463" s="402" t="s">
        <v>725</v>
      </c>
      <c r="T463" s="402" t="s">
        <v>725</v>
      </c>
      <c r="U463" s="402" t="s">
        <v>725</v>
      </c>
      <c r="W463" s="395" t="s">
        <v>487</v>
      </c>
      <c r="X463" s="396" t="s">
        <v>488</v>
      </c>
      <c r="Y463" s="397" t="s">
        <v>489</v>
      </c>
    </row>
    <row r="464" spans="10:18">
      <c r="J464" s="398" t="s">
        <v>517</v>
      </c>
      <c r="K464" s="398" t="s">
        <v>517</v>
      </c>
      <c r="L464" s="398" t="s">
        <v>517</v>
      </c>
      <c r="M464" s="398" t="s">
        <v>517</v>
      </c>
      <c r="N464" s="398" t="s">
        <v>517</v>
      </c>
      <c r="O464" s="398" t="s">
        <v>517</v>
      </c>
      <c r="P464" s="398" t="s">
        <v>963</v>
      </c>
      <c r="Q464" s="398" t="s">
        <v>963</v>
      </c>
      <c r="R464" s="398" t="s">
        <v>527</v>
      </c>
    </row>
    <row r="465" s="474" customFormat="1" ht="82.15" customHeight="1" spans="8:25">
      <c r="H465" s="481" t="s">
        <v>676</v>
      </c>
      <c r="I465" s="493" t="s">
        <v>990</v>
      </c>
      <c r="J465" s="746"/>
      <c r="K465" s="746"/>
      <c r="L465" s="746"/>
      <c r="M465" s="746"/>
      <c r="N465" s="746"/>
      <c r="O465" s="746"/>
      <c r="P465" s="746"/>
      <c r="Q465" s="746"/>
      <c r="R465" s="746"/>
      <c r="T465" s="746"/>
      <c r="U465" s="746"/>
      <c r="W465" s="746"/>
      <c r="X465" s="746"/>
      <c r="Y465" s="746"/>
    </row>
    <row r="466" spans="7:25">
      <c r="G466" s="482">
        <v>1</v>
      </c>
      <c r="H466" s="483" t="str">
        <f>IF('Index Tables'!$I$68="","",'Index Tables'!$I$68)</f>
        <v>Domestic Indigent</v>
      </c>
      <c r="I466" s="756">
        <f ca="1" t="shared" ref="I466:I490" si="92">I430</f>
        <v>243.583992</v>
      </c>
      <c r="J466" s="767" cm="1">
        <f ca="1" t="array" ref="J466">IFERROR(100*$J395*J351/('Comm. &amp; Fin. forecasts (Year 2)'!K92*INDEX('Commercial Inputs Summary'!$J119:$M119,,$I$14)/INDEX('Commercial Inputs Summary'!$J86:$M86,,$I$14)),0)</f>
        <v>1323.61315005835</v>
      </c>
      <c r="K466" s="767" cm="1">
        <f ca="1" t="array" ref="K466">IFERROR(100*$J395*K351/('Comm. &amp; Fin. forecasts (Year 2)'!L92*INDEX('Commercial Inputs Summary'!$J119:$M119,,$I$14)/INDEX('Commercial Inputs Summary'!$J86:$M86,,$I$14)),0)</f>
        <v>0</v>
      </c>
      <c r="L466" s="767" cm="1">
        <f ca="1" t="array" ref="L466">IFERROR(100*$J395*L351/('Comm. &amp; Fin. forecasts (Year 2)'!M92*INDEX('Commercial Inputs Summary'!$J119:$M119,,$I$14)/INDEX('Commercial Inputs Summary'!$J86:$M86,,$I$14)),0)</f>
        <v>0</v>
      </c>
      <c r="M466" s="767" cm="1">
        <f ca="1" t="array" ref="M466">IFERROR(100*$J395*M351/('Comm. &amp; Fin. forecasts (Year 2)'!N92*INDEX('Commercial Inputs Summary'!$J119:$M119,,$I$14)/INDEX('Commercial Inputs Summary'!$J86:$M86,,$I$14)),0)</f>
        <v>1323.61315005835</v>
      </c>
      <c r="N466" s="767" cm="1">
        <f ca="1" t="array" ref="N466">IFERROR(100*$J395*N351/('Comm. &amp; Fin. forecasts (Year 2)'!O92*INDEX('Commercial Inputs Summary'!$J119:$M119,,$I$14)/INDEX('Commercial Inputs Summary'!$J86:$M86,,$I$14)),0)</f>
        <v>0</v>
      </c>
      <c r="O466" s="767" cm="1">
        <f ca="1" t="array" ref="O466">IFERROR(100*$J395*O351/('Comm. &amp; Fin. forecasts (Year 2)'!P92*INDEX('Commercial Inputs Summary'!$J119:$M119,,$I$14)/INDEX('Commercial Inputs Summary'!$J86:$M86,,$I$14)),0)</f>
        <v>0</v>
      </c>
      <c r="P466" s="782">
        <f ca="1">IFERROR($K395*P351/'Comm. &amp; Fin. forecasts (Year 2)'!J123*IFERROR(IF('Rate Design Dashboard (Year 2)'!$I88='Rate Design Dashboard (Year 2)'!$AB$88,1/'Technical Inputs (Years 1-4)'!$O22,1),1),0)</f>
        <v>0</v>
      </c>
      <c r="Q466" s="782">
        <f ca="1">IFERROR($K395*Q351/'Comm. &amp; Fin. forecasts (Year 2)'!K123*IFERROR(IF('Rate Design Dashboard (Year 2)'!$I88='Rate Design Dashboard (Year 2)'!$AB$88,1/'Technical Inputs (Years 1-4)'!$O22,1),1),0)</f>
        <v>0</v>
      </c>
      <c r="R466" s="783">
        <f ca="1" t="shared" ref="R466:R490" si="93">L430</f>
        <v>0</v>
      </c>
      <c r="T466" s="784" cm="1">
        <f ca="1" t="array" ref="T466">IFERROR(100*$J395*T351/(SUMIFS('Comm. &amp; Fin. forecasts (Year 2)'!$K92:$P92,'Comm. &amp; Fin. forecasts (Year 2)'!$K$90:$P$90,T$462)*INDEX('Commercial Inputs Summary'!$J119:$M119,,$I$14)/INDEX('Commercial Inputs Summary'!$J86:$M86,,$I$14)),0)</f>
        <v>518.085214862538</v>
      </c>
      <c r="U466" s="784" cm="1">
        <f ca="1" t="array" ref="U466">IFERROR(100*$J395*U351/(SUMIFS('Comm. &amp; Fin. forecasts (Year 2)'!$K92:$P92,'Comm. &amp; Fin. forecasts (Year 2)'!$K$90:$P$90,U$462)*INDEX('Commercial Inputs Summary'!$J119:$M119,,$I$14)/INDEX('Commercial Inputs Summary'!$J86:$M86,,$I$14)),0)</f>
        <v>535.697554158202</v>
      </c>
      <c r="W466" s="400" cm="1">
        <f ca="1" t="array" ref="W466">IFERROR(100*$J395*W351/(SUMIFS('Comm. &amp; Fin. forecasts (Year 2)'!$K92:$P92,'Comm. &amp; Fin. forecasts (Year 2)'!$K$91:$P$91,W$463)*INDEX('Commercial Inputs Summary'!$J119:$M119,,$I$14)/INDEX('Commercial Inputs Summary'!$J86:$M86,,$I$14)),0)</f>
        <v>1323.61315005835</v>
      </c>
      <c r="X466" s="400" cm="1">
        <f ca="1" t="array" ref="X466">IFERROR(100*$J395*X351/(SUMIFS('Comm. &amp; Fin. forecasts (Year 2)'!$K92:$P92,'Comm. &amp; Fin. forecasts (Year 2)'!$K$91:$P$91,X$463)*INDEX('Commercial Inputs Summary'!$J119:$M119,,$I$14)/INDEX('Commercial Inputs Summary'!$J86:$M86,,$I$14)),0)</f>
        <v>0</v>
      </c>
      <c r="Y466" s="400" cm="1">
        <f ca="1" t="array" ref="Y466">IFERROR(100*$J395*Y351/(SUMIFS('Comm. &amp; Fin. forecasts (Year 2)'!$K92:$P92,'Comm. &amp; Fin. forecasts (Year 2)'!$K$91:$P$91,Y$463)*INDEX('Commercial Inputs Summary'!$J119:$M119,,$I$14)/INDEX('Commercial Inputs Summary'!$J86:$M86,,$I$14)),0)</f>
        <v>0</v>
      </c>
    </row>
    <row r="467" spans="7:25">
      <c r="G467" s="482">
        <v>2</v>
      </c>
      <c r="H467" s="483" t="str">
        <f>IF('Index Tables'!$I$69="","",'Index Tables'!$I$69)</f>
        <v>Domestic Standard</v>
      </c>
      <c r="I467" s="756">
        <f ca="1" t="shared" si="92"/>
        <v>464.792912216508</v>
      </c>
      <c r="J467" s="767" cm="1">
        <f ca="1" t="array" ref="J467">IFERROR(100*$J396*J352/('Comm. &amp; Fin. forecasts (Year 2)'!K93*INDEX('Commercial Inputs Summary'!$J120:$M120,,$I$14)/INDEX('Commercial Inputs Summary'!$J87:$M87,,$I$14)),0)</f>
        <v>915.621943778627</v>
      </c>
      <c r="K467" s="767" cm="1">
        <f ca="1" t="array" ref="K467">IFERROR(100*$J396*K352/('Comm. &amp; Fin. forecasts (Year 2)'!L93*INDEX('Commercial Inputs Summary'!$J120:$M120,,$I$14)/INDEX('Commercial Inputs Summary'!$J87:$M87,,$I$14)),0)</f>
        <v>0</v>
      </c>
      <c r="L467" s="767" cm="1">
        <f ca="1" t="array" ref="L467">IFERROR(100*$J396*L352/('Comm. &amp; Fin. forecasts (Year 2)'!M93*INDEX('Commercial Inputs Summary'!$J120:$M120,,$I$14)/INDEX('Commercial Inputs Summary'!$J87:$M87,,$I$14)),0)</f>
        <v>0</v>
      </c>
      <c r="M467" s="767" cm="1">
        <f ca="1" t="array" ref="M467">IFERROR(100*$J396*M352/('Comm. &amp; Fin. forecasts (Year 2)'!N93*INDEX('Commercial Inputs Summary'!$J120:$M120,,$I$14)/INDEX('Commercial Inputs Summary'!$J87:$M87,,$I$14)),0)</f>
        <v>915.621943778627</v>
      </c>
      <c r="N467" s="767" cm="1">
        <f ca="1" t="array" ref="N467">IFERROR(100*$J396*N352/('Comm. &amp; Fin. forecasts (Year 2)'!O93*INDEX('Commercial Inputs Summary'!$J120:$M120,,$I$14)/INDEX('Commercial Inputs Summary'!$J87:$M87,,$I$14)),0)</f>
        <v>0</v>
      </c>
      <c r="O467" s="767" cm="1">
        <f ca="1" t="array" ref="O467">IFERROR(100*$J396*O352/('Comm. &amp; Fin. forecasts (Year 2)'!P93*INDEX('Commercial Inputs Summary'!$J120:$M120,,$I$14)/INDEX('Commercial Inputs Summary'!$J87:$M87,,$I$14)),0)</f>
        <v>0</v>
      </c>
      <c r="P467" s="782">
        <f ca="1">IFERROR($K396*P352/'Comm. &amp; Fin. forecasts (Year 2)'!J124*IFERROR(IF('Rate Design Dashboard (Year 2)'!$I89='Rate Design Dashboard (Year 2)'!$AB$88,1/'Technical Inputs (Years 1-4)'!$O23,1),1),0)</f>
        <v>0</v>
      </c>
      <c r="Q467" s="782">
        <f ca="1">IFERROR($K396*Q352/'Comm. &amp; Fin. forecasts (Year 2)'!K124*IFERROR(IF('Rate Design Dashboard (Year 2)'!$I89='Rate Design Dashboard (Year 2)'!$AB$88,1/'Technical Inputs (Years 1-4)'!$O23,1),1),0)</f>
        <v>0</v>
      </c>
      <c r="R467" s="783">
        <f ca="1" t="shared" si="93"/>
        <v>464.6322</v>
      </c>
      <c r="T467" s="784" cm="1">
        <f ca="1" t="array" ref="T467">IFERROR(100*$J396*T352/(SUMIFS('Comm. &amp; Fin. forecasts (Year 2)'!$K93:$P93,'Comm. &amp; Fin. forecasts (Year 2)'!$K$90:$P$90,T$462)*INDEX('Commercial Inputs Summary'!$J120:$M120,,$I$14)/INDEX('Commercial Inputs Summary'!$J87:$M87,,$I$14)),0)</f>
        <v>358.390358583618</v>
      </c>
      <c r="U467" s="784" cm="1">
        <f ca="1" t="array" ref="U467">IFERROR(100*$J396*U352/(SUMIFS('Comm. &amp; Fin. forecasts (Year 2)'!$K93:$P93,'Comm. &amp; Fin. forecasts (Year 2)'!$K$90:$P$90,U$462)*INDEX('Commercial Inputs Summary'!$J120:$M120,,$I$14)/INDEX('Commercial Inputs Summary'!$J87:$M87,,$I$14)),0)</f>
        <v>370.573861248029</v>
      </c>
      <c r="W467" s="400" cm="1">
        <f ca="1" t="array" ref="W467">IFERROR(100*$J396*W352/(SUMIFS('Comm. &amp; Fin. forecasts (Year 2)'!$K93:$P93,'Comm. &amp; Fin. forecasts (Year 2)'!$K$91:$P$91,W$463)*INDEX('Commercial Inputs Summary'!$J120:$M120,,$I$14)/INDEX('Commercial Inputs Summary'!$J87:$M87,,$I$14)),0)</f>
        <v>915.621943778627</v>
      </c>
      <c r="X467" s="400" cm="1">
        <f ca="1" t="array" ref="X467">IFERROR(100*$J396*X352/(SUMIFS('Comm. &amp; Fin. forecasts (Year 2)'!$K93:$P93,'Comm. &amp; Fin. forecasts (Year 2)'!$K$91:$P$91,X$463)*INDEX('Commercial Inputs Summary'!$J120:$M120,,$I$14)/INDEX('Commercial Inputs Summary'!$J87:$M87,,$I$14)),0)</f>
        <v>0</v>
      </c>
      <c r="Y467" s="400" cm="1">
        <f ca="1" t="array" ref="Y467">IFERROR(100*$J396*Y352/(SUMIFS('Comm. &amp; Fin. forecasts (Year 2)'!$K93:$P93,'Comm. &amp; Fin. forecasts (Year 2)'!$K$91:$P$91,Y$463)*INDEX('Commercial Inputs Summary'!$J120:$M120,,$I$14)/INDEX('Commercial Inputs Summary'!$J87:$M87,,$I$14)),0)</f>
        <v>0</v>
      </c>
    </row>
    <row r="468" spans="7:25">
      <c r="G468" s="482">
        <v>3</v>
      </c>
      <c r="H468" s="483" t="str">
        <f>IF('Index Tables'!$I$70="","",'Index Tables'!$I$70)</f>
        <v>Domestic Large</v>
      </c>
      <c r="I468" s="756">
        <f ca="1" t="shared" si="92"/>
        <v>546.068738960408</v>
      </c>
      <c r="J468" s="767" cm="1">
        <f ca="1" t="array" ref="J468">IFERROR(100*$J397*J353/('Comm. &amp; Fin. forecasts (Year 2)'!K94*INDEX('Commercial Inputs Summary'!$J121:$M121,,$I$14)/INDEX('Commercial Inputs Summary'!$J88:$M88,,$I$14)),0)</f>
        <v>1076.4434386104</v>
      </c>
      <c r="K468" s="767" cm="1">
        <f ca="1" t="array" ref="K468">IFERROR(100*$J397*K353/('Comm. &amp; Fin. forecasts (Year 2)'!L94*INDEX('Commercial Inputs Summary'!$J121:$M121,,$I$14)/INDEX('Commercial Inputs Summary'!$J88:$M88,,$I$14)),0)</f>
        <v>0</v>
      </c>
      <c r="L468" s="767" cm="1">
        <f ca="1" t="array" ref="L468">IFERROR(100*$J397*L353/('Comm. &amp; Fin. forecasts (Year 2)'!M94*INDEX('Commercial Inputs Summary'!$J121:$M121,,$I$14)/INDEX('Commercial Inputs Summary'!$J88:$M88,,$I$14)),0)</f>
        <v>0</v>
      </c>
      <c r="M468" s="767" cm="1">
        <f ca="1" t="array" ref="M468">IFERROR(100*$J397*M353/('Comm. &amp; Fin. forecasts (Year 2)'!N94*INDEX('Commercial Inputs Summary'!$J121:$M121,,$I$14)/INDEX('Commercial Inputs Summary'!$J88:$M88,,$I$14)),0)</f>
        <v>1076.44343861041</v>
      </c>
      <c r="N468" s="767" cm="1">
        <f ca="1" t="array" ref="N468">IFERROR(100*$J397*N353/('Comm. &amp; Fin. forecasts (Year 2)'!O94*INDEX('Commercial Inputs Summary'!$J121:$M121,,$I$14)/INDEX('Commercial Inputs Summary'!$J88:$M88,,$I$14)),0)</f>
        <v>0</v>
      </c>
      <c r="O468" s="767" cm="1">
        <f ca="1" t="array" ref="O468">IFERROR(100*$J397*O353/('Comm. &amp; Fin. forecasts (Year 2)'!P94*INDEX('Commercial Inputs Summary'!$J121:$M121,,$I$14)/INDEX('Commercial Inputs Summary'!$J88:$M88,,$I$14)),0)</f>
        <v>0</v>
      </c>
      <c r="P468" s="782">
        <f ca="1">IFERROR($K397*P353/'Comm. &amp; Fin. forecasts (Year 2)'!J125*IFERROR(IF('Rate Design Dashboard (Year 2)'!$I90='Rate Design Dashboard (Year 2)'!$AB$88,1/'Technical Inputs (Years 1-4)'!$O24,1),1),0)</f>
        <v>0</v>
      </c>
      <c r="Q468" s="782">
        <f ca="1">IFERROR($K397*Q353/'Comm. &amp; Fin. forecasts (Year 2)'!K125*IFERROR(IF('Rate Design Dashboard (Year 2)'!$I90='Rate Design Dashboard (Year 2)'!$AB$88,1/'Technical Inputs (Years 1-4)'!$O24,1),1),0)</f>
        <v>0</v>
      </c>
      <c r="R468" s="783">
        <f ca="1" t="shared" si="93"/>
        <v>785.61</v>
      </c>
      <c r="T468" s="784" cm="1">
        <f ca="1" t="array" ref="T468">IFERROR(100*$J397*T353/(SUMIFS('Comm. &amp; Fin. forecasts (Year 2)'!$K94:$P94,'Comm. &amp; Fin. forecasts (Year 2)'!$K$90:$P$90,T$462)*INDEX('Commercial Inputs Summary'!$J121:$M121,,$I$14)/INDEX('Commercial Inputs Summary'!$J88:$M88,,$I$14)),0)</f>
        <v>421.338689597679</v>
      </c>
      <c r="U468" s="784" cm="1">
        <f ca="1" t="array" ref="U468">IFERROR(100*$J397*U353/(SUMIFS('Comm. &amp; Fin. forecasts (Year 2)'!$K94:$P94,'Comm. &amp; Fin. forecasts (Year 2)'!$K$90:$P$90,U$462)*INDEX('Commercial Inputs Summary'!$J121:$M121,,$I$14)/INDEX('Commercial Inputs Summary'!$J88:$M88,,$I$14)),0)</f>
        <v>435.662124713568</v>
      </c>
      <c r="W468" s="400" cm="1">
        <f ca="1" t="array" ref="W468">IFERROR(100*$J397*W353/(SUMIFS('Comm. &amp; Fin. forecasts (Year 2)'!$K94:$P94,'Comm. &amp; Fin. forecasts (Year 2)'!$K$91:$P$91,W$463)*INDEX('Commercial Inputs Summary'!$J121:$M121,,$I$14)/INDEX('Commercial Inputs Summary'!$J88:$M88,,$I$14)),0)</f>
        <v>1076.4434386104</v>
      </c>
      <c r="X468" s="400" cm="1">
        <f ca="1" t="array" ref="X468">IFERROR(100*$J397*X353/(SUMIFS('Comm. &amp; Fin. forecasts (Year 2)'!$K94:$P94,'Comm. &amp; Fin. forecasts (Year 2)'!$K$91:$P$91,X$463)*INDEX('Commercial Inputs Summary'!$J121:$M121,,$I$14)/INDEX('Commercial Inputs Summary'!$J88:$M88,,$I$14)),0)</f>
        <v>0</v>
      </c>
      <c r="Y468" s="400" cm="1">
        <f ca="1" t="array" ref="Y468">IFERROR(100*$J397*Y353/(SUMIFS('Comm. &amp; Fin. forecasts (Year 2)'!$K94:$P94,'Comm. &amp; Fin. forecasts (Year 2)'!$K$91:$P$91,Y$463)*INDEX('Commercial Inputs Summary'!$J121:$M121,,$I$14)/INDEX('Commercial Inputs Summary'!$J88:$M88,,$I$14)),0)</f>
        <v>0</v>
      </c>
    </row>
    <row r="469" spans="7:25">
      <c r="G469" s="482">
        <v>4</v>
      </c>
      <c r="H469" s="483" t="str">
        <f>IF('Index Tables'!$I$71="","",'Index Tables'!$I$71)</f>
        <v>Commercial Small</v>
      </c>
      <c r="I469" s="756">
        <f ca="1" t="shared" si="92"/>
        <v>449.130076683733</v>
      </c>
      <c r="J469" s="767" cm="1">
        <f ca="1" t="array" ref="J469">IFERROR(100*$J398*J354/('Comm. &amp; Fin. forecasts (Year 2)'!K95*INDEX('Commercial Inputs Summary'!$J122:$M122,,$I$14)/INDEX('Commercial Inputs Summary'!$J89:$M89,,$I$14)),0)</f>
        <v>915.621943778627</v>
      </c>
      <c r="K469" s="767" cm="1">
        <f ca="1" t="array" ref="K469">IFERROR(100*$J398*K354/('Comm. &amp; Fin. forecasts (Year 2)'!L95*INDEX('Commercial Inputs Summary'!$J122:$M122,,$I$14)/INDEX('Commercial Inputs Summary'!$J89:$M89,,$I$14)),0)</f>
        <v>0</v>
      </c>
      <c r="L469" s="767" cm="1">
        <f ca="1" t="array" ref="L469">IFERROR(100*$J398*L354/('Comm. &amp; Fin. forecasts (Year 2)'!M95*INDEX('Commercial Inputs Summary'!$J122:$M122,,$I$14)/INDEX('Commercial Inputs Summary'!$J89:$M89,,$I$14)),0)</f>
        <v>0</v>
      </c>
      <c r="M469" s="767" cm="1">
        <f ca="1" t="array" ref="M469">IFERROR(100*$J398*M354/('Comm. &amp; Fin. forecasts (Year 2)'!N95*INDEX('Commercial Inputs Summary'!$J122:$M122,,$I$14)/INDEX('Commercial Inputs Summary'!$J89:$M89,,$I$14)),0)</f>
        <v>915.621943778627</v>
      </c>
      <c r="N469" s="767" cm="1">
        <f ca="1" t="array" ref="N469">IFERROR(100*$J398*N354/('Comm. &amp; Fin. forecasts (Year 2)'!O95*INDEX('Commercial Inputs Summary'!$J122:$M122,,$I$14)/INDEX('Commercial Inputs Summary'!$J89:$M89,,$I$14)),0)</f>
        <v>0</v>
      </c>
      <c r="O469" s="767" cm="1">
        <f ca="1" t="array" ref="O469">IFERROR(100*$J398*O354/('Comm. &amp; Fin. forecasts (Year 2)'!P95*INDEX('Commercial Inputs Summary'!$J122:$M122,,$I$14)/INDEX('Commercial Inputs Summary'!$J89:$M89,,$I$14)),0)</f>
        <v>0</v>
      </c>
      <c r="P469" s="782">
        <f ca="1">IFERROR($K398*P354/'Comm. &amp; Fin. forecasts (Year 2)'!J126*IFERROR(IF('Rate Design Dashboard (Year 2)'!$I91='Rate Design Dashboard (Year 2)'!$AB$88,1/'Technical Inputs (Years 1-4)'!$O25,1),1),0)</f>
        <v>0</v>
      </c>
      <c r="Q469" s="782">
        <f ca="1">IFERROR($K398*Q354/'Comm. &amp; Fin. forecasts (Year 2)'!K126*IFERROR(IF('Rate Design Dashboard (Year 2)'!$I91='Rate Design Dashboard (Year 2)'!$AB$88,1/'Technical Inputs (Years 1-4)'!$O25,1),1),0)</f>
        <v>0</v>
      </c>
      <c r="R469" s="783">
        <f ca="1" t="shared" si="93"/>
        <v>464.6322</v>
      </c>
      <c r="T469" s="784" cm="1">
        <f ca="1" t="array" ref="T469">IFERROR(100*$J398*T354/(SUMIFS('Comm. &amp; Fin. forecasts (Year 2)'!$K95:$P95,'Comm. &amp; Fin. forecasts (Year 2)'!$K$90:$P$90,T$462)*INDEX('Commercial Inputs Summary'!$J122:$M122,,$I$14)/INDEX('Commercial Inputs Summary'!$J89:$M89,,$I$14)),0)</f>
        <v>358.390358583618</v>
      </c>
      <c r="U469" s="784" cm="1">
        <f ca="1" t="array" ref="U469">IFERROR(100*$J398*U354/(SUMIFS('Comm. &amp; Fin. forecasts (Year 2)'!$K95:$P95,'Comm. &amp; Fin. forecasts (Year 2)'!$K$90:$P$90,U$462)*INDEX('Commercial Inputs Summary'!$J122:$M122,,$I$14)/INDEX('Commercial Inputs Summary'!$J89:$M89,,$I$14)),0)</f>
        <v>370.573861248029</v>
      </c>
      <c r="W469" s="400" cm="1">
        <f ca="1" t="array" ref="W469">IFERROR(100*$J398*W354/(SUMIFS('Comm. &amp; Fin. forecasts (Year 2)'!$K95:$P95,'Comm. &amp; Fin. forecasts (Year 2)'!$K$91:$P$91,W$463)*INDEX('Commercial Inputs Summary'!$J122:$M122,,$I$14)/INDEX('Commercial Inputs Summary'!$J89:$M89,,$I$14)),0)</f>
        <v>915.621943778627</v>
      </c>
      <c r="X469" s="400" cm="1">
        <f ca="1" t="array" ref="X469">IFERROR(100*$J398*X354/(SUMIFS('Comm. &amp; Fin. forecasts (Year 2)'!$K95:$P95,'Comm. &amp; Fin. forecasts (Year 2)'!$K$91:$P$91,X$463)*INDEX('Commercial Inputs Summary'!$J122:$M122,,$I$14)/INDEX('Commercial Inputs Summary'!$J89:$M89,,$I$14)),0)</f>
        <v>0</v>
      </c>
      <c r="Y469" s="400" cm="1">
        <f ca="1" t="array" ref="Y469">IFERROR(100*$J398*Y354/(SUMIFS('Comm. &amp; Fin. forecasts (Year 2)'!$K95:$P95,'Comm. &amp; Fin. forecasts (Year 2)'!$K$91:$P$91,Y$463)*INDEX('Commercial Inputs Summary'!$J122:$M122,,$I$14)/INDEX('Commercial Inputs Summary'!$J89:$M89,,$I$14)),0)</f>
        <v>0</v>
      </c>
    </row>
    <row r="470" spans="7:25">
      <c r="G470" s="482">
        <v>5</v>
      </c>
      <c r="H470" s="483" t="str">
        <f>IF('Index Tables'!$I$72="","",'Index Tables'!$I$72)</f>
        <v>Commercial Medium</v>
      </c>
      <c r="I470" s="756">
        <f ca="1" t="shared" si="92"/>
        <v>346.390199390942</v>
      </c>
      <c r="J470" s="767" cm="1">
        <f ca="1" t="array" ref="J470">IFERROR(100*$J399*J355/('Comm. &amp; Fin. forecasts (Year 2)'!K96*INDEX('Commercial Inputs Summary'!$J123:$M123,,$I$14)/INDEX('Commercial Inputs Summary'!$J90:$M90,,$I$14)),0)</f>
        <v>636.813531098335</v>
      </c>
      <c r="K470" s="767" cm="1">
        <f ca="1" t="array" ref="K470">IFERROR(100*$J399*K355/('Comm. &amp; Fin. forecasts (Year 2)'!L96*INDEX('Commercial Inputs Summary'!$J123:$M123,,$I$14)/INDEX('Commercial Inputs Summary'!$J90:$M90,,$I$14)),0)</f>
        <v>0</v>
      </c>
      <c r="L470" s="767" cm="1">
        <f ca="1" t="array" ref="L470">IFERROR(100*$J399*L355/('Comm. &amp; Fin. forecasts (Year 2)'!M96*INDEX('Commercial Inputs Summary'!$J123:$M123,,$I$14)/INDEX('Commercial Inputs Summary'!$J90:$M90,,$I$14)),0)</f>
        <v>0</v>
      </c>
      <c r="M470" s="767" cm="1">
        <f ca="1" t="array" ref="M470">IFERROR(100*$J399*M355/('Comm. &amp; Fin. forecasts (Year 2)'!N96*INDEX('Commercial Inputs Summary'!$J123:$M123,,$I$14)/INDEX('Commercial Inputs Summary'!$J90:$M90,,$I$14)),0)</f>
        <v>636.813531098335</v>
      </c>
      <c r="N470" s="767" cm="1">
        <f ca="1" t="array" ref="N470">IFERROR(100*$J399*N355/('Comm. &amp; Fin. forecasts (Year 2)'!O96*INDEX('Commercial Inputs Summary'!$J123:$M123,,$I$14)/INDEX('Commercial Inputs Summary'!$J90:$M90,,$I$14)),0)</f>
        <v>0</v>
      </c>
      <c r="O470" s="767" cm="1">
        <f ca="1" t="array" ref="O470">IFERROR(100*$J399*O355/('Comm. &amp; Fin. forecasts (Year 2)'!P96*INDEX('Commercial Inputs Summary'!$J123:$M123,,$I$14)/INDEX('Commercial Inputs Summary'!$J90:$M90,,$I$14)),0)</f>
        <v>0</v>
      </c>
      <c r="P470" s="782">
        <f ca="1">IFERROR($K399*P355/'Comm. &amp; Fin. forecasts (Year 2)'!J127*IFERROR(IF('Rate Design Dashboard (Year 2)'!$I92='Rate Design Dashboard (Year 2)'!$AB$88,1/'Technical Inputs (Years 1-4)'!$O26,1),1),0)</f>
        <v>187.355240232435</v>
      </c>
      <c r="Q470" s="782">
        <f ca="1">IFERROR($K399*Q355/'Comm. &amp; Fin. forecasts (Year 2)'!K127*IFERROR(IF('Rate Design Dashboard (Year 2)'!$I92='Rate Design Dashboard (Year 2)'!$AB$88,1/'Technical Inputs (Years 1-4)'!$O26,1),1),0)</f>
        <v>187.355240232435</v>
      </c>
      <c r="R470" s="783">
        <f ca="1" t="shared" si="93"/>
        <v>3955.02397011406</v>
      </c>
      <c r="T470" s="784" cm="1">
        <f ca="1" t="array" ref="T470">IFERROR(100*$J399*T355/(SUMIFS('Comm. &amp; Fin. forecasts (Year 2)'!$K96:$P96,'Comm. &amp; Fin. forecasts (Year 2)'!$K$90:$P$90,T$462)*INDEX('Commercial Inputs Summary'!$J123:$M123,,$I$14)/INDEX('Commercial Inputs Summary'!$J90:$M90,,$I$14)),0)</f>
        <v>249.259895213271</v>
      </c>
      <c r="U470" s="784" cm="1">
        <f ca="1" t="array" ref="U470">IFERROR(100*$J399*U355/(SUMIFS('Comm. &amp; Fin. forecasts (Year 2)'!$K96:$P96,'Comm. &amp; Fin. forecasts (Year 2)'!$K$90:$P$90,U$462)*INDEX('Commercial Inputs Summary'!$J123:$M123,,$I$14)/INDEX('Commercial Inputs Summary'!$J90:$M90,,$I$14)),0)</f>
        <v>257.733500947152</v>
      </c>
      <c r="W470" s="400" cm="1">
        <f ca="1" t="array" ref="W470">IFERROR(100*$J399*W355/(SUMIFS('Comm. &amp; Fin. forecasts (Year 2)'!$K96:$P96,'Comm. &amp; Fin. forecasts (Year 2)'!$K$91:$P$91,W$463)*INDEX('Commercial Inputs Summary'!$J123:$M123,,$I$14)/INDEX('Commercial Inputs Summary'!$J90:$M90,,$I$14)),0)</f>
        <v>636.813531098335</v>
      </c>
      <c r="X470" s="400" cm="1">
        <f ca="1" t="array" ref="X470">IFERROR(100*$J399*X355/(SUMIFS('Comm. &amp; Fin. forecasts (Year 2)'!$K96:$P96,'Comm. &amp; Fin. forecasts (Year 2)'!$K$91:$P$91,X$463)*INDEX('Commercial Inputs Summary'!$J123:$M123,,$I$14)/INDEX('Commercial Inputs Summary'!$J90:$M90,,$I$14)),0)</f>
        <v>0</v>
      </c>
      <c r="Y470" s="400" cm="1">
        <f ca="1" t="array" ref="Y470">IFERROR(100*$J399*Y355/(SUMIFS('Comm. &amp; Fin. forecasts (Year 2)'!$K96:$P96,'Comm. &amp; Fin. forecasts (Year 2)'!$K$91:$P$91,Y$463)*INDEX('Commercial Inputs Summary'!$J123:$M123,,$I$14)/INDEX('Commercial Inputs Summary'!$J90:$M90,,$I$14)),0)</f>
        <v>0</v>
      </c>
    </row>
    <row r="471" spans="7:25">
      <c r="G471" s="482">
        <v>6</v>
      </c>
      <c r="H471" s="483" t="str">
        <f>IF('Index Tables'!$I$73="","",'Index Tables'!$I$73)</f>
        <v>Commercial Large</v>
      </c>
      <c r="I471" s="756">
        <f ca="1" t="shared" si="92"/>
        <v>260.206889578843</v>
      </c>
      <c r="J471" s="767" cm="1">
        <f ca="1" t="array" ref="J471">IFERROR(100*$J400*J356/('Comm. &amp; Fin. forecasts (Year 2)'!K97*INDEX('Commercial Inputs Summary'!$J124:$M124,,$I$14)/INDEX('Commercial Inputs Summary'!$J91:$M91,,$I$14)),0)</f>
        <v>526.943738369097</v>
      </c>
      <c r="K471" s="767" cm="1">
        <f ca="1" t="array" ref="K471">IFERROR(100*$J400*K356/('Comm. &amp; Fin. forecasts (Year 2)'!L97*INDEX('Commercial Inputs Summary'!$J124:$M124,,$I$14)/INDEX('Commercial Inputs Summary'!$J91:$M91,,$I$14)),0)</f>
        <v>0</v>
      </c>
      <c r="L471" s="767" cm="1">
        <f ca="1" t="array" ref="L471">IFERROR(100*$J400*L356/('Comm. &amp; Fin. forecasts (Year 2)'!M97*INDEX('Commercial Inputs Summary'!$J124:$M124,,$I$14)/INDEX('Commercial Inputs Summary'!$J91:$M91,,$I$14)),0)</f>
        <v>0</v>
      </c>
      <c r="M471" s="767" cm="1">
        <f ca="1" t="array" ref="M471">IFERROR(100*$J400*M356/('Comm. &amp; Fin. forecasts (Year 2)'!N97*INDEX('Commercial Inputs Summary'!$J124:$M124,,$I$14)/INDEX('Commercial Inputs Summary'!$J91:$M91,,$I$14)),0)</f>
        <v>526.943738369097</v>
      </c>
      <c r="N471" s="767" cm="1">
        <f ca="1" t="array" ref="N471">IFERROR(100*$J400*N356/('Comm. &amp; Fin. forecasts (Year 2)'!O97*INDEX('Commercial Inputs Summary'!$J124:$M124,,$I$14)/INDEX('Commercial Inputs Summary'!$J91:$M91,,$I$14)),0)</f>
        <v>0</v>
      </c>
      <c r="O471" s="767" cm="1">
        <f ca="1" t="array" ref="O471">IFERROR(100*$J400*O356/('Comm. &amp; Fin. forecasts (Year 2)'!P97*INDEX('Commercial Inputs Summary'!$J124:$M124,,$I$14)/INDEX('Commercial Inputs Summary'!$J91:$M91,,$I$14)),0)</f>
        <v>0</v>
      </c>
      <c r="P471" s="782">
        <f ca="1">IFERROR($K400*P356/'Comm. &amp; Fin. forecasts (Year 2)'!J128*IFERROR(IF('Rate Design Dashboard (Year 2)'!$I93='Rate Design Dashboard (Year 2)'!$AB$88,1/'Technical Inputs (Years 1-4)'!$O27,1),1),0)</f>
        <v>169.219293861736</v>
      </c>
      <c r="Q471" s="782">
        <f ca="1">IFERROR($K400*Q356/'Comm. &amp; Fin. forecasts (Year 2)'!K128*IFERROR(IF('Rate Design Dashboard (Year 2)'!$I93='Rate Design Dashboard (Year 2)'!$AB$88,1/'Technical Inputs (Years 1-4)'!$O27,1),1),0)</f>
        <v>169.219293861736</v>
      </c>
      <c r="R471" s="783">
        <f ca="1" t="shared" si="93"/>
        <v>6757.92927352127</v>
      </c>
      <c r="T471" s="784" cm="1">
        <f ca="1" t="array" ref="T471">IFERROR(100*$J400*T356/(SUMIFS('Comm. &amp; Fin. forecasts (Year 2)'!$K97:$P97,'Comm. &amp; Fin. forecasts (Year 2)'!$K$90:$P$90,T$462)*INDEX('Commercial Inputs Summary'!$J124:$M124,,$I$14)/INDEX('Commercial Inputs Summary'!$J91:$M91,,$I$14)),0)</f>
        <v>206.254946848622</v>
      </c>
      <c r="U471" s="784" cm="1">
        <f ca="1" t="array" ref="U471">IFERROR(100*$J400*U356/(SUMIFS('Comm. &amp; Fin. forecasts (Year 2)'!$K97:$P97,'Comm. &amp; Fin. forecasts (Year 2)'!$K$90:$P$90,U$462)*INDEX('Commercial Inputs Summary'!$J124:$M124,,$I$14)/INDEX('Commercial Inputs Summary'!$J91:$M91,,$I$14)),0)</f>
        <v>213.266596672042</v>
      </c>
      <c r="W471" s="400" cm="1">
        <f ca="1" t="array" ref="W471">IFERROR(100*$J400*W356/(SUMIFS('Comm. &amp; Fin. forecasts (Year 2)'!$K97:$P97,'Comm. &amp; Fin. forecasts (Year 2)'!$K$91:$P$91,W$463)*INDEX('Commercial Inputs Summary'!$J124:$M124,,$I$14)/INDEX('Commercial Inputs Summary'!$J91:$M91,,$I$14)),0)</f>
        <v>526.943738369097</v>
      </c>
      <c r="X471" s="400" cm="1">
        <f ca="1" t="array" ref="X471">IFERROR(100*$J400*X356/(SUMIFS('Comm. &amp; Fin. forecasts (Year 2)'!$K97:$P97,'Comm. &amp; Fin. forecasts (Year 2)'!$K$91:$P$91,X$463)*INDEX('Commercial Inputs Summary'!$J124:$M124,,$I$14)/INDEX('Commercial Inputs Summary'!$J91:$M91,,$I$14)),0)</f>
        <v>0</v>
      </c>
      <c r="Y471" s="400" cm="1">
        <f ca="1" t="array" ref="Y471">IFERROR(100*$J400*Y356/(SUMIFS('Comm. &amp; Fin. forecasts (Year 2)'!$K97:$P97,'Comm. &amp; Fin. forecasts (Year 2)'!$K$91:$P$91,Y$463)*INDEX('Commercial Inputs Summary'!$J124:$M124,,$I$14)/INDEX('Commercial Inputs Summary'!$J91:$M91,,$I$14)),0)</f>
        <v>0</v>
      </c>
    </row>
    <row r="472" spans="7:25">
      <c r="G472" s="482">
        <v>7</v>
      </c>
      <c r="H472" s="483" t="str">
        <f>IF('Index Tables'!$I$74="","",'Index Tables'!$I$74)</f>
        <v>Industrial Medium</v>
      </c>
      <c r="I472" s="756">
        <f ca="1" t="shared" si="92"/>
        <v>303.057004467223</v>
      </c>
      <c r="J472" s="767" cm="1">
        <f ca="1" t="array" ref="J472">IFERROR(100*$J401*J357/('Comm. &amp; Fin. forecasts (Year 2)'!K98*INDEX('Commercial Inputs Summary'!$J125:$M125,,$I$14)/INDEX('Commercial Inputs Summary'!$J92:$M92,,$I$14)),0)</f>
        <v>617.609034861867</v>
      </c>
      <c r="K472" s="767" cm="1">
        <f ca="1" t="array" ref="K472">IFERROR(100*$J401*K357/('Comm. &amp; Fin. forecasts (Year 2)'!L98*INDEX('Commercial Inputs Summary'!$J125:$M125,,$I$14)/INDEX('Commercial Inputs Summary'!$J92:$M92,,$I$14)),0)</f>
        <v>0</v>
      </c>
      <c r="L472" s="767" cm="1">
        <f ca="1" t="array" ref="L472">IFERROR(100*$J401*L357/('Comm. &amp; Fin. forecasts (Year 2)'!M98*INDEX('Commercial Inputs Summary'!$J125:$M125,,$I$14)/INDEX('Commercial Inputs Summary'!$J92:$M92,,$I$14)),0)</f>
        <v>0</v>
      </c>
      <c r="M472" s="767" cm="1">
        <f ca="1" t="array" ref="M472">IFERROR(100*$J401*M357/('Comm. &amp; Fin. forecasts (Year 2)'!N98*INDEX('Commercial Inputs Summary'!$J125:$M125,,$I$14)/INDEX('Commercial Inputs Summary'!$J92:$M92,,$I$14)),0)</f>
        <v>617.609034861867</v>
      </c>
      <c r="N472" s="767" cm="1">
        <f ca="1" t="array" ref="N472">IFERROR(100*$J401*N357/('Comm. &amp; Fin. forecasts (Year 2)'!O98*INDEX('Commercial Inputs Summary'!$J125:$M125,,$I$14)/INDEX('Commercial Inputs Summary'!$J92:$M92,,$I$14)),0)</f>
        <v>0</v>
      </c>
      <c r="O472" s="767" cm="1">
        <f ca="1" t="array" ref="O472">IFERROR(100*$J401*O357/('Comm. &amp; Fin. forecasts (Year 2)'!P98*INDEX('Commercial Inputs Summary'!$J125:$M125,,$I$14)/INDEX('Commercial Inputs Summary'!$J92:$M92,,$I$14)),0)</f>
        <v>0</v>
      </c>
      <c r="P472" s="782">
        <f ca="1">IFERROR($K401*P357/'Comm. &amp; Fin. forecasts (Year 2)'!J129*IFERROR(IF('Rate Design Dashboard (Year 2)'!$I94='Rate Design Dashboard (Year 2)'!$AB$88,1/'Technical Inputs (Years 1-4)'!$O28,1),1),0)</f>
        <v>201.753522795949</v>
      </c>
      <c r="Q472" s="782">
        <f ca="1">IFERROR($K401*Q357/'Comm. &amp; Fin. forecasts (Year 2)'!K129*IFERROR(IF('Rate Design Dashboard (Year 2)'!$I94='Rate Design Dashboard (Year 2)'!$AB$88,1/'Technical Inputs (Years 1-4)'!$O28,1),1),0)</f>
        <v>201.753522795949</v>
      </c>
      <c r="R472" s="783">
        <f ca="1" t="shared" si="93"/>
        <v>4314.33668567731</v>
      </c>
      <c r="T472" s="784" cm="1">
        <f ca="1" t="array" ref="T472">IFERROR(100*$J401*T357/(SUMIFS('Comm. &amp; Fin. forecasts (Year 2)'!$K98:$P98,'Comm. &amp; Fin. forecasts (Year 2)'!$K$90:$P$90,T$462)*INDEX('Commercial Inputs Summary'!$J125:$M125,,$I$14)/INDEX('Commercial Inputs Summary'!$J92:$M92,,$I$14)),0)</f>
        <v>241.742921270727</v>
      </c>
      <c r="U472" s="784" cm="1">
        <f ca="1" t="array" ref="U472">IFERROR(100*$J401*U357/(SUMIFS('Comm. &amp; Fin. forecasts (Year 2)'!$K98:$P98,'Comm. &amp; Fin. forecasts (Year 2)'!$K$90:$P$90,U$462)*INDEX('Commercial Inputs Summary'!$J125:$M125,,$I$14)/INDEX('Commercial Inputs Summary'!$J92:$M92,,$I$14)),0)</f>
        <v>249.960987005097</v>
      </c>
      <c r="W472" s="400" cm="1">
        <f ca="1" t="array" ref="W472">IFERROR(100*$J401*W357/(SUMIFS('Comm. &amp; Fin. forecasts (Year 2)'!$K98:$P98,'Comm. &amp; Fin. forecasts (Year 2)'!$K$91:$P$91,W$463)*INDEX('Commercial Inputs Summary'!$J125:$M125,,$I$14)/INDEX('Commercial Inputs Summary'!$J92:$M92,,$I$14)),0)</f>
        <v>617.609034861868</v>
      </c>
      <c r="X472" s="400" cm="1">
        <f ca="1" t="array" ref="X472">IFERROR(100*$J401*X357/(SUMIFS('Comm. &amp; Fin. forecasts (Year 2)'!$K98:$P98,'Comm. &amp; Fin. forecasts (Year 2)'!$K$91:$P$91,X$463)*INDEX('Commercial Inputs Summary'!$J125:$M125,,$I$14)/INDEX('Commercial Inputs Summary'!$J92:$M92,,$I$14)),0)</f>
        <v>0</v>
      </c>
      <c r="Y472" s="400" cm="1">
        <f ca="1" t="array" ref="Y472">IFERROR(100*$J401*Y357/(SUMIFS('Comm. &amp; Fin. forecasts (Year 2)'!$K98:$P98,'Comm. &amp; Fin. forecasts (Year 2)'!$K$91:$P$91,Y$463)*INDEX('Commercial Inputs Summary'!$J125:$M125,,$I$14)/INDEX('Commercial Inputs Summary'!$J92:$M92,,$I$14)),0)</f>
        <v>0</v>
      </c>
    </row>
    <row r="473" spans="7:25">
      <c r="G473" s="482">
        <v>8</v>
      </c>
      <c r="H473" s="483" t="str">
        <f>IF('Index Tables'!$I$75="","",'Index Tables'!$I$75)</f>
        <v>Industrial Large</v>
      </c>
      <c r="I473" s="756">
        <f ca="1" t="shared" si="92"/>
        <v>305.485861966532</v>
      </c>
      <c r="J473" s="767" cm="1">
        <f ca="1" t="array" ref="J473">IFERROR(100*$J402*J358/('Comm. &amp; Fin. forecasts (Year 2)'!K99*INDEX('Commercial Inputs Summary'!$J126:$M126,,$I$14)/INDEX('Commercial Inputs Summary'!$J93:$M93,,$I$14)),0)</f>
        <v>568.066181500799</v>
      </c>
      <c r="K473" s="767" cm="1">
        <f ca="1" t="array" ref="K473">IFERROR(100*$J402*K358/('Comm. &amp; Fin. forecasts (Year 2)'!L99*INDEX('Commercial Inputs Summary'!$J126:$M126,,$I$14)/INDEX('Commercial Inputs Summary'!$J93:$M93,,$I$14)),0)</f>
        <v>0</v>
      </c>
      <c r="L473" s="767" cm="1">
        <f ca="1" t="array" ref="L473">IFERROR(100*$J402*L358/('Comm. &amp; Fin. forecasts (Year 2)'!M99*INDEX('Commercial Inputs Summary'!$J126:$M126,,$I$14)/INDEX('Commercial Inputs Summary'!$J93:$M93,,$I$14)),0)</f>
        <v>0</v>
      </c>
      <c r="M473" s="767" cm="1">
        <f ca="1" t="array" ref="M473">IFERROR(100*$J402*M358/('Comm. &amp; Fin. forecasts (Year 2)'!N99*INDEX('Commercial Inputs Summary'!$J126:$M126,,$I$14)/INDEX('Commercial Inputs Summary'!$J93:$M93,,$I$14)),0)</f>
        <v>568.066181500799</v>
      </c>
      <c r="N473" s="767" cm="1">
        <f ca="1" t="array" ref="N473">IFERROR(100*$J402*N358/('Comm. &amp; Fin. forecasts (Year 2)'!O99*INDEX('Commercial Inputs Summary'!$J126:$M126,,$I$14)/INDEX('Commercial Inputs Summary'!$J93:$M93,,$I$14)),0)</f>
        <v>0</v>
      </c>
      <c r="O473" s="767" cm="1">
        <f ca="1" t="array" ref="O473">IFERROR(100*$J402*O358/('Comm. &amp; Fin. forecasts (Year 2)'!P99*INDEX('Commercial Inputs Summary'!$J126:$M126,,$I$14)/INDEX('Commercial Inputs Summary'!$J93:$M93,,$I$14)),0)</f>
        <v>0</v>
      </c>
      <c r="P473" s="782">
        <f ca="1">IFERROR($K402*P358/'Comm. &amp; Fin. forecasts (Year 2)'!J130*IFERROR(IF('Rate Design Dashboard (Year 2)'!$I95='Rate Design Dashboard (Year 2)'!$AB$88,1/'Technical Inputs (Years 1-4)'!$O29,1),1),0)</f>
        <v>170.963366600681</v>
      </c>
      <c r="Q473" s="782">
        <f ca="1">IFERROR($K402*Q358/'Comm. &amp; Fin. forecasts (Year 2)'!K130*IFERROR(IF('Rate Design Dashboard (Year 2)'!$I95='Rate Design Dashboard (Year 2)'!$AB$88,1/'Technical Inputs (Years 1-4)'!$O29,1),1),0)</f>
        <v>170.963366600681</v>
      </c>
      <c r="R473" s="783">
        <f ca="1" t="shared" si="93"/>
        <v>16348.6934632995</v>
      </c>
      <c r="T473" s="784" cm="1">
        <f ca="1" t="array" ref="T473">IFERROR(100*$J402*T358/(SUMIFS('Comm. &amp; Fin. forecasts (Year 2)'!$K99:$P99,'Comm. &amp; Fin. forecasts (Year 2)'!$K$90:$P$90,T$462)*INDEX('Commercial Inputs Summary'!$J126:$M126,,$I$14)/INDEX('Commercial Inputs Summary'!$J93:$M93,,$I$14)),0)</f>
        <v>222.350986529568</v>
      </c>
      <c r="U473" s="784" cm="1">
        <f ca="1" t="array" ref="U473">IFERROR(100*$J402*U358/(SUMIFS('Comm. &amp; Fin. forecasts (Year 2)'!$K99:$P99,'Comm. &amp; Fin. forecasts (Year 2)'!$K$90:$P$90,U$462)*INDEX('Commercial Inputs Summary'!$J126:$M126,,$I$14)/INDEX('Commercial Inputs Summary'!$J93:$M93,,$I$14)),0)</f>
        <v>229.909822229065</v>
      </c>
      <c r="W473" s="400" cm="1">
        <f ca="1" t="array" ref="W473">IFERROR(100*$J402*W358/(SUMIFS('Comm. &amp; Fin. forecasts (Year 2)'!$K99:$P99,'Comm. &amp; Fin. forecasts (Year 2)'!$K$91:$P$91,W$463)*INDEX('Commercial Inputs Summary'!$J126:$M126,,$I$14)/INDEX('Commercial Inputs Summary'!$J93:$M93,,$I$14)),0)</f>
        <v>568.066181500799</v>
      </c>
      <c r="X473" s="400" cm="1">
        <f ca="1" t="array" ref="X473">IFERROR(100*$J402*X358/(SUMIFS('Comm. &amp; Fin. forecasts (Year 2)'!$K99:$P99,'Comm. &amp; Fin. forecasts (Year 2)'!$K$91:$P$91,X$463)*INDEX('Commercial Inputs Summary'!$J126:$M126,,$I$14)/INDEX('Commercial Inputs Summary'!$J93:$M93,,$I$14)),0)</f>
        <v>0</v>
      </c>
      <c r="Y473" s="400" cm="1">
        <f ca="1" t="array" ref="Y473">IFERROR(100*$J402*Y358/(SUMIFS('Comm. &amp; Fin. forecasts (Year 2)'!$K99:$P99,'Comm. &amp; Fin. forecasts (Year 2)'!$K$91:$P$91,Y$463)*INDEX('Commercial Inputs Summary'!$J126:$M126,,$I$14)/INDEX('Commercial Inputs Summary'!$J93:$M93,,$I$14)),0)</f>
        <v>0</v>
      </c>
    </row>
    <row r="474" spans="7:25">
      <c r="G474" s="482">
        <v>9</v>
      </c>
      <c r="H474" s="483" t="str">
        <f>IF('Index Tables'!$I$76="","",'Index Tables'!$I$76)</f>
        <v>Commercial Medium-Flexi-time</v>
      </c>
      <c r="I474" s="756">
        <f ca="1" t="shared" si="92"/>
        <v>221.310159038871</v>
      </c>
      <c r="J474" s="767" cm="1">
        <f ca="1" t="array" ref="J474">IFERROR(100*$J403*J359/('Comm. &amp; Fin. forecasts (Year 2)'!K100*INDEX('Commercial Inputs Summary'!$J127:$M127,,$I$14)/INDEX('Commercial Inputs Summary'!$J94:$M94,,$I$14)),0)</f>
        <v>137.25729</v>
      </c>
      <c r="K474" s="767" cm="1">
        <f ca="1" t="array" ref="K474">IFERROR(100*$J403*K359/('Comm. &amp; Fin. forecasts (Year 2)'!L100*INDEX('Commercial Inputs Summary'!$J127:$M127,,$I$14)/INDEX('Commercial Inputs Summary'!$J94:$M94,,$I$14)),0)</f>
        <v>0</v>
      </c>
      <c r="L474" s="767" cm="1">
        <f ca="1" t="array" ref="L474">IFERROR(100*$J403*L359/('Comm. &amp; Fin. forecasts (Year 2)'!M100*INDEX('Commercial Inputs Summary'!$J127:$M127,,$I$14)/INDEX('Commercial Inputs Summary'!$J94:$M94,,$I$14)),0)</f>
        <v>0</v>
      </c>
      <c r="M474" s="767" cm="1">
        <f ca="1" t="array" ref="M474">IFERROR(100*$J403*M359/('Comm. &amp; Fin. forecasts (Year 2)'!N100*INDEX('Commercial Inputs Summary'!$J127:$M127,,$I$14)/INDEX('Commercial Inputs Summary'!$J94:$M94,,$I$14)),0)</f>
        <v>134.78823</v>
      </c>
      <c r="N474" s="767" cm="1">
        <f ca="1" t="array" ref="N474">IFERROR(100*$J403*N359/('Comm. &amp; Fin. forecasts (Year 2)'!O100*INDEX('Commercial Inputs Summary'!$J127:$M127,,$I$14)/INDEX('Commercial Inputs Summary'!$J94:$M94,,$I$14)),0)</f>
        <v>0</v>
      </c>
      <c r="O474" s="767" cm="1">
        <f ca="1" t="array" ref="O474">IFERROR(100*$J403*O359/('Comm. &amp; Fin. forecasts (Year 2)'!P100*INDEX('Commercial Inputs Summary'!$J127:$M127,,$I$14)/INDEX('Commercial Inputs Summary'!$J94:$M94,,$I$14)),0)</f>
        <v>0</v>
      </c>
      <c r="P474" s="782">
        <f ca="1">IFERROR($K403*P359/'Comm. &amp; Fin. forecasts (Year 2)'!J131*IFERROR(IF('Rate Design Dashboard (Year 2)'!$I96='Rate Design Dashboard (Year 2)'!$AB$88,1/'Technical Inputs (Years 1-4)'!$O30,1),1),0)</f>
        <v>85.0128810265163</v>
      </c>
      <c r="Q474" s="782">
        <f ca="1">IFERROR($K403*Q359/'Comm. &amp; Fin. forecasts (Year 2)'!K131*IFERROR(IF('Rate Design Dashboard (Year 2)'!$I96='Rate Design Dashboard (Year 2)'!$AB$88,1/'Technical Inputs (Years 1-4)'!$O30,1),1),0)</f>
        <v>85.0128810265163</v>
      </c>
      <c r="R474" s="783">
        <f ca="1" t="shared" si="93"/>
        <v>4373.57793363842</v>
      </c>
      <c r="T474" s="784" cm="1">
        <f ca="1" t="array" ref="T474">IFERROR(100*$J403*T359/(SUMIFS('Comm. &amp; Fin. forecasts (Year 2)'!$K100:$P100,'Comm. &amp; Fin. forecasts (Year 2)'!$K$90:$P$90,T$462)*INDEX('Commercial Inputs Summary'!$J127:$M127,,$I$14)/INDEX('Commercial Inputs Summary'!$J94:$M94,,$I$14)),0)</f>
        <v>137.25729</v>
      </c>
      <c r="U474" s="784" cm="1">
        <f ca="1" t="array" ref="U474">IFERROR(100*$J403*U359/(SUMIFS('Comm. &amp; Fin. forecasts (Year 2)'!$K100:$P100,'Comm. &amp; Fin. forecasts (Year 2)'!$K$90:$P$90,U$462)*INDEX('Commercial Inputs Summary'!$J127:$M127,,$I$14)/INDEX('Commercial Inputs Summary'!$J94:$M94,,$I$14)),0)</f>
        <v>134.78823</v>
      </c>
      <c r="W474" s="400" cm="1">
        <f ca="1" t="array" ref="W474">IFERROR(100*$J403*W359/(SUMIFS('Comm. &amp; Fin. forecasts (Year 2)'!$K100:$P100,'Comm. &amp; Fin. forecasts (Year 2)'!$K$91:$P$91,W$463)*INDEX('Commercial Inputs Summary'!$J127:$M127,,$I$14)/INDEX('Commercial Inputs Summary'!$J94:$M94,,$I$14)),0)</f>
        <v>135.528948</v>
      </c>
      <c r="X474" s="400" cm="1">
        <f ca="1" t="array" ref="X474">IFERROR(100*$J403*X359/(SUMIFS('Comm. &amp; Fin. forecasts (Year 2)'!$K100:$P100,'Comm. &amp; Fin. forecasts (Year 2)'!$K$91:$P$91,X$463)*INDEX('Commercial Inputs Summary'!$J127:$M127,,$I$14)/INDEX('Commercial Inputs Summary'!$J94:$M94,,$I$14)),0)</f>
        <v>0</v>
      </c>
      <c r="Y474" s="400" cm="1">
        <f ca="1" t="array" ref="Y474">IFERROR(100*$J403*Y359/(SUMIFS('Comm. &amp; Fin. forecasts (Year 2)'!$K100:$P100,'Comm. &amp; Fin. forecasts (Year 2)'!$K$91:$P$91,Y$463)*INDEX('Commercial Inputs Summary'!$J127:$M127,,$I$14)/INDEX('Commercial Inputs Summary'!$J94:$M94,,$I$14)),0)</f>
        <v>0</v>
      </c>
    </row>
    <row r="475" spans="7:25">
      <c r="G475" s="482">
        <v>10</v>
      </c>
      <c r="H475" s="483" t="str">
        <f>IF('Index Tables'!$I$77="","",'Index Tables'!$I$77)</f>
        <v>Commercial Large-Flexi-time</v>
      </c>
      <c r="I475" s="756">
        <f ca="1" t="shared" si="92"/>
        <v>0</v>
      </c>
      <c r="J475" s="767" cm="1">
        <f ca="1" t="array" ref="J475">IFERROR(100*$J404*J360/('Comm. &amp; Fin. forecasts (Year 2)'!K101*INDEX('Commercial Inputs Summary'!$J128:$M128,,$I$14)/INDEX('Commercial Inputs Summary'!$J95:$M95,,$I$14)),0)</f>
        <v>0</v>
      </c>
      <c r="K475" s="767" cm="1">
        <f ca="1" t="array" ref="K475">IFERROR(100*$J404*K360/('Comm. &amp; Fin. forecasts (Year 2)'!L101*INDEX('Commercial Inputs Summary'!$J128:$M128,,$I$14)/INDEX('Commercial Inputs Summary'!$J95:$M95,,$I$14)),0)</f>
        <v>0</v>
      </c>
      <c r="L475" s="767" cm="1">
        <f ca="1" t="array" ref="L475">IFERROR(100*$J404*L360/('Comm. &amp; Fin. forecasts (Year 2)'!M101*INDEX('Commercial Inputs Summary'!$J128:$M128,,$I$14)/INDEX('Commercial Inputs Summary'!$J95:$M95,,$I$14)),0)</f>
        <v>0</v>
      </c>
      <c r="M475" s="767" cm="1">
        <f ca="1" t="array" ref="M475">IFERROR(100*$J404*M360/('Comm. &amp; Fin. forecasts (Year 2)'!N101*INDEX('Commercial Inputs Summary'!$J128:$M128,,$I$14)/INDEX('Commercial Inputs Summary'!$J95:$M95,,$I$14)),0)</f>
        <v>0</v>
      </c>
      <c r="N475" s="767" cm="1">
        <f ca="1" t="array" ref="N475">IFERROR(100*$J404*N360/('Comm. &amp; Fin. forecasts (Year 2)'!O101*INDEX('Commercial Inputs Summary'!$J128:$M128,,$I$14)/INDEX('Commercial Inputs Summary'!$J95:$M95,,$I$14)),0)</f>
        <v>0</v>
      </c>
      <c r="O475" s="767" cm="1">
        <f ca="1" t="array" ref="O475">IFERROR(100*$J404*O360/('Comm. &amp; Fin. forecasts (Year 2)'!P101*INDEX('Commercial Inputs Summary'!$J128:$M128,,$I$14)/INDEX('Commercial Inputs Summary'!$J95:$M95,,$I$14)),0)</f>
        <v>0</v>
      </c>
      <c r="P475" s="782">
        <f ca="1">IFERROR($K404*P360/'Comm. &amp; Fin. forecasts (Year 2)'!J132*IFERROR(IF('Rate Design Dashboard (Year 2)'!$I97='Rate Design Dashboard (Year 2)'!$AB$88,1/'Technical Inputs (Years 1-4)'!$O31,1),1),0)</f>
        <v>0</v>
      </c>
      <c r="Q475" s="782">
        <f ca="1">IFERROR($K404*Q360/'Comm. &amp; Fin. forecasts (Year 2)'!K132*IFERROR(IF('Rate Design Dashboard (Year 2)'!$I97='Rate Design Dashboard (Year 2)'!$AB$88,1/'Technical Inputs (Years 1-4)'!$O31,1),1),0)</f>
        <v>0</v>
      </c>
      <c r="R475" s="783">
        <f ca="1" t="shared" si="93"/>
        <v>0</v>
      </c>
      <c r="T475" s="784" cm="1">
        <f ca="1" t="array" ref="T475">IFERROR(100*$J404*T360/(SUMIFS('Comm. &amp; Fin. forecasts (Year 2)'!$K101:$P101,'Comm. &amp; Fin. forecasts (Year 2)'!$K$90:$P$90,T$462)*INDEX('Commercial Inputs Summary'!$J128:$M128,,$I$14)/INDEX('Commercial Inputs Summary'!$J95:$M95,,$I$14)),0)</f>
        <v>0</v>
      </c>
      <c r="U475" s="784" cm="1">
        <f ca="1" t="array" ref="U475">IFERROR(100*$J404*U360/(SUMIFS('Comm. &amp; Fin. forecasts (Year 2)'!$K101:$P101,'Comm. &amp; Fin. forecasts (Year 2)'!$K$90:$P$90,U$462)*INDEX('Commercial Inputs Summary'!$J128:$M128,,$I$14)/INDEX('Commercial Inputs Summary'!$J95:$M95,,$I$14)),0)</f>
        <v>0</v>
      </c>
      <c r="W475" s="400" cm="1">
        <f ca="1" t="array" ref="W475">IFERROR(100*$J404*W360/(SUMIFS('Comm. &amp; Fin. forecasts (Year 2)'!$K101:$P101,'Comm. &amp; Fin. forecasts (Year 2)'!$K$91:$P$91,W$463)*INDEX('Commercial Inputs Summary'!$J128:$M128,,$I$14)/INDEX('Commercial Inputs Summary'!$J95:$M95,,$I$14)),0)</f>
        <v>0</v>
      </c>
      <c r="X475" s="400" cm="1">
        <f ca="1" t="array" ref="X475">IFERROR(100*$J404*X360/(SUMIFS('Comm. &amp; Fin. forecasts (Year 2)'!$K101:$P101,'Comm. &amp; Fin. forecasts (Year 2)'!$K$91:$P$91,X$463)*INDEX('Commercial Inputs Summary'!$J128:$M128,,$I$14)/INDEX('Commercial Inputs Summary'!$J95:$M95,,$I$14)),0)</f>
        <v>0</v>
      </c>
      <c r="Y475" s="400" cm="1">
        <f ca="1" t="array" ref="Y475">IFERROR(100*$J404*Y360/(SUMIFS('Comm. &amp; Fin. forecasts (Year 2)'!$K101:$P101,'Comm. &amp; Fin. forecasts (Year 2)'!$K$91:$P$91,Y$463)*INDEX('Commercial Inputs Summary'!$J128:$M128,,$I$14)/INDEX('Commercial Inputs Summary'!$J95:$M95,,$I$14)),0)</f>
        <v>0</v>
      </c>
    </row>
    <row r="476" spans="7:25">
      <c r="G476" s="482">
        <v>11</v>
      </c>
      <c r="H476" s="483" t="str">
        <f>IF('Index Tables'!$I$78="","",'Index Tables'!$I$78)</f>
        <v>Industrial Medium-Flexi-time</v>
      </c>
      <c r="I476" s="756">
        <f ca="1" t="shared" si="92"/>
        <v>0</v>
      </c>
      <c r="J476" s="767" cm="1">
        <f ca="1" t="array" ref="J476">IFERROR(100*$J405*J361/('Comm. &amp; Fin. forecasts (Year 2)'!K102*INDEX('Commercial Inputs Summary'!$J129:$M129,,$I$14)/INDEX('Commercial Inputs Summary'!$J96:$M96,,$I$14)),0)</f>
        <v>0</v>
      </c>
      <c r="K476" s="767" cm="1">
        <f ca="1" t="array" ref="K476">IFERROR(100*$J405*K361/('Comm. &amp; Fin. forecasts (Year 2)'!L102*INDEX('Commercial Inputs Summary'!$J129:$M129,,$I$14)/INDEX('Commercial Inputs Summary'!$J96:$M96,,$I$14)),0)</f>
        <v>0</v>
      </c>
      <c r="L476" s="767" cm="1">
        <f ca="1" t="array" ref="L476">IFERROR(100*$J405*L361/('Comm. &amp; Fin. forecasts (Year 2)'!M102*INDEX('Commercial Inputs Summary'!$J129:$M129,,$I$14)/INDEX('Commercial Inputs Summary'!$J96:$M96,,$I$14)),0)</f>
        <v>0</v>
      </c>
      <c r="M476" s="767" cm="1">
        <f ca="1" t="array" ref="M476">IFERROR(100*$J405*M361/('Comm. &amp; Fin. forecasts (Year 2)'!N102*INDEX('Commercial Inputs Summary'!$J129:$M129,,$I$14)/INDEX('Commercial Inputs Summary'!$J96:$M96,,$I$14)),0)</f>
        <v>0</v>
      </c>
      <c r="N476" s="767" cm="1">
        <f ca="1" t="array" ref="N476">IFERROR(100*$J405*N361/('Comm. &amp; Fin. forecasts (Year 2)'!O102*INDEX('Commercial Inputs Summary'!$J129:$M129,,$I$14)/INDEX('Commercial Inputs Summary'!$J96:$M96,,$I$14)),0)</f>
        <v>0</v>
      </c>
      <c r="O476" s="767" cm="1">
        <f ca="1" t="array" ref="O476">IFERROR(100*$J405*O361/('Comm. &amp; Fin. forecasts (Year 2)'!P102*INDEX('Commercial Inputs Summary'!$J129:$M129,,$I$14)/INDEX('Commercial Inputs Summary'!$J96:$M96,,$I$14)),0)</f>
        <v>0</v>
      </c>
      <c r="P476" s="782">
        <f ca="1">IFERROR($K405*P361/'Comm. &amp; Fin. forecasts (Year 2)'!J133*IFERROR(IF('Rate Design Dashboard (Year 2)'!$I98='Rate Design Dashboard (Year 2)'!$AB$88,1/'Technical Inputs (Years 1-4)'!$O32,1),1),0)</f>
        <v>0</v>
      </c>
      <c r="Q476" s="782">
        <f ca="1">IFERROR($K405*Q361/'Comm. &amp; Fin. forecasts (Year 2)'!K133*IFERROR(IF('Rate Design Dashboard (Year 2)'!$I98='Rate Design Dashboard (Year 2)'!$AB$88,1/'Technical Inputs (Years 1-4)'!$O32,1),1),0)</f>
        <v>0</v>
      </c>
      <c r="R476" s="783">
        <f ca="1" t="shared" si="93"/>
        <v>0</v>
      </c>
      <c r="T476" s="784" cm="1">
        <f ca="1" t="array" ref="T476">IFERROR(100*$J405*T361/(SUMIFS('Comm. &amp; Fin. forecasts (Year 2)'!$K102:$P102,'Comm. &amp; Fin. forecasts (Year 2)'!$K$90:$P$90,T$462)*INDEX('Commercial Inputs Summary'!$J129:$M129,,$I$14)/INDEX('Commercial Inputs Summary'!$J96:$M96,,$I$14)),0)</f>
        <v>0</v>
      </c>
      <c r="U476" s="784" cm="1">
        <f ca="1" t="array" ref="U476">IFERROR(100*$J405*U361/(SUMIFS('Comm. &amp; Fin. forecasts (Year 2)'!$K102:$P102,'Comm. &amp; Fin. forecasts (Year 2)'!$K$90:$P$90,U$462)*INDEX('Commercial Inputs Summary'!$J129:$M129,,$I$14)/INDEX('Commercial Inputs Summary'!$J96:$M96,,$I$14)),0)</f>
        <v>0</v>
      </c>
      <c r="W476" s="400" cm="1">
        <f ca="1" t="array" ref="W476">IFERROR(100*$J405*W361/(SUMIFS('Comm. &amp; Fin. forecasts (Year 2)'!$K102:$P102,'Comm. &amp; Fin. forecasts (Year 2)'!$K$91:$P$91,W$463)*INDEX('Commercial Inputs Summary'!$J129:$M129,,$I$14)/INDEX('Commercial Inputs Summary'!$J96:$M96,,$I$14)),0)</f>
        <v>0</v>
      </c>
      <c r="X476" s="400" cm="1">
        <f ca="1" t="array" ref="X476">IFERROR(100*$J405*X361/(SUMIFS('Comm. &amp; Fin. forecasts (Year 2)'!$K102:$P102,'Comm. &amp; Fin. forecasts (Year 2)'!$K$91:$P$91,X$463)*INDEX('Commercial Inputs Summary'!$J129:$M129,,$I$14)/INDEX('Commercial Inputs Summary'!$J96:$M96,,$I$14)),0)</f>
        <v>0</v>
      </c>
      <c r="Y476" s="400" cm="1">
        <f ca="1" t="array" ref="Y476">IFERROR(100*$J405*Y361/(SUMIFS('Comm. &amp; Fin. forecasts (Year 2)'!$K102:$P102,'Comm. &amp; Fin. forecasts (Year 2)'!$K$91:$P$91,Y$463)*INDEX('Commercial Inputs Summary'!$J129:$M129,,$I$14)/INDEX('Commercial Inputs Summary'!$J96:$M96,,$I$14)),0)</f>
        <v>0</v>
      </c>
    </row>
    <row r="477" spans="7:25">
      <c r="G477" s="482">
        <v>12</v>
      </c>
      <c r="H477" s="483" t="str">
        <f>IF('Index Tables'!$I$79="","",'Index Tables'!$I$79)</f>
        <v>Industrial Large-Flexi-time</v>
      </c>
      <c r="I477" s="756">
        <f ca="1" t="shared" si="92"/>
        <v>204.339186562258</v>
      </c>
      <c r="J477" s="767" cm="1">
        <f ca="1" t="array" ref="J477">IFERROR(100*$J406*J362/('Comm. &amp; Fin. forecasts (Year 2)'!K103*INDEX('Commercial Inputs Summary'!$J130:$M130,,$I$14)/INDEX('Commercial Inputs Summary'!$J97:$M97,,$I$14)),0)</f>
        <v>179.57401708476</v>
      </c>
      <c r="K477" s="767" cm="1">
        <f ca="1" t="array" ref="K477">IFERROR(100*$J406*K362/('Comm. &amp; Fin. forecasts (Year 2)'!L103*INDEX('Commercial Inputs Summary'!$J130:$M130,,$I$14)/INDEX('Commercial Inputs Summary'!$J97:$M97,,$I$14)),0)</f>
        <v>0</v>
      </c>
      <c r="L477" s="767" cm="1">
        <f ca="1" t="array" ref="L477">IFERROR(100*$J406*L362/('Comm. &amp; Fin. forecasts (Year 2)'!M103*INDEX('Commercial Inputs Summary'!$J130:$M130,,$I$14)/INDEX('Commercial Inputs Summary'!$J97:$M97,,$I$14)),0)</f>
        <v>0</v>
      </c>
      <c r="M477" s="767" cm="1">
        <f ca="1" t="array" ref="M477">IFERROR(100*$J406*M362/('Comm. &amp; Fin. forecasts (Year 2)'!N103*INDEX('Commercial Inputs Summary'!$J130:$M130,,$I$14)/INDEX('Commercial Inputs Summary'!$J97:$M97,,$I$14)),0)</f>
        <v>158.844667461553</v>
      </c>
      <c r="N477" s="767" cm="1">
        <f ca="1" t="array" ref="N477">IFERROR(100*$J406*N362/('Comm. &amp; Fin. forecasts (Year 2)'!O103*INDEX('Commercial Inputs Summary'!$J130:$M130,,$I$14)/INDEX('Commercial Inputs Summary'!$J97:$M97,,$I$14)),0)</f>
        <v>0</v>
      </c>
      <c r="O477" s="767" cm="1">
        <f ca="1" t="array" ref="O477">IFERROR(100*$J406*O362/('Comm. &amp; Fin. forecasts (Year 2)'!P103*INDEX('Commercial Inputs Summary'!$J130:$M130,,$I$14)/INDEX('Commercial Inputs Summary'!$J97:$M97,,$I$14)),0)</f>
        <v>0</v>
      </c>
      <c r="P477" s="782">
        <f ca="1">IFERROR($K406*P362/'Comm. &amp; Fin. forecasts (Year 2)'!J134*IFERROR(IF('Rate Design Dashboard (Year 2)'!$I99='Rate Design Dashboard (Year 2)'!$AB$88,1/'Technical Inputs (Years 1-4)'!$O33,1),1),0)</f>
        <v>108.138185839935</v>
      </c>
      <c r="Q477" s="782">
        <f ca="1">IFERROR($K406*Q362/'Comm. &amp; Fin. forecasts (Year 2)'!K134*IFERROR(IF('Rate Design Dashboard (Year 2)'!$I99='Rate Design Dashboard (Year 2)'!$AB$88,1/'Technical Inputs (Years 1-4)'!$O33,1),1),0)</f>
        <v>108.154292212565</v>
      </c>
      <c r="R477" s="783">
        <f ca="1" t="shared" si="93"/>
        <v>16570.4197041201</v>
      </c>
      <c r="T477" s="784" cm="1">
        <f ca="1" t="array" ref="T477">IFERROR(100*$J406*T362/(SUMIFS('Comm. &amp; Fin. forecasts (Year 2)'!$K103:$P103,'Comm. &amp; Fin. forecasts (Year 2)'!$K$90:$P$90,T$462)*INDEX('Commercial Inputs Summary'!$J130:$M130,,$I$14)/INDEX('Commercial Inputs Summary'!$J97:$M97,,$I$14)),0)</f>
        <v>179.57401708476</v>
      </c>
      <c r="U477" s="784" cm="1">
        <f ca="1" t="array" ref="U477">IFERROR(100*$J406*U362/(SUMIFS('Comm. &amp; Fin. forecasts (Year 2)'!$K103:$P103,'Comm. &amp; Fin. forecasts (Year 2)'!$K$90:$P$90,U$462)*INDEX('Commercial Inputs Summary'!$J130:$M130,,$I$14)/INDEX('Commercial Inputs Summary'!$J97:$M97,,$I$14)),0)</f>
        <v>158.844667461553</v>
      </c>
      <c r="W477" s="400" cm="1">
        <f ca="1" t="array" ref="W477">IFERROR(100*$J406*W362/(SUMIFS('Comm. &amp; Fin. forecasts (Year 2)'!$K103:$P103,'Comm. &amp; Fin. forecasts (Year 2)'!$K$91:$P$91,W$463)*INDEX('Commercial Inputs Summary'!$J130:$M130,,$I$14)/INDEX('Commercial Inputs Summary'!$J97:$M97,,$I$14)),0)</f>
        <v>165.063472348515</v>
      </c>
      <c r="X477" s="400" cm="1">
        <f ca="1" t="array" ref="X477">IFERROR(100*$J406*X362/(SUMIFS('Comm. &amp; Fin. forecasts (Year 2)'!$K103:$P103,'Comm. &amp; Fin. forecasts (Year 2)'!$K$91:$P$91,X$463)*INDEX('Commercial Inputs Summary'!$J130:$M130,,$I$14)/INDEX('Commercial Inputs Summary'!$J97:$M97,,$I$14)),0)</f>
        <v>0</v>
      </c>
      <c r="Y477" s="400" cm="1">
        <f ca="1" t="array" ref="Y477">IFERROR(100*$J406*Y362/(SUMIFS('Comm. &amp; Fin. forecasts (Year 2)'!$K103:$P103,'Comm. &amp; Fin. forecasts (Year 2)'!$K$91:$P$91,Y$463)*INDEX('Commercial Inputs Summary'!$J130:$M130,,$I$14)/INDEX('Commercial Inputs Summary'!$J97:$M97,,$I$14)),0)</f>
        <v>0</v>
      </c>
    </row>
    <row r="478" spans="7:25">
      <c r="G478" s="482">
        <v>13</v>
      </c>
      <c r="H478" s="483" t="str">
        <f>IF('Index Tables'!$I$80="","",'Index Tables'!$I$80)</f>
        <v>Other consumers</v>
      </c>
      <c r="I478" s="756">
        <f ca="1" t="shared" si="92"/>
        <v>0</v>
      </c>
      <c r="J478" s="767" cm="1">
        <f ca="1" t="array" ref="J478">IFERROR(100*$J407*J363/('Comm. &amp; Fin. forecasts (Year 2)'!K104*INDEX('Commercial Inputs Summary'!$J131:$M131,,$I$14)/INDEX('Commercial Inputs Summary'!$J98:$M98,,$I$14)),0)</f>
        <v>0</v>
      </c>
      <c r="K478" s="767" cm="1">
        <f ca="1" t="array" ref="K478">IFERROR(100*$J407*K363/('Comm. &amp; Fin. forecasts (Year 2)'!L104*INDEX('Commercial Inputs Summary'!$J131:$M131,,$I$14)/INDEX('Commercial Inputs Summary'!$J98:$M98,,$I$14)),0)</f>
        <v>0</v>
      </c>
      <c r="L478" s="767" cm="1">
        <f ca="1" t="array" ref="L478">IFERROR(100*$J407*L363/('Comm. &amp; Fin. forecasts (Year 2)'!M104*INDEX('Commercial Inputs Summary'!$J131:$M131,,$I$14)/INDEX('Commercial Inputs Summary'!$J98:$M98,,$I$14)),0)</f>
        <v>0</v>
      </c>
      <c r="M478" s="767" cm="1">
        <f ca="1" t="array" ref="M478">IFERROR(100*$J407*M363/('Comm. &amp; Fin. forecasts (Year 2)'!N104*INDEX('Commercial Inputs Summary'!$J131:$M131,,$I$14)/INDEX('Commercial Inputs Summary'!$J98:$M98,,$I$14)),0)</f>
        <v>0</v>
      </c>
      <c r="N478" s="767" cm="1">
        <f ca="1" t="array" ref="N478">IFERROR(100*$J407*N363/('Comm. &amp; Fin. forecasts (Year 2)'!O104*INDEX('Commercial Inputs Summary'!$J131:$M131,,$I$14)/INDEX('Commercial Inputs Summary'!$J98:$M98,,$I$14)),0)</f>
        <v>0</v>
      </c>
      <c r="O478" s="767" cm="1">
        <f ca="1" t="array" ref="O478">IFERROR(100*$J407*O363/('Comm. &amp; Fin. forecasts (Year 2)'!P104*INDEX('Commercial Inputs Summary'!$J131:$M131,,$I$14)/INDEX('Commercial Inputs Summary'!$J98:$M98,,$I$14)),0)</f>
        <v>0</v>
      </c>
      <c r="P478" s="782">
        <f ca="1">IFERROR($K407*P363/'Comm. &amp; Fin. forecasts (Year 2)'!J135*IFERROR(IF('Rate Design Dashboard (Year 2)'!$I100='Rate Design Dashboard (Year 2)'!$AB$88,1/'Technical Inputs (Years 1-4)'!$O34,1),1),0)</f>
        <v>0</v>
      </c>
      <c r="Q478" s="782">
        <f ca="1">IFERROR($K407*Q363/'Comm. &amp; Fin. forecasts (Year 2)'!K135*IFERROR(IF('Rate Design Dashboard (Year 2)'!$I100='Rate Design Dashboard (Year 2)'!$AB$88,1/'Technical Inputs (Years 1-4)'!$O34,1),1),0)</f>
        <v>0</v>
      </c>
      <c r="R478" s="783">
        <f ca="1" t="shared" si="93"/>
        <v>0</v>
      </c>
      <c r="T478" s="784" cm="1">
        <f ca="1" t="array" ref="T478">IFERROR(100*$J407*T363/(SUMIFS('Comm. &amp; Fin. forecasts (Year 2)'!$K104:$P104,'Comm. &amp; Fin. forecasts (Year 2)'!$K$90:$P$90,T$462)*INDEX('Commercial Inputs Summary'!$J131:$M131,,$I$14)/INDEX('Commercial Inputs Summary'!$J98:$M98,,$I$14)),0)</f>
        <v>0</v>
      </c>
      <c r="U478" s="784" cm="1">
        <f ca="1" t="array" ref="U478">IFERROR(100*$J407*U363/(SUMIFS('Comm. &amp; Fin. forecasts (Year 2)'!$K104:$P104,'Comm. &amp; Fin. forecasts (Year 2)'!$K$90:$P$90,U$462)*INDEX('Commercial Inputs Summary'!$J131:$M131,,$I$14)/INDEX('Commercial Inputs Summary'!$J98:$M98,,$I$14)),0)</f>
        <v>0</v>
      </c>
      <c r="W478" s="400" cm="1">
        <f ca="1" t="array" ref="W478">IFERROR(100*$J407*W363/(SUMIFS('Comm. &amp; Fin. forecasts (Year 2)'!$K104:$P104,'Comm. &amp; Fin. forecasts (Year 2)'!$K$91:$P$91,W$463)*INDEX('Commercial Inputs Summary'!$J131:$M131,,$I$14)/INDEX('Commercial Inputs Summary'!$J98:$M98,,$I$14)),0)</f>
        <v>0</v>
      </c>
      <c r="X478" s="400" cm="1">
        <f ca="1" t="array" ref="X478">IFERROR(100*$J407*X363/(SUMIFS('Comm. &amp; Fin. forecasts (Year 2)'!$K104:$P104,'Comm. &amp; Fin. forecasts (Year 2)'!$K$91:$P$91,X$463)*INDEX('Commercial Inputs Summary'!$J131:$M131,,$I$14)/INDEX('Commercial Inputs Summary'!$J98:$M98,,$I$14)),0)</f>
        <v>0</v>
      </c>
      <c r="Y478" s="400" cm="1">
        <f ca="1" t="array" ref="Y478">IFERROR(100*$J407*Y363/(SUMIFS('Comm. &amp; Fin. forecasts (Year 2)'!$K104:$P104,'Comm. &amp; Fin. forecasts (Year 2)'!$K$91:$P$91,Y$463)*INDEX('Commercial Inputs Summary'!$J131:$M131,,$I$14)/INDEX('Commercial Inputs Summary'!$J98:$M98,,$I$14)),0)</f>
        <v>0</v>
      </c>
    </row>
    <row r="479" spans="7:25">
      <c r="G479" s="482">
        <v>14</v>
      </c>
      <c r="H479" s="483" t="str">
        <f>IF('Index Tables'!$I$81="","",'Index Tables'!$I$81)</f>
        <v>Sold to other municipal departments</v>
      </c>
      <c r="I479" s="756">
        <f ca="1" t="shared" si="92"/>
        <v>285.882337163437</v>
      </c>
      <c r="J479" s="767" cm="1">
        <f ca="1" t="array" ref="J479">IFERROR(100*$J408*J364/('Comm. &amp; Fin. forecasts (Year 2)'!K105*INDEX('Commercial Inputs Summary'!$J132:$M132,,$I$14)/INDEX('Commercial Inputs Summary'!$J99:$M99,,$I$14)),0)</f>
        <v>0</v>
      </c>
      <c r="K479" s="767" cm="1">
        <f ca="1" t="array" ref="K479">IFERROR(100*$J408*K364/('Comm. &amp; Fin. forecasts (Year 2)'!L105*INDEX('Commercial Inputs Summary'!$J132:$M132,,$I$14)/INDEX('Commercial Inputs Summary'!$J99:$M99,,$I$14)),0)</f>
        <v>0</v>
      </c>
      <c r="L479" s="767" cm="1">
        <f ca="1" t="array" ref="L479">IFERROR(100*$J408*L364/('Comm. &amp; Fin. forecasts (Year 2)'!M105*INDEX('Commercial Inputs Summary'!$J132:$M132,,$I$14)/INDEX('Commercial Inputs Summary'!$J99:$M99,,$I$14)),0)</f>
        <v>0</v>
      </c>
      <c r="M479" s="767" cm="1">
        <f ca="1" t="array" ref="M479">IFERROR(100*$J408*M364/('Comm. &amp; Fin. forecasts (Year 2)'!N105*INDEX('Commercial Inputs Summary'!$J132:$M132,,$I$14)/INDEX('Commercial Inputs Summary'!$J99:$M99,,$I$14)),0)</f>
        <v>907.326650947616</v>
      </c>
      <c r="N479" s="767" cm="1">
        <f ca="1" t="array" ref="N479">IFERROR(100*$J408*N364/('Comm. &amp; Fin. forecasts (Year 2)'!O105*INDEX('Commercial Inputs Summary'!$J132:$M132,,$I$14)/INDEX('Commercial Inputs Summary'!$J99:$M99,,$I$14)),0)</f>
        <v>0</v>
      </c>
      <c r="O479" s="767" cm="1">
        <f ca="1" t="array" ref="O479">IFERROR(100*$J408*O364/('Comm. &amp; Fin. forecasts (Year 2)'!P105*INDEX('Commercial Inputs Summary'!$J132:$M132,,$I$14)/INDEX('Commercial Inputs Summary'!$J99:$M99,,$I$14)),0)</f>
        <v>0</v>
      </c>
      <c r="P479" s="782">
        <f ca="1">IFERROR($K408*P364/'Comm. &amp; Fin. forecasts (Year 2)'!J136*IFERROR(IF('Rate Design Dashboard (Year 2)'!$I101='Rate Design Dashboard (Year 2)'!$AB$88,1/'Technical Inputs (Years 1-4)'!$O35,1),1),0)</f>
        <v>0</v>
      </c>
      <c r="Q479" s="782">
        <f ca="1">IFERROR($K408*Q364/'Comm. &amp; Fin. forecasts (Year 2)'!K136*IFERROR(IF('Rate Design Dashboard (Year 2)'!$I101='Rate Design Dashboard (Year 2)'!$AB$88,1/'Technical Inputs (Years 1-4)'!$O35,1),1),0)</f>
        <v>0</v>
      </c>
      <c r="R479" s="783">
        <f ca="1" t="shared" si="93"/>
        <v>347.51942630137</v>
      </c>
      <c r="T479" s="784" cm="1">
        <f ca="1" t="array" ref="T479">IFERROR(100*$J408*T364/(SUMIFS('Comm. &amp; Fin. forecasts (Year 2)'!$K105:$P105,'Comm. &amp; Fin. forecasts (Year 2)'!$K$90:$P$90,T$462)*INDEX('Commercial Inputs Summary'!$J132:$M132,,$I$14)/INDEX('Commercial Inputs Summary'!$J99:$M99,,$I$14)),0)</f>
        <v>0</v>
      </c>
      <c r="U479" s="784" cm="1">
        <f ca="1" t="array" ref="U479">IFERROR(100*$J408*U364/(SUMIFS('Comm. &amp; Fin. forecasts (Year 2)'!$K105:$P105,'Comm. &amp; Fin. forecasts (Year 2)'!$K$90:$P$90,U$462)*INDEX('Commercial Inputs Summary'!$J132:$M132,,$I$14)/INDEX('Commercial Inputs Summary'!$J99:$M99,,$I$14)),0)</f>
        <v>367.21656</v>
      </c>
      <c r="W479" s="400" cm="1">
        <f ca="1" t="array" ref="W479">IFERROR(100*$J408*W364/(SUMIFS('Comm. &amp; Fin. forecasts (Year 2)'!$K105:$P105,'Comm. &amp; Fin. forecasts (Year 2)'!$K$91:$P$91,W$463)*INDEX('Commercial Inputs Summary'!$J132:$M132,,$I$14)/INDEX('Commercial Inputs Summary'!$J99:$M99,,$I$14)),0)</f>
        <v>663.312014586394</v>
      </c>
      <c r="X479" s="400" cm="1">
        <f ca="1" t="array" ref="X479">IFERROR(100*$J408*X364/(SUMIFS('Comm. &amp; Fin. forecasts (Year 2)'!$K105:$P105,'Comm. &amp; Fin. forecasts (Year 2)'!$K$91:$P$91,X$463)*INDEX('Commercial Inputs Summary'!$J132:$M132,,$I$14)/INDEX('Commercial Inputs Summary'!$J99:$M99,,$I$14)),0)</f>
        <v>0</v>
      </c>
      <c r="Y479" s="400" cm="1">
        <f ca="1" t="array" ref="Y479">IFERROR(100*$J408*Y364/(SUMIFS('Comm. &amp; Fin. forecasts (Year 2)'!$K105:$P105,'Comm. &amp; Fin. forecasts (Year 2)'!$K$91:$P$91,Y$463)*INDEX('Commercial Inputs Summary'!$J132:$M132,,$I$14)/INDEX('Commercial Inputs Summary'!$J99:$M99,,$I$14)),0)</f>
        <v>0</v>
      </c>
    </row>
    <row r="480" spans="7:25">
      <c r="G480" s="482">
        <v>15</v>
      </c>
      <c r="H480" s="483" t="str">
        <f>IF('Index Tables'!$I$82="","",'Index Tables'!$I$82)</f>
        <v/>
      </c>
      <c r="I480" s="756">
        <f ca="1" t="shared" si="92"/>
        <v>0</v>
      </c>
      <c r="J480" s="767" cm="1">
        <f ca="1" t="array" ref="J480">IFERROR(100*$J409*J365/('Comm. &amp; Fin. forecasts (Year 2)'!K106*INDEX('Commercial Inputs Summary'!$J133:$M133,,$I$14)/INDEX('Commercial Inputs Summary'!$J100:$M100,,$I$14)),0)</f>
        <v>0</v>
      </c>
      <c r="K480" s="767" cm="1">
        <f ca="1" t="array" ref="K480">IFERROR(100*$J409*K365/('Comm. &amp; Fin. forecasts (Year 2)'!L106*INDEX('Commercial Inputs Summary'!$J133:$M133,,$I$14)/INDEX('Commercial Inputs Summary'!$J100:$M100,,$I$14)),0)</f>
        <v>0</v>
      </c>
      <c r="L480" s="767" cm="1">
        <f ca="1" t="array" ref="L480">IFERROR(100*$J409*L365/('Comm. &amp; Fin. forecasts (Year 2)'!M106*INDEX('Commercial Inputs Summary'!$J133:$M133,,$I$14)/INDEX('Commercial Inputs Summary'!$J100:$M100,,$I$14)),0)</f>
        <v>0</v>
      </c>
      <c r="M480" s="767" cm="1">
        <f ca="1" t="array" ref="M480">IFERROR(100*$J409*M365/('Comm. &amp; Fin. forecasts (Year 2)'!N106*INDEX('Commercial Inputs Summary'!$J133:$M133,,$I$14)/INDEX('Commercial Inputs Summary'!$J100:$M100,,$I$14)),0)</f>
        <v>0</v>
      </c>
      <c r="N480" s="767" cm="1">
        <f ca="1" t="array" ref="N480">IFERROR(100*$J409*N365/('Comm. &amp; Fin. forecasts (Year 2)'!O106*INDEX('Commercial Inputs Summary'!$J133:$M133,,$I$14)/INDEX('Commercial Inputs Summary'!$J100:$M100,,$I$14)),0)</f>
        <v>0</v>
      </c>
      <c r="O480" s="767" cm="1">
        <f ca="1" t="array" ref="O480">IFERROR(100*$J409*O365/('Comm. &amp; Fin. forecasts (Year 2)'!P106*INDEX('Commercial Inputs Summary'!$J133:$M133,,$I$14)/INDEX('Commercial Inputs Summary'!$J100:$M100,,$I$14)),0)</f>
        <v>0</v>
      </c>
      <c r="P480" s="782">
        <f ca="1">IFERROR($K409*P365/'Comm. &amp; Fin. forecasts (Year 2)'!J137*IFERROR(IF('Rate Design Dashboard (Year 2)'!$I102='Rate Design Dashboard (Year 2)'!$AB$88,1/'Technical Inputs (Years 1-4)'!$O36,1),1),0)</f>
        <v>0</v>
      </c>
      <c r="Q480" s="782">
        <f ca="1">IFERROR($K409*Q365/'Comm. &amp; Fin. forecasts (Year 2)'!K137*IFERROR(IF('Rate Design Dashboard (Year 2)'!$I102='Rate Design Dashboard (Year 2)'!$AB$88,1/'Technical Inputs (Years 1-4)'!$O36,1),1),0)</f>
        <v>0</v>
      </c>
      <c r="R480" s="783">
        <f ca="1" t="shared" si="93"/>
        <v>0</v>
      </c>
      <c r="T480" s="784" cm="1">
        <f ca="1" t="array" ref="T480">IFERROR(100*$J409*T365/(SUMIFS('Comm. &amp; Fin. forecasts (Year 2)'!$K106:$P106,'Comm. &amp; Fin. forecasts (Year 2)'!$K$90:$P$90,T$462)*INDEX('Commercial Inputs Summary'!$J133:$M133,,$I$14)/INDEX('Commercial Inputs Summary'!$J100:$M100,,$I$14)),0)</f>
        <v>0</v>
      </c>
      <c r="U480" s="784" cm="1">
        <f ca="1" t="array" ref="U480">IFERROR(100*$J409*U365/(SUMIFS('Comm. &amp; Fin. forecasts (Year 2)'!$K106:$P106,'Comm. &amp; Fin. forecasts (Year 2)'!$K$90:$P$90,U$462)*INDEX('Commercial Inputs Summary'!$J133:$M133,,$I$14)/INDEX('Commercial Inputs Summary'!$J100:$M100,,$I$14)),0)</f>
        <v>0</v>
      </c>
      <c r="W480" s="400" cm="1">
        <f ca="1" t="array" ref="W480">IFERROR(100*$J409*W365/(SUMIFS('Comm. &amp; Fin. forecasts (Year 2)'!$K106:$P106,'Comm. &amp; Fin. forecasts (Year 2)'!$K$91:$P$91,W$463)*INDEX('Commercial Inputs Summary'!$J133:$M133,,$I$14)/INDEX('Commercial Inputs Summary'!$J100:$M100,,$I$14)),0)</f>
        <v>0</v>
      </c>
      <c r="X480" s="400" cm="1">
        <f ca="1" t="array" ref="X480">IFERROR(100*$J409*X365/(SUMIFS('Comm. &amp; Fin. forecasts (Year 2)'!$K106:$P106,'Comm. &amp; Fin. forecasts (Year 2)'!$K$91:$P$91,X$463)*INDEX('Commercial Inputs Summary'!$J133:$M133,,$I$14)/INDEX('Commercial Inputs Summary'!$J100:$M100,,$I$14)),0)</f>
        <v>0</v>
      </c>
      <c r="Y480" s="400" cm="1">
        <f ca="1" t="array" ref="Y480">IFERROR(100*$J409*Y365/(SUMIFS('Comm. &amp; Fin. forecasts (Year 2)'!$K106:$P106,'Comm. &amp; Fin. forecasts (Year 2)'!$K$91:$P$91,Y$463)*INDEX('Commercial Inputs Summary'!$J133:$M133,,$I$14)/INDEX('Commercial Inputs Summary'!$J100:$M100,,$I$14)),0)</f>
        <v>0</v>
      </c>
    </row>
    <row r="481" spans="7:25">
      <c r="G481" s="482">
        <v>16</v>
      </c>
      <c r="H481" s="483" t="str">
        <f>IF('Index Tables'!$I$83="","",'Index Tables'!$I$83)</f>
        <v/>
      </c>
      <c r="I481" s="756">
        <f ca="1" t="shared" si="92"/>
        <v>0</v>
      </c>
      <c r="J481" s="767" cm="1">
        <f ca="1" t="array" ref="J481">IFERROR(100*$J410*J366/('Comm. &amp; Fin. forecasts (Year 2)'!K107*INDEX('Commercial Inputs Summary'!$J134:$M134,,$I$14)/INDEX('Commercial Inputs Summary'!$J101:$M101,,$I$14)),0)</f>
        <v>0</v>
      </c>
      <c r="K481" s="767" cm="1">
        <f ca="1" t="array" ref="K481">IFERROR(100*$J410*K366/('Comm. &amp; Fin. forecasts (Year 2)'!L107*INDEX('Commercial Inputs Summary'!$J134:$M134,,$I$14)/INDEX('Commercial Inputs Summary'!$J101:$M101,,$I$14)),0)</f>
        <v>0</v>
      </c>
      <c r="L481" s="767" cm="1">
        <f ca="1" t="array" ref="L481">IFERROR(100*$J410*L366/('Comm. &amp; Fin. forecasts (Year 2)'!M107*INDEX('Commercial Inputs Summary'!$J134:$M134,,$I$14)/INDEX('Commercial Inputs Summary'!$J101:$M101,,$I$14)),0)</f>
        <v>0</v>
      </c>
      <c r="M481" s="767" cm="1">
        <f ca="1" t="array" ref="M481">IFERROR(100*$J410*M366/('Comm. &amp; Fin. forecasts (Year 2)'!N107*INDEX('Commercial Inputs Summary'!$J134:$M134,,$I$14)/INDEX('Commercial Inputs Summary'!$J101:$M101,,$I$14)),0)</f>
        <v>0</v>
      </c>
      <c r="N481" s="767" cm="1">
        <f ca="1" t="array" ref="N481">IFERROR(100*$J410*N366/('Comm. &amp; Fin. forecasts (Year 2)'!O107*INDEX('Commercial Inputs Summary'!$J134:$M134,,$I$14)/INDEX('Commercial Inputs Summary'!$J101:$M101,,$I$14)),0)</f>
        <v>0</v>
      </c>
      <c r="O481" s="767" cm="1">
        <f ca="1" t="array" ref="O481">IFERROR(100*$J410*O366/('Comm. &amp; Fin. forecasts (Year 2)'!P107*INDEX('Commercial Inputs Summary'!$J134:$M134,,$I$14)/INDEX('Commercial Inputs Summary'!$J101:$M101,,$I$14)),0)</f>
        <v>0</v>
      </c>
      <c r="P481" s="782">
        <f ca="1">IFERROR($K410*P366/'Comm. &amp; Fin. forecasts (Year 2)'!J138*IFERROR(IF('Rate Design Dashboard (Year 2)'!$I103='Rate Design Dashboard (Year 2)'!$AB$88,1/'Technical Inputs (Years 1-4)'!$O37,1),1),0)</f>
        <v>0</v>
      </c>
      <c r="Q481" s="782">
        <f ca="1">IFERROR($K410*Q366/'Comm. &amp; Fin. forecasts (Year 2)'!K138*IFERROR(IF('Rate Design Dashboard (Year 2)'!$I103='Rate Design Dashboard (Year 2)'!$AB$88,1/'Technical Inputs (Years 1-4)'!$O37,1),1),0)</f>
        <v>0</v>
      </c>
      <c r="R481" s="783">
        <f ca="1" t="shared" si="93"/>
        <v>0</v>
      </c>
      <c r="T481" s="784" cm="1">
        <f ca="1" t="array" ref="T481">IFERROR(100*$J410*T366/(SUMIFS('Comm. &amp; Fin. forecasts (Year 2)'!$K107:$P107,'Comm. &amp; Fin. forecasts (Year 2)'!$K$90:$P$90,T$462)*INDEX('Commercial Inputs Summary'!$J134:$M134,,$I$14)/INDEX('Commercial Inputs Summary'!$J101:$M101,,$I$14)),0)</f>
        <v>0</v>
      </c>
      <c r="U481" s="784" cm="1">
        <f ca="1" t="array" ref="U481">IFERROR(100*$J410*U366/(SUMIFS('Comm. &amp; Fin. forecasts (Year 2)'!$K107:$P107,'Comm. &amp; Fin. forecasts (Year 2)'!$K$90:$P$90,U$462)*INDEX('Commercial Inputs Summary'!$J134:$M134,,$I$14)/INDEX('Commercial Inputs Summary'!$J101:$M101,,$I$14)),0)</f>
        <v>0</v>
      </c>
      <c r="W481" s="400" cm="1">
        <f ca="1" t="array" ref="W481">IFERROR(100*$J410*W366/(SUMIFS('Comm. &amp; Fin. forecasts (Year 2)'!$K107:$P107,'Comm. &amp; Fin. forecasts (Year 2)'!$K$91:$P$91,W$463)*INDEX('Commercial Inputs Summary'!$J134:$M134,,$I$14)/INDEX('Commercial Inputs Summary'!$J101:$M101,,$I$14)),0)</f>
        <v>0</v>
      </c>
      <c r="X481" s="400" cm="1">
        <f ca="1" t="array" ref="X481">IFERROR(100*$J410*X366/(SUMIFS('Comm. &amp; Fin. forecasts (Year 2)'!$K107:$P107,'Comm. &amp; Fin. forecasts (Year 2)'!$K$91:$P$91,X$463)*INDEX('Commercial Inputs Summary'!$J134:$M134,,$I$14)/INDEX('Commercial Inputs Summary'!$J101:$M101,,$I$14)),0)</f>
        <v>0</v>
      </c>
      <c r="Y481" s="400" cm="1">
        <f ca="1" t="array" ref="Y481">IFERROR(100*$J410*Y366/(SUMIFS('Comm. &amp; Fin. forecasts (Year 2)'!$K107:$P107,'Comm. &amp; Fin. forecasts (Year 2)'!$K$91:$P$91,Y$463)*INDEX('Commercial Inputs Summary'!$J134:$M134,,$I$14)/INDEX('Commercial Inputs Summary'!$J101:$M101,,$I$14)),0)</f>
        <v>0</v>
      </c>
    </row>
    <row r="482" spans="7:25">
      <c r="G482" s="482">
        <v>17</v>
      </c>
      <c r="H482" s="483" t="str">
        <f>IF('Index Tables'!$I$84="","",'Index Tables'!$I$84)</f>
        <v/>
      </c>
      <c r="I482" s="756">
        <f ca="1" t="shared" si="92"/>
        <v>0</v>
      </c>
      <c r="J482" s="767" cm="1">
        <f ca="1" t="array" ref="J482">IFERROR(100*$J411*J367/('Comm. &amp; Fin. forecasts (Year 2)'!K108*INDEX('Commercial Inputs Summary'!$J135:$M135,,$I$14)/INDEX('Commercial Inputs Summary'!$J102:$M102,,$I$14)),0)</f>
        <v>0</v>
      </c>
      <c r="K482" s="767" cm="1">
        <f ca="1" t="array" ref="K482">IFERROR(100*$J411*K367/('Comm. &amp; Fin. forecasts (Year 2)'!L108*INDEX('Commercial Inputs Summary'!$J135:$M135,,$I$14)/INDEX('Commercial Inputs Summary'!$J102:$M102,,$I$14)),0)</f>
        <v>0</v>
      </c>
      <c r="L482" s="767" cm="1">
        <f ca="1" t="array" ref="L482">IFERROR(100*$J411*L367/('Comm. &amp; Fin. forecasts (Year 2)'!M108*INDEX('Commercial Inputs Summary'!$J135:$M135,,$I$14)/INDEX('Commercial Inputs Summary'!$J102:$M102,,$I$14)),0)</f>
        <v>0</v>
      </c>
      <c r="M482" s="767" cm="1">
        <f ca="1" t="array" ref="M482">IFERROR(100*$J411*M367/('Comm. &amp; Fin. forecasts (Year 2)'!N108*INDEX('Commercial Inputs Summary'!$J135:$M135,,$I$14)/INDEX('Commercial Inputs Summary'!$J102:$M102,,$I$14)),0)</f>
        <v>0</v>
      </c>
      <c r="N482" s="767" cm="1">
        <f ca="1" t="array" ref="N482">IFERROR(100*$J411*N367/('Comm. &amp; Fin. forecasts (Year 2)'!O108*INDEX('Commercial Inputs Summary'!$J135:$M135,,$I$14)/INDEX('Commercial Inputs Summary'!$J102:$M102,,$I$14)),0)</f>
        <v>0</v>
      </c>
      <c r="O482" s="767" cm="1">
        <f ca="1" t="array" ref="O482">IFERROR(100*$J411*O367/('Comm. &amp; Fin. forecasts (Year 2)'!P108*INDEX('Commercial Inputs Summary'!$J135:$M135,,$I$14)/INDEX('Commercial Inputs Summary'!$J102:$M102,,$I$14)),0)</f>
        <v>0</v>
      </c>
      <c r="P482" s="782">
        <f ca="1">IFERROR($K411*P367/'Comm. &amp; Fin. forecasts (Year 2)'!J139*IFERROR(IF('Rate Design Dashboard (Year 2)'!$I104='Rate Design Dashboard (Year 2)'!$AB$88,1/'Technical Inputs (Years 1-4)'!$O38,1),1),0)</f>
        <v>0</v>
      </c>
      <c r="Q482" s="782">
        <f ca="1">IFERROR($K411*Q367/'Comm. &amp; Fin. forecasts (Year 2)'!K139*IFERROR(IF('Rate Design Dashboard (Year 2)'!$I104='Rate Design Dashboard (Year 2)'!$AB$88,1/'Technical Inputs (Years 1-4)'!$O38,1),1),0)</f>
        <v>0</v>
      </c>
      <c r="R482" s="783">
        <f ca="1" t="shared" si="93"/>
        <v>0</v>
      </c>
      <c r="T482" s="784" cm="1">
        <f ca="1" t="array" ref="T482">IFERROR(100*$J411*T367/(SUMIFS('Comm. &amp; Fin. forecasts (Year 2)'!$K108:$P108,'Comm. &amp; Fin. forecasts (Year 2)'!$K$90:$P$90,T$462)*INDEX('Commercial Inputs Summary'!$J135:$M135,,$I$14)/INDEX('Commercial Inputs Summary'!$J102:$M102,,$I$14)),0)</f>
        <v>0</v>
      </c>
      <c r="U482" s="784" cm="1">
        <f ca="1" t="array" ref="U482">IFERROR(100*$J411*U367/(SUMIFS('Comm. &amp; Fin. forecasts (Year 2)'!$K108:$P108,'Comm. &amp; Fin. forecasts (Year 2)'!$K$90:$P$90,U$462)*INDEX('Commercial Inputs Summary'!$J135:$M135,,$I$14)/INDEX('Commercial Inputs Summary'!$J102:$M102,,$I$14)),0)</f>
        <v>0</v>
      </c>
      <c r="W482" s="400" cm="1">
        <f ca="1" t="array" ref="W482">IFERROR(100*$J411*W367/(SUMIFS('Comm. &amp; Fin. forecasts (Year 2)'!$K108:$P108,'Comm. &amp; Fin. forecasts (Year 2)'!$K$91:$P$91,W$463)*INDEX('Commercial Inputs Summary'!$J135:$M135,,$I$14)/INDEX('Commercial Inputs Summary'!$J102:$M102,,$I$14)),0)</f>
        <v>0</v>
      </c>
      <c r="X482" s="400" cm="1">
        <f ca="1" t="array" ref="X482">IFERROR(100*$J411*X367/(SUMIFS('Comm. &amp; Fin. forecasts (Year 2)'!$K108:$P108,'Comm. &amp; Fin. forecasts (Year 2)'!$K$91:$P$91,X$463)*INDEX('Commercial Inputs Summary'!$J135:$M135,,$I$14)/INDEX('Commercial Inputs Summary'!$J102:$M102,,$I$14)),0)</f>
        <v>0</v>
      </c>
      <c r="Y482" s="400" cm="1">
        <f ca="1" t="array" ref="Y482">IFERROR(100*$J411*Y367/(SUMIFS('Comm. &amp; Fin. forecasts (Year 2)'!$K108:$P108,'Comm. &amp; Fin. forecasts (Year 2)'!$K$91:$P$91,Y$463)*INDEX('Commercial Inputs Summary'!$J135:$M135,,$I$14)/INDEX('Commercial Inputs Summary'!$J102:$M102,,$I$14)),0)</f>
        <v>0</v>
      </c>
    </row>
    <row r="483" spans="7:25">
      <c r="G483" s="482">
        <v>18</v>
      </c>
      <c r="H483" s="483" t="str">
        <f>IF('Index Tables'!$I$85="","",'Index Tables'!$I$85)</f>
        <v/>
      </c>
      <c r="I483" s="756">
        <f ca="1" t="shared" si="92"/>
        <v>0</v>
      </c>
      <c r="J483" s="767" cm="1">
        <f ca="1" t="array" ref="J483">IFERROR(100*$J412*J368/('Comm. &amp; Fin. forecasts (Year 2)'!K109*INDEX('Commercial Inputs Summary'!$J136:$M136,,$I$14)/INDEX('Commercial Inputs Summary'!$J103:$M103,,$I$14)),0)</f>
        <v>0</v>
      </c>
      <c r="K483" s="767" cm="1">
        <f ca="1" t="array" ref="K483">IFERROR(100*$J412*K368/('Comm. &amp; Fin. forecasts (Year 2)'!L109*INDEX('Commercial Inputs Summary'!$J136:$M136,,$I$14)/INDEX('Commercial Inputs Summary'!$J103:$M103,,$I$14)),0)</f>
        <v>0</v>
      </c>
      <c r="L483" s="767" cm="1">
        <f ca="1" t="array" ref="L483">IFERROR(100*$J412*L368/('Comm. &amp; Fin. forecasts (Year 2)'!M109*INDEX('Commercial Inputs Summary'!$J136:$M136,,$I$14)/INDEX('Commercial Inputs Summary'!$J103:$M103,,$I$14)),0)</f>
        <v>0</v>
      </c>
      <c r="M483" s="767" cm="1">
        <f ca="1" t="array" ref="M483">IFERROR(100*$J412*M368/('Comm. &amp; Fin. forecasts (Year 2)'!N109*INDEX('Commercial Inputs Summary'!$J136:$M136,,$I$14)/INDEX('Commercial Inputs Summary'!$J103:$M103,,$I$14)),0)</f>
        <v>0</v>
      </c>
      <c r="N483" s="767" cm="1">
        <f ca="1" t="array" ref="N483">IFERROR(100*$J412*N368/('Comm. &amp; Fin. forecasts (Year 2)'!O109*INDEX('Commercial Inputs Summary'!$J136:$M136,,$I$14)/INDEX('Commercial Inputs Summary'!$J103:$M103,,$I$14)),0)</f>
        <v>0</v>
      </c>
      <c r="O483" s="767" cm="1">
        <f ca="1" t="array" ref="O483">IFERROR(100*$J412*O368/('Comm. &amp; Fin. forecasts (Year 2)'!P109*INDEX('Commercial Inputs Summary'!$J136:$M136,,$I$14)/INDEX('Commercial Inputs Summary'!$J103:$M103,,$I$14)),0)</f>
        <v>0</v>
      </c>
      <c r="P483" s="782">
        <f ca="1">IFERROR($K412*P368/'Comm. &amp; Fin. forecasts (Year 2)'!J140*IFERROR(IF('Rate Design Dashboard (Year 2)'!$I105='Rate Design Dashboard (Year 2)'!$AB$88,1/'Technical Inputs (Years 1-4)'!$O39,1),1),0)</f>
        <v>0</v>
      </c>
      <c r="Q483" s="782">
        <f ca="1">IFERROR($K412*Q368/'Comm. &amp; Fin. forecasts (Year 2)'!K140*IFERROR(IF('Rate Design Dashboard (Year 2)'!$I105='Rate Design Dashboard (Year 2)'!$AB$88,1/'Technical Inputs (Years 1-4)'!$O39,1),1),0)</f>
        <v>0</v>
      </c>
      <c r="R483" s="783">
        <f ca="1" t="shared" si="93"/>
        <v>0</v>
      </c>
      <c r="T483" s="784" cm="1">
        <f ca="1" t="array" ref="T483">IFERROR(100*$J412*T368/(SUMIFS('Comm. &amp; Fin. forecasts (Year 2)'!$K109:$P109,'Comm. &amp; Fin. forecasts (Year 2)'!$K$90:$P$90,T$462)*INDEX('Commercial Inputs Summary'!$J136:$M136,,$I$14)/INDEX('Commercial Inputs Summary'!$J103:$M103,,$I$14)),0)</f>
        <v>0</v>
      </c>
      <c r="U483" s="784" cm="1">
        <f ca="1" t="array" ref="U483">IFERROR(100*$J412*U368/(SUMIFS('Comm. &amp; Fin. forecasts (Year 2)'!$K109:$P109,'Comm. &amp; Fin. forecasts (Year 2)'!$K$90:$P$90,U$462)*INDEX('Commercial Inputs Summary'!$J136:$M136,,$I$14)/INDEX('Commercial Inputs Summary'!$J103:$M103,,$I$14)),0)</f>
        <v>0</v>
      </c>
      <c r="W483" s="400" cm="1">
        <f ca="1" t="array" ref="W483">IFERROR(100*$J412*W368/(SUMIFS('Comm. &amp; Fin. forecasts (Year 2)'!$K109:$P109,'Comm. &amp; Fin. forecasts (Year 2)'!$K$91:$P$91,W$463)*INDEX('Commercial Inputs Summary'!$J136:$M136,,$I$14)/INDEX('Commercial Inputs Summary'!$J103:$M103,,$I$14)),0)</f>
        <v>0</v>
      </c>
      <c r="X483" s="400" cm="1">
        <f ca="1" t="array" ref="X483">IFERROR(100*$J412*X368/(SUMIFS('Comm. &amp; Fin. forecasts (Year 2)'!$K109:$P109,'Comm. &amp; Fin. forecasts (Year 2)'!$K$91:$P$91,X$463)*INDEX('Commercial Inputs Summary'!$J136:$M136,,$I$14)/INDEX('Commercial Inputs Summary'!$J103:$M103,,$I$14)),0)</f>
        <v>0</v>
      </c>
      <c r="Y483" s="400" cm="1">
        <f ca="1" t="array" ref="Y483">IFERROR(100*$J412*Y368/(SUMIFS('Comm. &amp; Fin. forecasts (Year 2)'!$K109:$P109,'Comm. &amp; Fin. forecasts (Year 2)'!$K$91:$P$91,Y$463)*INDEX('Commercial Inputs Summary'!$J136:$M136,,$I$14)/INDEX('Commercial Inputs Summary'!$J103:$M103,,$I$14)),0)</f>
        <v>0</v>
      </c>
    </row>
    <row r="484" spans="7:25">
      <c r="G484" s="482">
        <v>19</v>
      </c>
      <c r="H484" s="483" t="str">
        <f>IF('Index Tables'!$I$86="","",'Index Tables'!$I$86)</f>
        <v/>
      </c>
      <c r="I484" s="756">
        <f ca="1" t="shared" si="92"/>
        <v>0</v>
      </c>
      <c r="J484" s="767" cm="1">
        <f ca="1" t="array" ref="J484">IFERROR(100*$J413*J369/('Comm. &amp; Fin. forecasts (Year 2)'!K110*INDEX('Commercial Inputs Summary'!$J137:$M137,,$I$14)/INDEX('Commercial Inputs Summary'!$J104:$M104,,$I$14)),0)</f>
        <v>0</v>
      </c>
      <c r="K484" s="767" cm="1">
        <f ca="1" t="array" ref="K484">IFERROR(100*$J413*K369/('Comm. &amp; Fin. forecasts (Year 2)'!L110*INDEX('Commercial Inputs Summary'!$J137:$M137,,$I$14)/INDEX('Commercial Inputs Summary'!$J104:$M104,,$I$14)),0)</f>
        <v>0</v>
      </c>
      <c r="L484" s="767" cm="1">
        <f ca="1" t="array" ref="L484">IFERROR(100*$J413*L369/('Comm. &amp; Fin. forecasts (Year 2)'!M110*INDEX('Commercial Inputs Summary'!$J137:$M137,,$I$14)/INDEX('Commercial Inputs Summary'!$J104:$M104,,$I$14)),0)</f>
        <v>0</v>
      </c>
      <c r="M484" s="767" cm="1">
        <f ca="1" t="array" ref="M484">IFERROR(100*$J413*M369/('Comm. &amp; Fin. forecasts (Year 2)'!N110*INDEX('Commercial Inputs Summary'!$J137:$M137,,$I$14)/INDEX('Commercial Inputs Summary'!$J104:$M104,,$I$14)),0)</f>
        <v>0</v>
      </c>
      <c r="N484" s="767" cm="1">
        <f ca="1" t="array" ref="N484">IFERROR(100*$J413*N369/('Comm. &amp; Fin. forecasts (Year 2)'!O110*INDEX('Commercial Inputs Summary'!$J137:$M137,,$I$14)/INDEX('Commercial Inputs Summary'!$J104:$M104,,$I$14)),0)</f>
        <v>0</v>
      </c>
      <c r="O484" s="767" cm="1">
        <f ca="1" t="array" ref="O484">IFERROR(100*$J413*O369/('Comm. &amp; Fin. forecasts (Year 2)'!P110*INDEX('Commercial Inputs Summary'!$J137:$M137,,$I$14)/INDEX('Commercial Inputs Summary'!$J104:$M104,,$I$14)),0)</f>
        <v>0</v>
      </c>
      <c r="P484" s="782">
        <f ca="1">IFERROR($K413*P369/'Comm. &amp; Fin. forecasts (Year 2)'!J141*IFERROR(IF('Rate Design Dashboard (Year 2)'!$I106='Rate Design Dashboard (Year 2)'!$AB$88,1/'Technical Inputs (Years 1-4)'!$O40,1),1),0)</f>
        <v>0</v>
      </c>
      <c r="Q484" s="782">
        <f ca="1">IFERROR($K413*Q369/'Comm. &amp; Fin. forecasts (Year 2)'!K141*IFERROR(IF('Rate Design Dashboard (Year 2)'!$I106='Rate Design Dashboard (Year 2)'!$AB$88,1/'Technical Inputs (Years 1-4)'!$O40,1),1),0)</f>
        <v>0</v>
      </c>
      <c r="R484" s="783">
        <f ca="1" t="shared" si="93"/>
        <v>0</v>
      </c>
      <c r="T484" s="784" cm="1">
        <f ca="1" t="array" ref="T484">IFERROR(100*$J413*T369/(SUMIFS('Comm. &amp; Fin. forecasts (Year 2)'!$K110:$P110,'Comm. &amp; Fin. forecasts (Year 2)'!$K$90:$P$90,T$462)*INDEX('Commercial Inputs Summary'!$J137:$M137,,$I$14)/INDEX('Commercial Inputs Summary'!$J104:$M104,,$I$14)),0)</f>
        <v>0</v>
      </c>
      <c r="U484" s="784" cm="1">
        <f ca="1" t="array" ref="U484">IFERROR(100*$J413*U369/(SUMIFS('Comm. &amp; Fin. forecasts (Year 2)'!$K110:$P110,'Comm. &amp; Fin. forecasts (Year 2)'!$K$90:$P$90,U$462)*INDEX('Commercial Inputs Summary'!$J137:$M137,,$I$14)/INDEX('Commercial Inputs Summary'!$J104:$M104,,$I$14)),0)</f>
        <v>0</v>
      </c>
      <c r="W484" s="400" cm="1">
        <f ca="1" t="array" ref="W484">IFERROR(100*$J413*W369/(SUMIFS('Comm. &amp; Fin. forecasts (Year 2)'!$K110:$P110,'Comm. &amp; Fin. forecasts (Year 2)'!$K$91:$P$91,W$463)*INDEX('Commercial Inputs Summary'!$J137:$M137,,$I$14)/INDEX('Commercial Inputs Summary'!$J104:$M104,,$I$14)),0)</f>
        <v>0</v>
      </c>
      <c r="X484" s="400" cm="1">
        <f ca="1" t="array" ref="X484">IFERROR(100*$J413*X369/(SUMIFS('Comm. &amp; Fin. forecasts (Year 2)'!$K110:$P110,'Comm. &amp; Fin. forecasts (Year 2)'!$K$91:$P$91,X$463)*INDEX('Commercial Inputs Summary'!$J137:$M137,,$I$14)/INDEX('Commercial Inputs Summary'!$J104:$M104,,$I$14)),0)</f>
        <v>0</v>
      </c>
      <c r="Y484" s="400" cm="1">
        <f ca="1" t="array" ref="Y484">IFERROR(100*$J413*Y369/(SUMIFS('Comm. &amp; Fin. forecasts (Year 2)'!$K110:$P110,'Comm. &amp; Fin. forecasts (Year 2)'!$K$91:$P$91,Y$463)*INDEX('Commercial Inputs Summary'!$J137:$M137,,$I$14)/INDEX('Commercial Inputs Summary'!$J104:$M104,,$I$14)),0)</f>
        <v>0</v>
      </c>
    </row>
    <row r="485" spans="7:25">
      <c r="G485" s="482">
        <v>20</v>
      </c>
      <c r="H485" s="483" t="str">
        <f>IF('Index Tables'!$I$87="","",'Index Tables'!$I$87)</f>
        <v/>
      </c>
      <c r="I485" s="756">
        <f ca="1" t="shared" si="92"/>
        <v>0</v>
      </c>
      <c r="J485" s="767" cm="1">
        <f ca="1" t="array" ref="J485">IFERROR(100*$J414*J370/('Comm. &amp; Fin. forecasts (Year 2)'!K111*INDEX('Commercial Inputs Summary'!$J138:$M138,,$I$14)/INDEX('Commercial Inputs Summary'!$J105:$M105,,$I$14)),0)</f>
        <v>0</v>
      </c>
      <c r="K485" s="767" cm="1">
        <f ca="1" t="array" ref="K485">IFERROR(100*$J414*K370/('Comm. &amp; Fin. forecasts (Year 2)'!L111*INDEX('Commercial Inputs Summary'!$J138:$M138,,$I$14)/INDEX('Commercial Inputs Summary'!$J105:$M105,,$I$14)),0)</f>
        <v>0</v>
      </c>
      <c r="L485" s="767" cm="1">
        <f ca="1" t="array" ref="L485">IFERROR(100*$J414*L370/('Comm. &amp; Fin. forecasts (Year 2)'!M111*INDEX('Commercial Inputs Summary'!$J138:$M138,,$I$14)/INDEX('Commercial Inputs Summary'!$J105:$M105,,$I$14)),0)</f>
        <v>0</v>
      </c>
      <c r="M485" s="767" cm="1">
        <f ca="1" t="array" ref="M485">IFERROR(100*$J414*M370/('Comm. &amp; Fin. forecasts (Year 2)'!N111*INDEX('Commercial Inputs Summary'!$J138:$M138,,$I$14)/INDEX('Commercial Inputs Summary'!$J105:$M105,,$I$14)),0)</f>
        <v>0</v>
      </c>
      <c r="N485" s="767" cm="1">
        <f ca="1" t="array" ref="N485">IFERROR(100*$J414*N370/('Comm. &amp; Fin. forecasts (Year 2)'!O111*INDEX('Commercial Inputs Summary'!$J138:$M138,,$I$14)/INDEX('Commercial Inputs Summary'!$J105:$M105,,$I$14)),0)</f>
        <v>0</v>
      </c>
      <c r="O485" s="767" cm="1">
        <f ca="1" t="array" ref="O485">IFERROR(100*$J414*O370/('Comm. &amp; Fin. forecasts (Year 2)'!P111*INDEX('Commercial Inputs Summary'!$J138:$M138,,$I$14)/INDEX('Commercial Inputs Summary'!$J105:$M105,,$I$14)),0)</f>
        <v>0</v>
      </c>
      <c r="P485" s="782">
        <f ca="1">IFERROR($K414*P370/'Comm. &amp; Fin. forecasts (Year 2)'!J142*IFERROR(IF('Rate Design Dashboard (Year 2)'!$I107='Rate Design Dashboard (Year 2)'!$AB$88,1/'Technical Inputs (Years 1-4)'!$O41,1),1),0)</f>
        <v>0</v>
      </c>
      <c r="Q485" s="782">
        <f ca="1">IFERROR($K414*Q370/'Comm. &amp; Fin. forecasts (Year 2)'!K142*IFERROR(IF('Rate Design Dashboard (Year 2)'!$I107='Rate Design Dashboard (Year 2)'!$AB$88,1/'Technical Inputs (Years 1-4)'!$O41,1),1),0)</f>
        <v>0</v>
      </c>
      <c r="R485" s="783">
        <f ca="1" t="shared" si="93"/>
        <v>0</v>
      </c>
      <c r="T485" s="784" cm="1">
        <f ca="1" t="array" ref="T485">IFERROR(100*$J414*T370/(SUMIFS('Comm. &amp; Fin. forecasts (Year 2)'!$K111:$P111,'Comm. &amp; Fin. forecasts (Year 2)'!$K$90:$P$90,T$462)*INDEX('Commercial Inputs Summary'!$J138:$M138,,$I$14)/INDEX('Commercial Inputs Summary'!$J105:$M105,,$I$14)),0)</f>
        <v>0</v>
      </c>
      <c r="U485" s="784" cm="1">
        <f ca="1" t="array" ref="U485">IFERROR(100*$J414*U370/(SUMIFS('Comm. &amp; Fin. forecasts (Year 2)'!$K111:$P111,'Comm. &amp; Fin. forecasts (Year 2)'!$K$90:$P$90,U$462)*INDEX('Commercial Inputs Summary'!$J138:$M138,,$I$14)/INDEX('Commercial Inputs Summary'!$J105:$M105,,$I$14)),0)</f>
        <v>0</v>
      </c>
      <c r="W485" s="400" cm="1">
        <f ca="1" t="array" ref="W485">IFERROR(100*$J414*W370/(SUMIFS('Comm. &amp; Fin. forecasts (Year 2)'!$K111:$P111,'Comm. &amp; Fin. forecasts (Year 2)'!$K$91:$P$91,W$463)*INDEX('Commercial Inputs Summary'!$J138:$M138,,$I$14)/INDEX('Commercial Inputs Summary'!$J105:$M105,,$I$14)),0)</f>
        <v>0</v>
      </c>
      <c r="X485" s="400" cm="1">
        <f ca="1" t="array" ref="X485">IFERROR(100*$J414*X370/(SUMIFS('Comm. &amp; Fin. forecasts (Year 2)'!$K111:$P111,'Comm. &amp; Fin. forecasts (Year 2)'!$K$91:$P$91,X$463)*INDEX('Commercial Inputs Summary'!$J138:$M138,,$I$14)/INDEX('Commercial Inputs Summary'!$J105:$M105,,$I$14)),0)</f>
        <v>0</v>
      </c>
      <c r="Y485" s="400" cm="1">
        <f ca="1" t="array" ref="Y485">IFERROR(100*$J414*Y370/(SUMIFS('Comm. &amp; Fin. forecasts (Year 2)'!$K111:$P111,'Comm. &amp; Fin. forecasts (Year 2)'!$K$91:$P$91,Y$463)*INDEX('Commercial Inputs Summary'!$J138:$M138,,$I$14)/INDEX('Commercial Inputs Summary'!$J105:$M105,,$I$14)),0)</f>
        <v>0</v>
      </c>
    </row>
    <row r="486" spans="7:25">
      <c r="G486" s="482">
        <v>21</v>
      </c>
      <c r="H486" s="483" t="str">
        <f>IF('Index Tables'!$I$88="","",'Index Tables'!$I$88)</f>
        <v/>
      </c>
      <c r="I486" s="756">
        <f ca="1" t="shared" si="92"/>
        <v>0</v>
      </c>
      <c r="J486" s="767" cm="1">
        <f ca="1" t="array" ref="J486">IFERROR(100*$J415*J371/('Comm. &amp; Fin. forecasts (Year 2)'!K112*INDEX('Commercial Inputs Summary'!$J139:$M139,,$I$14)/INDEX('Commercial Inputs Summary'!$J106:$M106,,$I$14)),0)</f>
        <v>0</v>
      </c>
      <c r="K486" s="767" cm="1">
        <f ca="1" t="array" ref="K486">IFERROR(100*$J415*K371/('Comm. &amp; Fin. forecasts (Year 2)'!L112*INDEX('Commercial Inputs Summary'!$J139:$M139,,$I$14)/INDEX('Commercial Inputs Summary'!$J106:$M106,,$I$14)),0)</f>
        <v>0</v>
      </c>
      <c r="L486" s="767" cm="1">
        <f ca="1" t="array" ref="L486">IFERROR(100*$J415*L371/('Comm. &amp; Fin. forecasts (Year 2)'!M112*INDEX('Commercial Inputs Summary'!$J139:$M139,,$I$14)/INDEX('Commercial Inputs Summary'!$J106:$M106,,$I$14)),0)</f>
        <v>0</v>
      </c>
      <c r="M486" s="767" cm="1">
        <f ca="1" t="array" ref="M486">IFERROR(100*$J415*M371/('Comm. &amp; Fin. forecasts (Year 2)'!N112*INDEX('Commercial Inputs Summary'!$J139:$M139,,$I$14)/INDEX('Commercial Inputs Summary'!$J106:$M106,,$I$14)),0)</f>
        <v>0</v>
      </c>
      <c r="N486" s="767" cm="1">
        <f ca="1" t="array" ref="N486">IFERROR(100*$J415*N371/('Comm. &amp; Fin. forecasts (Year 2)'!O112*INDEX('Commercial Inputs Summary'!$J139:$M139,,$I$14)/INDEX('Commercial Inputs Summary'!$J106:$M106,,$I$14)),0)</f>
        <v>0</v>
      </c>
      <c r="O486" s="767" cm="1">
        <f ca="1" t="array" ref="O486">IFERROR(100*$J415*O371/('Comm. &amp; Fin. forecasts (Year 2)'!P112*INDEX('Commercial Inputs Summary'!$J139:$M139,,$I$14)/INDEX('Commercial Inputs Summary'!$J106:$M106,,$I$14)),0)</f>
        <v>0</v>
      </c>
      <c r="P486" s="782">
        <f ca="1">IFERROR($K415*P371/'Comm. &amp; Fin. forecasts (Year 2)'!J143*IFERROR(IF('Rate Design Dashboard (Year 2)'!$I108='Rate Design Dashboard (Year 2)'!$AB$88,1/'Technical Inputs (Years 1-4)'!$O42,1),1),0)</f>
        <v>0</v>
      </c>
      <c r="Q486" s="782">
        <f ca="1">IFERROR($K415*Q371/'Comm. &amp; Fin. forecasts (Year 2)'!K143*IFERROR(IF('Rate Design Dashboard (Year 2)'!$I108='Rate Design Dashboard (Year 2)'!$AB$88,1/'Technical Inputs (Years 1-4)'!$O42,1),1),0)</f>
        <v>0</v>
      </c>
      <c r="R486" s="783">
        <f ca="1" t="shared" si="93"/>
        <v>0</v>
      </c>
      <c r="T486" s="784" cm="1">
        <f ca="1" t="array" ref="T486">IFERROR(100*$J415*T371/(SUMIFS('Comm. &amp; Fin. forecasts (Year 2)'!$K112:$P112,'Comm. &amp; Fin. forecasts (Year 2)'!$K$90:$P$90,T$462)*INDEX('Commercial Inputs Summary'!$J139:$M139,,$I$14)/INDEX('Commercial Inputs Summary'!$J106:$M106,,$I$14)),0)</f>
        <v>0</v>
      </c>
      <c r="U486" s="784" cm="1">
        <f ca="1" t="array" ref="U486">IFERROR(100*$J415*U371/(SUMIFS('Comm. &amp; Fin. forecasts (Year 2)'!$K112:$P112,'Comm. &amp; Fin. forecasts (Year 2)'!$K$90:$P$90,U$462)*INDEX('Commercial Inputs Summary'!$J139:$M139,,$I$14)/INDEX('Commercial Inputs Summary'!$J106:$M106,,$I$14)),0)</f>
        <v>0</v>
      </c>
      <c r="W486" s="400" cm="1">
        <f ca="1" t="array" ref="W486">IFERROR(100*$J415*W371/(SUMIFS('Comm. &amp; Fin. forecasts (Year 2)'!$K112:$P112,'Comm. &amp; Fin. forecasts (Year 2)'!$K$91:$P$91,W$463)*INDEX('Commercial Inputs Summary'!$J139:$M139,,$I$14)/INDEX('Commercial Inputs Summary'!$J106:$M106,,$I$14)),0)</f>
        <v>0</v>
      </c>
      <c r="X486" s="400" cm="1">
        <f ca="1" t="array" ref="X486">IFERROR(100*$J415*X371/(SUMIFS('Comm. &amp; Fin. forecasts (Year 2)'!$K112:$P112,'Comm. &amp; Fin. forecasts (Year 2)'!$K$91:$P$91,X$463)*INDEX('Commercial Inputs Summary'!$J139:$M139,,$I$14)/INDEX('Commercial Inputs Summary'!$J106:$M106,,$I$14)),0)</f>
        <v>0</v>
      </c>
      <c r="Y486" s="400" cm="1">
        <f ca="1" t="array" ref="Y486">IFERROR(100*$J415*Y371/(SUMIFS('Comm. &amp; Fin. forecasts (Year 2)'!$K112:$P112,'Comm. &amp; Fin. forecasts (Year 2)'!$K$91:$P$91,Y$463)*INDEX('Commercial Inputs Summary'!$J139:$M139,,$I$14)/INDEX('Commercial Inputs Summary'!$J106:$M106,,$I$14)),0)</f>
        <v>0</v>
      </c>
    </row>
    <row r="487" spans="7:25">
      <c r="G487" s="482">
        <v>22</v>
      </c>
      <c r="H487" s="483" t="str">
        <f>IF('Index Tables'!$I$89="","",'Index Tables'!$I$89)</f>
        <v/>
      </c>
      <c r="I487" s="756">
        <f ca="1" t="shared" si="92"/>
        <v>0</v>
      </c>
      <c r="J487" s="767" cm="1">
        <f ca="1" t="array" ref="J487">IFERROR(100*$J416*J372/('Comm. &amp; Fin. forecasts (Year 2)'!K113*INDEX('Commercial Inputs Summary'!$J140:$M140,,$I$14)/INDEX('Commercial Inputs Summary'!$J107:$M107,,$I$14)),0)</f>
        <v>0</v>
      </c>
      <c r="K487" s="767" cm="1">
        <f ca="1" t="array" ref="K487">IFERROR(100*$J416*K372/('Comm. &amp; Fin. forecasts (Year 2)'!L113*INDEX('Commercial Inputs Summary'!$J140:$M140,,$I$14)/INDEX('Commercial Inputs Summary'!$J107:$M107,,$I$14)),0)</f>
        <v>0</v>
      </c>
      <c r="L487" s="767" cm="1">
        <f ca="1" t="array" ref="L487">IFERROR(100*$J416*L372/('Comm. &amp; Fin. forecasts (Year 2)'!M113*INDEX('Commercial Inputs Summary'!$J140:$M140,,$I$14)/INDEX('Commercial Inputs Summary'!$J107:$M107,,$I$14)),0)</f>
        <v>0</v>
      </c>
      <c r="M487" s="767" cm="1">
        <f ca="1" t="array" ref="M487">IFERROR(100*$J416*M372/('Comm. &amp; Fin. forecasts (Year 2)'!N113*INDEX('Commercial Inputs Summary'!$J140:$M140,,$I$14)/INDEX('Commercial Inputs Summary'!$J107:$M107,,$I$14)),0)</f>
        <v>0</v>
      </c>
      <c r="N487" s="767" cm="1">
        <f ca="1" t="array" ref="N487">IFERROR(100*$J416*N372/('Comm. &amp; Fin. forecasts (Year 2)'!O113*INDEX('Commercial Inputs Summary'!$J140:$M140,,$I$14)/INDEX('Commercial Inputs Summary'!$J107:$M107,,$I$14)),0)</f>
        <v>0</v>
      </c>
      <c r="O487" s="767" cm="1">
        <f ca="1" t="array" ref="O487">IFERROR(100*$J416*O372/('Comm. &amp; Fin. forecasts (Year 2)'!P113*INDEX('Commercial Inputs Summary'!$J140:$M140,,$I$14)/INDEX('Commercial Inputs Summary'!$J107:$M107,,$I$14)),0)</f>
        <v>0</v>
      </c>
      <c r="P487" s="782">
        <f ca="1">IFERROR($K416*P372/'Comm. &amp; Fin. forecasts (Year 2)'!J144*IFERROR(IF('Rate Design Dashboard (Year 2)'!$I109='Rate Design Dashboard (Year 2)'!$AB$88,1/'Technical Inputs (Years 1-4)'!$O43,1),1),0)</f>
        <v>0</v>
      </c>
      <c r="Q487" s="782">
        <f ca="1">IFERROR($K416*Q372/'Comm. &amp; Fin. forecasts (Year 2)'!K144*IFERROR(IF('Rate Design Dashboard (Year 2)'!$I109='Rate Design Dashboard (Year 2)'!$AB$88,1/'Technical Inputs (Years 1-4)'!$O43,1),1),0)</f>
        <v>0</v>
      </c>
      <c r="R487" s="783">
        <f ca="1" t="shared" si="93"/>
        <v>0</v>
      </c>
      <c r="T487" s="784" cm="1">
        <f ca="1" t="array" ref="T487">IFERROR(100*$J416*T372/(SUMIFS('Comm. &amp; Fin. forecasts (Year 2)'!$K113:$P113,'Comm. &amp; Fin. forecasts (Year 2)'!$K$90:$P$90,T$462)*INDEX('Commercial Inputs Summary'!$J140:$M140,,$I$14)/INDEX('Commercial Inputs Summary'!$J107:$M107,,$I$14)),0)</f>
        <v>0</v>
      </c>
      <c r="U487" s="784" cm="1">
        <f ca="1" t="array" ref="U487">IFERROR(100*$J416*U372/(SUMIFS('Comm. &amp; Fin. forecasts (Year 2)'!$K113:$P113,'Comm. &amp; Fin. forecasts (Year 2)'!$K$90:$P$90,U$462)*INDEX('Commercial Inputs Summary'!$J140:$M140,,$I$14)/INDEX('Commercial Inputs Summary'!$J107:$M107,,$I$14)),0)</f>
        <v>0</v>
      </c>
      <c r="W487" s="400" cm="1">
        <f ca="1" t="array" ref="W487">IFERROR(100*$J416*W372/(SUMIFS('Comm. &amp; Fin. forecasts (Year 2)'!$K113:$P113,'Comm. &amp; Fin. forecasts (Year 2)'!$K$91:$P$91,W$463)*INDEX('Commercial Inputs Summary'!$J140:$M140,,$I$14)/INDEX('Commercial Inputs Summary'!$J107:$M107,,$I$14)),0)</f>
        <v>0</v>
      </c>
      <c r="X487" s="400" cm="1">
        <f ca="1" t="array" ref="X487">IFERROR(100*$J416*X372/(SUMIFS('Comm. &amp; Fin. forecasts (Year 2)'!$K113:$P113,'Comm. &amp; Fin. forecasts (Year 2)'!$K$91:$P$91,X$463)*INDEX('Commercial Inputs Summary'!$J140:$M140,,$I$14)/INDEX('Commercial Inputs Summary'!$J107:$M107,,$I$14)),0)</f>
        <v>0</v>
      </c>
      <c r="Y487" s="400" cm="1">
        <f ca="1" t="array" ref="Y487">IFERROR(100*$J416*Y372/(SUMIFS('Comm. &amp; Fin. forecasts (Year 2)'!$K113:$P113,'Comm. &amp; Fin. forecasts (Year 2)'!$K$91:$P$91,Y$463)*INDEX('Commercial Inputs Summary'!$J140:$M140,,$I$14)/INDEX('Commercial Inputs Summary'!$J107:$M107,,$I$14)),0)</f>
        <v>0</v>
      </c>
    </row>
    <row r="488" spans="7:25">
      <c r="G488" s="482">
        <v>23</v>
      </c>
      <c r="H488" s="483" t="str">
        <f>IF('Index Tables'!$I$90="","",'Index Tables'!$I$90)</f>
        <v/>
      </c>
      <c r="I488" s="756">
        <f ca="1" t="shared" si="92"/>
        <v>0</v>
      </c>
      <c r="J488" s="767" cm="1">
        <f ca="1" t="array" ref="J488">IFERROR(100*$J417*J373/('Comm. &amp; Fin. forecasts (Year 2)'!K114*INDEX('Commercial Inputs Summary'!$J141:$M141,,$I$14)/INDEX('Commercial Inputs Summary'!$J108:$M108,,$I$14)),0)</f>
        <v>0</v>
      </c>
      <c r="K488" s="767" cm="1">
        <f ca="1" t="array" ref="K488">IFERROR(100*$J417*K373/('Comm. &amp; Fin. forecasts (Year 2)'!L114*INDEX('Commercial Inputs Summary'!$J141:$M141,,$I$14)/INDEX('Commercial Inputs Summary'!$J108:$M108,,$I$14)),0)</f>
        <v>0</v>
      </c>
      <c r="L488" s="767" cm="1">
        <f ca="1" t="array" ref="L488">IFERROR(100*$J417*L373/('Comm. &amp; Fin. forecasts (Year 2)'!M114*INDEX('Commercial Inputs Summary'!$J141:$M141,,$I$14)/INDEX('Commercial Inputs Summary'!$J108:$M108,,$I$14)),0)</f>
        <v>0</v>
      </c>
      <c r="M488" s="767" cm="1">
        <f ca="1" t="array" ref="M488">IFERROR(100*$J417*M373/('Comm. &amp; Fin. forecasts (Year 2)'!N114*INDEX('Commercial Inputs Summary'!$J141:$M141,,$I$14)/INDEX('Commercial Inputs Summary'!$J108:$M108,,$I$14)),0)</f>
        <v>0</v>
      </c>
      <c r="N488" s="767" cm="1">
        <f ca="1" t="array" ref="N488">IFERROR(100*$J417*N373/('Comm. &amp; Fin. forecasts (Year 2)'!O114*INDEX('Commercial Inputs Summary'!$J141:$M141,,$I$14)/INDEX('Commercial Inputs Summary'!$J108:$M108,,$I$14)),0)</f>
        <v>0</v>
      </c>
      <c r="O488" s="767" cm="1">
        <f ca="1" t="array" ref="O488">IFERROR(100*$J417*O373/('Comm. &amp; Fin. forecasts (Year 2)'!P114*INDEX('Commercial Inputs Summary'!$J141:$M141,,$I$14)/INDEX('Commercial Inputs Summary'!$J108:$M108,,$I$14)),0)</f>
        <v>0</v>
      </c>
      <c r="P488" s="782">
        <f ca="1">IFERROR($K417*P373/'Comm. &amp; Fin. forecasts (Year 2)'!J145*IFERROR(IF('Rate Design Dashboard (Year 2)'!$I110='Rate Design Dashboard (Year 2)'!$AB$88,1/'Technical Inputs (Years 1-4)'!$O44,1),1),0)</f>
        <v>0</v>
      </c>
      <c r="Q488" s="782">
        <f ca="1">IFERROR($K417*Q373/'Comm. &amp; Fin. forecasts (Year 2)'!K145*IFERROR(IF('Rate Design Dashboard (Year 2)'!$I110='Rate Design Dashboard (Year 2)'!$AB$88,1/'Technical Inputs (Years 1-4)'!$O44,1),1),0)</f>
        <v>0</v>
      </c>
      <c r="R488" s="783">
        <f ca="1" t="shared" si="93"/>
        <v>0</v>
      </c>
      <c r="T488" s="784" cm="1">
        <f ca="1" t="array" ref="T488">IFERROR(100*$J417*T373/(SUMIFS('Comm. &amp; Fin. forecasts (Year 2)'!$K114:$P114,'Comm. &amp; Fin. forecasts (Year 2)'!$K$90:$P$90,T$462)*INDEX('Commercial Inputs Summary'!$J141:$M141,,$I$14)/INDEX('Commercial Inputs Summary'!$J108:$M108,,$I$14)),0)</f>
        <v>0</v>
      </c>
      <c r="U488" s="784" cm="1">
        <f ca="1" t="array" ref="U488">IFERROR(100*$J417*U373/(SUMIFS('Comm. &amp; Fin. forecasts (Year 2)'!$K114:$P114,'Comm. &amp; Fin. forecasts (Year 2)'!$K$90:$P$90,U$462)*INDEX('Commercial Inputs Summary'!$J141:$M141,,$I$14)/INDEX('Commercial Inputs Summary'!$J108:$M108,,$I$14)),0)</f>
        <v>0</v>
      </c>
      <c r="W488" s="400" cm="1">
        <f ca="1" t="array" ref="W488">IFERROR(100*$J417*W373/(SUMIFS('Comm. &amp; Fin. forecasts (Year 2)'!$K114:$P114,'Comm. &amp; Fin. forecasts (Year 2)'!$K$91:$P$91,W$463)*INDEX('Commercial Inputs Summary'!$J141:$M141,,$I$14)/INDEX('Commercial Inputs Summary'!$J108:$M108,,$I$14)),0)</f>
        <v>0</v>
      </c>
      <c r="X488" s="400" cm="1">
        <f ca="1" t="array" ref="X488">IFERROR(100*$J417*X373/(SUMIFS('Comm. &amp; Fin. forecasts (Year 2)'!$K114:$P114,'Comm. &amp; Fin. forecasts (Year 2)'!$K$91:$P$91,X$463)*INDEX('Commercial Inputs Summary'!$J141:$M141,,$I$14)/INDEX('Commercial Inputs Summary'!$J108:$M108,,$I$14)),0)</f>
        <v>0</v>
      </c>
      <c r="Y488" s="400" cm="1">
        <f ca="1" t="array" ref="Y488">IFERROR(100*$J417*Y373/(SUMIFS('Comm. &amp; Fin. forecasts (Year 2)'!$K114:$P114,'Comm. &amp; Fin. forecasts (Year 2)'!$K$91:$P$91,Y$463)*INDEX('Commercial Inputs Summary'!$J141:$M141,,$I$14)/INDEX('Commercial Inputs Summary'!$J108:$M108,,$I$14)),0)</f>
        <v>0</v>
      </c>
    </row>
    <row r="489" spans="7:25">
      <c r="G489" s="482">
        <v>24</v>
      </c>
      <c r="H489" s="483" t="str">
        <f>IF('Index Tables'!$I$91="","",'Index Tables'!$I$91)</f>
        <v/>
      </c>
      <c r="I489" s="756">
        <f ca="1" t="shared" si="92"/>
        <v>0</v>
      </c>
      <c r="J489" s="767" cm="1">
        <f ca="1" t="array" ref="J489">IFERROR(100*$J418*J374/('Comm. &amp; Fin. forecasts (Year 2)'!K115*INDEX('Commercial Inputs Summary'!$J142:$M142,,$I$14)/INDEX('Commercial Inputs Summary'!$J109:$M109,,$I$14)),0)</f>
        <v>0</v>
      </c>
      <c r="K489" s="767" cm="1">
        <f ca="1" t="array" ref="K489">IFERROR(100*$J418*K374/('Comm. &amp; Fin. forecasts (Year 2)'!L115*INDEX('Commercial Inputs Summary'!$J142:$M142,,$I$14)/INDEX('Commercial Inputs Summary'!$J109:$M109,,$I$14)),0)</f>
        <v>0</v>
      </c>
      <c r="L489" s="767" cm="1">
        <f ca="1" t="array" ref="L489">IFERROR(100*$J418*L374/('Comm. &amp; Fin. forecasts (Year 2)'!M115*INDEX('Commercial Inputs Summary'!$J142:$M142,,$I$14)/INDEX('Commercial Inputs Summary'!$J109:$M109,,$I$14)),0)</f>
        <v>0</v>
      </c>
      <c r="M489" s="767" cm="1">
        <f ca="1" t="array" ref="M489">IFERROR(100*$J418*M374/('Comm. &amp; Fin. forecasts (Year 2)'!N115*INDEX('Commercial Inputs Summary'!$J142:$M142,,$I$14)/INDEX('Commercial Inputs Summary'!$J109:$M109,,$I$14)),0)</f>
        <v>0</v>
      </c>
      <c r="N489" s="767" cm="1">
        <f ca="1" t="array" ref="N489">IFERROR(100*$J418*N374/('Comm. &amp; Fin. forecasts (Year 2)'!O115*INDEX('Commercial Inputs Summary'!$J142:$M142,,$I$14)/INDEX('Commercial Inputs Summary'!$J109:$M109,,$I$14)),0)</f>
        <v>0</v>
      </c>
      <c r="O489" s="767" cm="1">
        <f ca="1" t="array" ref="O489">IFERROR(100*$J418*O374/('Comm. &amp; Fin. forecasts (Year 2)'!P115*INDEX('Commercial Inputs Summary'!$J142:$M142,,$I$14)/INDEX('Commercial Inputs Summary'!$J109:$M109,,$I$14)),0)</f>
        <v>0</v>
      </c>
      <c r="P489" s="782">
        <f ca="1">IFERROR($K418*P374/'Comm. &amp; Fin. forecasts (Year 2)'!J146*IFERROR(IF('Rate Design Dashboard (Year 2)'!$I111='Rate Design Dashboard (Year 2)'!$AB$88,1/'Technical Inputs (Years 1-4)'!$O45,1),1),0)</f>
        <v>0</v>
      </c>
      <c r="Q489" s="782">
        <f ca="1">IFERROR($K418*Q374/'Comm. &amp; Fin. forecasts (Year 2)'!K146*IFERROR(IF('Rate Design Dashboard (Year 2)'!$I111='Rate Design Dashboard (Year 2)'!$AB$88,1/'Technical Inputs (Years 1-4)'!$O45,1),1),0)</f>
        <v>0</v>
      </c>
      <c r="R489" s="783">
        <f ca="1" t="shared" si="93"/>
        <v>0</v>
      </c>
      <c r="T489" s="784" cm="1">
        <f ca="1" t="array" ref="T489">IFERROR(100*$J418*T374/(SUMIFS('Comm. &amp; Fin. forecasts (Year 2)'!$K115:$P115,'Comm. &amp; Fin. forecasts (Year 2)'!$K$90:$P$90,T$462)*INDEX('Commercial Inputs Summary'!$J142:$M142,,$I$14)/INDEX('Commercial Inputs Summary'!$J109:$M109,,$I$14)),0)</f>
        <v>0</v>
      </c>
      <c r="U489" s="784" cm="1">
        <f ca="1" t="array" ref="U489">IFERROR(100*$J418*U374/(SUMIFS('Comm. &amp; Fin. forecasts (Year 2)'!$K115:$P115,'Comm. &amp; Fin. forecasts (Year 2)'!$K$90:$P$90,U$462)*INDEX('Commercial Inputs Summary'!$J142:$M142,,$I$14)/INDEX('Commercial Inputs Summary'!$J109:$M109,,$I$14)),0)</f>
        <v>0</v>
      </c>
      <c r="W489" s="400" cm="1">
        <f ca="1" t="array" ref="W489">IFERROR(100*$J418*W374/(SUMIFS('Comm. &amp; Fin. forecasts (Year 2)'!$K115:$P115,'Comm. &amp; Fin. forecasts (Year 2)'!$K$91:$P$91,W$463)*INDEX('Commercial Inputs Summary'!$J142:$M142,,$I$14)/INDEX('Commercial Inputs Summary'!$J109:$M109,,$I$14)),0)</f>
        <v>0</v>
      </c>
      <c r="X489" s="400" cm="1">
        <f ca="1" t="array" ref="X489">IFERROR(100*$J418*X374/(SUMIFS('Comm. &amp; Fin. forecasts (Year 2)'!$K115:$P115,'Comm. &amp; Fin. forecasts (Year 2)'!$K$91:$P$91,X$463)*INDEX('Commercial Inputs Summary'!$J142:$M142,,$I$14)/INDEX('Commercial Inputs Summary'!$J109:$M109,,$I$14)),0)</f>
        <v>0</v>
      </c>
      <c r="Y489" s="400" cm="1">
        <f ca="1" t="array" ref="Y489">IFERROR(100*$J418*Y374/(SUMIFS('Comm. &amp; Fin. forecasts (Year 2)'!$K115:$P115,'Comm. &amp; Fin. forecasts (Year 2)'!$K$91:$P$91,Y$463)*INDEX('Commercial Inputs Summary'!$J142:$M142,,$I$14)/INDEX('Commercial Inputs Summary'!$J109:$M109,,$I$14)),0)</f>
        <v>0</v>
      </c>
    </row>
    <row r="490" spans="7:25">
      <c r="G490" s="482">
        <v>25</v>
      </c>
      <c r="H490" s="483" t="str">
        <f>IF('Index Tables'!$I$92="","",'Index Tables'!$I$92)</f>
        <v/>
      </c>
      <c r="I490" s="756">
        <f ca="1" t="shared" si="92"/>
        <v>0</v>
      </c>
      <c r="J490" s="767" cm="1">
        <f ca="1" t="array" ref="J490">IFERROR(100*$J419*J375/('Comm. &amp; Fin. forecasts (Year 2)'!K116*INDEX('Commercial Inputs Summary'!$J143:$M143,,$I$14)/INDEX('Commercial Inputs Summary'!$J110:$M110,,$I$14)),0)</f>
        <v>0</v>
      </c>
      <c r="K490" s="767" cm="1">
        <f ca="1" t="array" ref="K490">IFERROR(100*$J419*K375/('Comm. &amp; Fin. forecasts (Year 2)'!L116*INDEX('Commercial Inputs Summary'!$J143:$M143,,$I$14)/INDEX('Commercial Inputs Summary'!$J110:$M110,,$I$14)),0)</f>
        <v>0</v>
      </c>
      <c r="L490" s="767" cm="1">
        <f ca="1" t="array" ref="L490">IFERROR(100*$J419*L375/('Comm. &amp; Fin. forecasts (Year 2)'!M116*INDEX('Commercial Inputs Summary'!$J143:$M143,,$I$14)/INDEX('Commercial Inputs Summary'!$J110:$M110,,$I$14)),0)</f>
        <v>0</v>
      </c>
      <c r="M490" s="767" cm="1">
        <f ca="1" t="array" ref="M490">IFERROR(100*$J419*M375/('Comm. &amp; Fin. forecasts (Year 2)'!N116*INDEX('Commercial Inputs Summary'!$J143:$M143,,$I$14)/INDEX('Commercial Inputs Summary'!$J110:$M110,,$I$14)),0)</f>
        <v>0</v>
      </c>
      <c r="N490" s="767" cm="1">
        <f ca="1" t="array" ref="N490">IFERROR(100*$J419*N375/('Comm. &amp; Fin. forecasts (Year 2)'!O116*INDEX('Commercial Inputs Summary'!$J143:$M143,,$I$14)/INDEX('Commercial Inputs Summary'!$J110:$M110,,$I$14)),0)</f>
        <v>0</v>
      </c>
      <c r="O490" s="767" cm="1">
        <f ca="1" t="array" ref="O490">IFERROR(100*$J419*O375/('Comm. &amp; Fin. forecasts (Year 2)'!P116*INDEX('Commercial Inputs Summary'!$J143:$M143,,$I$14)/INDEX('Commercial Inputs Summary'!$J110:$M110,,$I$14)),0)</f>
        <v>0</v>
      </c>
      <c r="P490" s="782">
        <f ca="1">IFERROR($K419*P375/'Comm. &amp; Fin. forecasts (Year 2)'!J147*IFERROR(IF('Rate Design Dashboard (Year 2)'!$I112='Rate Design Dashboard (Year 2)'!$AB$88,1/'Technical Inputs (Years 1-4)'!$O46,1),1),0)</f>
        <v>0</v>
      </c>
      <c r="Q490" s="782">
        <f ca="1">IFERROR($K419*Q375/'Comm. &amp; Fin. forecasts (Year 2)'!K147*IFERROR(IF('Rate Design Dashboard (Year 2)'!$I112='Rate Design Dashboard (Year 2)'!$AB$88,1/'Technical Inputs (Years 1-4)'!$O46,1),1),0)</f>
        <v>0</v>
      </c>
      <c r="R490" s="783">
        <f ca="1" t="shared" si="93"/>
        <v>0</v>
      </c>
      <c r="T490" s="784" cm="1">
        <f ca="1" t="array" ref="T490">IFERROR(100*$J419*T375/(SUMIFS('Comm. &amp; Fin. forecasts (Year 2)'!$K116:$P116,'Comm. &amp; Fin. forecasts (Year 2)'!$K$90:$P$90,T$462)*INDEX('Commercial Inputs Summary'!$J143:$M143,,$I$14)/INDEX('Commercial Inputs Summary'!$J110:$M110,,$I$14)),0)</f>
        <v>0</v>
      </c>
      <c r="U490" s="784" cm="1">
        <f ca="1" t="array" ref="U490">IFERROR(100*$J419*U375/(SUMIFS('Comm. &amp; Fin. forecasts (Year 2)'!$K116:$P116,'Comm. &amp; Fin. forecasts (Year 2)'!$K$90:$P$90,U$462)*INDEX('Commercial Inputs Summary'!$J143:$M143,,$I$14)/INDEX('Commercial Inputs Summary'!$J110:$M110,,$I$14)),0)</f>
        <v>0</v>
      </c>
      <c r="W490" s="400" cm="1">
        <f ca="1" t="array" ref="W490">IFERROR(100*$J419*W375/(SUMIFS('Comm. &amp; Fin. forecasts (Year 2)'!$K116:$P116,'Comm. &amp; Fin. forecasts (Year 2)'!$K$91:$P$91,W$463)*INDEX('Commercial Inputs Summary'!$J143:$M143,,$I$14)/INDEX('Commercial Inputs Summary'!$J110:$M110,,$I$14)),0)</f>
        <v>0</v>
      </c>
      <c r="X490" s="400" cm="1">
        <f ca="1" t="array" ref="X490">IFERROR(100*$J419*X375/(SUMIFS('Comm. &amp; Fin. forecasts (Year 2)'!$K116:$P116,'Comm. &amp; Fin. forecasts (Year 2)'!$K$91:$P$91,X$463)*INDEX('Commercial Inputs Summary'!$J143:$M143,,$I$14)/INDEX('Commercial Inputs Summary'!$J110:$M110,,$I$14)),0)</f>
        <v>0</v>
      </c>
      <c r="Y490" s="400" cm="1">
        <f ca="1" t="array" ref="Y490">IFERROR(100*$J419*Y375/(SUMIFS('Comm. &amp; Fin. forecasts (Year 2)'!$K116:$P116,'Comm. &amp; Fin. forecasts (Year 2)'!$K$91:$P$91,Y$463)*INDEX('Commercial Inputs Summary'!$J143:$M143,,$I$14)/INDEX('Commercial Inputs Summary'!$J110:$M110,,$I$14)),0)</f>
        <v>0</v>
      </c>
    </row>
    <row r="491"/>
    <row r="492"/>
    <row r="493" s="139" customFormat="1" ht="37.9" customHeight="1" spans="1:58">
      <c r="A493" s="607"/>
      <c r="B493" s="217" t="s">
        <v>991</v>
      </c>
      <c r="C493" s="607"/>
      <c r="D493" s="607"/>
      <c r="E493" s="607"/>
      <c r="F493" s="607"/>
      <c r="G493" s="611"/>
      <c r="H493" s="217"/>
      <c r="I493" s="217"/>
      <c r="J493" s="217"/>
      <c r="K493" s="217"/>
      <c r="L493" s="217"/>
      <c r="M493" s="217"/>
      <c r="N493" s="141"/>
      <c r="O493" s="141"/>
      <c r="P493" s="141"/>
      <c r="Q493" s="141"/>
      <c r="R493" s="141"/>
      <c r="S493" s="141"/>
      <c r="T493" s="141"/>
      <c r="U493" s="141"/>
      <c r="V493" s="607"/>
      <c r="W493" s="607"/>
      <c r="X493" s="607"/>
      <c r="Y493" s="607"/>
      <c r="Z493" s="607"/>
      <c r="AA493" s="607"/>
      <c r="AB493" s="607"/>
      <c r="AC493" s="607"/>
      <c r="AD493" s="607"/>
      <c r="AE493" s="607"/>
      <c r="AF493" s="607"/>
      <c r="AG493" s="607"/>
      <c r="AH493" s="607"/>
      <c r="AI493" s="607"/>
      <c r="AJ493" s="607"/>
      <c r="AK493" s="607"/>
      <c r="AL493" s="607"/>
      <c r="AM493" s="607"/>
      <c r="AN493" s="607"/>
      <c r="AO493" s="607"/>
      <c r="AP493" s="607"/>
      <c r="AQ493" s="607"/>
      <c r="AR493" s="607"/>
      <c r="AS493" s="607"/>
      <c r="AT493" s="607"/>
      <c r="AU493" s="607"/>
      <c r="AV493" s="607"/>
      <c r="AW493" s="607"/>
      <c r="AX493" s="607"/>
      <c r="AY493" s="607"/>
      <c r="AZ493" s="607"/>
      <c r="BA493" s="607"/>
      <c r="BB493" s="607"/>
      <c r="BC493" s="607"/>
      <c r="BD493" s="607"/>
      <c r="BE493" s="607"/>
      <c r="BF493" s="607"/>
    </row>
    <row r="494" s="139" customFormat="1" spans="6:21"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</row>
    <row r="495" ht="19.95" spans="4:58">
      <c r="D495" s="419" t="s">
        <v>917</v>
      </c>
      <c r="E495" s="8"/>
      <c r="F495" s="8"/>
      <c r="G495" s="8"/>
      <c r="H495" s="419"/>
      <c r="I495" s="419"/>
      <c r="J495" s="419"/>
      <c r="K495" s="419"/>
      <c r="L495" s="8"/>
      <c r="M495" s="8"/>
      <c r="N495" s="502"/>
      <c r="O495" s="502"/>
      <c r="P495" s="502"/>
      <c r="Q495" s="8"/>
      <c r="R495" s="8"/>
      <c r="S495" s="8"/>
      <c r="T495" s="8"/>
      <c r="U495" s="8"/>
      <c r="V495" s="8"/>
      <c r="W495" s="8"/>
      <c r="X495" s="8"/>
      <c r="Y495" s="8"/>
      <c r="Z495" s="8"/>
      <c r="AA495" s="8"/>
      <c r="AB495" s="8"/>
      <c r="AC495" s="8"/>
      <c r="AD495" s="8"/>
      <c r="AE495" s="8"/>
      <c r="AF495" s="8"/>
      <c r="AG495" s="8"/>
      <c r="AH495" s="8"/>
      <c r="AI495" s="8"/>
      <c r="AJ495" s="8"/>
      <c r="AK495" s="8"/>
      <c r="AL495" s="8"/>
      <c r="AM495" s="8"/>
      <c r="AN495" s="8"/>
      <c r="AO495" s="8"/>
      <c r="AP495" s="8"/>
      <c r="AQ495" s="8"/>
      <c r="AR495" s="8"/>
      <c r="AS495" s="8"/>
      <c r="AT495" s="8"/>
      <c r="AU495" s="8"/>
      <c r="AV495" s="8"/>
      <c r="AW495" s="8"/>
      <c r="AX495" s="8"/>
      <c r="AY495" s="8"/>
      <c r="AZ495" s="8"/>
      <c r="BA495" s="8"/>
      <c r="BB495" s="8"/>
      <c r="BC495" s="8"/>
      <c r="BD495" s="8"/>
      <c r="BE495" s="8"/>
      <c r="BF495" s="8"/>
    </row>
    <row r="496"/>
    <row r="497" ht="17" spans="9:57">
      <c r="I497" s="105" t="s">
        <v>505</v>
      </c>
      <c r="J497" s="456" t="str">
        <f>'Index Tables'!$H$163</f>
        <v>High season</v>
      </c>
      <c r="K497" s="456" t="str">
        <f>'Index Tables'!$H$163</f>
        <v>High season</v>
      </c>
      <c r="L497" s="456" t="str">
        <f>'Index Tables'!$H$163</f>
        <v>High season</v>
      </c>
      <c r="M497" s="456" t="str">
        <f>'Index Tables'!$H$163</f>
        <v>High season</v>
      </c>
      <c r="N497" s="456" t="str">
        <f>'Index Tables'!$H$163</f>
        <v>High season</v>
      </c>
      <c r="O497" s="456" t="str">
        <f>'Index Tables'!$H$163</f>
        <v>High season</v>
      </c>
      <c r="P497" s="456" t="str">
        <f>'Index Tables'!$H$163</f>
        <v>High season</v>
      </c>
      <c r="Q497" s="456" t="str">
        <f>'Index Tables'!$H$163</f>
        <v>High season</v>
      </c>
      <c r="R497" s="456" t="str">
        <f>'Index Tables'!$H$163</f>
        <v>High season</v>
      </c>
      <c r="S497" s="456" t="str">
        <f>'Index Tables'!$H$163</f>
        <v>High season</v>
      </c>
      <c r="T497" s="456" t="str">
        <f>'Index Tables'!$H$163</f>
        <v>High season</v>
      </c>
      <c r="U497" s="456" t="str">
        <f>'Index Tables'!$H$163</f>
        <v>High season</v>
      </c>
      <c r="V497" s="456" t="str">
        <f>'Index Tables'!$H$163</f>
        <v>High season</v>
      </c>
      <c r="W497" s="456" t="str">
        <f>'Index Tables'!$H$163</f>
        <v>High season</v>
      </c>
      <c r="X497" s="456" t="str">
        <f>'Index Tables'!$H$163</f>
        <v>High season</v>
      </c>
      <c r="Y497" s="456" t="str">
        <f>'Index Tables'!$H$163</f>
        <v>High season</v>
      </c>
      <c r="Z497" s="456" t="str">
        <f>'Index Tables'!$H$163</f>
        <v>High season</v>
      </c>
      <c r="AA497" s="456" t="str">
        <f>'Index Tables'!$H$163</f>
        <v>High season</v>
      </c>
      <c r="AB497" s="456" t="str">
        <f>'Index Tables'!$H$163</f>
        <v>High season</v>
      </c>
      <c r="AC497" s="456" t="str">
        <f>'Index Tables'!$H$163</f>
        <v>High season</v>
      </c>
      <c r="AD497" s="456" t="str">
        <f>'Index Tables'!$H$163</f>
        <v>High season</v>
      </c>
      <c r="AE497" s="456" t="str">
        <f>'Index Tables'!$H$163</f>
        <v>High season</v>
      </c>
      <c r="AF497" s="456" t="str">
        <f>'Index Tables'!$H$163</f>
        <v>High season</v>
      </c>
      <c r="AG497" s="456" t="str">
        <f>'Index Tables'!$H$163</f>
        <v>High season</v>
      </c>
      <c r="AH497" s="456" t="str">
        <f>'Index Tables'!$H$164</f>
        <v>Low season</v>
      </c>
      <c r="AI497" s="456" t="str">
        <f>'Index Tables'!$H$164</f>
        <v>Low season</v>
      </c>
      <c r="AJ497" s="456" t="str">
        <f>'Index Tables'!$H$164</f>
        <v>Low season</v>
      </c>
      <c r="AK497" s="456" t="str">
        <f>'Index Tables'!$H$164</f>
        <v>Low season</v>
      </c>
      <c r="AL497" s="456" t="str">
        <f>'Index Tables'!$H$164</f>
        <v>Low season</v>
      </c>
      <c r="AM497" s="456" t="str">
        <f>'Index Tables'!$H$164</f>
        <v>Low season</v>
      </c>
      <c r="AN497" s="456" t="str">
        <f>'Index Tables'!$H$164</f>
        <v>Low season</v>
      </c>
      <c r="AO497" s="456" t="str">
        <f>'Index Tables'!$H$164</f>
        <v>Low season</v>
      </c>
      <c r="AP497" s="456" t="str">
        <f>'Index Tables'!$H$164</f>
        <v>Low season</v>
      </c>
      <c r="AQ497" s="456" t="str">
        <f>'Index Tables'!$H$164</f>
        <v>Low season</v>
      </c>
      <c r="AR497" s="456" t="str">
        <f>'Index Tables'!$H$164</f>
        <v>Low season</v>
      </c>
      <c r="AS497" s="456" t="str">
        <f>'Index Tables'!$H$164</f>
        <v>Low season</v>
      </c>
      <c r="AT497" s="456" t="str">
        <f>'Index Tables'!$H$164</f>
        <v>Low season</v>
      </c>
      <c r="AU497" s="456" t="str">
        <f>'Index Tables'!$H$164</f>
        <v>Low season</v>
      </c>
      <c r="AV497" s="456" t="str">
        <f>'Index Tables'!$H$164</f>
        <v>Low season</v>
      </c>
      <c r="AW497" s="456" t="str">
        <f>'Index Tables'!$H$164</f>
        <v>Low season</v>
      </c>
      <c r="AX497" s="456" t="str">
        <f>'Index Tables'!$H$164</f>
        <v>Low season</v>
      </c>
      <c r="AY497" s="456" t="str">
        <f>'Index Tables'!$H$164</f>
        <v>Low season</v>
      </c>
      <c r="AZ497" s="456" t="str">
        <f>'Index Tables'!$H$164</f>
        <v>Low season</v>
      </c>
      <c r="BA497" s="456" t="str">
        <f>'Index Tables'!$H$164</f>
        <v>Low season</v>
      </c>
      <c r="BB497" s="456" t="str">
        <f>'Index Tables'!$H$164</f>
        <v>Low season</v>
      </c>
      <c r="BC497" s="456" t="str">
        <f>'Index Tables'!$H$164</f>
        <v>Low season</v>
      </c>
      <c r="BD497" s="456" t="str">
        <f>'Index Tables'!$H$164</f>
        <v>Low season</v>
      </c>
      <c r="BE497" s="456" t="str">
        <f>'Index Tables'!$H$164</f>
        <v>Low season</v>
      </c>
    </row>
    <row r="498" spans="9:57">
      <c r="I498" s="105" t="s">
        <v>648</v>
      </c>
      <c r="J498" s="404" t="s">
        <v>487</v>
      </c>
      <c r="K498" s="404" t="s">
        <v>487</v>
      </c>
      <c r="L498" s="404" t="s">
        <v>487</v>
      </c>
      <c r="M498" s="404" t="s">
        <v>487</v>
      </c>
      <c r="N498" s="404" t="s">
        <v>487</v>
      </c>
      <c r="O498" s="404" t="s">
        <v>487</v>
      </c>
      <c r="P498" s="404" t="s">
        <v>487</v>
      </c>
      <c r="Q498" s="404" t="s">
        <v>487</v>
      </c>
      <c r="R498" s="404" t="s">
        <v>488</v>
      </c>
      <c r="S498" s="404" t="s">
        <v>488</v>
      </c>
      <c r="T498" s="404" t="s">
        <v>488</v>
      </c>
      <c r="U498" s="404" t="s">
        <v>488</v>
      </c>
      <c r="V498" s="404" t="s">
        <v>488</v>
      </c>
      <c r="W498" s="404" t="s">
        <v>488</v>
      </c>
      <c r="X498" s="404" t="s">
        <v>488</v>
      </c>
      <c r="Y498" s="404" t="s">
        <v>488</v>
      </c>
      <c r="Z498" s="404" t="s">
        <v>489</v>
      </c>
      <c r="AA498" s="404" t="s">
        <v>489</v>
      </c>
      <c r="AB498" s="404" t="s">
        <v>489</v>
      </c>
      <c r="AC498" s="404" t="s">
        <v>489</v>
      </c>
      <c r="AD498" s="404" t="s">
        <v>489</v>
      </c>
      <c r="AE498" s="404" t="s">
        <v>489</v>
      </c>
      <c r="AF498" s="404" t="s">
        <v>489</v>
      </c>
      <c r="AG498" s="404" t="s">
        <v>489</v>
      </c>
      <c r="AH498" s="404" t="s">
        <v>487</v>
      </c>
      <c r="AI498" s="404" t="s">
        <v>487</v>
      </c>
      <c r="AJ498" s="404" t="s">
        <v>487</v>
      </c>
      <c r="AK498" s="404" t="s">
        <v>487</v>
      </c>
      <c r="AL498" s="404" t="s">
        <v>487</v>
      </c>
      <c r="AM498" s="404" t="s">
        <v>487</v>
      </c>
      <c r="AN498" s="404" t="s">
        <v>487</v>
      </c>
      <c r="AO498" s="404" t="s">
        <v>487</v>
      </c>
      <c r="AP498" s="404" t="s">
        <v>488</v>
      </c>
      <c r="AQ498" s="404" t="s">
        <v>488</v>
      </c>
      <c r="AR498" s="404" t="s">
        <v>488</v>
      </c>
      <c r="AS498" s="404" t="s">
        <v>488</v>
      </c>
      <c r="AT498" s="404" t="s">
        <v>488</v>
      </c>
      <c r="AU498" s="404" t="s">
        <v>488</v>
      </c>
      <c r="AV498" s="404" t="s">
        <v>488</v>
      </c>
      <c r="AW498" s="404" t="s">
        <v>488</v>
      </c>
      <c r="AX498" s="404" t="s">
        <v>489</v>
      </c>
      <c r="AY498" s="404" t="s">
        <v>489</v>
      </c>
      <c r="AZ498" s="404" t="s">
        <v>489</v>
      </c>
      <c r="BA498" s="404" t="s">
        <v>489</v>
      </c>
      <c r="BB498" s="404" t="s">
        <v>489</v>
      </c>
      <c r="BC498" s="404" t="s">
        <v>489</v>
      </c>
      <c r="BD498" s="404" t="s">
        <v>489</v>
      </c>
      <c r="BE498" s="404" t="s">
        <v>489</v>
      </c>
    </row>
    <row r="499" spans="9:57">
      <c r="I499" s="105" t="s">
        <v>918</v>
      </c>
      <c r="J499" s="612" t="str">
        <f t="array" ref="J499:Q499">TRANSPOSE('Index Tables'!$I$175:$I$182)</f>
        <v>c/kWh</v>
      </c>
      <c r="K499" s="612" t="str">
        <v>R/KVA/month (MD)</v>
      </c>
      <c r="L499" s="612" t="str">
        <v>R/KVA/month (NMD)</v>
      </c>
      <c r="M499" s="612" t="str">
        <v>c/KVArh</v>
      </c>
      <c r="N499" s="612" t="str">
        <v>R/POD/day</v>
      </c>
      <c r="O499" s="612" t="str">
        <v>R/POD/month</v>
      </c>
      <c r="P499" s="612" t="str">
        <v>R/account/day</v>
      </c>
      <c r="Q499" s="612" t="str">
        <v>R/KVA/month </v>
      </c>
      <c r="R499" s="612" t="str">
        <f t="array" ref="R499:Y499">TRANSPOSE('Index Tables'!$I$175:$I$182)</f>
        <v>c/kWh</v>
      </c>
      <c r="S499" s="612" t="str">
        <v>R/KVA/month (MD)</v>
      </c>
      <c r="T499" s="612" t="str">
        <v>R/KVA/month (NMD)</v>
      </c>
      <c r="U499" s="612" t="str">
        <v>c/KVArh</v>
      </c>
      <c r="V499" s="612" t="str">
        <v>R/POD/day</v>
      </c>
      <c r="W499" s="612" t="str">
        <v>R/POD/month</v>
      </c>
      <c r="X499" s="612" t="str">
        <v>R/account/day</v>
      </c>
      <c r="Y499" s="612" t="str">
        <v>R/KVA/month </v>
      </c>
      <c r="Z499" s="612" t="str">
        <f t="array" ref="Z499:AG499">TRANSPOSE('Index Tables'!$I$175:$I$182)</f>
        <v>c/kWh</v>
      </c>
      <c r="AA499" s="612" t="str">
        <v>R/KVA/month (MD)</v>
      </c>
      <c r="AB499" s="612" t="str">
        <v>R/KVA/month (NMD)</v>
      </c>
      <c r="AC499" s="612" t="str">
        <v>c/KVArh</v>
      </c>
      <c r="AD499" s="612" t="str">
        <v>R/POD/day</v>
      </c>
      <c r="AE499" s="612" t="str">
        <v>R/POD/month</v>
      </c>
      <c r="AF499" s="612" t="str">
        <v>R/account/day</v>
      </c>
      <c r="AG499" s="612" t="str">
        <v>R/KVA/month </v>
      </c>
      <c r="AH499" s="612" t="str">
        <f t="array" ref="AH499:AO499">TRANSPOSE('Index Tables'!$I$175:$I$182)</f>
        <v>c/kWh</v>
      </c>
      <c r="AI499" s="612" t="str">
        <v>R/KVA/month (MD)</v>
      </c>
      <c r="AJ499" s="612" t="str">
        <v>R/KVA/month (NMD)</v>
      </c>
      <c r="AK499" s="612" t="str">
        <v>c/KVArh</v>
      </c>
      <c r="AL499" s="612" t="str">
        <v>R/POD/day</v>
      </c>
      <c r="AM499" s="612" t="str">
        <v>R/POD/month</v>
      </c>
      <c r="AN499" s="612" t="str">
        <v>R/account/day</v>
      </c>
      <c r="AO499" s="612" t="str">
        <v>R/KVA/month </v>
      </c>
      <c r="AP499" s="612" t="str">
        <f t="array" ref="AP499:AW499">TRANSPOSE('Index Tables'!$I$175:$I$182)</f>
        <v>c/kWh</v>
      </c>
      <c r="AQ499" s="612" t="str">
        <v>R/KVA/month (MD)</v>
      </c>
      <c r="AR499" s="612" t="str">
        <v>R/KVA/month (NMD)</v>
      </c>
      <c r="AS499" s="612" t="str">
        <v>c/KVArh</v>
      </c>
      <c r="AT499" s="612" t="str">
        <v>R/POD/day</v>
      </c>
      <c r="AU499" s="612" t="str">
        <v>R/POD/month</v>
      </c>
      <c r="AV499" s="612" t="str">
        <v>R/account/day</v>
      </c>
      <c r="AW499" s="612" t="str">
        <v>R/KVA/month </v>
      </c>
      <c r="AX499" s="612" t="str">
        <f t="array" ref="AX499:BE499">TRANSPOSE('Index Tables'!$I$175:$I$182)</f>
        <v>c/kWh</v>
      </c>
      <c r="AY499" s="612" t="str">
        <v>R/KVA/month (MD)</v>
      </c>
      <c r="AZ499" s="612" t="str">
        <v>R/KVA/month (NMD)</v>
      </c>
      <c r="BA499" s="612" t="str">
        <v>c/KVArh</v>
      </c>
      <c r="BB499" s="612" t="str">
        <v>R/POD/day</v>
      </c>
      <c r="BC499" s="612" t="str">
        <v>R/POD/month</v>
      </c>
      <c r="BD499" s="612" t="str">
        <v>R/account/day</v>
      </c>
      <c r="BE499" s="612" t="str">
        <v>R/KVA/month </v>
      </c>
    </row>
    <row r="500" ht="19.9" customHeight="1" spans="9:57">
      <c r="I500" s="105"/>
      <c r="J500" s="613">
        <f>IFERROR(MATCH(J499,'Index Tables'!$I$175:$I$182,0),0)</f>
        <v>1</v>
      </c>
      <c r="K500" s="613">
        <f>IFERROR(MATCH(K499,'Index Tables'!$I$175:$I$182,0),0)</f>
        <v>2</v>
      </c>
      <c r="L500" s="613">
        <f>IFERROR(MATCH(L499,'Index Tables'!$I$175:$I$182,0),0)</f>
        <v>3</v>
      </c>
      <c r="M500" s="613">
        <f>IFERROR(MATCH(M499,'Index Tables'!$I$175:$I$182,0),0)</f>
        <v>4</v>
      </c>
      <c r="N500" s="613">
        <f>IFERROR(MATCH(N499,'Index Tables'!$I$175:$I$182,0),0)</f>
        <v>5</v>
      </c>
      <c r="O500" s="613">
        <f>IFERROR(MATCH(O499,'Index Tables'!$I$175:$I$182,0),0)</f>
        <v>6</v>
      </c>
      <c r="P500" s="613">
        <f>IFERROR(MATCH(P499,'Index Tables'!$I$175:$I$182,0),0)</f>
        <v>7</v>
      </c>
      <c r="Q500" s="613">
        <f>IFERROR(MATCH(Q499,'Index Tables'!$I$175:$I$182,0),0)</f>
        <v>8</v>
      </c>
      <c r="R500" s="613">
        <f>IFERROR(MATCH(R499,'Index Tables'!$I$175:$I$182,0),0)</f>
        <v>1</v>
      </c>
      <c r="S500" s="613">
        <f>IFERROR(MATCH(S499,'Index Tables'!$I$175:$I$182,0),0)</f>
        <v>2</v>
      </c>
      <c r="T500" s="613">
        <f>IFERROR(MATCH(T499,'Index Tables'!$I$175:$I$182,0),0)</f>
        <v>3</v>
      </c>
      <c r="U500" s="613">
        <f>IFERROR(MATCH(U499,'Index Tables'!$I$175:$I$182,0),0)</f>
        <v>4</v>
      </c>
      <c r="V500" s="613">
        <f>IFERROR(MATCH(V499,'Index Tables'!$I$175:$I$182,0),0)</f>
        <v>5</v>
      </c>
      <c r="W500" s="613">
        <f>IFERROR(MATCH(W499,'Index Tables'!$I$175:$I$182,0),0)</f>
        <v>6</v>
      </c>
      <c r="X500" s="613">
        <f>IFERROR(MATCH(X499,'Index Tables'!$I$175:$I$182,0),0)</f>
        <v>7</v>
      </c>
      <c r="Y500" s="613">
        <f>IFERROR(MATCH(Y499,'Index Tables'!$I$175:$I$182,0),0)</f>
        <v>8</v>
      </c>
      <c r="Z500" s="613">
        <f>IFERROR(MATCH(Z499,'Index Tables'!$I$175:$I$182,0),0)</f>
        <v>1</v>
      </c>
      <c r="AA500" s="613">
        <f>IFERROR(MATCH(AA499,'Index Tables'!$I$175:$I$182,0),0)</f>
        <v>2</v>
      </c>
      <c r="AB500" s="613">
        <f>IFERROR(MATCH(AB499,'Index Tables'!$I$175:$I$182,0),0)</f>
        <v>3</v>
      </c>
      <c r="AC500" s="613">
        <f>IFERROR(MATCH(AC499,'Index Tables'!$I$175:$I$182,0),0)</f>
        <v>4</v>
      </c>
      <c r="AD500" s="613">
        <f>IFERROR(MATCH(AD499,'Index Tables'!$I$175:$I$182,0),0)</f>
        <v>5</v>
      </c>
      <c r="AE500" s="613">
        <f>IFERROR(MATCH(AE499,'Index Tables'!$I$175:$I$182,0),0)</f>
        <v>6</v>
      </c>
      <c r="AF500" s="613">
        <f>IFERROR(MATCH(AF499,'Index Tables'!$I$175:$I$182,0),0)</f>
        <v>7</v>
      </c>
      <c r="AG500" s="613">
        <f>IFERROR(MATCH(AG499,'Index Tables'!$I$175:$I$182,0),0)</f>
        <v>8</v>
      </c>
      <c r="AH500" s="613">
        <f>IFERROR(MATCH(AH499,'Index Tables'!$I$175:$I$182,0),0)</f>
        <v>1</v>
      </c>
      <c r="AI500" s="613">
        <f>IFERROR(MATCH(AI499,'Index Tables'!$I$175:$I$182,0),0)</f>
        <v>2</v>
      </c>
      <c r="AJ500" s="613">
        <f>IFERROR(MATCH(AJ499,'Index Tables'!$I$175:$I$182,0),0)</f>
        <v>3</v>
      </c>
      <c r="AK500" s="613">
        <f>IFERROR(MATCH(AK499,'Index Tables'!$I$175:$I$182,0),0)</f>
        <v>4</v>
      </c>
      <c r="AL500" s="613">
        <f>IFERROR(MATCH(AL499,'Index Tables'!$I$175:$I$182,0),0)</f>
        <v>5</v>
      </c>
      <c r="AM500" s="613">
        <f>IFERROR(MATCH(AM499,'Index Tables'!$I$175:$I$182,0),0)</f>
        <v>6</v>
      </c>
      <c r="AN500" s="613">
        <f>IFERROR(MATCH(AN499,'Index Tables'!$I$175:$I$182,0),0)</f>
        <v>7</v>
      </c>
      <c r="AO500" s="613">
        <f>IFERROR(MATCH(AO499,'Index Tables'!$I$175:$I$182,0),0)</f>
        <v>8</v>
      </c>
      <c r="AP500" s="613">
        <f>IFERROR(MATCH(AP499,'Index Tables'!$I$175:$I$182,0),0)</f>
        <v>1</v>
      </c>
      <c r="AQ500" s="613">
        <f>IFERROR(MATCH(AQ499,'Index Tables'!$I$175:$I$182,0),0)</f>
        <v>2</v>
      </c>
      <c r="AR500" s="613">
        <f>IFERROR(MATCH(AR499,'Index Tables'!$I$175:$I$182,0),0)</f>
        <v>3</v>
      </c>
      <c r="AS500" s="613">
        <f>IFERROR(MATCH(AS499,'Index Tables'!$I$175:$I$182,0),0)</f>
        <v>4</v>
      </c>
      <c r="AT500" s="613">
        <f>IFERROR(MATCH(AT499,'Index Tables'!$I$175:$I$182,0),0)</f>
        <v>5</v>
      </c>
      <c r="AU500" s="613">
        <f>IFERROR(MATCH(AU499,'Index Tables'!$I$175:$I$182,0),0)</f>
        <v>6</v>
      </c>
      <c r="AV500" s="613">
        <f>IFERROR(MATCH(AV499,'Index Tables'!$I$175:$I$182,0),0)</f>
        <v>7</v>
      </c>
      <c r="AW500" s="613">
        <f>IFERROR(MATCH(AW499,'Index Tables'!$I$175:$I$182,0),0)</f>
        <v>8</v>
      </c>
      <c r="AX500" s="613">
        <f>IFERROR(MATCH(AX499,'Index Tables'!$I$175:$I$182,0),0)</f>
        <v>1</v>
      </c>
      <c r="AY500" s="613">
        <f>IFERROR(MATCH(AY499,'Index Tables'!$I$175:$I$182,0),0)</f>
        <v>2</v>
      </c>
      <c r="AZ500" s="613">
        <f>IFERROR(MATCH(AZ499,'Index Tables'!$I$175:$I$182,0),0)</f>
        <v>3</v>
      </c>
      <c r="BA500" s="613">
        <f>IFERROR(MATCH(BA499,'Index Tables'!$I$175:$I$182,0),0)</f>
        <v>4</v>
      </c>
      <c r="BB500" s="613">
        <f>IFERROR(MATCH(BB499,'Index Tables'!$I$175:$I$182,0),0)</f>
        <v>5</v>
      </c>
      <c r="BC500" s="613">
        <f>IFERROR(MATCH(BC499,'Index Tables'!$I$175:$I$182,0),0)</f>
        <v>6</v>
      </c>
      <c r="BD500" s="613">
        <f>IFERROR(MATCH(BD499,'Index Tables'!$I$175:$I$182,0),0)</f>
        <v>7</v>
      </c>
      <c r="BE500" s="613">
        <f>IFERROR(MATCH(BE499,'Index Tables'!$I$175:$I$182,0),0)</f>
        <v>8</v>
      </c>
    </row>
    <row r="501" s="474" customFormat="1" ht="82.15" customHeight="1" spans="8:57">
      <c r="H501" s="481" t="s">
        <v>676</v>
      </c>
      <c r="I501" s="544"/>
      <c r="J501" s="735"/>
      <c r="K501" s="735"/>
      <c r="L501" s="735"/>
      <c r="M501" s="735"/>
      <c r="N501" s="735"/>
      <c r="O501" s="735"/>
      <c r="P501" s="735"/>
      <c r="Q501" s="735"/>
      <c r="R501" s="735"/>
      <c r="S501" s="735"/>
      <c r="T501" s="735"/>
      <c r="U501" s="735"/>
      <c r="V501" s="735"/>
      <c r="W501" s="735"/>
      <c r="X501" s="735"/>
      <c r="Y501" s="735"/>
      <c r="Z501" s="735"/>
      <c r="AA501" s="735"/>
      <c r="AB501" s="735"/>
      <c r="AC501" s="735"/>
      <c r="AD501" s="735"/>
      <c r="AE501" s="735"/>
      <c r="AF501" s="735"/>
      <c r="AG501" s="735"/>
      <c r="AH501" s="735"/>
      <c r="AI501" s="735"/>
      <c r="AJ501" s="735"/>
      <c r="AK501" s="735"/>
      <c r="AL501" s="735"/>
      <c r="AM501" s="735"/>
      <c r="AN501" s="735"/>
      <c r="AO501" s="735"/>
      <c r="AP501" s="735"/>
      <c r="AQ501" s="735"/>
      <c r="AR501" s="735"/>
      <c r="AS501" s="735"/>
      <c r="AT501" s="735"/>
      <c r="AU501" s="735"/>
      <c r="AV501" s="735"/>
      <c r="AW501" s="735"/>
      <c r="AX501" s="735"/>
      <c r="AY501" s="735"/>
      <c r="AZ501" s="735"/>
      <c r="BA501" s="735"/>
      <c r="BB501" s="735"/>
      <c r="BC501" s="735"/>
      <c r="BD501" s="735"/>
      <c r="BE501" s="735"/>
    </row>
    <row r="502" ht="33.4" customHeight="1" spans="7:57">
      <c r="G502" s="482">
        <v>1</v>
      </c>
      <c r="H502" s="483" t="str">
        <f>IF('Index Tables'!$I$68="","",'Index Tables'!$I$68)</f>
        <v>Domestic Indigent</v>
      </c>
      <c r="I502" s="615"/>
      <c r="J502" s="616">
        <f ca="1">IF(J$25=0,0,SUMIFS(OFFSET('New Rates_Test Inputs (Year 2)'!$P$20:$P$326,,J$25-1),'New Rates_Test Inputs (Year 2)'!$H$20:$H$326,$H502,'New Rates_Test Inputs (Year 2)'!$I$20:$I$326,J$23,'New Rates_Test Inputs (Year 2)'!$J$20:$J$326,J$22))</f>
        <v>0</v>
      </c>
      <c r="K502" s="616">
        <f ca="1">IF(K$25=0,0,SUMIFS(OFFSET('New Rates_Test Inputs (Year 2)'!$P$20:$P$326,,K$25-1),'New Rates_Test Inputs (Year 2)'!$H$20:$H$326,$H502,'New Rates_Test Inputs (Year 2)'!$I$20:$I$326,K$23,'New Rates_Test Inputs (Year 2)'!$J$20:$J$326,K$22))</f>
        <v>0</v>
      </c>
      <c r="L502" s="616">
        <f ca="1">IF(L$25=0,0,SUMIFS(OFFSET('New Rates_Test Inputs (Year 2)'!$P$20:$P$326,,L$25-1),'New Rates_Test Inputs (Year 2)'!$H$20:$H$326,$H502,'New Rates_Test Inputs (Year 2)'!$I$20:$I$326,L$23,'New Rates_Test Inputs (Year 2)'!$J$20:$J$326,L$22))</f>
        <v>0</v>
      </c>
      <c r="M502" s="616">
        <f ca="1">IF(M$25=0,0,SUMIFS(OFFSET('New Rates_Test Inputs (Year 2)'!$P$20:$P$326,,M$25-1),'New Rates_Test Inputs (Year 2)'!$H$20:$H$326,$H502,'New Rates_Test Inputs (Year 2)'!$I$20:$I$326,M$23,'New Rates_Test Inputs (Year 2)'!$J$20:$J$326,M$22))</f>
        <v>0</v>
      </c>
      <c r="N502" s="616">
        <f ca="1">IF(N$25=0,0,SUMIFS(OFFSET('New Rates_Test Inputs (Year 2)'!$P$20:$P$326,,N$25-1),'New Rates_Test Inputs (Year 2)'!$H$20:$H$326,$H502,'New Rates_Test Inputs (Year 2)'!$I$20:$I$326,N$23,'New Rates_Test Inputs (Year 2)'!$J$20:$J$326,N$22))</f>
        <v>0</v>
      </c>
      <c r="O502" s="616">
        <f ca="1">IF(O$25=0,0,SUMIFS(OFFSET('New Rates_Test Inputs (Year 2)'!$P$20:$P$326,,O$25-1),'New Rates_Test Inputs (Year 2)'!$H$20:$H$326,$H502,'New Rates_Test Inputs (Year 2)'!$I$20:$I$326,O$23,'New Rates_Test Inputs (Year 2)'!$J$20:$J$326,O$22))</f>
        <v>0</v>
      </c>
      <c r="P502" s="616">
        <f ca="1">IF(P$25=0,0,SUMIFS(OFFSET('New Rates_Test Inputs (Year 2)'!$P$20:$P$326,,P$25-1),'New Rates_Test Inputs (Year 2)'!$H$20:$H$326,$H502,'New Rates_Test Inputs (Year 2)'!$I$20:$I$326,P$23,'New Rates_Test Inputs (Year 2)'!$J$20:$J$326,P$22))</f>
        <v>0</v>
      </c>
      <c r="Q502" s="616">
        <f ca="1">IF(Q$25=0,0,SUMIFS(OFFSET('New Rates_Test Inputs (Year 2)'!$P$20:$P$326,,Q$25-1),'New Rates_Test Inputs (Year 2)'!$H$20:$H$326,$H502,'New Rates_Test Inputs (Year 2)'!$I$20:$I$326,Q$23,'New Rates_Test Inputs (Year 2)'!$J$20:$J$326,Q$22))</f>
        <v>0</v>
      </c>
      <c r="R502" s="616">
        <f ca="1">IF(R$25=0,0,SUMIFS(OFFSET('New Rates_Test Inputs (Year 2)'!$P$20:$P$326,,R$25-1),'New Rates_Test Inputs (Year 2)'!$H$20:$H$326,$H502,'New Rates_Test Inputs (Year 2)'!$I$20:$I$326,R$23,'New Rates_Test Inputs (Year 2)'!$J$20:$J$326,R$22))</f>
        <v>0</v>
      </c>
      <c r="S502" s="616">
        <f ca="1">IF(S$25=0,0,SUMIFS(OFFSET('New Rates_Test Inputs (Year 2)'!$P$20:$P$326,,S$25-1),'New Rates_Test Inputs (Year 2)'!$H$20:$H$326,$H502,'New Rates_Test Inputs (Year 2)'!$I$20:$I$326,S$23,'New Rates_Test Inputs (Year 2)'!$J$20:$J$326,S$22))</f>
        <v>0</v>
      </c>
      <c r="T502" s="616">
        <f ca="1">IF(T$25=0,0,SUMIFS(OFFSET('New Rates_Test Inputs (Year 2)'!$P$20:$P$326,,T$25-1),'New Rates_Test Inputs (Year 2)'!$H$20:$H$326,$H502,'New Rates_Test Inputs (Year 2)'!$I$20:$I$326,T$23,'New Rates_Test Inputs (Year 2)'!$J$20:$J$326,T$22))</f>
        <v>0</v>
      </c>
      <c r="U502" s="616">
        <f ca="1">IF(U$25=0,0,SUMIFS(OFFSET('New Rates_Test Inputs (Year 2)'!$P$20:$P$326,,U$25-1),'New Rates_Test Inputs (Year 2)'!$H$20:$H$326,$H502,'New Rates_Test Inputs (Year 2)'!$I$20:$I$326,U$23,'New Rates_Test Inputs (Year 2)'!$J$20:$J$326,U$22))</f>
        <v>0</v>
      </c>
      <c r="V502" s="616">
        <f ca="1">IF(V$25=0,0,SUMIFS(OFFSET('New Rates_Test Inputs (Year 2)'!$P$20:$P$326,,V$25-1),'New Rates_Test Inputs (Year 2)'!$H$20:$H$326,$H502,'New Rates_Test Inputs (Year 2)'!$I$20:$I$326,V$23,'New Rates_Test Inputs (Year 2)'!$J$20:$J$326,V$22))</f>
        <v>0</v>
      </c>
      <c r="W502" s="616">
        <f ca="1">IF(W$25=0,0,SUMIFS(OFFSET('New Rates_Test Inputs (Year 2)'!$P$20:$P$326,,W$25-1),'New Rates_Test Inputs (Year 2)'!$H$20:$H$326,$H502,'New Rates_Test Inputs (Year 2)'!$I$20:$I$326,W$23,'New Rates_Test Inputs (Year 2)'!$J$20:$J$326,W$22))</f>
        <v>0</v>
      </c>
      <c r="X502" s="616">
        <f ca="1">IF(X$25=0,0,SUMIFS(OFFSET('New Rates_Test Inputs (Year 2)'!$P$20:$P$326,,X$25-1),'New Rates_Test Inputs (Year 2)'!$H$20:$H$326,$H502,'New Rates_Test Inputs (Year 2)'!$I$20:$I$326,X$23,'New Rates_Test Inputs (Year 2)'!$J$20:$J$326,X$22))</f>
        <v>0</v>
      </c>
      <c r="Y502" s="616">
        <f ca="1">IF(Y$25=0,0,SUMIFS(OFFSET('New Rates_Test Inputs (Year 2)'!$P$20:$P$326,,Y$25-1),'New Rates_Test Inputs (Year 2)'!$H$20:$H$326,$H502,'New Rates_Test Inputs (Year 2)'!$I$20:$I$326,Y$23,'New Rates_Test Inputs (Year 2)'!$J$20:$J$326,Y$22))</f>
        <v>0</v>
      </c>
      <c r="Z502" s="616">
        <f ca="1">IF(Z$25=0,0,SUMIFS(OFFSET('New Rates_Test Inputs (Year 2)'!$P$20:$P$326,,Z$25-1),'New Rates_Test Inputs (Year 2)'!$H$20:$H$326,$H502,'New Rates_Test Inputs (Year 2)'!$I$20:$I$326,Z$23,'New Rates_Test Inputs (Year 2)'!$J$20:$J$326,Z$22))</f>
        <v>0</v>
      </c>
      <c r="AA502" s="616">
        <f ca="1">IF(AA$25=0,0,SUMIFS(OFFSET('New Rates_Test Inputs (Year 2)'!$P$20:$P$326,,AA$25-1),'New Rates_Test Inputs (Year 2)'!$H$20:$H$326,$H502,'New Rates_Test Inputs (Year 2)'!$I$20:$I$326,AA$23,'New Rates_Test Inputs (Year 2)'!$J$20:$J$326,AA$22))</f>
        <v>0</v>
      </c>
      <c r="AB502" s="616">
        <f ca="1">IF(AB$25=0,0,SUMIFS(OFFSET('New Rates_Test Inputs (Year 2)'!$P$20:$P$326,,AB$25-1),'New Rates_Test Inputs (Year 2)'!$H$20:$H$326,$H502,'New Rates_Test Inputs (Year 2)'!$I$20:$I$326,AB$23,'New Rates_Test Inputs (Year 2)'!$J$20:$J$326,AB$22))</f>
        <v>0</v>
      </c>
      <c r="AC502" s="616">
        <f ca="1">IF(AC$25=0,0,SUMIFS(OFFSET('New Rates_Test Inputs (Year 2)'!$P$20:$P$326,,AC$25-1),'New Rates_Test Inputs (Year 2)'!$H$20:$H$326,$H502,'New Rates_Test Inputs (Year 2)'!$I$20:$I$326,AC$23,'New Rates_Test Inputs (Year 2)'!$J$20:$J$326,AC$22))</f>
        <v>0</v>
      </c>
      <c r="AD502" s="616">
        <f ca="1">IF(AD$25=0,0,SUMIFS(OFFSET('New Rates_Test Inputs (Year 2)'!$P$20:$P$326,,AD$25-1),'New Rates_Test Inputs (Year 2)'!$H$20:$H$326,$H502,'New Rates_Test Inputs (Year 2)'!$I$20:$I$326,AD$23,'New Rates_Test Inputs (Year 2)'!$J$20:$J$326,AD$22))</f>
        <v>0</v>
      </c>
      <c r="AE502" s="616">
        <f ca="1">IF(AE$25=0,0,SUMIFS(OFFSET('New Rates_Test Inputs (Year 2)'!$P$20:$P$326,,AE$25-1),'New Rates_Test Inputs (Year 2)'!$H$20:$H$326,$H502,'New Rates_Test Inputs (Year 2)'!$I$20:$I$326,AE$23,'New Rates_Test Inputs (Year 2)'!$J$20:$J$326,AE$22))</f>
        <v>0</v>
      </c>
      <c r="AF502" s="616">
        <f ca="1">IF(AF$25=0,0,SUMIFS(OFFSET('New Rates_Test Inputs (Year 2)'!$P$20:$P$326,,AF$25-1),'New Rates_Test Inputs (Year 2)'!$H$20:$H$326,$H502,'New Rates_Test Inputs (Year 2)'!$I$20:$I$326,AF$23,'New Rates_Test Inputs (Year 2)'!$J$20:$J$326,AF$22))</f>
        <v>0</v>
      </c>
      <c r="AG502" s="616">
        <f ca="1">IF(AG$25=0,0,SUMIFS(OFFSET('New Rates_Test Inputs (Year 2)'!$P$20:$P$326,,AG$25-1),'New Rates_Test Inputs (Year 2)'!$H$20:$H$326,$H502,'New Rates_Test Inputs (Year 2)'!$I$20:$I$326,AG$23,'New Rates_Test Inputs (Year 2)'!$J$20:$J$326,AG$22))</f>
        <v>0</v>
      </c>
      <c r="AH502" s="616">
        <f ca="1">IF(AH$25=0,0,SUMIFS(OFFSET('New Rates_Test Inputs (Year 2)'!$P$20:$P$326,,AH$25-1),'New Rates_Test Inputs (Year 2)'!$H$20:$H$326,$H502,'New Rates_Test Inputs (Year 2)'!$I$20:$I$326,AH$23,'New Rates_Test Inputs (Year 2)'!$J$20:$J$326,AH$22))</f>
        <v>0</v>
      </c>
      <c r="AI502" s="616">
        <f ca="1">IF(AI$25=0,0,SUMIFS(OFFSET('New Rates_Test Inputs (Year 2)'!$P$20:$P$326,,AI$25-1),'New Rates_Test Inputs (Year 2)'!$H$20:$H$326,$H502,'New Rates_Test Inputs (Year 2)'!$I$20:$I$326,AI$23,'New Rates_Test Inputs (Year 2)'!$J$20:$J$326,AI$22))</f>
        <v>0</v>
      </c>
      <c r="AJ502" s="616">
        <f ca="1">IF(AJ$25=0,0,SUMIFS(OFFSET('New Rates_Test Inputs (Year 2)'!$P$20:$P$326,,AJ$25-1),'New Rates_Test Inputs (Year 2)'!$H$20:$H$326,$H502,'New Rates_Test Inputs (Year 2)'!$I$20:$I$326,AJ$23,'New Rates_Test Inputs (Year 2)'!$J$20:$J$326,AJ$22))</f>
        <v>0</v>
      </c>
      <c r="AK502" s="616">
        <f ca="1">IF(AK$25=0,0,SUMIFS(OFFSET('New Rates_Test Inputs (Year 2)'!$P$20:$P$326,,AK$25-1),'New Rates_Test Inputs (Year 2)'!$H$20:$H$326,$H502,'New Rates_Test Inputs (Year 2)'!$I$20:$I$326,AK$23,'New Rates_Test Inputs (Year 2)'!$J$20:$J$326,AK$22))</f>
        <v>0</v>
      </c>
      <c r="AL502" s="616">
        <f ca="1">IF(AL$25=0,0,SUMIFS(OFFSET('New Rates_Test Inputs (Year 2)'!$P$20:$P$326,,AL$25-1),'New Rates_Test Inputs (Year 2)'!$H$20:$H$326,$H502,'New Rates_Test Inputs (Year 2)'!$I$20:$I$326,AL$23,'New Rates_Test Inputs (Year 2)'!$J$20:$J$326,AL$22))</f>
        <v>0</v>
      </c>
      <c r="AM502" s="616">
        <f ca="1">IF(AM$25=0,0,SUMIFS(OFFSET('New Rates_Test Inputs (Year 2)'!$P$20:$P$326,,AM$25-1),'New Rates_Test Inputs (Year 2)'!$H$20:$H$326,$H502,'New Rates_Test Inputs (Year 2)'!$I$20:$I$326,AM$23,'New Rates_Test Inputs (Year 2)'!$J$20:$J$326,AM$22))</f>
        <v>0</v>
      </c>
      <c r="AN502" s="616">
        <f ca="1">IF(AN$25=0,0,SUMIFS(OFFSET('New Rates_Test Inputs (Year 2)'!$P$20:$P$326,,AN$25-1),'New Rates_Test Inputs (Year 2)'!$H$20:$H$326,$H502,'New Rates_Test Inputs (Year 2)'!$I$20:$I$326,AN$23,'New Rates_Test Inputs (Year 2)'!$J$20:$J$326,AN$22))</f>
        <v>0</v>
      </c>
      <c r="AO502" s="616">
        <f ca="1">IF(AO$25=0,0,SUMIFS(OFFSET('New Rates_Test Inputs (Year 2)'!$P$20:$P$326,,AO$25-1),'New Rates_Test Inputs (Year 2)'!$H$20:$H$326,$H502,'New Rates_Test Inputs (Year 2)'!$I$20:$I$326,AO$23,'New Rates_Test Inputs (Year 2)'!$J$20:$J$326,AO$22))</f>
        <v>0</v>
      </c>
      <c r="AP502" s="616">
        <f ca="1">IF(AP$25=0,0,SUMIFS(OFFSET('New Rates_Test Inputs (Year 2)'!$P$20:$P$326,,AP$25-1),'New Rates_Test Inputs (Year 2)'!$H$20:$H$326,$H502,'New Rates_Test Inputs (Year 2)'!$I$20:$I$326,AP$23,'New Rates_Test Inputs (Year 2)'!$J$20:$J$326,AP$22))</f>
        <v>0</v>
      </c>
      <c r="AQ502" s="616">
        <f ca="1">IF(AQ$25=0,0,SUMIFS(OFFSET('New Rates_Test Inputs (Year 2)'!$P$20:$P$326,,AQ$25-1),'New Rates_Test Inputs (Year 2)'!$H$20:$H$326,$H502,'New Rates_Test Inputs (Year 2)'!$I$20:$I$326,AQ$23,'New Rates_Test Inputs (Year 2)'!$J$20:$J$326,AQ$22))</f>
        <v>0</v>
      </c>
      <c r="AR502" s="616">
        <f ca="1">IF(AR$25=0,0,SUMIFS(OFFSET('New Rates_Test Inputs (Year 2)'!$P$20:$P$326,,AR$25-1),'New Rates_Test Inputs (Year 2)'!$H$20:$H$326,$H502,'New Rates_Test Inputs (Year 2)'!$I$20:$I$326,AR$23,'New Rates_Test Inputs (Year 2)'!$J$20:$J$326,AR$22))</f>
        <v>0</v>
      </c>
      <c r="AS502" s="616">
        <f ca="1">IF(AS$25=0,0,SUMIFS(OFFSET('New Rates_Test Inputs (Year 2)'!$P$20:$P$326,,AS$25-1),'New Rates_Test Inputs (Year 2)'!$H$20:$H$326,$H502,'New Rates_Test Inputs (Year 2)'!$I$20:$I$326,AS$23,'New Rates_Test Inputs (Year 2)'!$J$20:$J$326,AS$22))</f>
        <v>0</v>
      </c>
      <c r="AT502" s="616">
        <f ca="1">IF(AT$25=0,0,SUMIFS(OFFSET('New Rates_Test Inputs (Year 2)'!$P$20:$P$326,,AT$25-1),'New Rates_Test Inputs (Year 2)'!$H$20:$H$326,$H502,'New Rates_Test Inputs (Year 2)'!$I$20:$I$326,AT$23,'New Rates_Test Inputs (Year 2)'!$J$20:$J$326,AT$22))</f>
        <v>0</v>
      </c>
      <c r="AU502" s="616">
        <f ca="1">IF(AU$25=0,0,SUMIFS(OFFSET('New Rates_Test Inputs (Year 2)'!$P$20:$P$326,,AU$25-1),'New Rates_Test Inputs (Year 2)'!$H$20:$H$326,$H502,'New Rates_Test Inputs (Year 2)'!$I$20:$I$326,AU$23,'New Rates_Test Inputs (Year 2)'!$J$20:$J$326,AU$22))</f>
        <v>0</v>
      </c>
      <c r="AV502" s="616">
        <f ca="1">IF(AV$25=0,0,SUMIFS(OFFSET('New Rates_Test Inputs (Year 2)'!$P$20:$P$326,,AV$25-1),'New Rates_Test Inputs (Year 2)'!$H$20:$H$326,$H502,'New Rates_Test Inputs (Year 2)'!$I$20:$I$326,AV$23,'New Rates_Test Inputs (Year 2)'!$J$20:$J$326,AV$22))</f>
        <v>0</v>
      </c>
      <c r="AW502" s="616">
        <f ca="1">IF(AW$25=0,0,SUMIFS(OFFSET('New Rates_Test Inputs (Year 2)'!$P$20:$P$326,,AW$25-1),'New Rates_Test Inputs (Year 2)'!$H$20:$H$326,$H502,'New Rates_Test Inputs (Year 2)'!$I$20:$I$326,AW$23,'New Rates_Test Inputs (Year 2)'!$J$20:$J$326,AW$22))</f>
        <v>0</v>
      </c>
      <c r="AX502" s="616">
        <f ca="1">IF(AX$25=0,0,SUMIFS(OFFSET('New Rates_Test Inputs (Year 2)'!$P$20:$P$326,,AX$25-1),'New Rates_Test Inputs (Year 2)'!$H$20:$H$326,$H502,'New Rates_Test Inputs (Year 2)'!$I$20:$I$326,AX$23,'New Rates_Test Inputs (Year 2)'!$J$20:$J$326,AX$22))</f>
        <v>0</v>
      </c>
      <c r="AY502" s="616">
        <f ca="1">IF(AY$25=0,0,SUMIFS(OFFSET('New Rates_Test Inputs (Year 2)'!$P$20:$P$326,,AY$25-1),'New Rates_Test Inputs (Year 2)'!$H$20:$H$326,$H502,'New Rates_Test Inputs (Year 2)'!$I$20:$I$326,AY$23,'New Rates_Test Inputs (Year 2)'!$J$20:$J$326,AY$22))</f>
        <v>0</v>
      </c>
      <c r="AZ502" s="616">
        <f ca="1">IF(AZ$25=0,0,SUMIFS(OFFSET('New Rates_Test Inputs (Year 2)'!$P$20:$P$326,,AZ$25-1),'New Rates_Test Inputs (Year 2)'!$H$20:$H$326,$H502,'New Rates_Test Inputs (Year 2)'!$I$20:$I$326,AZ$23,'New Rates_Test Inputs (Year 2)'!$J$20:$J$326,AZ$22))</f>
        <v>0</v>
      </c>
      <c r="BA502" s="616">
        <f ca="1">IF(BA$25=0,0,SUMIFS(OFFSET('New Rates_Test Inputs (Year 2)'!$P$20:$P$326,,BA$25-1),'New Rates_Test Inputs (Year 2)'!$H$20:$H$326,$H502,'New Rates_Test Inputs (Year 2)'!$I$20:$I$326,BA$23,'New Rates_Test Inputs (Year 2)'!$J$20:$J$326,BA$22))</f>
        <v>0</v>
      </c>
      <c r="BB502" s="616">
        <f ca="1">IF(BB$25=0,0,SUMIFS(OFFSET('New Rates_Test Inputs (Year 2)'!$P$20:$P$326,,BB$25-1),'New Rates_Test Inputs (Year 2)'!$H$20:$H$326,$H502,'New Rates_Test Inputs (Year 2)'!$I$20:$I$326,BB$23,'New Rates_Test Inputs (Year 2)'!$J$20:$J$326,BB$22))</f>
        <v>0</v>
      </c>
      <c r="BC502" s="616">
        <f ca="1">IF(BC$25=0,0,SUMIFS(OFFSET('New Rates_Test Inputs (Year 2)'!$P$20:$P$326,,BC$25-1),'New Rates_Test Inputs (Year 2)'!$H$20:$H$326,$H502,'New Rates_Test Inputs (Year 2)'!$I$20:$I$326,BC$23,'New Rates_Test Inputs (Year 2)'!$J$20:$J$326,BC$22))</f>
        <v>0</v>
      </c>
      <c r="BD502" s="616">
        <f ca="1">IF(BD$25=0,0,SUMIFS(OFFSET('New Rates_Test Inputs (Year 2)'!$P$20:$P$326,,BD$25-1),'New Rates_Test Inputs (Year 2)'!$H$20:$H$326,$H502,'New Rates_Test Inputs (Year 2)'!$I$20:$I$326,BD$23,'New Rates_Test Inputs (Year 2)'!$J$20:$J$326,BD$22))</f>
        <v>0</v>
      </c>
      <c r="BE502" s="616">
        <f ca="1">IF(BE$25=0,0,SUMIFS(OFFSET('New Rates_Test Inputs (Year 2)'!$P$20:$P$326,,BE$25-1),'New Rates_Test Inputs (Year 2)'!$H$20:$H$326,$H502,'New Rates_Test Inputs (Year 2)'!$I$20:$I$326,BE$23,'New Rates_Test Inputs (Year 2)'!$J$20:$J$326,BE$22))</f>
        <v>0</v>
      </c>
    </row>
    <row r="503" ht="33.4" customHeight="1" spans="7:57">
      <c r="G503" s="482">
        <v>2</v>
      </c>
      <c r="H503" s="483" t="str">
        <f>IF('Index Tables'!$I$69="","",'Index Tables'!$I$69)</f>
        <v>Domestic Standard</v>
      </c>
      <c r="I503" s="615"/>
      <c r="J503" s="616">
        <f ca="1">IF(J$25=0,0,SUMIFS(OFFSET('New Rates_Test Inputs (Year 2)'!$P$20:$P$326,,J$25-1),'New Rates_Test Inputs (Year 2)'!$H$20:$H$326,$H503,'New Rates_Test Inputs (Year 2)'!$I$20:$I$326,J$23,'New Rates_Test Inputs (Year 2)'!$J$20:$J$326,J$22))</f>
        <v>0</v>
      </c>
      <c r="K503" s="616">
        <f ca="1">IF(K$25=0,0,SUMIFS(OFFSET('New Rates_Test Inputs (Year 2)'!$P$20:$P$326,,K$25-1),'New Rates_Test Inputs (Year 2)'!$H$20:$H$326,$H503,'New Rates_Test Inputs (Year 2)'!$I$20:$I$326,K$23,'New Rates_Test Inputs (Year 2)'!$J$20:$J$326,K$22))</f>
        <v>0</v>
      </c>
      <c r="L503" s="616">
        <f ca="1">IF(L$25=0,0,SUMIFS(OFFSET('New Rates_Test Inputs (Year 2)'!$P$20:$P$326,,L$25-1),'New Rates_Test Inputs (Year 2)'!$H$20:$H$326,$H503,'New Rates_Test Inputs (Year 2)'!$I$20:$I$326,L$23,'New Rates_Test Inputs (Year 2)'!$J$20:$J$326,L$22))</f>
        <v>0</v>
      </c>
      <c r="M503" s="616">
        <f ca="1">IF(M$25=0,0,SUMIFS(OFFSET('New Rates_Test Inputs (Year 2)'!$P$20:$P$326,,M$25-1),'New Rates_Test Inputs (Year 2)'!$H$20:$H$326,$H503,'New Rates_Test Inputs (Year 2)'!$I$20:$I$326,M$23,'New Rates_Test Inputs (Year 2)'!$J$20:$J$326,M$22))</f>
        <v>0</v>
      </c>
      <c r="N503" s="616">
        <f ca="1">IF(N$25=0,0,SUMIFS(OFFSET('New Rates_Test Inputs (Year 2)'!$P$20:$P$326,,N$25-1),'New Rates_Test Inputs (Year 2)'!$H$20:$H$326,$H503,'New Rates_Test Inputs (Year 2)'!$I$20:$I$326,N$23,'New Rates_Test Inputs (Year 2)'!$J$20:$J$326,N$22))</f>
        <v>0</v>
      </c>
      <c r="O503" s="616">
        <f ca="1">IF(O$25=0,0,SUMIFS(OFFSET('New Rates_Test Inputs (Year 2)'!$P$20:$P$326,,O$25-1),'New Rates_Test Inputs (Year 2)'!$H$20:$H$326,$H503,'New Rates_Test Inputs (Year 2)'!$I$20:$I$326,O$23,'New Rates_Test Inputs (Year 2)'!$J$20:$J$326,O$22))</f>
        <v>0</v>
      </c>
      <c r="P503" s="616">
        <f ca="1">IF(P$25=0,0,SUMIFS(OFFSET('New Rates_Test Inputs (Year 2)'!$P$20:$P$326,,P$25-1),'New Rates_Test Inputs (Year 2)'!$H$20:$H$326,$H503,'New Rates_Test Inputs (Year 2)'!$I$20:$I$326,P$23,'New Rates_Test Inputs (Year 2)'!$J$20:$J$326,P$22))</f>
        <v>0</v>
      </c>
      <c r="Q503" s="616">
        <f ca="1">IF(Q$25=0,0,SUMIFS(OFFSET('New Rates_Test Inputs (Year 2)'!$P$20:$P$326,,Q$25-1),'New Rates_Test Inputs (Year 2)'!$H$20:$H$326,$H503,'New Rates_Test Inputs (Year 2)'!$I$20:$I$326,Q$23,'New Rates_Test Inputs (Year 2)'!$J$20:$J$326,Q$22))</f>
        <v>0</v>
      </c>
      <c r="R503" s="616">
        <f ca="1">IF(R$25=0,0,SUMIFS(OFFSET('New Rates_Test Inputs (Year 2)'!$P$20:$P$326,,R$25-1),'New Rates_Test Inputs (Year 2)'!$H$20:$H$326,$H503,'New Rates_Test Inputs (Year 2)'!$I$20:$I$326,R$23,'New Rates_Test Inputs (Year 2)'!$J$20:$J$326,R$22))</f>
        <v>0</v>
      </c>
      <c r="S503" s="616">
        <f ca="1">IF(S$25=0,0,SUMIFS(OFFSET('New Rates_Test Inputs (Year 2)'!$P$20:$P$326,,S$25-1),'New Rates_Test Inputs (Year 2)'!$H$20:$H$326,$H503,'New Rates_Test Inputs (Year 2)'!$I$20:$I$326,S$23,'New Rates_Test Inputs (Year 2)'!$J$20:$J$326,S$22))</f>
        <v>0</v>
      </c>
      <c r="T503" s="616">
        <f ca="1">IF(T$25=0,0,SUMIFS(OFFSET('New Rates_Test Inputs (Year 2)'!$P$20:$P$326,,T$25-1),'New Rates_Test Inputs (Year 2)'!$H$20:$H$326,$H503,'New Rates_Test Inputs (Year 2)'!$I$20:$I$326,T$23,'New Rates_Test Inputs (Year 2)'!$J$20:$J$326,T$22))</f>
        <v>0</v>
      </c>
      <c r="U503" s="616">
        <f ca="1">IF(U$25=0,0,SUMIFS(OFFSET('New Rates_Test Inputs (Year 2)'!$P$20:$P$326,,U$25-1),'New Rates_Test Inputs (Year 2)'!$H$20:$H$326,$H503,'New Rates_Test Inputs (Year 2)'!$I$20:$I$326,U$23,'New Rates_Test Inputs (Year 2)'!$J$20:$J$326,U$22))</f>
        <v>0</v>
      </c>
      <c r="V503" s="616">
        <f ca="1">IF(V$25=0,0,SUMIFS(OFFSET('New Rates_Test Inputs (Year 2)'!$P$20:$P$326,,V$25-1),'New Rates_Test Inputs (Year 2)'!$H$20:$H$326,$H503,'New Rates_Test Inputs (Year 2)'!$I$20:$I$326,V$23,'New Rates_Test Inputs (Year 2)'!$J$20:$J$326,V$22))</f>
        <v>0</v>
      </c>
      <c r="W503" s="616">
        <f ca="1">IF(W$25=0,0,SUMIFS(OFFSET('New Rates_Test Inputs (Year 2)'!$P$20:$P$326,,W$25-1),'New Rates_Test Inputs (Year 2)'!$H$20:$H$326,$H503,'New Rates_Test Inputs (Year 2)'!$I$20:$I$326,W$23,'New Rates_Test Inputs (Year 2)'!$J$20:$J$326,W$22))</f>
        <v>0</v>
      </c>
      <c r="X503" s="616">
        <f ca="1">IF(X$25=0,0,SUMIFS(OFFSET('New Rates_Test Inputs (Year 2)'!$P$20:$P$326,,X$25-1),'New Rates_Test Inputs (Year 2)'!$H$20:$H$326,$H503,'New Rates_Test Inputs (Year 2)'!$I$20:$I$326,X$23,'New Rates_Test Inputs (Year 2)'!$J$20:$J$326,X$22))</f>
        <v>0</v>
      </c>
      <c r="Y503" s="616">
        <f ca="1">IF(Y$25=0,0,SUMIFS(OFFSET('New Rates_Test Inputs (Year 2)'!$P$20:$P$326,,Y$25-1),'New Rates_Test Inputs (Year 2)'!$H$20:$H$326,$H503,'New Rates_Test Inputs (Year 2)'!$I$20:$I$326,Y$23,'New Rates_Test Inputs (Year 2)'!$J$20:$J$326,Y$22))</f>
        <v>0</v>
      </c>
      <c r="Z503" s="616">
        <f ca="1">IF(Z$25=0,0,SUMIFS(OFFSET('New Rates_Test Inputs (Year 2)'!$P$20:$P$326,,Z$25-1),'New Rates_Test Inputs (Year 2)'!$H$20:$H$326,$H503,'New Rates_Test Inputs (Year 2)'!$I$20:$I$326,Z$23,'New Rates_Test Inputs (Year 2)'!$J$20:$J$326,Z$22))</f>
        <v>0</v>
      </c>
      <c r="AA503" s="616">
        <f ca="1">IF(AA$25=0,0,SUMIFS(OFFSET('New Rates_Test Inputs (Year 2)'!$P$20:$P$326,,AA$25-1),'New Rates_Test Inputs (Year 2)'!$H$20:$H$326,$H503,'New Rates_Test Inputs (Year 2)'!$I$20:$I$326,AA$23,'New Rates_Test Inputs (Year 2)'!$J$20:$J$326,AA$22))</f>
        <v>0</v>
      </c>
      <c r="AB503" s="616">
        <f ca="1">IF(AB$25=0,0,SUMIFS(OFFSET('New Rates_Test Inputs (Year 2)'!$P$20:$P$326,,AB$25-1),'New Rates_Test Inputs (Year 2)'!$H$20:$H$326,$H503,'New Rates_Test Inputs (Year 2)'!$I$20:$I$326,AB$23,'New Rates_Test Inputs (Year 2)'!$J$20:$J$326,AB$22))</f>
        <v>0</v>
      </c>
      <c r="AC503" s="616">
        <f ca="1">IF(AC$25=0,0,SUMIFS(OFFSET('New Rates_Test Inputs (Year 2)'!$P$20:$P$326,,AC$25-1),'New Rates_Test Inputs (Year 2)'!$H$20:$H$326,$H503,'New Rates_Test Inputs (Year 2)'!$I$20:$I$326,AC$23,'New Rates_Test Inputs (Year 2)'!$J$20:$J$326,AC$22))</f>
        <v>0</v>
      </c>
      <c r="AD503" s="616">
        <f ca="1">IF(AD$25=0,0,SUMIFS(OFFSET('New Rates_Test Inputs (Year 2)'!$P$20:$P$326,,AD$25-1),'New Rates_Test Inputs (Year 2)'!$H$20:$H$326,$H503,'New Rates_Test Inputs (Year 2)'!$I$20:$I$326,AD$23,'New Rates_Test Inputs (Year 2)'!$J$20:$J$326,AD$22))</f>
        <v>0</v>
      </c>
      <c r="AE503" s="616">
        <f ca="1">IF(AE$25=0,0,SUMIFS(OFFSET('New Rates_Test Inputs (Year 2)'!$P$20:$P$326,,AE$25-1),'New Rates_Test Inputs (Year 2)'!$H$20:$H$326,$H503,'New Rates_Test Inputs (Year 2)'!$I$20:$I$326,AE$23,'New Rates_Test Inputs (Year 2)'!$J$20:$J$326,AE$22))</f>
        <v>0</v>
      </c>
      <c r="AF503" s="616">
        <f ca="1">IF(AF$25=0,0,SUMIFS(OFFSET('New Rates_Test Inputs (Year 2)'!$P$20:$P$326,,AF$25-1),'New Rates_Test Inputs (Year 2)'!$H$20:$H$326,$H503,'New Rates_Test Inputs (Year 2)'!$I$20:$I$326,AF$23,'New Rates_Test Inputs (Year 2)'!$J$20:$J$326,AF$22))</f>
        <v>0</v>
      </c>
      <c r="AG503" s="616">
        <f ca="1">IF(AG$25=0,0,SUMIFS(OFFSET('New Rates_Test Inputs (Year 2)'!$P$20:$P$326,,AG$25-1),'New Rates_Test Inputs (Year 2)'!$H$20:$H$326,$H503,'New Rates_Test Inputs (Year 2)'!$I$20:$I$326,AG$23,'New Rates_Test Inputs (Year 2)'!$J$20:$J$326,AG$22))</f>
        <v>0</v>
      </c>
      <c r="AH503" s="616">
        <f ca="1">IF(AH$25=0,0,SUMIFS(OFFSET('New Rates_Test Inputs (Year 2)'!$P$20:$P$326,,AH$25-1),'New Rates_Test Inputs (Year 2)'!$H$20:$H$326,$H503,'New Rates_Test Inputs (Year 2)'!$I$20:$I$326,AH$23,'New Rates_Test Inputs (Year 2)'!$J$20:$J$326,AH$22))</f>
        <v>0</v>
      </c>
      <c r="AI503" s="616">
        <f ca="1">IF(AI$25=0,0,SUMIFS(OFFSET('New Rates_Test Inputs (Year 2)'!$P$20:$P$326,,AI$25-1),'New Rates_Test Inputs (Year 2)'!$H$20:$H$326,$H503,'New Rates_Test Inputs (Year 2)'!$I$20:$I$326,AI$23,'New Rates_Test Inputs (Year 2)'!$J$20:$J$326,AI$22))</f>
        <v>0</v>
      </c>
      <c r="AJ503" s="616">
        <f ca="1">IF(AJ$25=0,0,SUMIFS(OFFSET('New Rates_Test Inputs (Year 2)'!$P$20:$P$326,,AJ$25-1),'New Rates_Test Inputs (Year 2)'!$H$20:$H$326,$H503,'New Rates_Test Inputs (Year 2)'!$I$20:$I$326,AJ$23,'New Rates_Test Inputs (Year 2)'!$J$20:$J$326,AJ$22))</f>
        <v>0</v>
      </c>
      <c r="AK503" s="616">
        <f ca="1">IF(AK$25=0,0,SUMIFS(OFFSET('New Rates_Test Inputs (Year 2)'!$P$20:$P$326,,AK$25-1),'New Rates_Test Inputs (Year 2)'!$H$20:$H$326,$H503,'New Rates_Test Inputs (Year 2)'!$I$20:$I$326,AK$23,'New Rates_Test Inputs (Year 2)'!$J$20:$J$326,AK$22))</f>
        <v>0</v>
      </c>
      <c r="AL503" s="616">
        <f ca="1">IF(AL$25=0,0,SUMIFS(OFFSET('New Rates_Test Inputs (Year 2)'!$P$20:$P$326,,AL$25-1),'New Rates_Test Inputs (Year 2)'!$H$20:$H$326,$H503,'New Rates_Test Inputs (Year 2)'!$I$20:$I$326,AL$23,'New Rates_Test Inputs (Year 2)'!$J$20:$J$326,AL$22))</f>
        <v>0</v>
      </c>
      <c r="AM503" s="616">
        <f ca="1">IF(AM$25=0,0,SUMIFS(OFFSET('New Rates_Test Inputs (Year 2)'!$P$20:$P$326,,AM$25-1),'New Rates_Test Inputs (Year 2)'!$H$20:$H$326,$H503,'New Rates_Test Inputs (Year 2)'!$I$20:$I$326,AM$23,'New Rates_Test Inputs (Year 2)'!$J$20:$J$326,AM$22))</f>
        <v>0</v>
      </c>
      <c r="AN503" s="616">
        <f ca="1">IF(AN$25=0,0,SUMIFS(OFFSET('New Rates_Test Inputs (Year 2)'!$P$20:$P$326,,AN$25-1),'New Rates_Test Inputs (Year 2)'!$H$20:$H$326,$H503,'New Rates_Test Inputs (Year 2)'!$I$20:$I$326,AN$23,'New Rates_Test Inputs (Year 2)'!$J$20:$J$326,AN$22))</f>
        <v>0</v>
      </c>
      <c r="AO503" s="616">
        <f ca="1">IF(AO$25=0,0,SUMIFS(OFFSET('New Rates_Test Inputs (Year 2)'!$P$20:$P$326,,AO$25-1),'New Rates_Test Inputs (Year 2)'!$H$20:$H$326,$H503,'New Rates_Test Inputs (Year 2)'!$I$20:$I$326,AO$23,'New Rates_Test Inputs (Year 2)'!$J$20:$J$326,AO$22))</f>
        <v>0</v>
      </c>
      <c r="AP503" s="616">
        <f ca="1">IF(AP$25=0,0,SUMIFS(OFFSET('New Rates_Test Inputs (Year 2)'!$P$20:$P$326,,AP$25-1),'New Rates_Test Inputs (Year 2)'!$H$20:$H$326,$H503,'New Rates_Test Inputs (Year 2)'!$I$20:$I$326,AP$23,'New Rates_Test Inputs (Year 2)'!$J$20:$J$326,AP$22))</f>
        <v>0</v>
      </c>
      <c r="AQ503" s="616">
        <f ca="1">IF(AQ$25=0,0,SUMIFS(OFFSET('New Rates_Test Inputs (Year 2)'!$P$20:$P$326,,AQ$25-1),'New Rates_Test Inputs (Year 2)'!$H$20:$H$326,$H503,'New Rates_Test Inputs (Year 2)'!$I$20:$I$326,AQ$23,'New Rates_Test Inputs (Year 2)'!$J$20:$J$326,AQ$22))</f>
        <v>0</v>
      </c>
      <c r="AR503" s="616">
        <f ca="1">IF(AR$25=0,0,SUMIFS(OFFSET('New Rates_Test Inputs (Year 2)'!$P$20:$P$326,,AR$25-1),'New Rates_Test Inputs (Year 2)'!$H$20:$H$326,$H503,'New Rates_Test Inputs (Year 2)'!$I$20:$I$326,AR$23,'New Rates_Test Inputs (Year 2)'!$J$20:$J$326,AR$22))</f>
        <v>0</v>
      </c>
      <c r="AS503" s="616">
        <f ca="1">IF(AS$25=0,0,SUMIFS(OFFSET('New Rates_Test Inputs (Year 2)'!$P$20:$P$326,,AS$25-1),'New Rates_Test Inputs (Year 2)'!$H$20:$H$326,$H503,'New Rates_Test Inputs (Year 2)'!$I$20:$I$326,AS$23,'New Rates_Test Inputs (Year 2)'!$J$20:$J$326,AS$22))</f>
        <v>0</v>
      </c>
      <c r="AT503" s="616">
        <f ca="1">IF(AT$25=0,0,SUMIFS(OFFSET('New Rates_Test Inputs (Year 2)'!$P$20:$P$326,,AT$25-1),'New Rates_Test Inputs (Year 2)'!$H$20:$H$326,$H503,'New Rates_Test Inputs (Year 2)'!$I$20:$I$326,AT$23,'New Rates_Test Inputs (Year 2)'!$J$20:$J$326,AT$22))</f>
        <v>0</v>
      </c>
      <c r="AU503" s="616">
        <f ca="1">IF(AU$25=0,0,SUMIFS(OFFSET('New Rates_Test Inputs (Year 2)'!$P$20:$P$326,,AU$25-1),'New Rates_Test Inputs (Year 2)'!$H$20:$H$326,$H503,'New Rates_Test Inputs (Year 2)'!$I$20:$I$326,AU$23,'New Rates_Test Inputs (Year 2)'!$J$20:$J$326,AU$22))</f>
        <v>0</v>
      </c>
      <c r="AV503" s="616">
        <f ca="1">IF(AV$25=0,0,SUMIFS(OFFSET('New Rates_Test Inputs (Year 2)'!$P$20:$P$326,,AV$25-1),'New Rates_Test Inputs (Year 2)'!$H$20:$H$326,$H503,'New Rates_Test Inputs (Year 2)'!$I$20:$I$326,AV$23,'New Rates_Test Inputs (Year 2)'!$J$20:$J$326,AV$22))</f>
        <v>0</v>
      </c>
      <c r="AW503" s="616">
        <f ca="1">IF(AW$25=0,0,SUMIFS(OFFSET('New Rates_Test Inputs (Year 2)'!$P$20:$P$326,,AW$25-1),'New Rates_Test Inputs (Year 2)'!$H$20:$H$326,$H503,'New Rates_Test Inputs (Year 2)'!$I$20:$I$326,AW$23,'New Rates_Test Inputs (Year 2)'!$J$20:$J$326,AW$22))</f>
        <v>0</v>
      </c>
      <c r="AX503" s="616">
        <f ca="1">IF(AX$25=0,0,SUMIFS(OFFSET('New Rates_Test Inputs (Year 2)'!$P$20:$P$326,,AX$25-1),'New Rates_Test Inputs (Year 2)'!$H$20:$H$326,$H503,'New Rates_Test Inputs (Year 2)'!$I$20:$I$326,AX$23,'New Rates_Test Inputs (Year 2)'!$J$20:$J$326,AX$22))</f>
        <v>0</v>
      </c>
      <c r="AY503" s="616">
        <f ca="1">IF(AY$25=0,0,SUMIFS(OFFSET('New Rates_Test Inputs (Year 2)'!$P$20:$P$326,,AY$25-1),'New Rates_Test Inputs (Year 2)'!$H$20:$H$326,$H503,'New Rates_Test Inputs (Year 2)'!$I$20:$I$326,AY$23,'New Rates_Test Inputs (Year 2)'!$J$20:$J$326,AY$22))</f>
        <v>0</v>
      </c>
      <c r="AZ503" s="616">
        <f ca="1">IF(AZ$25=0,0,SUMIFS(OFFSET('New Rates_Test Inputs (Year 2)'!$P$20:$P$326,,AZ$25-1),'New Rates_Test Inputs (Year 2)'!$H$20:$H$326,$H503,'New Rates_Test Inputs (Year 2)'!$I$20:$I$326,AZ$23,'New Rates_Test Inputs (Year 2)'!$J$20:$J$326,AZ$22))</f>
        <v>0</v>
      </c>
      <c r="BA503" s="616">
        <f ca="1">IF(BA$25=0,0,SUMIFS(OFFSET('New Rates_Test Inputs (Year 2)'!$P$20:$P$326,,BA$25-1),'New Rates_Test Inputs (Year 2)'!$H$20:$H$326,$H503,'New Rates_Test Inputs (Year 2)'!$I$20:$I$326,BA$23,'New Rates_Test Inputs (Year 2)'!$J$20:$J$326,BA$22))</f>
        <v>0</v>
      </c>
      <c r="BB503" s="616">
        <f ca="1">IF(BB$25=0,0,SUMIFS(OFFSET('New Rates_Test Inputs (Year 2)'!$P$20:$P$326,,BB$25-1),'New Rates_Test Inputs (Year 2)'!$H$20:$H$326,$H503,'New Rates_Test Inputs (Year 2)'!$I$20:$I$326,BB$23,'New Rates_Test Inputs (Year 2)'!$J$20:$J$326,BB$22))</f>
        <v>0</v>
      </c>
      <c r="BC503" s="616">
        <f ca="1">IF(BC$25=0,0,SUMIFS(OFFSET('New Rates_Test Inputs (Year 2)'!$P$20:$P$326,,BC$25-1),'New Rates_Test Inputs (Year 2)'!$H$20:$H$326,$H503,'New Rates_Test Inputs (Year 2)'!$I$20:$I$326,BC$23,'New Rates_Test Inputs (Year 2)'!$J$20:$J$326,BC$22))</f>
        <v>0</v>
      </c>
      <c r="BD503" s="616">
        <f ca="1">IF(BD$25=0,0,SUMIFS(OFFSET('New Rates_Test Inputs (Year 2)'!$P$20:$P$326,,BD$25-1),'New Rates_Test Inputs (Year 2)'!$H$20:$H$326,$H503,'New Rates_Test Inputs (Year 2)'!$I$20:$I$326,BD$23,'New Rates_Test Inputs (Year 2)'!$J$20:$J$326,BD$22))</f>
        <v>0</v>
      </c>
      <c r="BE503" s="616">
        <f ca="1">IF(BE$25=0,0,SUMIFS(OFFSET('New Rates_Test Inputs (Year 2)'!$P$20:$P$326,,BE$25-1),'New Rates_Test Inputs (Year 2)'!$H$20:$H$326,$H503,'New Rates_Test Inputs (Year 2)'!$I$20:$I$326,BE$23,'New Rates_Test Inputs (Year 2)'!$J$20:$J$326,BE$22))</f>
        <v>0</v>
      </c>
    </row>
    <row r="504" ht="33.4" customHeight="1" spans="7:57">
      <c r="G504" s="482">
        <v>3</v>
      </c>
      <c r="H504" s="483" t="str">
        <f>IF('Index Tables'!$I$70="","",'Index Tables'!$I$70)</f>
        <v>Domestic Large</v>
      </c>
      <c r="I504" s="615"/>
      <c r="J504" s="616">
        <f ca="1">IF(J$25=0,0,SUMIFS(OFFSET('New Rates_Test Inputs (Year 2)'!$P$20:$P$326,,J$25-1),'New Rates_Test Inputs (Year 2)'!$H$20:$H$326,$H504,'New Rates_Test Inputs (Year 2)'!$I$20:$I$326,J$23,'New Rates_Test Inputs (Year 2)'!$J$20:$J$326,J$22))</f>
        <v>0</v>
      </c>
      <c r="K504" s="616">
        <f ca="1">IF(K$25=0,0,SUMIFS(OFFSET('New Rates_Test Inputs (Year 2)'!$P$20:$P$326,,K$25-1),'New Rates_Test Inputs (Year 2)'!$H$20:$H$326,$H504,'New Rates_Test Inputs (Year 2)'!$I$20:$I$326,K$23,'New Rates_Test Inputs (Year 2)'!$J$20:$J$326,K$22))</f>
        <v>0</v>
      </c>
      <c r="L504" s="616">
        <f ca="1">IF(L$25=0,0,SUMIFS(OFFSET('New Rates_Test Inputs (Year 2)'!$P$20:$P$326,,L$25-1),'New Rates_Test Inputs (Year 2)'!$H$20:$H$326,$H504,'New Rates_Test Inputs (Year 2)'!$I$20:$I$326,L$23,'New Rates_Test Inputs (Year 2)'!$J$20:$J$326,L$22))</f>
        <v>0</v>
      </c>
      <c r="M504" s="616">
        <f ca="1">IF(M$25=0,0,SUMIFS(OFFSET('New Rates_Test Inputs (Year 2)'!$P$20:$P$326,,M$25-1),'New Rates_Test Inputs (Year 2)'!$H$20:$H$326,$H504,'New Rates_Test Inputs (Year 2)'!$I$20:$I$326,M$23,'New Rates_Test Inputs (Year 2)'!$J$20:$J$326,M$22))</f>
        <v>0</v>
      </c>
      <c r="N504" s="616">
        <f ca="1">IF(N$25=0,0,SUMIFS(OFFSET('New Rates_Test Inputs (Year 2)'!$P$20:$P$326,,N$25-1),'New Rates_Test Inputs (Year 2)'!$H$20:$H$326,$H504,'New Rates_Test Inputs (Year 2)'!$I$20:$I$326,N$23,'New Rates_Test Inputs (Year 2)'!$J$20:$J$326,N$22))</f>
        <v>0</v>
      </c>
      <c r="O504" s="616">
        <f ca="1">IF(O$25=0,0,SUMIFS(OFFSET('New Rates_Test Inputs (Year 2)'!$P$20:$P$326,,O$25-1),'New Rates_Test Inputs (Year 2)'!$H$20:$H$326,$H504,'New Rates_Test Inputs (Year 2)'!$I$20:$I$326,O$23,'New Rates_Test Inputs (Year 2)'!$J$20:$J$326,O$22))</f>
        <v>0</v>
      </c>
      <c r="P504" s="616">
        <f ca="1">IF(P$25=0,0,SUMIFS(OFFSET('New Rates_Test Inputs (Year 2)'!$P$20:$P$326,,P$25-1),'New Rates_Test Inputs (Year 2)'!$H$20:$H$326,$H504,'New Rates_Test Inputs (Year 2)'!$I$20:$I$326,P$23,'New Rates_Test Inputs (Year 2)'!$J$20:$J$326,P$22))</f>
        <v>0</v>
      </c>
      <c r="Q504" s="616">
        <f ca="1">IF(Q$25=0,0,SUMIFS(OFFSET('New Rates_Test Inputs (Year 2)'!$P$20:$P$326,,Q$25-1),'New Rates_Test Inputs (Year 2)'!$H$20:$H$326,$H504,'New Rates_Test Inputs (Year 2)'!$I$20:$I$326,Q$23,'New Rates_Test Inputs (Year 2)'!$J$20:$J$326,Q$22))</f>
        <v>0</v>
      </c>
      <c r="R504" s="616">
        <f ca="1">IF(R$25=0,0,SUMIFS(OFFSET('New Rates_Test Inputs (Year 2)'!$P$20:$P$326,,R$25-1),'New Rates_Test Inputs (Year 2)'!$H$20:$H$326,$H504,'New Rates_Test Inputs (Year 2)'!$I$20:$I$326,R$23,'New Rates_Test Inputs (Year 2)'!$J$20:$J$326,R$22))</f>
        <v>0</v>
      </c>
      <c r="S504" s="616">
        <f ca="1">IF(S$25=0,0,SUMIFS(OFFSET('New Rates_Test Inputs (Year 2)'!$P$20:$P$326,,S$25-1),'New Rates_Test Inputs (Year 2)'!$H$20:$H$326,$H504,'New Rates_Test Inputs (Year 2)'!$I$20:$I$326,S$23,'New Rates_Test Inputs (Year 2)'!$J$20:$J$326,S$22))</f>
        <v>0</v>
      </c>
      <c r="T504" s="616">
        <f ca="1">IF(T$25=0,0,SUMIFS(OFFSET('New Rates_Test Inputs (Year 2)'!$P$20:$P$326,,T$25-1),'New Rates_Test Inputs (Year 2)'!$H$20:$H$326,$H504,'New Rates_Test Inputs (Year 2)'!$I$20:$I$326,T$23,'New Rates_Test Inputs (Year 2)'!$J$20:$J$326,T$22))</f>
        <v>0</v>
      </c>
      <c r="U504" s="616">
        <f ca="1">IF(U$25=0,0,SUMIFS(OFFSET('New Rates_Test Inputs (Year 2)'!$P$20:$P$326,,U$25-1),'New Rates_Test Inputs (Year 2)'!$H$20:$H$326,$H504,'New Rates_Test Inputs (Year 2)'!$I$20:$I$326,U$23,'New Rates_Test Inputs (Year 2)'!$J$20:$J$326,U$22))</f>
        <v>0</v>
      </c>
      <c r="V504" s="616">
        <f ca="1">IF(V$25=0,0,SUMIFS(OFFSET('New Rates_Test Inputs (Year 2)'!$P$20:$P$326,,V$25-1),'New Rates_Test Inputs (Year 2)'!$H$20:$H$326,$H504,'New Rates_Test Inputs (Year 2)'!$I$20:$I$326,V$23,'New Rates_Test Inputs (Year 2)'!$J$20:$J$326,V$22))</f>
        <v>0</v>
      </c>
      <c r="W504" s="616">
        <f ca="1">IF(W$25=0,0,SUMIFS(OFFSET('New Rates_Test Inputs (Year 2)'!$P$20:$P$326,,W$25-1),'New Rates_Test Inputs (Year 2)'!$H$20:$H$326,$H504,'New Rates_Test Inputs (Year 2)'!$I$20:$I$326,W$23,'New Rates_Test Inputs (Year 2)'!$J$20:$J$326,W$22))</f>
        <v>0</v>
      </c>
      <c r="X504" s="616">
        <f ca="1">IF(X$25=0,0,SUMIFS(OFFSET('New Rates_Test Inputs (Year 2)'!$P$20:$P$326,,X$25-1),'New Rates_Test Inputs (Year 2)'!$H$20:$H$326,$H504,'New Rates_Test Inputs (Year 2)'!$I$20:$I$326,X$23,'New Rates_Test Inputs (Year 2)'!$J$20:$J$326,X$22))</f>
        <v>0</v>
      </c>
      <c r="Y504" s="616">
        <f ca="1">IF(Y$25=0,0,SUMIFS(OFFSET('New Rates_Test Inputs (Year 2)'!$P$20:$P$326,,Y$25-1),'New Rates_Test Inputs (Year 2)'!$H$20:$H$326,$H504,'New Rates_Test Inputs (Year 2)'!$I$20:$I$326,Y$23,'New Rates_Test Inputs (Year 2)'!$J$20:$J$326,Y$22))</f>
        <v>0</v>
      </c>
      <c r="Z504" s="616">
        <f ca="1">IF(Z$25=0,0,SUMIFS(OFFSET('New Rates_Test Inputs (Year 2)'!$P$20:$P$326,,Z$25-1),'New Rates_Test Inputs (Year 2)'!$H$20:$H$326,$H504,'New Rates_Test Inputs (Year 2)'!$I$20:$I$326,Z$23,'New Rates_Test Inputs (Year 2)'!$J$20:$J$326,Z$22))</f>
        <v>0</v>
      </c>
      <c r="AA504" s="616">
        <f ca="1">IF(AA$25=0,0,SUMIFS(OFFSET('New Rates_Test Inputs (Year 2)'!$P$20:$P$326,,AA$25-1),'New Rates_Test Inputs (Year 2)'!$H$20:$H$326,$H504,'New Rates_Test Inputs (Year 2)'!$I$20:$I$326,AA$23,'New Rates_Test Inputs (Year 2)'!$J$20:$J$326,AA$22))</f>
        <v>0</v>
      </c>
      <c r="AB504" s="616">
        <f ca="1">IF(AB$25=0,0,SUMIFS(OFFSET('New Rates_Test Inputs (Year 2)'!$P$20:$P$326,,AB$25-1),'New Rates_Test Inputs (Year 2)'!$H$20:$H$326,$H504,'New Rates_Test Inputs (Year 2)'!$I$20:$I$326,AB$23,'New Rates_Test Inputs (Year 2)'!$J$20:$J$326,AB$22))</f>
        <v>0</v>
      </c>
      <c r="AC504" s="616">
        <f ca="1">IF(AC$25=0,0,SUMIFS(OFFSET('New Rates_Test Inputs (Year 2)'!$P$20:$P$326,,AC$25-1),'New Rates_Test Inputs (Year 2)'!$H$20:$H$326,$H504,'New Rates_Test Inputs (Year 2)'!$I$20:$I$326,AC$23,'New Rates_Test Inputs (Year 2)'!$J$20:$J$326,AC$22))</f>
        <v>0</v>
      </c>
      <c r="AD504" s="616">
        <f ca="1">IF(AD$25=0,0,SUMIFS(OFFSET('New Rates_Test Inputs (Year 2)'!$P$20:$P$326,,AD$25-1),'New Rates_Test Inputs (Year 2)'!$H$20:$H$326,$H504,'New Rates_Test Inputs (Year 2)'!$I$20:$I$326,AD$23,'New Rates_Test Inputs (Year 2)'!$J$20:$J$326,AD$22))</f>
        <v>0</v>
      </c>
      <c r="AE504" s="616">
        <f ca="1">IF(AE$25=0,0,SUMIFS(OFFSET('New Rates_Test Inputs (Year 2)'!$P$20:$P$326,,AE$25-1),'New Rates_Test Inputs (Year 2)'!$H$20:$H$326,$H504,'New Rates_Test Inputs (Year 2)'!$I$20:$I$326,AE$23,'New Rates_Test Inputs (Year 2)'!$J$20:$J$326,AE$22))</f>
        <v>0</v>
      </c>
      <c r="AF504" s="616">
        <f ca="1">IF(AF$25=0,0,SUMIFS(OFFSET('New Rates_Test Inputs (Year 2)'!$P$20:$P$326,,AF$25-1),'New Rates_Test Inputs (Year 2)'!$H$20:$H$326,$H504,'New Rates_Test Inputs (Year 2)'!$I$20:$I$326,AF$23,'New Rates_Test Inputs (Year 2)'!$J$20:$J$326,AF$22))</f>
        <v>0</v>
      </c>
      <c r="AG504" s="616">
        <f ca="1">IF(AG$25=0,0,SUMIFS(OFFSET('New Rates_Test Inputs (Year 2)'!$P$20:$P$326,,AG$25-1),'New Rates_Test Inputs (Year 2)'!$H$20:$H$326,$H504,'New Rates_Test Inputs (Year 2)'!$I$20:$I$326,AG$23,'New Rates_Test Inputs (Year 2)'!$J$20:$J$326,AG$22))</f>
        <v>0</v>
      </c>
      <c r="AH504" s="616">
        <f ca="1">IF(AH$25=0,0,SUMIFS(OFFSET('New Rates_Test Inputs (Year 2)'!$P$20:$P$326,,AH$25-1),'New Rates_Test Inputs (Year 2)'!$H$20:$H$326,$H504,'New Rates_Test Inputs (Year 2)'!$I$20:$I$326,AH$23,'New Rates_Test Inputs (Year 2)'!$J$20:$J$326,AH$22))</f>
        <v>0</v>
      </c>
      <c r="AI504" s="616">
        <f ca="1">IF(AI$25=0,0,SUMIFS(OFFSET('New Rates_Test Inputs (Year 2)'!$P$20:$P$326,,AI$25-1),'New Rates_Test Inputs (Year 2)'!$H$20:$H$326,$H504,'New Rates_Test Inputs (Year 2)'!$I$20:$I$326,AI$23,'New Rates_Test Inputs (Year 2)'!$J$20:$J$326,AI$22))</f>
        <v>0</v>
      </c>
      <c r="AJ504" s="616">
        <f ca="1">IF(AJ$25=0,0,SUMIFS(OFFSET('New Rates_Test Inputs (Year 2)'!$P$20:$P$326,,AJ$25-1),'New Rates_Test Inputs (Year 2)'!$H$20:$H$326,$H504,'New Rates_Test Inputs (Year 2)'!$I$20:$I$326,AJ$23,'New Rates_Test Inputs (Year 2)'!$J$20:$J$326,AJ$22))</f>
        <v>0</v>
      </c>
      <c r="AK504" s="616">
        <f ca="1">IF(AK$25=0,0,SUMIFS(OFFSET('New Rates_Test Inputs (Year 2)'!$P$20:$P$326,,AK$25-1),'New Rates_Test Inputs (Year 2)'!$H$20:$H$326,$H504,'New Rates_Test Inputs (Year 2)'!$I$20:$I$326,AK$23,'New Rates_Test Inputs (Year 2)'!$J$20:$J$326,AK$22))</f>
        <v>0</v>
      </c>
      <c r="AL504" s="616">
        <f ca="1">IF(AL$25=0,0,SUMIFS(OFFSET('New Rates_Test Inputs (Year 2)'!$P$20:$P$326,,AL$25-1),'New Rates_Test Inputs (Year 2)'!$H$20:$H$326,$H504,'New Rates_Test Inputs (Year 2)'!$I$20:$I$326,AL$23,'New Rates_Test Inputs (Year 2)'!$J$20:$J$326,AL$22))</f>
        <v>0</v>
      </c>
      <c r="AM504" s="616">
        <f ca="1">IF(AM$25=0,0,SUMIFS(OFFSET('New Rates_Test Inputs (Year 2)'!$P$20:$P$326,,AM$25-1),'New Rates_Test Inputs (Year 2)'!$H$20:$H$326,$H504,'New Rates_Test Inputs (Year 2)'!$I$20:$I$326,AM$23,'New Rates_Test Inputs (Year 2)'!$J$20:$J$326,AM$22))</f>
        <v>0</v>
      </c>
      <c r="AN504" s="616">
        <f ca="1">IF(AN$25=0,0,SUMIFS(OFFSET('New Rates_Test Inputs (Year 2)'!$P$20:$P$326,,AN$25-1),'New Rates_Test Inputs (Year 2)'!$H$20:$H$326,$H504,'New Rates_Test Inputs (Year 2)'!$I$20:$I$326,AN$23,'New Rates_Test Inputs (Year 2)'!$J$20:$J$326,AN$22))</f>
        <v>0</v>
      </c>
      <c r="AO504" s="616">
        <f ca="1">IF(AO$25=0,0,SUMIFS(OFFSET('New Rates_Test Inputs (Year 2)'!$P$20:$P$326,,AO$25-1),'New Rates_Test Inputs (Year 2)'!$H$20:$H$326,$H504,'New Rates_Test Inputs (Year 2)'!$I$20:$I$326,AO$23,'New Rates_Test Inputs (Year 2)'!$J$20:$J$326,AO$22))</f>
        <v>0</v>
      </c>
      <c r="AP504" s="616">
        <f ca="1">IF(AP$25=0,0,SUMIFS(OFFSET('New Rates_Test Inputs (Year 2)'!$P$20:$P$326,,AP$25-1),'New Rates_Test Inputs (Year 2)'!$H$20:$H$326,$H504,'New Rates_Test Inputs (Year 2)'!$I$20:$I$326,AP$23,'New Rates_Test Inputs (Year 2)'!$J$20:$J$326,AP$22))</f>
        <v>0</v>
      </c>
      <c r="AQ504" s="616">
        <f ca="1">IF(AQ$25=0,0,SUMIFS(OFFSET('New Rates_Test Inputs (Year 2)'!$P$20:$P$326,,AQ$25-1),'New Rates_Test Inputs (Year 2)'!$H$20:$H$326,$H504,'New Rates_Test Inputs (Year 2)'!$I$20:$I$326,AQ$23,'New Rates_Test Inputs (Year 2)'!$J$20:$J$326,AQ$22))</f>
        <v>0</v>
      </c>
      <c r="AR504" s="616">
        <f ca="1">IF(AR$25=0,0,SUMIFS(OFFSET('New Rates_Test Inputs (Year 2)'!$P$20:$P$326,,AR$25-1),'New Rates_Test Inputs (Year 2)'!$H$20:$H$326,$H504,'New Rates_Test Inputs (Year 2)'!$I$20:$I$326,AR$23,'New Rates_Test Inputs (Year 2)'!$J$20:$J$326,AR$22))</f>
        <v>0</v>
      </c>
      <c r="AS504" s="616">
        <f ca="1">IF(AS$25=0,0,SUMIFS(OFFSET('New Rates_Test Inputs (Year 2)'!$P$20:$P$326,,AS$25-1),'New Rates_Test Inputs (Year 2)'!$H$20:$H$326,$H504,'New Rates_Test Inputs (Year 2)'!$I$20:$I$326,AS$23,'New Rates_Test Inputs (Year 2)'!$J$20:$J$326,AS$22))</f>
        <v>0</v>
      </c>
      <c r="AT504" s="616">
        <f ca="1">IF(AT$25=0,0,SUMIFS(OFFSET('New Rates_Test Inputs (Year 2)'!$P$20:$P$326,,AT$25-1),'New Rates_Test Inputs (Year 2)'!$H$20:$H$326,$H504,'New Rates_Test Inputs (Year 2)'!$I$20:$I$326,AT$23,'New Rates_Test Inputs (Year 2)'!$J$20:$J$326,AT$22))</f>
        <v>0</v>
      </c>
      <c r="AU504" s="616">
        <f ca="1">IF(AU$25=0,0,SUMIFS(OFFSET('New Rates_Test Inputs (Year 2)'!$P$20:$P$326,,AU$25-1),'New Rates_Test Inputs (Year 2)'!$H$20:$H$326,$H504,'New Rates_Test Inputs (Year 2)'!$I$20:$I$326,AU$23,'New Rates_Test Inputs (Year 2)'!$J$20:$J$326,AU$22))</f>
        <v>0</v>
      </c>
      <c r="AV504" s="616">
        <f ca="1">IF(AV$25=0,0,SUMIFS(OFFSET('New Rates_Test Inputs (Year 2)'!$P$20:$P$326,,AV$25-1),'New Rates_Test Inputs (Year 2)'!$H$20:$H$326,$H504,'New Rates_Test Inputs (Year 2)'!$I$20:$I$326,AV$23,'New Rates_Test Inputs (Year 2)'!$J$20:$J$326,AV$22))</f>
        <v>0</v>
      </c>
      <c r="AW504" s="616">
        <f ca="1">IF(AW$25=0,0,SUMIFS(OFFSET('New Rates_Test Inputs (Year 2)'!$P$20:$P$326,,AW$25-1),'New Rates_Test Inputs (Year 2)'!$H$20:$H$326,$H504,'New Rates_Test Inputs (Year 2)'!$I$20:$I$326,AW$23,'New Rates_Test Inputs (Year 2)'!$J$20:$J$326,AW$22))</f>
        <v>0</v>
      </c>
      <c r="AX504" s="616">
        <f ca="1">IF(AX$25=0,0,SUMIFS(OFFSET('New Rates_Test Inputs (Year 2)'!$P$20:$P$326,,AX$25-1),'New Rates_Test Inputs (Year 2)'!$H$20:$H$326,$H504,'New Rates_Test Inputs (Year 2)'!$I$20:$I$326,AX$23,'New Rates_Test Inputs (Year 2)'!$J$20:$J$326,AX$22))</f>
        <v>0</v>
      </c>
      <c r="AY504" s="616">
        <f ca="1">IF(AY$25=0,0,SUMIFS(OFFSET('New Rates_Test Inputs (Year 2)'!$P$20:$P$326,,AY$25-1),'New Rates_Test Inputs (Year 2)'!$H$20:$H$326,$H504,'New Rates_Test Inputs (Year 2)'!$I$20:$I$326,AY$23,'New Rates_Test Inputs (Year 2)'!$J$20:$J$326,AY$22))</f>
        <v>0</v>
      </c>
      <c r="AZ504" s="616">
        <f ca="1">IF(AZ$25=0,0,SUMIFS(OFFSET('New Rates_Test Inputs (Year 2)'!$P$20:$P$326,,AZ$25-1),'New Rates_Test Inputs (Year 2)'!$H$20:$H$326,$H504,'New Rates_Test Inputs (Year 2)'!$I$20:$I$326,AZ$23,'New Rates_Test Inputs (Year 2)'!$J$20:$J$326,AZ$22))</f>
        <v>0</v>
      </c>
      <c r="BA504" s="616">
        <f ca="1">IF(BA$25=0,0,SUMIFS(OFFSET('New Rates_Test Inputs (Year 2)'!$P$20:$P$326,,BA$25-1),'New Rates_Test Inputs (Year 2)'!$H$20:$H$326,$H504,'New Rates_Test Inputs (Year 2)'!$I$20:$I$326,BA$23,'New Rates_Test Inputs (Year 2)'!$J$20:$J$326,BA$22))</f>
        <v>0</v>
      </c>
      <c r="BB504" s="616">
        <f ca="1">IF(BB$25=0,0,SUMIFS(OFFSET('New Rates_Test Inputs (Year 2)'!$P$20:$P$326,,BB$25-1),'New Rates_Test Inputs (Year 2)'!$H$20:$H$326,$H504,'New Rates_Test Inputs (Year 2)'!$I$20:$I$326,BB$23,'New Rates_Test Inputs (Year 2)'!$J$20:$J$326,BB$22))</f>
        <v>0</v>
      </c>
      <c r="BC504" s="616">
        <f ca="1">IF(BC$25=0,0,SUMIFS(OFFSET('New Rates_Test Inputs (Year 2)'!$P$20:$P$326,,BC$25-1),'New Rates_Test Inputs (Year 2)'!$H$20:$H$326,$H504,'New Rates_Test Inputs (Year 2)'!$I$20:$I$326,BC$23,'New Rates_Test Inputs (Year 2)'!$J$20:$J$326,BC$22))</f>
        <v>0</v>
      </c>
      <c r="BD504" s="616">
        <f ca="1">IF(BD$25=0,0,SUMIFS(OFFSET('New Rates_Test Inputs (Year 2)'!$P$20:$P$326,,BD$25-1),'New Rates_Test Inputs (Year 2)'!$H$20:$H$326,$H504,'New Rates_Test Inputs (Year 2)'!$I$20:$I$326,BD$23,'New Rates_Test Inputs (Year 2)'!$J$20:$J$326,BD$22))</f>
        <v>0</v>
      </c>
      <c r="BE504" s="616">
        <f ca="1">IF(BE$25=0,0,SUMIFS(OFFSET('New Rates_Test Inputs (Year 2)'!$P$20:$P$326,,BE$25-1),'New Rates_Test Inputs (Year 2)'!$H$20:$H$326,$H504,'New Rates_Test Inputs (Year 2)'!$I$20:$I$326,BE$23,'New Rates_Test Inputs (Year 2)'!$J$20:$J$326,BE$22))</f>
        <v>0</v>
      </c>
    </row>
    <row r="505" ht="33.4" customHeight="1" spans="7:57">
      <c r="G505" s="482">
        <v>4</v>
      </c>
      <c r="H505" s="483" t="str">
        <f>IF('Index Tables'!$I$71="","",'Index Tables'!$I$71)</f>
        <v>Commercial Small</v>
      </c>
      <c r="I505" s="615"/>
      <c r="J505" s="616">
        <f ca="1">IF(J$25=0,0,SUMIFS(OFFSET('New Rates_Test Inputs (Year 2)'!$P$20:$P$326,,J$25-1),'New Rates_Test Inputs (Year 2)'!$H$20:$H$326,$H505,'New Rates_Test Inputs (Year 2)'!$I$20:$I$326,J$23,'New Rates_Test Inputs (Year 2)'!$J$20:$J$326,J$22))</f>
        <v>0</v>
      </c>
      <c r="K505" s="616">
        <f ca="1">IF(K$25=0,0,SUMIFS(OFFSET('New Rates_Test Inputs (Year 2)'!$P$20:$P$326,,K$25-1),'New Rates_Test Inputs (Year 2)'!$H$20:$H$326,$H505,'New Rates_Test Inputs (Year 2)'!$I$20:$I$326,K$23,'New Rates_Test Inputs (Year 2)'!$J$20:$J$326,K$22))</f>
        <v>0</v>
      </c>
      <c r="L505" s="616">
        <f ca="1">IF(L$25=0,0,SUMIFS(OFFSET('New Rates_Test Inputs (Year 2)'!$P$20:$P$326,,L$25-1),'New Rates_Test Inputs (Year 2)'!$H$20:$H$326,$H505,'New Rates_Test Inputs (Year 2)'!$I$20:$I$326,L$23,'New Rates_Test Inputs (Year 2)'!$J$20:$J$326,L$22))</f>
        <v>0</v>
      </c>
      <c r="M505" s="616">
        <f ca="1">IF(M$25=0,0,SUMIFS(OFFSET('New Rates_Test Inputs (Year 2)'!$P$20:$P$326,,M$25-1),'New Rates_Test Inputs (Year 2)'!$H$20:$H$326,$H505,'New Rates_Test Inputs (Year 2)'!$I$20:$I$326,M$23,'New Rates_Test Inputs (Year 2)'!$J$20:$J$326,M$22))</f>
        <v>0</v>
      </c>
      <c r="N505" s="616">
        <f ca="1">IF(N$25=0,0,SUMIFS(OFFSET('New Rates_Test Inputs (Year 2)'!$P$20:$P$326,,N$25-1),'New Rates_Test Inputs (Year 2)'!$H$20:$H$326,$H505,'New Rates_Test Inputs (Year 2)'!$I$20:$I$326,N$23,'New Rates_Test Inputs (Year 2)'!$J$20:$J$326,N$22))</f>
        <v>0</v>
      </c>
      <c r="O505" s="616">
        <f ca="1">IF(O$25=0,0,SUMIFS(OFFSET('New Rates_Test Inputs (Year 2)'!$P$20:$P$326,,O$25-1),'New Rates_Test Inputs (Year 2)'!$H$20:$H$326,$H505,'New Rates_Test Inputs (Year 2)'!$I$20:$I$326,O$23,'New Rates_Test Inputs (Year 2)'!$J$20:$J$326,O$22))</f>
        <v>0</v>
      </c>
      <c r="P505" s="616">
        <f ca="1">IF(P$25=0,0,SUMIFS(OFFSET('New Rates_Test Inputs (Year 2)'!$P$20:$P$326,,P$25-1),'New Rates_Test Inputs (Year 2)'!$H$20:$H$326,$H505,'New Rates_Test Inputs (Year 2)'!$I$20:$I$326,P$23,'New Rates_Test Inputs (Year 2)'!$J$20:$J$326,P$22))</f>
        <v>0</v>
      </c>
      <c r="Q505" s="616">
        <f ca="1">IF(Q$25=0,0,SUMIFS(OFFSET('New Rates_Test Inputs (Year 2)'!$P$20:$P$326,,Q$25-1),'New Rates_Test Inputs (Year 2)'!$H$20:$H$326,$H505,'New Rates_Test Inputs (Year 2)'!$I$20:$I$326,Q$23,'New Rates_Test Inputs (Year 2)'!$J$20:$J$326,Q$22))</f>
        <v>0</v>
      </c>
      <c r="R505" s="616">
        <f ca="1">IF(R$25=0,0,SUMIFS(OFFSET('New Rates_Test Inputs (Year 2)'!$P$20:$P$326,,R$25-1),'New Rates_Test Inputs (Year 2)'!$H$20:$H$326,$H505,'New Rates_Test Inputs (Year 2)'!$I$20:$I$326,R$23,'New Rates_Test Inputs (Year 2)'!$J$20:$J$326,R$22))</f>
        <v>0</v>
      </c>
      <c r="S505" s="616">
        <f ca="1">IF(S$25=0,0,SUMIFS(OFFSET('New Rates_Test Inputs (Year 2)'!$P$20:$P$326,,S$25-1),'New Rates_Test Inputs (Year 2)'!$H$20:$H$326,$H505,'New Rates_Test Inputs (Year 2)'!$I$20:$I$326,S$23,'New Rates_Test Inputs (Year 2)'!$J$20:$J$326,S$22))</f>
        <v>0</v>
      </c>
      <c r="T505" s="616">
        <f ca="1">IF(T$25=0,0,SUMIFS(OFFSET('New Rates_Test Inputs (Year 2)'!$P$20:$P$326,,T$25-1),'New Rates_Test Inputs (Year 2)'!$H$20:$H$326,$H505,'New Rates_Test Inputs (Year 2)'!$I$20:$I$326,T$23,'New Rates_Test Inputs (Year 2)'!$J$20:$J$326,T$22))</f>
        <v>0</v>
      </c>
      <c r="U505" s="616">
        <f ca="1">IF(U$25=0,0,SUMIFS(OFFSET('New Rates_Test Inputs (Year 2)'!$P$20:$P$326,,U$25-1),'New Rates_Test Inputs (Year 2)'!$H$20:$H$326,$H505,'New Rates_Test Inputs (Year 2)'!$I$20:$I$326,U$23,'New Rates_Test Inputs (Year 2)'!$J$20:$J$326,U$22))</f>
        <v>0</v>
      </c>
      <c r="V505" s="616">
        <f ca="1">IF(V$25=0,0,SUMIFS(OFFSET('New Rates_Test Inputs (Year 2)'!$P$20:$P$326,,V$25-1),'New Rates_Test Inputs (Year 2)'!$H$20:$H$326,$H505,'New Rates_Test Inputs (Year 2)'!$I$20:$I$326,V$23,'New Rates_Test Inputs (Year 2)'!$J$20:$J$326,V$22))</f>
        <v>0</v>
      </c>
      <c r="W505" s="616">
        <f ca="1">IF(W$25=0,0,SUMIFS(OFFSET('New Rates_Test Inputs (Year 2)'!$P$20:$P$326,,W$25-1),'New Rates_Test Inputs (Year 2)'!$H$20:$H$326,$H505,'New Rates_Test Inputs (Year 2)'!$I$20:$I$326,W$23,'New Rates_Test Inputs (Year 2)'!$J$20:$J$326,W$22))</f>
        <v>0</v>
      </c>
      <c r="X505" s="616">
        <f ca="1">IF(X$25=0,0,SUMIFS(OFFSET('New Rates_Test Inputs (Year 2)'!$P$20:$P$326,,X$25-1),'New Rates_Test Inputs (Year 2)'!$H$20:$H$326,$H505,'New Rates_Test Inputs (Year 2)'!$I$20:$I$326,X$23,'New Rates_Test Inputs (Year 2)'!$J$20:$J$326,X$22))</f>
        <v>0</v>
      </c>
      <c r="Y505" s="616">
        <f ca="1">IF(Y$25=0,0,SUMIFS(OFFSET('New Rates_Test Inputs (Year 2)'!$P$20:$P$326,,Y$25-1),'New Rates_Test Inputs (Year 2)'!$H$20:$H$326,$H505,'New Rates_Test Inputs (Year 2)'!$I$20:$I$326,Y$23,'New Rates_Test Inputs (Year 2)'!$J$20:$J$326,Y$22))</f>
        <v>0</v>
      </c>
      <c r="Z505" s="616">
        <f ca="1">IF(Z$25=0,0,SUMIFS(OFFSET('New Rates_Test Inputs (Year 2)'!$P$20:$P$326,,Z$25-1),'New Rates_Test Inputs (Year 2)'!$H$20:$H$326,$H505,'New Rates_Test Inputs (Year 2)'!$I$20:$I$326,Z$23,'New Rates_Test Inputs (Year 2)'!$J$20:$J$326,Z$22))</f>
        <v>0</v>
      </c>
      <c r="AA505" s="616">
        <f ca="1">IF(AA$25=0,0,SUMIFS(OFFSET('New Rates_Test Inputs (Year 2)'!$P$20:$P$326,,AA$25-1),'New Rates_Test Inputs (Year 2)'!$H$20:$H$326,$H505,'New Rates_Test Inputs (Year 2)'!$I$20:$I$326,AA$23,'New Rates_Test Inputs (Year 2)'!$J$20:$J$326,AA$22))</f>
        <v>0</v>
      </c>
      <c r="AB505" s="616">
        <f ca="1">IF(AB$25=0,0,SUMIFS(OFFSET('New Rates_Test Inputs (Year 2)'!$P$20:$P$326,,AB$25-1),'New Rates_Test Inputs (Year 2)'!$H$20:$H$326,$H505,'New Rates_Test Inputs (Year 2)'!$I$20:$I$326,AB$23,'New Rates_Test Inputs (Year 2)'!$J$20:$J$326,AB$22))</f>
        <v>0</v>
      </c>
      <c r="AC505" s="616">
        <f ca="1">IF(AC$25=0,0,SUMIFS(OFFSET('New Rates_Test Inputs (Year 2)'!$P$20:$P$326,,AC$25-1),'New Rates_Test Inputs (Year 2)'!$H$20:$H$326,$H505,'New Rates_Test Inputs (Year 2)'!$I$20:$I$326,AC$23,'New Rates_Test Inputs (Year 2)'!$J$20:$J$326,AC$22))</f>
        <v>0</v>
      </c>
      <c r="AD505" s="616">
        <f ca="1">IF(AD$25=0,0,SUMIFS(OFFSET('New Rates_Test Inputs (Year 2)'!$P$20:$P$326,,AD$25-1),'New Rates_Test Inputs (Year 2)'!$H$20:$H$326,$H505,'New Rates_Test Inputs (Year 2)'!$I$20:$I$326,AD$23,'New Rates_Test Inputs (Year 2)'!$J$20:$J$326,AD$22))</f>
        <v>0</v>
      </c>
      <c r="AE505" s="616">
        <f ca="1">IF(AE$25=0,0,SUMIFS(OFFSET('New Rates_Test Inputs (Year 2)'!$P$20:$P$326,,AE$25-1),'New Rates_Test Inputs (Year 2)'!$H$20:$H$326,$H505,'New Rates_Test Inputs (Year 2)'!$I$20:$I$326,AE$23,'New Rates_Test Inputs (Year 2)'!$J$20:$J$326,AE$22))</f>
        <v>0</v>
      </c>
      <c r="AF505" s="616">
        <f ca="1">IF(AF$25=0,0,SUMIFS(OFFSET('New Rates_Test Inputs (Year 2)'!$P$20:$P$326,,AF$25-1),'New Rates_Test Inputs (Year 2)'!$H$20:$H$326,$H505,'New Rates_Test Inputs (Year 2)'!$I$20:$I$326,AF$23,'New Rates_Test Inputs (Year 2)'!$J$20:$J$326,AF$22))</f>
        <v>0</v>
      </c>
      <c r="AG505" s="616">
        <f ca="1">IF(AG$25=0,0,SUMIFS(OFFSET('New Rates_Test Inputs (Year 2)'!$P$20:$P$326,,AG$25-1),'New Rates_Test Inputs (Year 2)'!$H$20:$H$326,$H505,'New Rates_Test Inputs (Year 2)'!$I$20:$I$326,AG$23,'New Rates_Test Inputs (Year 2)'!$J$20:$J$326,AG$22))</f>
        <v>0</v>
      </c>
      <c r="AH505" s="616">
        <f ca="1">IF(AH$25=0,0,SUMIFS(OFFSET('New Rates_Test Inputs (Year 2)'!$P$20:$P$326,,AH$25-1),'New Rates_Test Inputs (Year 2)'!$H$20:$H$326,$H505,'New Rates_Test Inputs (Year 2)'!$I$20:$I$326,AH$23,'New Rates_Test Inputs (Year 2)'!$J$20:$J$326,AH$22))</f>
        <v>0</v>
      </c>
      <c r="AI505" s="616">
        <f ca="1">IF(AI$25=0,0,SUMIFS(OFFSET('New Rates_Test Inputs (Year 2)'!$P$20:$P$326,,AI$25-1),'New Rates_Test Inputs (Year 2)'!$H$20:$H$326,$H505,'New Rates_Test Inputs (Year 2)'!$I$20:$I$326,AI$23,'New Rates_Test Inputs (Year 2)'!$J$20:$J$326,AI$22))</f>
        <v>0</v>
      </c>
      <c r="AJ505" s="616">
        <f ca="1">IF(AJ$25=0,0,SUMIFS(OFFSET('New Rates_Test Inputs (Year 2)'!$P$20:$P$326,,AJ$25-1),'New Rates_Test Inputs (Year 2)'!$H$20:$H$326,$H505,'New Rates_Test Inputs (Year 2)'!$I$20:$I$326,AJ$23,'New Rates_Test Inputs (Year 2)'!$J$20:$J$326,AJ$22))</f>
        <v>0</v>
      </c>
      <c r="AK505" s="616">
        <f ca="1">IF(AK$25=0,0,SUMIFS(OFFSET('New Rates_Test Inputs (Year 2)'!$P$20:$P$326,,AK$25-1),'New Rates_Test Inputs (Year 2)'!$H$20:$H$326,$H505,'New Rates_Test Inputs (Year 2)'!$I$20:$I$326,AK$23,'New Rates_Test Inputs (Year 2)'!$J$20:$J$326,AK$22))</f>
        <v>0</v>
      </c>
      <c r="AL505" s="616">
        <f ca="1">IF(AL$25=0,0,SUMIFS(OFFSET('New Rates_Test Inputs (Year 2)'!$P$20:$P$326,,AL$25-1),'New Rates_Test Inputs (Year 2)'!$H$20:$H$326,$H505,'New Rates_Test Inputs (Year 2)'!$I$20:$I$326,AL$23,'New Rates_Test Inputs (Year 2)'!$J$20:$J$326,AL$22))</f>
        <v>0</v>
      </c>
      <c r="AM505" s="616">
        <f ca="1">IF(AM$25=0,0,SUMIFS(OFFSET('New Rates_Test Inputs (Year 2)'!$P$20:$P$326,,AM$25-1),'New Rates_Test Inputs (Year 2)'!$H$20:$H$326,$H505,'New Rates_Test Inputs (Year 2)'!$I$20:$I$326,AM$23,'New Rates_Test Inputs (Year 2)'!$J$20:$J$326,AM$22))</f>
        <v>0</v>
      </c>
      <c r="AN505" s="616">
        <f ca="1">IF(AN$25=0,0,SUMIFS(OFFSET('New Rates_Test Inputs (Year 2)'!$P$20:$P$326,,AN$25-1),'New Rates_Test Inputs (Year 2)'!$H$20:$H$326,$H505,'New Rates_Test Inputs (Year 2)'!$I$20:$I$326,AN$23,'New Rates_Test Inputs (Year 2)'!$J$20:$J$326,AN$22))</f>
        <v>0</v>
      </c>
      <c r="AO505" s="616">
        <f ca="1">IF(AO$25=0,0,SUMIFS(OFFSET('New Rates_Test Inputs (Year 2)'!$P$20:$P$326,,AO$25-1),'New Rates_Test Inputs (Year 2)'!$H$20:$H$326,$H505,'New Rates_Test Inputs (Year 2)'!$I$20:$I$326,AO$23,'New Rates_Test Inputs (Year 2)'!$J$20:$J$326,AO$22))</f>
        <v>0</v>
      </c>
      <c r="AP505" s="616">
        <f ca="1">IF(AP$25=0,0,SUMIFS(OFFSET('New Rates_Test Inputs (Year 2)'!$P$20:$P$326,,AP$25-1),'New Rates_Test Inputs (Year 2)'!$H$20:$H$326,$H505,'New Rates_Test Inputs (Year 2)'!$I$20:$I$326,AP$23,'New Rates_Test Inputs (Year 2)'!$J$20:$J$326,AP$22))</f>
        <v>0</v>
      </c>
      <c r="AQ505" s="616">
        <f ca="1">IF(AQ$25=0,0,SUMIFS(OFFSET('New Rates_Test Inputs (Year 2)'!$P$20:$P$326,,AQ$25-1),'New Rates_Test Inputs (Year 2)'!$H$20:$H$326,$H505,'New Rates_Test Inputs (Year 2)'!$I$20:$I$326,AQ$23,'New Rates_Test Inputs (Year 2)'!$J$20:$J$326,AQ$22))</f>
        <v>0</v>
      </c>
      <c r="AR505" s="616">
        <f ca="1">IF(AR$25=0,0,SUMIFS(OFFSET('New Rates_Test Inputs (Year 2)'!$P$20:$P$326,,AR$25-1),'New Rates_Test Inputs (Year 2)'!$H$20:$H$326,$H505,'New Rates_Test Inputs (Year 2)'!$I$20:$I$326,AR$23,'New Rates_Test Inputs (Year 2)'!$J$20:$J$326,AR$22))</f>
        <v>0</v>
      </c>
      <c r="AS505" s="616">
        <f ca="1">IF(AS$25=0,0,SUMIFS(OFFSET('New Rates_Test Inputs (Year 2)'!$P$20:$P$326,,AS$25-1),'New Rates_Test Inputs (Year 2)'!$H$20:$H$326,$H505,'New Rates_Test Inputs (Year 2)'!$I$20:$I$326,AS$23,'New Rates_Test Inputs (Year 2)'!$J$20:$J$326,AS$22))</f>
        <v>0</v>
      </c>
      <c r="AT505" s="616">
        <f ca="1">IF(AT$25=0,0,SUMIFS(OFFSET('New Rates_Test Inputs (Year 2)'!$P$20:$P$326,,AT$25-1),'New Rates_Test Inputs (Year 2)'!$H$20:$H$326,$H505,'New Rates_Test Inputs (Year 2)'!$I$20:$I$326,AT$23,'New Rates_Test Inputs (Year 2)'!$J$20:$J$326,AT$22))</f>
        <v>0</v>
      </c>
      <c r="AU505" s="616">
        <f ca="1">IF(AU$25=0,0,SUMIFS(OFFSET('New Rates_Test Inputs (Year 2)'!$P$20:$P$326,,AU$25-1),'New Rates_Test Inputs (Year 2)'!$H$20:$H$326,$H505,'New Rates_Test Inputs (Year 2)'!$I$20:$I$326,AU$23,'New Rates_Test Inputs (Year 2)'!$J$20:$J$326,AU$22))</f>
        <v>0</v>
      </c>
      <c r="AV505" s="616">
        <f ca="1">IF(AV$25=0,0,SUMIFS(OFFSET('New Rates_Test Inputs (Year 2)'!$P$20:$P$326,,AV$25-1),'New Rates_Test Inputs (Year 2)'!$H$20:$H$326,$H505,'New Rates_Test Inputs (Year 2)'!$I$20:$I$326,AV$23,'New Rates_Test Inputs (Year 2)'!$J$20:$J$326,AV$22))</f>
        <v>0</v>
      </c>
      <c r="AW505" s="616">
        <f ca="1">IF(AW$25=0,0,SUMIFS(OFFSET('New Rates_Test Inputs (Year 2)'!$P$20:$P$326,,AW$25-1),'New Rates_Test Inputs (Year 2)'!$H$20:$H$326,$H505,'New Rates_Test Inputs (Year 2)'!$I$20:$I$326,AW$23,'New Rates_Test Inputs (Year 2)'!$J$20:$J$326,AW$22))</f>
        <v>0</v>
      </c>
      <c r="AX505" s="616">
        <f ca="1">IF(AX$25=0,0,SUMIFS(OFFSET('New Rates_Test Inputs (Year 2)'!$P$20:$P$326,,AX$25-1),'New Rates_Test Inputs (Year 2)'!$H$20:$H$326,$H505,'New Rates_Test Inputs (Year 2)'!$I$20:$I$326,AX$23,'New Rates_Test Inputs (Year 2)'!$J$20:$J$326,AX$22))</f>
        <v>0</v>
      </c>
      <c r="AY505" s="616">
        <f ca="1">IF(AY$25=0,0,SUMIFS(OFFSET('New Rates_Test Inputs (Year 2)'!$P$20:$P$326,,AY$25-1),'New Rates_Test Inputs (Year 2)'!$H$20:$H$326,$H505,'New Rates_Test Inputs (Year 2)'!$I$20:$I$326,AY$23,'New Rates_Test Inputs (Year 2)'!$J$20:$J$326,AY$22))</f>
        <v>0</v>
      </c>
      <c r="AZ505" s="616">
        <f ca="1">IF(AZ$25=0,0,SUMIFS(OFFSET('New Rates_Test Inputs (Year 2)'!$P$20:$P$326,,AZ$25-1),'New Rates_Test Inputs (Year 2)'!$H$20:$H$326,$H505,'New Rates_Test Inputs (Year 2)'!$I$20:$I$326,AZ$23,'New Rates_Test Inputs (Year 2)'!$J$20:$J$326,AZ$22))</f>
        <v>0</v>
      </c>
      <c r="BA505" s="616">
        <f ca="1">IF(BA$25=0,0,SUMIFS(OFFSET('New Rates_Test Inputs (Year 2)'!$P$20:$P$326,,BA$25-1),'New Rates_Test Inputs (Year 2)'!$H$20:$H$326,$H505,'New Rates_Test Inputs (Year 2)'!$I$20:$I$326,BA$23,'New Rates_Test Inputs (Year 2)'!$J$20:$J$326,BA$22))</f>
        <v>0</v>
      </c>
      <c r="BB505" s="616">
        <f ca="1">IF(BB$25=0,0,SUMIFS(OFFSET('New Rates_Test Inputs (Year 2)'!$P$20:$P$326,,BB$25-1),'New Rates_Test Inputs (Year 2)'!$H$20:$H$326,$H505,'New Rates_Test Inputs (Year 2)'!$I$20:$I$326,BB$23,'New Rates_Test Inputs (Year 2)'!$J$20:$J$326,BB$22))</f>
        <v>0</v>
      </c>
      <c r="BC505" s="616">
        <f ca="1">IF(BC$25=0,0,SUMIFS(OFFSET('New Rates_Test Inputs (Year 2)'!$P$20:$P$326,,BC$25-1),'New Rates_Test Inputs (Year 2)'!$H$20:$H$326,$H505,'New Rates_Test Inputs (Year 2)'!$I$20:$I$326,BC$23,'New Rates_Test Inputs (Year 2)'!$J$20:$J$326,BC$22))</f>
        <v>0</v>
      </c>
      <c r="BD505" s="616">
        <f ca="1">IF(BD$25=0,0,SUMIFS(OFFSET('New Rates_Test Inputs (Year 2)'!$P$20:$P$326,,BD$25-1),'New Rates_Test Inputs (Year 2)'!$H$20:$H$326,$H505,'New Rates_Test Inputs (Year 2)'!$I$20:$I$326,BD$23,'New Rates_Test Inputs (Year 2)'!$J$20:$J$326,BD$22))</f>
        <v>0</v>
      </c>
      <c r="BE505" s="616">
        <f ca="1">IF(BE$25=0,0,SUMIFS(OFFSET('New Rates_Test Inputs (Year 2)'!$P$20:$P$326,,BE$25-1),'New Rates_Test Inputs (Year 2)'!$H$20:$H$326,$H505,'New Rates_Test Inputs (Year 2)'!$I$20:$I$326,BE$23,'New Rates_Test Inputs (Year 2)'!$J$20:$J$326,BE$22))</f>
        <v>0</v>
      </c>
    </row>
    <row r="506" ht="33.4" customHeight="1" spans="7:57">
      <c r="G506" s="482">
        <v>5</v>
      </c>
      <c r="H506" s="483" t="str">
        <f>IF('Index Tables'!$I$72="","",'Index Tables'!$I$72)</f>
        <v>Commercial Medium</v>
      </c>
      <c r="I506" s="615"/>
      <c r="J506" s="616">
        <f ca="1">IF(J$25=0,0,SUMIFS(OFFSET('New Rates_Test Inputs (Year 2)'!$P$20:$P$326,,J$25-1),'New Rates_Test Inputs (Year 2)'!$H$20:$H$326,$H506,'New Rates_Test Inputs (Year 2)'!$I$20:$I$326,J$23,'New Rates_Test Inputs (Year 2)'!$J$20:$J$326,J$22))</f>
        <v>0</v>
      </c>
      <c r="K506" s="616">
        <f ca="1">IF(K$25=0,0,SUMIFS(OFFSET('New Rates_Test Inputs (Year 2)'!$P$20:$P$326,,K$25-1),'New Rates_Test Inputs (Year 2)'!$H$20:$H$326,$H506,'New Rates_Test Inputs (Year 2)'!$I$20:$I$326,K$23,'New Rates_Test Inputs (Year 2)'!$J$20:$J$326,K$22))</f>
        <v>0</v>
      </c>
      <c r="L506" s="616">
        <f ca="1">IF(L$25=0,0,SUMIFS(OFFSET('New Rates_Test Inputs (Year 2)'!$P$20:$P$326,,L$25-1),'New Rates_Test Inputs (Year 2)'!$H$20:$H$326,$H506,'New Rates_Test Inputs (Year 2)'!$I$20:$I$326,L$23,'New Rates_Test Inputs (Year 2)'!$J$20:$J$326,L$22))</f>
        <v>0</v>
      </c>
      <c r="M506" s="616">
        <f ca="1">IF(M$25=0,0,SUMIFS(OFFSET('New Rates_Test Inputs (Year 2)'!$P$20:$P$326,,M$25-1),'New Rates_Test Inputs (Year 2)'!$H$20:$H$326,$H506,'New Rates_Test Inputs (Year 2)'!$I$20:$I$326,M$23,'New Rates_Test Inputs (Year 2)'!$J$20:$J$326,M$22))</f>
        <v>0</v>
      </c>
      <c r="N506" s="616">
        <f ca="1">IF(N$25=0,0,SUMIFS(OFFSET('New Rates_Test Inputs (Year 2)'!$P$20:$P$326,,N$25-1),'New Rates_Test Inputs (Year 2)'!$H$20:$H$326,$H506,'New Rates_Test Inputs (Year 2)'!$I$20:$I$326,N$23,'New Rates_Test Inputs (Year 2)'!$J$20:$J$326,N$22))</f>
        <v>0</v>
      </c>
      <c r="O506" s="616">
        <f ca="1">IF(O$25=0,0,SUMIFS(OFFSET('New Rates_Test Inputs (Year 2)'!$P$20:$P$326,,O$25-1),'New Rates_Test Inputs (Year 2)'!$H$20:$H$326,$H506,'New Rates_Test Inputs (Year 2)'!$I$20:$I$326,O$23,'New Rates_Test Inputs (Year 2)'!$J$20:$J$326,O$22))</f>
        <v>0</v>
      </c>
      <c r="P506" s="616">
        <f ca="1">IF(P$25=0,0,SUMIFS(OFFSET('New Rates_Test Inputs (Year 2)'!$P$20:$P$326,,P$25-1),'New Rates_Test Inputs (Year 2)'!$H$20:$H$326,$H506,'New Rates_Test Inputs (Year 2)'!$I$20:$I$326,P$23,'New Rates_Test Inputs (Year 2)'!$J$20:$J$326,P$22))</f>
        <v>0</v>
      </c>
      <c r="Q506" s="616">
        <f ca="1">IF(Q$25=0,0,SUMIFS(OFFSET('New Rates_Test Inputs (Year 2)'!$P$20:$P$326,,Q$25-1),'New Rates_Test Inputs (Year 2)'!$H$20:$H$326,$H506,'New Rates_Test Inputs (Year 2)'!$I$20:$I$326,Q$23,'New Rates_Test Inputs (Year 2)'!$J$20:$J$326,Q$22))</f>
        <v>0</v>
      </c>
      <c r="R506" s="616">
        <f ca="1">IF(R$25=0,0,SUMIFS(OFFSET('New Rates_Test Inputs (Year 2)'!$P$20:$P$326,,R$25-1),'New Rates_Test Inputs (Year 2)'!$H$20:$H$326,$H506,'New Rates_Test Inputs (Year 2)'!$I$20:$I$326,R$23,'New Rates_Test Inputs (Year 2)'!$J$20:$J$326,R$22))</f>
        <v>0</v>
      </c>
      <c r="S506" s="616">
        <f ca="1">IF(S$25=0,0,SUMIFS(OFFSET('New Rates_Test Inputs (Year 2)'!$P$20:$P$326,,S$25-1),'New Rates_Test Inputs (Year 2)'!$H$20:$H$326,$H506,'New Rates_Test Inputs (Year 2)'!$I$20:$I$326,S$23,'New Rates_Test Inputs (Year 2)'!$J$20:$J$326,S$22))</f>
        <v>0</v>
      </c>
      <c r="T506" s="616">
        <f ca="1">IF(T$25=0,0,SUMIFS(OFFSET('New Rates_Test Inputs (Year 2)'!$P$20:$P$326,,T$25-1),'New Rates_Test Inputs (Year 2)'!$H$20:$H$326,$H506,'New Rates_Test Inputs (Year 2)'!$I$20:$I$326,T$23,'New Rates_Test Inputs (Year 2)'!$J$20:$J$326,T$22))</f>
        <v>0</v>
      </c>
      <c r="U506" s="616">
        <f ca="1">IF(U$25=0,0,SUMIFS(OFFSET('New Rates_Test Inputs (Year 2)'!$P$20:$P$326,,U$25-1),'New Rates_Test Inputs (Year 2)'!$H$20:$H$326,$H506,'New Rates_Test Inputs (Year 2)'!$I$20:$I$326,U$23,'New Rates_Test Inputs (Year 2)'!$J$20:$J$326,U$22))</f>
        <v>0</v>
      </c>
      <c r="V506" s="616">
        <f ca="1">IF(V$25=0,0,SUMIFS(OFFSET('New Rates_Test Inputs (Year 2)'!$P$20:$P$326,,V$25-1),'New Rates_Test Inputs (Year 2)'!$H$20:$H$326,$H506,'New Rates_Test Inputs (Year 2)'!$I$20:$I$326,V$23,'New Rates_Test Inputs (Year 2)'!$J$20:$J$326,V$22))</f>
        <v>0</v>
      </c>
      <c r="W506" s="616">
        <f ca="1">IF(W$25=0,0,SUMIFS(OFFSET('New Rates_Test Inputs (Year 2)'!$P$20:$P$326,,W$25-1),'New Rates_Test Inputs (Year 2)'!$H$20:$H$326,$H506,'New Rates_Test Inputs (Year 2)'!$I$20:$I$326,W$23,'New Rates_Test Inputs (Year 2)'!$J$20:$J$326,W$22))</f>
        <v>0</v>
      </c>
      <c r="X506" s="616">
        <f ca="1">IF(X$25=0,0,SUMIFS(OFFSET('New Rates_Test Inputs (Year 2)'!$P$20:$P$326,,X$25-1),'New Rates_Test Inputs (Year 2)'!$H$20:$H$326,$H506,'New Rates_Test Inputs (Year 2)'!$I$20:$I$326,X$23,'New Rates_Test Inputs (Year 2)'!$J$20:$J$326,X$22))</f>
        <v>0</v>
      </c>
      <c r="Y506" s="616">
        <f ca="1">IF(Y$25=0,0,SUMIFS(OFFSET('New Rates_Test Inputs (Year 2)'!$P$20:$P$326,,Y$25-1),'New Rates_Test Inputs (Year 2)'!$H$20:$H$326,$H506,'New Rates_Test Inputs (Year 2)'!$I$20:$I$326,Y$23,'New Rates_Test Inputs (Year 2)'!$J$20:$J$326,Y$22))</f>
        <v>0</v>
      </c>
      <c r="Z506" s="616">
        <f ca="1">IF(Z$25=0,0,SUMIFS(OFFSET('New Rates_Test Inputs (Year 2)'!$P$20:$P$326,,Z$25-1),'New Rates_Test Inputs (Year 2)'!$H$20:$H$326,$H506,'New Rates_Test Inputs (Year 2)'!$I$20:$I$326,Z$23,'New Rates_Test Inputs (Year 2)'!$J$20:$J$326,Z$22))</f>
        <v>0</v>
      </c>
      <c r="AA506" s="616">
        <f ca="1">IF(AA$25=0,0,SUMIFS(OFFSET('New Rates_Test Inputs (Year 2)'!$P$20:$P$326,,AA$25-1),'New Rates_Test Inputs (Year 2)'!$H$20:$H$326,$H506,'New Rates_Test Inputs (Year 2)'!$I$20:$I$326,AA$23,'New Rates_Test Inputs (Year 2)'!$J$20:$J$326,AA$22))</f>
        <v>0</v>
      </c>
      <c r="AB506" s="616">
        <f ca="1">IF(AB$25=0,0,SUMIFS(OFFSET('New Rates_Test Inputs (Year 2)'!$P$20:$P$326,,AB$25-1),'New Rates_Test Inputs (Year 2)'!$H$20:$H$326,$H506,'New Rates_Test Inputs (Year 2)'!$I$20:$I$326,AB$23,'New Rates_Test Inputs (Year 2)'!$J$20:$J$326,AB$22))</f>
        <v>0</v>
      </c>
      <c r="AC506" s="616">
        <f ca="1">IF(AC$25=0,0,SUMIFS(OFFSET('New Rates_Test Inputs (Year 2)'!$P$20:$P$326,,AC$25-1),'New Rates_Test Inputs (Year 2)'!$H$20:$H$326,$H506,'New Rates_Test Inputs (Year 2)'!$I$20:$I$326,AC$23,'New Rates_Test Inputs (Year 2)'!$J$20:$J$326,AC$22))</f>
        <v>0</v>
      </c>
      <c r="AD506" s="616">
        <f ca="1">IF(AD$25=0,0,SUMIFS(OFFSET('New Rates_Test Inputs (Year 2)'!$P$20:$P$326,,AD$25-1),'New Rates_Test Inputs (Year 2)'!$H$20:$H$326,$H506,'New Rates_Test Inputs (Year 2)'!$I$20:$I$326,AD$23,'New Rates_Test Inputs (Year 2)'!$J$20:$J$326,AD$22))</f>
        <v>0</v>
      </c>
      <c r="AE506" s="616">
        <f ca="1">IF(AE$25=0,0,SUMIFS(OFFSET('New Rates_Test Inputs (Year 2)'!$P$20:$P$326,,AE$25-1),'New Rates_Test Inputs (Year 2)'!$H$20:$H$326,$H506,'New Rates_Test Inputs (Year 2)'!$I$20:$I$326,AE$23,'New Rates_Test Inputs (Year 2)'!$J$20:$J$326,AE$22))</f>
        <v>0</v>
      </c>
      <c r="AF506" s="616">
        <f ca="1">IF(AF$25=0,0,SUMIFS(OFFSET('New Rates_Test Inputs (Year 2)'!$P$20:$P$326,,AF$25-1),'New Rates_Test Inputs (Year 2)'!$H$20:$H$326,$H506,'New Rates_Test Inputs (Year 2)'!$I$20:$I$326,AF$23,'New Rates_Test Inputs (Year 2)'!$J$20:$J$326,AF$22))</f>
        <v>0</v>
      </c>
      <c r="AG506" s="616">
        <f ca="1">IF(AG$25=0,0,SUMIFS(OFFSET('New Rates_Test Inputs (Year 2)'!$P$20:$P$326,,AG$25-1),'New Rates_Test Inputs (Year 2)'!$H$20:$H$326,$H506,'New Rates_Test Inputs (Year 2)'!$I$20:$I$326,AG$23,'New Rates_Test Inputs (Year 2)'!$J$20:$J$326,AG$22))</f>
        <v>0</v>
      </c>
      <c r="AH506" s="616">
        <f ca="1">IF(AH$25=0,0,SUMIFS(OFFSET('New Rates_Test Inputs (Year 2)'!$P$20:$P$326,,AH$25-1),'New Rates_Test Inputs (Year 2)'!$H$20:$H$326,$H506,'New Rates_Test Inputs (Year 2)'!$I$20:$I$326,AH$23,'New Rates_Test Inputs (Year 2)'!$J$20:$J$326,AH$22))</f>
        <v>0</v>
      </c>
      <c r="AI506" s="616">
        <f ca="1">IF(AI$25=0,0,SUMIFS(OFFSET('New Rates_Test Inputs (Year 2)'!$P$20:$P$326,,AI$25-1),'New Rates_Test Inputs (Year 2)'!$H$20:$H$326,$H506,'New Rates_Test Inputs (Year 2)'!$I$20:$I$326,AI$23,'New Rates_Test Inputs (Year 2)'!$J$20:$J$326,AI$22))</f>
        <v>0</v>
      </c>
      <c r="AJ506" s="616">
        <f ca="1">IF(AJ$25=0,0,SUMIFS(OFFSET('New Rates_Test Inputs (Year 2)'!$P$20:$P$326,,AJ$25-1),'New Rates_Test Inputs (Year 2)'!$H$20:$H$326,$H506,'New Rates_Test Inputs (Year 2)'!$I$20:$I$326,AJ$23,'New Rates_Test Inputs (Year 2)'!$J$20:$J$326,AJ$22))</f>
        <v>0</v>
      </c>
      <c r="AK506" s="616">
        <f ca="1">IF(AK$25=0,0,SUMIFS(OFFSET('New Rates_Test Inputs (Year 2)'!$P$20:$P$326,,AK$25-1),'New Rates_Test Inputs (Year 2)'!$H$20:$H$326,$H506,'New Rates_Test Inputs (Year 2)'!$I$20:$I$326,AK$23,'New Rates_Test Inputs (Year 2)'!$J$20:$J$326,AK$22))</f>
        <v>0</v>
      </c>
      <c r="AL506" s="616">
        <f ca="1">IF(AL$25=0,0,SUMIFS(OFFSET('New Rates_Test Inputs (Year 2)'!$P$20:$P$326,,AL$25-1),'New Rates_Test Inputs (Year 2)'!$H$20:$H$326,$H506,'New Rates_Test Inputs (Year 2)'!$I$20:$I$326,AL$23,'New Rates_Test Inputs (Year 2)'!$J$20:$J$326,AL$22))</f>
        <v>0</v>
      </c>
      <c r="AM506" s="616">
        <f ca="1">IF(AM$25=0,0,SUMIFS(OFFSET('New Rates_Test Inputs (Year 2)'!$P$20:$P$326,,AM$25-1),'New Rates_Test Inputs (Year 2)'!$H$20:$H$326,$H506,'New Rates_Test Inputs (Year 2)'!$I$20:$I$326,AM$23,'New Rates_Test Inputs (Year 2)'!$J$20:$J$326,AM$22))</f>
        <v>0</v>
      </c>
      <c r="AN506" s="616">
        <f ca="1">IF(AN$25=0,0,SUMIFS(OFFSET('New Rates_Test Inputs (Year 2)'!$P$20:$P$326,,AN$25-1),'New Rates_Test Inputs (Year 2)'!$H$20:$H$326,$H506,'New Rates_Test Inputs (Year 2)'!$I$20:$I$326,AN$23,'New Rates_Test Inputs (Year 2)'!$J$20:$J$326,AN$22))</f>
        <v>0</v>
      </c>
      <c r="AO506" s="616">
        <f ca="1">IF(AO$25=0,0,SUMIFS(OFFSET('New Rates_Test Inputs (Year 2)'!$P$20:$P$326,,AO$25-1),'New Rates_Test Inputs (Year 2)'!$H$20:$H$326,$H506,'New Rates_Test Inputs (Year 2)'!$I$20:$I$326,AO$23,'New Rates_Test Inputs (Year 2)'!$J$20:$J$326,AO$22))</f>
        <v>0</v>
      </c>
      <c r="AP506" s="616">
        <f ca="1">IF(AP$25=0,0,SUMIFS(OFFSET('New Rates_Test Inputs (Year 2)'!$P$20:$P$326,,AP$25-1),'New Rates_Test Inputs (Year 2)'!$H$20:$H$326,$H506,'New Rates_Test Inputs (Year 2)'!$I$20:$I$326,AP$23,'New Rates_Test Inputs (Year 2)'!$J$20:$J$326,AP$22))</f>
        <v>0</v>
      </c>
      <c r="AQ506" s="616">
        <f ca="1">IF(AQ$25=0,0,SUMIFS(OFFSET('New Rates_Test Inputs (Year 2)'!$P$20:$P$326,,AQ$25-1),'New Rates_Test Inputs (Year 2)'!$H$20:$H$326,$H506,'New Rates_Test Inputs (Year 2)'!$I$20:$I$326,AQ$23,'New Rates_Test Inputs (Year 2)'!$J$20:$J$326,AQ$22))</f>
        <v>0</v>
      </c>
      <c r="AR506" s="616">
        <f ca="1">IF(AR$25=0,0,SUMIFS(OFFSET('New Rates_Test Inputs (Year 2)'!$P$20:$P$326,,AR$25-1),'New Rates_Test Inputs (Year 2)'!$H$20:$H$326,$H506,'New Rates_Test Inputs (Year 2)'!$I$20:$I$326,AR$23,'New Rates_Test Inputs (Year 2)'!$J$20:$J$326,AR$22))</f>
        <v>0</v>
      </c>
      <c r="AS506" s="616">
        <f ca="1">IF(AS$25=0,0,SUMIFS(OFFSET('New Rates_Test Inputs (Year 2)'!$P$20:$P$326,,AS$25-1),'New Rates_Test Inputs (Year 2)'!$H$20:$H$326,$H506,'New Rates_Test Inputs (Year 2)'!$I$20:$I$326,AS$23,'New Rates_Test Inputs (Year 2)'!$J$20:$J$326,AS$22))</f>
        <v>0</v>
      </c>
      <c r="AT506" s="616">
        <f ca="1">IF(AT$25=0,0,SUMIFS(OFFSET('New Rates_Test Inputs (Year 2)'!$P$20:$P$326,,AT$25-1),'New Rates_Test Inputs (Year 2)'!$H$20:$H$326,$H506,'New Rates_Test Inputs (Year 2)'!$I$20:$I$326,AT$23,'New Rates_Test Inputs (Year 2)'!$J$20:$J$326,AT$22))</f>
        <v>0</v>
      </c>
      <c r="AU506" s="616">
        <f ca="1">IF(AU$25=0,0,SUMIFS(OFFSET('New Rates_Test Inputs (Year 2)'!$P$20:$P$326,,AU$25-1),'New Rates_Test Inputs (Year 2)'!$H$20:$H$326,$H506,'New Rates_Test Inputs (Year 2)'!$I$20:$I$326,AU$23,'New Rates_Test Inputs (Year 2)'!$J$20:$J$326,AU$22))</f>
        <v>0</v>
      </c>
      <c r="AV506" s="616">
        <f ca="1">IF(AV$25=0,0,SUMIFS(OFFSET('New Rates_Test Inputs (Year 2)'!$P$20:$P$326,,AV$25-1),'New Rates_Test Inputs (Year 2)'!$H$20:$H$326,$H506,'New Rates_Test Inputs (Year 2)'!$I$20:$I$326,AV$23,'New Rates_Test Inputs (Year 2)'!$J$20:$J$326,AV$22))</f>
        <v>0</v>
      </c>
      <c r="AW506" s="616">
        <f ca="1">IF(AW$25=0,0,SUMIFS(OFFSET('New Rates_Test Inputs (Year 2)'!$P$20:$P$326,,AW$25-1),'New Rates_Test Inputs (Year 2)'!$H$20:$H$326,$H506,'New Rates_Test Inputs (Year 2)'!$I$20:$I$326,AW$23,'New Rates_Test Inputs (Year 2)'!$J$20:$J$326,AW$22))</f>
        <v>0</v>
      </c>
      <c r="AX506" s="616">
        <f ca="1">IF(AX$25=0,0,SUMIFS(OFFSET('New Rates_Test Inputs (Year 2)'!$P$20:$P$326,,AX$25-1),'New Rates_Test Inputs (Year 2)'!$H$20:$H$326,$H506,'New Rates_Test Inputs (Year 2)'!$I$20:$I$326,AX$23,'New Rates_Test Inputs (Year 2)'!$J$20:$J$326,AX$22))</f>
        <v>0</v>
      </c>
      <c r="AY506" s="616">
        <f ca="1">IF(AY$25=0,0,SUMIFS(OFFSET('New Rates_Test Inputs (Year 2)'!$P$20:$P$326,,AY$25-1),'New Rates_Test Inputs (Year 2)'!$H$20:$H$326,$H506,'New Rates_Test Inputs (Year 2)'!$I$20:$I$326,AY$23,'New Rates_Test Inputs (Year 2)'!$J$20:$J$326,AY$22))</f>
        <v>0</v>
      </c>
      <c r="AZ506" s="616">
        <f ca="1">IF(AZ$25=0,0,SUMIFS(OFFSET('New Rates_Test Inputs (Year 2)'!$P$20:$P$326,,AZ$25-1),'New Rates_Test Inputs (Year 2)'!$H$20:$H$326,$H506,'New Rates_Test Inputs (Year 2)'!$I$20:$I$326,AZ$23,'New Rates_Test Inputs (Year 2)'!$J$20:$J$326,AZ$22))</f>
        <v>0</v>
      </c>
      <c r="BA506" s="616">
        <f ca="1">IF(BA$25=0,0,SUMIFS(OFFSET('New Rates_Test Inputs (Year 2)'!$P$20:$P$326,,BA$25-1),'New Rates_Test Inputs (Year 2)'!$H$20:$H$326,$H506,'New Rates_Test Inputs (Year 2)'!$I$20:$I$326,BA$23,'New Rates_Test Inputs (Year 2)'!$J$20:$J$326,BA$22))</f>
        <v>0</v>
      </c>
      <c r="BB506" s="616">
        <f ca="1">IF(BB$25=0,0,SUMIFS(OFFSET('New Rates_Test Inputs (Year 2)'!$P$20:$P$326,,BB$25-1),'New Rates_Test Inputs (Year 2)'!$H$20:$H$326,$H506,'New Rates_Test Inputs (Year 2)'!$I$20:$I$326,BB$23,'New Rates_Test Inputs (Year 2)'!$J$20:$J$326,BB$22))</f>
        <v>0</v>
      </c>
      <c r="BC506" s="616">
        <f ca="1">IF(BC$25=0,0,SUMIFS(OFFSET('New Rates_Test Inputs (Year 2)'!$P$20:$P$326,,BC$25-1),'New Rates_Test Inputs (Year 2)'!$H$20:$H$326,$H506,'New Rates_Test Inputs (Year 2)'!$I$20:$I$326,BC$23,'New Rates_Test Inputs (Year 2)'!$J$20:$J$326,BC$22))</f>
        <v>0</v>
      </c>
      <c r="BD506" s="616">
        <f ca="1">IF(BD$25=0,0,SUMIFS(OFFSET('New Rates_Test Inputs (Year 2)'!$P$20:$P$326,,BD$25-1),'New Rates_Test Inputs (Year 2)'!$H$20:$H$326,$H506,'New Rates_Test Inputs (Year 2)'!$I$20:$I$326,BD$23,'New Rates_Test Inputs (Year 2)'!$J$20:$J$326,BD$22))</f>
        <v>0</v>
      </c>
      <c r="BE506" s="616">
        <f ca="1">IF(BE$25=0,0,SUMIFS(OFFSET('New Rates_Test Inputs (Year 2)'!$P$20:$P$326,,BE$25-1),'New Rates_Test Inputs (Year 2)'!$H$20:$H$326,$H506,'New Rates_Test Inputs (Year 2)'!$I$20:$I$326,BE$23,'New Rates_Test Inputs (Year 2)'!$J$20:$J$326,BE$22))</f>
        <v>0</v>
      </c>
    </row>
    <row r="507" ht="33.4" customHeight="1" spans="7:57">
      <c r="G507" s="482">
        <v>6</v>
      </c>
      <c r="H507" s="483" t="str">
        <f>IF('Index Tables'!$I$73="","",'Index Tables'!$I$73)</f>
        <v>Commercial Large</v>
      </c>
      <c r="I507" s="615"/>
      <c r="J507" s="616">
        <f ca="1">IF(J$25=0,0,SUMIFS(OFFSET('New Rates_Test Inputs (Year 2)'!$P$20:$P$326,,J$25-1),'New Rates_Test Inputs (Year 2)'!$H$20:$H$326,$H507,'New Rates_Test Inputs (Year 2)'!$I$20:$I$326,J$23,'New Rates_Test Inputs (Year 2)'!$J$20:$J$326,J$22))</f>
        <v>0</v>
      </c>
      <c r="K507" s="616">
        <f ca="1">IF(K$25=0,0,SUMIFS(OFFSET('New Rates_Test Inputs (Year 2)'!$P$20:$P$326,,K$25-1),'New Rates_Test Inputs (Year 2)'!$H$20:$H$326,$H507,'New Rates_Test Inputs (Year 2)'!$I$20:$I$326,K$23,'New Rates_Test Inputs (Year 2)'!$J$20:$J$326,K$22))</f>
        <v>0</v>
      </c>
      <c r="L507" s="616">
        <f ca="1">IF(L$25=0,0,SUMIFS(OFFSET('New Rates_Test Inputs (Year 2)'!$P$20:$P$326,,L$25-1),'New Rates_Test Inputs (Year 2)'!$H$20:$H$326,$H507,'New Rates_Test Inputs (Year 2)'!$I$20:$I$326,L$23,'New Rates_Test Inputs (Year 2)'!$J$20:$J$326,L$22))</f>
        <v>0</v>
      </c>
      <c r="M507" s="616">
        <f ca="1">IF(M$25=0,0,SUMIFS(OFFSET('New Rates_Test Inputs (Year 2)'!$P$20:$P$326,,M$25-1),'New Rates_Test Inputs (Year 2)'!$H$20:$H$326,$H507,'New Rates_Test Inputs (Year 2)'!$I$20:$I$326,M$23,'New Rates_Test Inputs (Year 2)'!$J$20:$J$326,M$22))</f>
        <v>0</v>
      </c>
      <c r="N507" s="616">
        <f ca="1">IF(N$25=0,0,SUMIFS(OFFSET('New Rates_Test Inputs (Year 2)'!$P$20:$P$326,,N$25-1),'New Rates_Test Inputs (Year 2)'!$H$20:$H$326,$H507,'New Rates_Test Inputs (Year 2)'!$I$20:$I$326,N$23,'New Rates_Test Inputs (Year 2)'!$J$20:$J$326,N$22))</f>
        <v>0</v>
      </c>
      <c r="O507" s="616">
        <f ca="1">IF(O$25=0,0,SUMIFS(OFFSET('New Rates_Test Inputs (Year 2)'!$P$20:$P$326,,O$25-1),'New Rates_Test Inputs (Year 2)'!$H$20:$H$326,$H507,'New Rates_Test Inputs (Year 2)'!$I$20:$I$326,O$23,'New Rates_Test Inputs (Year 2)'!$J$20:$J$326,O$22))</f>
        <v>0</v>
      </c>
      <c r="P507" s="616">
        <f ca="1">IF(P$25=0,0,SUMIFS(OFFSET('New Rates_Test Inputs (Year 2)'!$P$20:$P$326,,P$25-1),'New Rates_Test Inputs (Year 2)'!$H$20:$H$326,$H507,'New Rates_Test Inputs (Year 2)'!$I$20:$I$326,P$23,'New Rates_Test Inputs (Year 2)'!$J$20:$J$326,P$22))</f>
        <v>0</v>
      </c>
      <c r="Q507" s="616">
        <f ca="1">IF(Q$25=0,0,SUMIFS(OFFSET('New Rates_Test Inputs (Year 2)'!$P$20:$P$326,,Q$25-1),'New Rates_Test Inputs (Year 2)'!$H$20:$H$326,$H507,'New Rates_Test Inputs (Year 2)'!$I$20:$I$326,Q$23,'New Rates_Test Inputs (Year 2)'!$J$20:$J$326,Q$22))</f>
        <v>0</v>
      </c>
      <c r="R507" s="616">
        <f ca="1">IF(R$25=0,0,SUMIFS(OFFSET('New Rates_Test Inputs (Year 2)'!$P$20:$P$326,,R$25-1),'New Rates_Test Inputs (Year 2)'!$H$20:$H$326,$H507,'New Rates_Test Inputs (Year 2)'!$I$20:$I$326,R$23,'New Rates_Test Inputs (Year 2)'!$J$20:$J$326,R$22))</f>
        <v>0</v>
      </c>
      <c r="S507" s="616">
        <f ca="1">IF(S$25=0,0,SUMIFS(OFFSET('New Rates_Test Inputs (Year 2)'!$P$20:$P$326,,S$25-1),'New Rates_Test Inputs (Year 2)'!$H$20:$H$326,$H507,'New Rates_Test Inputs (Year 2)'!$I$20:$I$326,S$23,'New Rates_Test Inputs (Year 2)'!$J$20:$J$326,S$22))</f>
        <v>0</v>
      </c>
      <c r="T507" s="616">
        <f ca="1">IF(T$25=0,0,SUMIFS(OFFSET('New Rates_Test Inputs (Year 2)'!$P$20:$P$326,,T$25-1),'New Rates_Test Inputs (Year 2)'!$H$20:$H$326,$H507,'New Rates_Test Inputs (Year 2)'!$I$20:$I$326,T$23,'New Rates_Test Inputs (Year 2)'!$J$20:$J$326,T$22))</f>
        <v>0</v>
      </c>
      <c r="U507" s="616">
        <f ca="1">IF(U$25=0,0,SUMIFS(OFFSET('New Rates_Test Inputs (Year 2)'!$P$20:$P$326,,U$25-1),'New Rates_Test Inputs (Year 2)'!$H$20:$H$326,$H507,'New Rates_Test Inputs (Year 2)'!$I$20:$I$326,U$23,'New Rates_Test Inputs (Year 2)'!$J$20:$J$326,U$22))</f>
        <v>0</v>
      </c>
      <c r="V507" s="616">
        <f ca="1">IF(V$25=0,0,SUMIFS(OFFSET('New Rates_Test Inputs (Year 2)'!$P$20:$P$326,,V$25-1),'New Rates_Test Inputs (Year 2)'!$H$20:$H$326,$H507,'New Rates_Test Inputs (Year 2)'!$I$20:$I$326,V$23,'New Rates_Test Inputs (Year 2)'!$J$20:$J$326,V$22))</f>
        <v>0</v>
      </c>
      <c r="W507" s="616">
        <f ca="1">IF(W$25=0,0,SUMIFS(OFFSET('New Rates_Test Inputs (Year 2)'!$P$20:$P$326,,W$25-1),'New Rates_Test Inputs (Year 2)'!$H$20:$H$326,$H507,'New Rates_Test Inputs (Year 2)'!$I$20:$I$326,W$23,'New Rates_Test Inputs (Year 2)'!$J$20:$J$326,W$22))</f>
        <v>0</v>
      </c>
      <c r="X507" s="616">
        <f ca="1">IF(X$25=0,0,SUMIFS(OFFSET('New Rates_Test Inputs (Year 2)'!$P$20:$P$326,,X$25-1),'New Rates_Test Inputs (Year 2)'!$H$20:$H$326,$H507,'New Rates_Test Inputs (Year 2)'!$I$20:$I$326,X$23,'New Rates_Test Inputs (Year 2)'!$J$20:$J$326,X$22))</f>
        <v>0</v>
      </c>
      <c r="Y507" s="616">
        <f ca="1">IF(Y$25=0,0,SUMIFS(OFFSET('New Rates_Test Inputs (Year 2)'!$P$20:$P$326,,Y$25-1),'New Rates_Test Inputs (Year 2)'!$H$20:$H$326,$H507,'New Rates_Test Inputs (Year 2)'!$I$20:$I$326,Y$23,'New Rates_Test Inputs (Year 2)'!$J$20:$J$326,Y$22))</f>
        <v>0</v>
      </c>
      <c r="Z507" s="616">
        <f ca="1">IF(Z$25=0,0,SUMIFS(OFFSET('New Rates_Test Inputs (Year 2)'!$P$20:$P$326,,Z$25-1),'New Rates_Test Inputs (Year 2)'!$H$20:$H$326,$H507,'New Rates_Test Inputs (Year 2)'!$I$20:$I$326,Z$23,'New Rates_Test Inputs (Year 2)'!$J$20:$J$326,Z$22))</f>
        <v>0</v>
      </c>
      <c r="AA507" s="616">
        <f ca="1">IF(AA$25=0,0,SUMIFS(OFFSET('New Rates_Test Inputs (Year 2)'!$P$20:$P$326,,AA$25-1),'New Rates_Test Inputs (Year 2)'!$H$20:$H$326,$H507,'New Rates_Test Inputs (Year 2)'!$I$20:$I$326,AA$23,'New Rates_Test Inputs (Year 2)'!$J$20:$J$326,AA$22))</f>
        <v>0</v>
      </c>
      <c r="AB507" s="616">
        <f ca="1">IF(AB$25=0,0,SUMIFS(OFFSET('New Rates_Test Inputs (Year 2)'!$P$20:$P$326,,AB$25-1),'New Rates_Test Inputs (Year 2)'!$H$20:$H$326,$H507,'New Rates_Test Inputs (Year 2)'!$I$20:$I$326,AB$23,'New Rates_Test Inputs (Year 2)'!$J$20:$J$326,AB$22))</f>
        <v>0</v>
      </c>
      <c r="AC507" s="616">
        <f ca="1">IF(AC$25=0,0,SUMIFS(OFFSET('New Rates_Test Inputs (Year 2)'!$P$20:$P$326,,AC$25-1),'New Rates_Test Inputs (Year 2)'!$H$20:$H$326,$H507,'New Rates_Test Inputs (Year 2)'!$I$20:$I$326,AC$23,'New Rates_Test Inputs (Year 2)'!$J$20:$J$326,AC$22))</f>
        <v>0</v>
      </c>
      <c r="AD507" s="616">
        <f ca="1">IF(AD$25=0,0,SUMIFS(OFFSET('New Rates_Test Inputs (Year 2)'!$P$20:$P$326,,AD$25-1),'New Rates_Test Inputs (Year 2)'!$H$20:$H$326,$H507,'New Rates_Test Inputs (Year 2)'!$I$20:$I$326,AD$23,'New Rates_Test Inputs (Year 2)'!$J$20:$J$326,AD$22))</f>
        <v>0</v>
      </c>
      <c r="AE507" s="616">
        <f ca="1">IF(AE$25=0,0,SUMIFS(OFFSET('New Rates_Test Inputs (Year 2)'!$P$20:$P$326,,AE$25-1),'New Rates_Test Inputs (Year 2)'!$H$20:$H$326,$H507,'New Rates_Test Inputs (Year 2)'!$I$20:$I$326,AE$23,'New Rates_Test Inputs (Year 2)'!$J$20:$J$326,AE$22))</f>
        <v>0</v>
      </c>
      <c r="AF507" s="616">
        <f ca="1">IF(AF$25=0,0,SUMIFS(OFFSET('New Rates_Test Inputs (Year 2)'!$P$20:$P$326,,AF$25-1),'New Rates_Test Inputs (Year 2)'!$H$20:$H$326,$H507,'New Rates_Test Inputs (Year 2)'!$I$20:$I$326,AF$23,'New Rates_Test Inputs (Year 2)'!$J$20:$J$326,AF$22))</f>
        <v>0</v>
      </c>
      <c r="AG507" s="616">
        <f ca="1">IF(AG$25=0,0,SUMIFS(OFFSET('New Rates_Test Inputs (Year 2)'!$P$20:$P$326,,AG$25-1),'New Rates_Test Inputs (Year 2)'!$H$20:$H$326,$H507,'New Rates_Test Inputs (Year 2)'!$I$20:$I$326,AG$23,'New Rates_Test Inputs (Year 2)'!$J$20:$J$326,AG$22))</f>
        <v>0</v>
      </c>
      <c r="AH507" s="616">
        <f ca="1">IF(AH$25=0,0,SUMIFS(OFFSET('New Rates_Test Inputs (Year 2)'!$P$20:$P$326,,AH$25-1),'New Rates_Test Inputs (Year 2)'!$H$20:$H$326,$H507,'New Rates_Test Inputs (Year 2)'!$I$20:$I$326,AH$23,'New Rates_Test Inputs (Year 2)'!$J$20:$J$326,AH$22))</f>
        <v>0</v>
      </c>
      <c r="AI507" s="616">
        <f ca="1">IF(AI$25=0,0,SUMIFS(OFFSET('New Rates_Test Inputs (Year 2)'!$P$20:$P$326,,AI$25-1),'New Rates_Test Inputs (Year 2)'!$H$20:$H$326,$H507,'New Rates_Test Inputs (Year 2)'!$I$20:$I$326,AI$23,'New Rates_Test Inputs (Year 2)'!$J$20:$J$326,AI$22))</f>
        <v>0</v>
      </c>
      <c r="AJ507" s="616">
        <f ca="1">IF(AJ$25=0,0,SUMIFS(OFFSET('New Rates_Test Inputs (Year 2)'!$P$20:$P$326,,AJ$25-1),'New Rates_Test Inputs (Year 2)'!$H$20:$H$326,$H507,'New Rates_Test Inputs (Year 2)'!$I$20:$I$326,AJ$23,'New Rates_Test Inputs (Year 2)'!$J$20:$J$326,AJ$22))</f>
        <v>0</v>
      </c>
      <c r="AK507" s="616">
        <f ca="1">IF(AK$25=0,0,SUMIFS(OFFSET('New Rates_Test Inputs (Year 2)'!$P$20:$P$326,,AK$25-1),'New Rates_Test Inputs (Year 2)'!$H$20:$H$326,$H507,'New Rates_Test Inputs (Year 2)'!$I$20:$I$326,AK$23,'New Rates_Test Inputs (Year 2)'!$J$20:$J$326,AK$22))</f>
        <v>0</v>
      </c>
      <c r="AL507" s="616">
        <f ca="1">IF(AL$25=0,0,SUMIFS(OFFSET('New Rates_Test Inputs (Year 2)'!$P$20:$P$326,,AL$25-1),'New Rates_Test Inputs (Year 2)'!$H$20:$H$326,$H507,'New Rates_Test Inputs (Year 2)'!$I$20:$I$326,AL$23,'New Rates_Test Inputs (Year 2)'!$J$20:$J$326,AL$22))</f>
        <v>0</v>
      </c>
      <c r="AM507" s="616">
        <f ca="1">IF(AM$25=0,0,SUMIFS(OFFSET('New Rates_Test Inputs (Year 2)'!$P$20:$P$326,,AM$25-1),'New Rates_Test Inputs (Year 2)'!$H$20:$H$326,$H507,'New Rates_Test Inputs (Year 2)'!$I$20:$I$326,AM$23,'New Rates_Test Inputs (Year 2)'!$J$20:$J$326,AM$22))</f>
        <v>0</v>
      </c>
      <c r="AN507" s="616">
        <f ca="1">IF(AN$25=0,0,SUMIFS(OFFSET('New Rates_Test Inputs (Year 2)'!$P$20:$P$326,,AN$25-1),'New Rates_Test Inputs (Year 2)'!$H$20:$H$326,$H507,'New Rates_Test Inputs (Year 2)'!$I$20:$I$326,AN$23,'New Rates_Test Inputs (Year 2)'!$J$20:$J$326,AN$22))</f>
        <v>0</v>
      </c>
      <c r="AO507" s="616">
        <f ca="1">IF(AO$25=0,0,SUMIFS(OFFSET('New Rates_Test Inputs (Year 2)'!$P$20:$P$326,,AO$25-1),'New Rates_Test Inputs (Year 2)'!$H$20:$H$326,$H507,'New Rates_Test Inputs (Year 2)'!$I$20:$I$326,AO$23,'New Rates_Test Inputs (Year 2)'!$J$20:$J$326,AO$22))</f>
        <v>0</v>
      </c>
      <c r="AP507" s="616">
        <f ca="1">IF(AP$25=0,0,SUMIFS(OFFSET('New Rates_Test Inputs (Year 2)'!$P$20:$P$326,,AP$25-1),'New Rates_Test Inputs (Year 2)'!$H$20:$H$326,$H507,'New Rates_Test Inputs (Year 2)'!$I$20:$I$326,AP$23,'New Rates_Test Inputs (Year 2)'!$J$20:$J$326,AP$22))</f>
        <v>0</v>
      </c>
      <c r="AQ507" s="616">
        <f ca="1">IF(AQ$25=0,0,SUMIFS(OFFSET('New Rates_Test Inputs (Year 2)'!$P$20:$P$326,,AQ$25-1),'New Rates_Test Inputs (Year 2)'!$H$20:$H$326,$H507,'New Rates_Test Inputs (Year 2)'!$I$20:$I$326,AQ$23,'New Rates_Test Inputs (Year 2)'!$J$20:$J$326,AQ$22))</f>
        <v>0</v>
      </c>
      <c r="AR507" s="616">
        <f ca="1">IF(AR$25=0,0,SUMIFS(OFFSET('New Rates_Test Inputs (Year 2)'!$P$20:$P$326,,AR$25-1),'New Rates_Test Inputs (Year 2)'!$H$20:$H$326,$H507,'New Rates_Test Inputs (Year 2)'!$I$20:$I$326,AR$23,'New Rates_Test Inputs (Year 2)'!$J$20:$J$326,AR$22))</f>
        <v>0</v>
      </c>
      <c r="AS507" s="616">
        <f ca="1">IF(AS$25=0,0,SUMIFS(OFFSET('New Rates_Test Inputs (Year 2)'!$P$20:$P$326,,AS$25-1),'New Rates_Test Inputs (Year 2)'!$H$20:$H$326,$H507,'New Rates_Test Inputs (Year 2)'!$I$20:$I$326,AS$23,'New Rates_Test Inputs (Year 2)'!$J$20:$J$326,AS$22))</f>
        <v>0</v>
      </c>
      <c r="AT507" s="616">
        <f ca="1">IF(AT$25=0,0,SUMIFS(OFFSET('New Rates_Test Inputs (Year 2)'!$P$20:$P$326,,AT$25-1),'New Rates_Test Inputs (Year 2)'!$H$20:$H$326,$H507,'New Rates_Test Inputs (Year 2)'!$I$20:$I$326,AT$23,'New Rates_Test Inputs (Year 2)'!$J$20:$J$326,AT$22))</f>
        <v>0</v>
      </c>
      <c r="AU507" s="616">
        <f ca="1">IF(AU$25=0,0,SUMIFS(OFFSET('New Rates_Test Inputs (Year 2)'!$P$20:$P$326,,AU$25-1),'New Rates_Test Inputs (Year 2)'!$H$20:$H$326,$H507,'New Rates_Test Inputs (Year 2)'!$I$20:$I$326,AU$23,'New Rates_Test Inputs (Year 2)'!$J$20:$J$326,AU$22))</f>
        <v>0</v>
      </c>
      <c r="AV507" s="616">
        <f ca="1">IF(AV$25=0,0,SUMIFS(OFFSET('New Rates_Test Inputs (Year 2)'!$P$20:$P$326,,AV$25-1),'New Rates_Test Inputs (Year 2)'!$H$20:$H$326,$H507,'New Rates_Test Inputs (Year 2)'!$I$20:$I$326,AV$23,'New Rates_Test Inputs (Year 2)'!$J$20:$J$326,AV$22))</f>
        <v>0</v>
      </c>
      <c r="AW507" s="616">
        <f ca="1">IF(AW$25=0,0,SUMIFS(OFFSET('New Rates_Test Inputs (Year 2)'!$P$20:$P$326,,AW$25-1),'New Rates_Test Inputs (Year 2)'!$H$20:$H$326,$H507,'New Rates_Test Inputs (Year 2)'!$I$20:$I$326,AW$23,'New Rates_Test Inputs (Year 2)'!$J$20:$J$326,AW$22))</f>
        <v>0</v>
      </c>
      <c r="AX507" s="616">
        <f ca="1">IF(AX$25=0,0,SUMIFS(OFFSET('New Rates_Test Inputs (Year 2)'!$P$20:$P$326,,AX$25-1),'New Rates_Test Inputs (Year 2)'!$H$20:$H$326,$H507,'New Rates_Test Inputs (Year 2)'!$I$20:$I$326,AX$23,'New Rates_Test Inputs (Year 2)'!$J$20:$J$326,AX$22))</f>
        <v>0</v>
      </c>
      <c r="AY507" s="616">
        <f ca="1">IF(AY$25=0,0,SUMIFS(OFFSET('New Rates_Test Inputs (Year 2)'!$P$20:$P$326,,AY$25-1),'New Rates_Test Inputs (Year 2)'!$H$20:$H$326,$H507,'New Rates_Test Inputs (Year 2)'!$I$20:$I$326,AY$23,'New Rates_Test Inputs (Year 2)'!$J$20:$J$326,AY$22))</f>
        <v>0</v>
      </c>
      <c r="AZ507" s="616">
        <f ca="1">IF(AZ$25=0,0,SUMIFS(OFFSET('New Rates_Test Inputs (Year 2)'!$P$20:$P$326,,AZ$25-1),'New Rates_Test Inputs (Year 2)'!$H$20:$H$326,$H507,'New Rates_Test Inputs (Year 2)'!$I$20:$I$326,AZ$23,'New Rates_Test Inputs (Year 2)'!$J$20:$J$326,AZ$22))</f>
        <v>0</v>
      </c>
      <c r="BA507" s="616">
        <f ca="1">IF(BA$25=0,0,SUMIFS(OFFSET('New Rates_Test Inputs (Year 2)'!$P$20:$P$326,,BA$25-1),'New Rates_Test Inputs (Year 2)'!$H$20:$H$326,$H507,'New Rates_Test Inputs (Year 2)'!$I$20:$I$326,BA$23,'New Rates_Test Inputs (Year 2)'!$J$20:$J$326,BA$22))</f>
        <v>0</v>
      </c>
      <c r="BB507" s="616">
        <f ca="1">IF(BB$25=0,0,SUMIFS(OFFSET('New Rates_Test Inputs (Year 2)'!$P$20:$P$326,,BB$25-1),'New Rates_Test Inputs (Year 2)'!$H$20:$H$326,$H507,'New Rates_Test Inputs (Year 2)'!$I$20:$I$326,BB$23,'New Rates_Test Inputs (Year 2)'!$J$20:$J$326,BB$22))</f>
        <v>0</v>
      </c>
      <c r="BC507" s="616">
        <f ca="1">IF(BC$25=0,0,SUMIFS(OFFSET('New Rates_Test Inputs (Year 2)'!$P$20:$P$326,,BC$25-1),'New Rates_Test Inputs (Year 2)'!$H$20:$H$326,$H507,'New Rates_Test Inputs (Year 2)'!$I$20:$I$326,BC$23,'New Rates_Test Inputs (Year 2)'!$J$20:$J$326,BC$22))</f>
        <v>0</v>
      </c>
      <c r="BD507" s="616">
        <f ca="1">IF(BD$25=0,0,SUMIFS(OFFSET('New Rates_Test Inputs (Year 2)'!$P$20:$P$326,,BD$25-1),'New Rates_Test Inputs (Year 2)'!$H$20:$H$326,$H507,'New Rates_Test Inputs (Year 2)'!$I$20:$I$326,BD$23,'New Rates_Test Inputs (Year 2)'!$J$20:$J$326,BD$22))</f>
        <v>0</v>
      </c>
      <c r="BE507" s="616">
        <f ca="1">IF(BE$25=0,0,SUMIFS(OFFSET('New Rates_Test Inputs (Year 2)'!$P$20:$P$326,,BE$25-1),'New Rates_Test Inputs (Year 2)'!$H$20:$H$326,$H507,'New Rates_Test Inputs (Year 2)'!$I$20:$I$326,BE$23,'New Rates_Test Inputs (Year 2)'!$J$20:$J$326,BE$22))</f>
        <v>0</v>
      </c>
    </row>
    <row r="508" ht="33.4" customHeight="1" spans="7:57">
      <c r="G508" s="482">
        <v>7</v>
      </c>
      <c r="H508" s="483" t="str">
        <f>IF('Index Tables'!$I$74="","",'Index Tables'!$I$74)</f>
        <v>Industrial Medium</v>
      </c>
      <c r="I508" s="615"/>
      <c r="J508" s="616">
        <f ca="1">IF(J$25=0,0,SUMIFS(OFFSET('New Rates_Test Inputs (Year 2)'!$P$20:$P$326,,J$25-1),'New Rates_Test Inputs (Year 2)'!$H$20:$H$326,$H508,'New Rates_Test Inputs (Year 2)'!$I$20:$I$326,J$23,'New Rates_Test Inputs (Year 2)'!$J$20:$J$326,J$22))</f>
        <v>0</v>
      </c>
      <c r="K508" s="616">
        <f ca="1">IF(K$25=0,0,SUMIFS(OFFSET('New Rates_Test Inputs (Year 2)'!$P$20:$P$326,,K$25-1),'New Rates_Test Inputs (Year 2)'!$H$20:$H$326,$H508,'New Rates_Test Inputs (Year 2)'!$I$20:$I$326,K$23,'New Rates_Test Inputs (Year 2)'!$J$20:$J$326,K$22))</f>
        <v>0</v>
      </c>
      <c r="L508" s="616">
        <f ca="1">IF(L$25=0,0,SUMIFS(OFFSET('New Rates_Test Inputs (Year 2)'!$P$20:$P$326,,L$25-1),'New Rates_Test Inputs (Year 2)'!$H$20:$H$326,$H508,'New Rates_Test Inputs (Year 2)'!$I$20:$I$326,L$23,'New Rates_Test Inputs (Year 2)'!$J$20:$J$326,L$22))</f>
        <v>0</v>
      </c>
      <c r="M508" s="616">
        <f ca="1">IF(M$25=0,0,SUMIFS(OFFSET('New Rates_Test Inputs (Year 2)'!$P$20:$P$326,,M$25-1),'New Rates_Test Inputs (Year 2)'!$H$20:$H$326,$H508,'New Rates_Test Inputs (Year 2)'!$I$20:$I$326,M$23,'New Rates_Test Inputs (Year 2)'!$J$20:$J$326,M$22))</f>
        <v>0</v>
      </c>
      <c r="N508" s="616">
        <f ca="1">IF(N$25=0,0,SUMIFS(OFFSET('New Rates_Test Inputs (Year 2)'!$P$20:$P$326,,N$25-1),'New Rates_Test Inputs (Year 2)'!$H$20:$H$326,$H508,'New Rates_Test Inputs (Year 2)'!$I$20:$I$326,N$23,'New Rates_Test Inputs (Year 2)'!$J$20:$J$326,N$22))</f>
        <v>0</v>
      </c>
      <c r="O508" s="616">
        <f ca="1">IF(O$25=0,0,SUMIFS(OFFSET('New Rates_Test Inputs (Year 2)'!$P$20:$P$326,,O$25-1),'New Rates_Test Inputs (Year 2)'!$H$20:$H$326,$H508,'New Rates_Test Inputs (Year 2)'!$I$20:$I$326,O$23,'New Rates_Test Inputs (Year 2)'!$J$20:$J$326,O$22))</f>
        <v>0</v>
      </c>
      <c r="P508" s="616">
        <f ca="1">IF(P$25=0,0,SUMIFS(OFFSET('New Rates_Test Inputs (Year 2)'!$P$20:$P$326,,P$25-1),'New Rates_Test Inputs (Year 2)'!$H$20:$H$326,$H508,'New Rates_Test Inputs (Year 2)'!$I$20:$I$326,P$23,'New Rates_Test Inputs (Year 2)'!$J$20:$J$326,P$22))</f>
        <v>0</v>
      </c>
      <c r="Q508" s="616">
        <f ca="1">IF(Q$25=0,0,SUMIFS(OFFSET('New Rates_Test Inputs (Year 2)'!$P$20:$P$326,,Q$25-1),'New Rates_Test Inputs (Year 2)'!$H$20:$H$326,$H508,'New Rates_Test Inputs (Year 2)'!$I$20:$I$326,Q$23,'New Rates_Test Inputs (Year 2)'!$J$20:$J$326,Q$22))</f>
        <v>0</v>
      </c>
      <c r="R508" s="616">
        <f ca="1">IF(R$25=0,0,SUMIFS(OFFSET('New Rates_Test Inputs (Year 2)'!$P$20:$P$326,,R$25-1),'New Rates_Test Inputs (Year 2)'!$H$20:$H$326,$H508,'New Rates_Test Inputs (Year 2)'!$I$20:$I$326,R$23,'New Rates_Test Inputs (Year 2)'!$J$20:$J$326,R$22))</f>
        <v>0</v>
      </c>
      <c r="S508" s="616">
        <f ca="1">IF(S$25=0,0,SUMIFS(OFFSET('New Rates_Test Inputs (Year 2)'!$P$20:$P$326,,S$25-1),'New Rates_Test Inputs (Year 2)'!$H$20:$H$326,$H508,'New Rates_Test Inputs (Year 2)'!$I$20:$I$326,S$23,'New Rates_Test Inputs (Year 2)'!$J$20:$J$326,S$22))</f>
        <v>0</v>
      </c>
      <c r="T508" s="616">
        <f ca="1">IF(T$25=0,0,SUMIFS(OFFSET('New Rates_Test Inputs (Year 2)'!$P$20:$P$326,,T$25-1),'New Rates_Test Inputs (Year 2)'!$H$20:$H$326,$H508,'New Rates_Test Inputs (Year 2)'!$I$20:$I$326,T$23,'New Rates_Test Inputs (Year 2)'!$J$20:$J$326,T$22))</f>
        <v>0</v>
      </c>
      <c r="U508" s="616">
        <f ca="1">IF(U$25=0,0,SUMIFS(OFFSET('New Rates_Test Inputs (Year 2)'!$P$20:$P$326,,U$25-1),'New Rates_Test Inputs (Year 2)'!$H$20:$H$326,$H508,'New Rates_Test Inputs (Year 2)'!$I$20:$I$326,U$23,'New Rates_Test Inputs (Year 2)'!$J$20:$J$326,U$22))</f>
        <v>0</v>
      </c>
      <c r="V508" s="616">
        <f ca="1">IF(V$25=0,0,SUMIFS(OFFSET('New Rates_Test Inputs (Year 2)'!$P$20:$P$326,,V$25-1),'New Rates_Test Inputs (Year 2)'!$H$20:$H$326,$H508,'New Rates_Test Inputs (Year 2)'!$I$20:$I$326,V$23,'New Rates_Test Inputs (Year 2)'!$J$20:$J$326,V$22))</f>
        <v>0</v>
      </c>
      <c r="W508" s="616">
        <f ca="1">IF(W$25=0,0,SUMIFS(OFFSET('New Rates_Test Inputs (Year 2)'!$P$20:$P$326,,W$25-1),'New Rates_Test Inputs (Year 2)'!$H$20:$H$326,$H508,'New Rates_Test Inputs (Year 2)'!$I$20:$I$326,W$23,'New Rates_Test Inputs (Year 2)'!$J$20:$J$326,W$22))</f>
        <v>0</v>
      </c>
      <c r="X508" s="616">
        <f ca="1">IF(X$25=0,0,SUMIFS(OFFSET('New Rates_Test Inputs (Year 2)'!$P$20:$P$326,,X$25-1),'New Rates_Test Inputs (Year 2)'!$H$20:$H$326,$H508,'New Rates_Test Inputs (Year 2)'!$I$20:$I$326,X$23,'New Rates_Test Inputs (Year 2)'!$J$20:$J$326,X$22))</f>
        <v>0</v>
      </c>
      <c r="Y508" s="616">
        <f ca="1">IF(Y$25=0,0,SUMIFS(OFFSET('New Rates_Test Inputs (Year 2)'!$P$20:$P$326,,Y$25-1),'New Rates_Test Inputs (Year 2)'!$H$20:$H$326,$H508,'New Rates_Test Inputs (Year 2)'!$I$20:$I$326,Y$23,'New Rates_Test Inputs (Year 2)'!$J$20:$J$326,Y$22))</f>
        <v>0</v>
      </c>
      <c r="Z508" s="616">
        <f ca="1">IF(Z$25=0,0,SUMIFS(OFFSET('New Rates_Test Inputs (Year 2)'!$P$20:$P$326,,Z$25-1),'New Rates_Test Inputs (Year 2)'!$H$20:$H$326,$H508,'New Rates_Test Inputs (Year 2)'!$I$20:$I$326,Z$23,'New Rates_Test Inputs (Year 2)'!$J$20:$J$326,Z$22))</f>
        <v>0</v>
      </c>
      <c r="AA508" s="616">
        <f ca="1">IF(AA$25=0,0,SUMIFS(OFFSET('New Rates_Test Inputs (Year 2)'!$P$20:$P$326,,AA$25-1),'New Rates_Test Inputs (Year 2)'!$H$20:$H$326,$H508,'New Rates_Test Inputs (Year 2)'!$I$20:$I$326,AA$23,'New Rates_Test Inputs (Year 2)'!$J$20:$J$326,AA$22))</f>
        <v>0</v>
      </c>
      <c r="AB508" s="616">
        <f ca="1">IF(AB$25=0,0,SUMIFS(OFFSET('New Rates_Test Inputs (Year 2)'!$P$20:$P$326,,AB$25-1),'New Rates_Test Inputs (Year 2)'!$H$20:$H$326,$H508,'New Rates_Test Inputs (Year 2)'!$I$20:$I$326,AB$23,'New Rates_Test Inputs (Year 2)'!$J$20:$J$326,AB$22))</f>
        <v>0</v>
      </c>
      <c r="AC508" s="616">
        <f ca="1">IF(AC$25=0,0,SUMIFS(OFFSET('New Rates_Test Inputs (Year 2)'!$P$20:$P$326,,AC$25-1),'New Rates_Test Inputs (Year 2)'!$H$20:$H$326,$H508,'New Rates_Test Inputs (Year 2)'!$I$20:$I$326,AC$23,'New Rates_Test Inputs (Year 2)'!$J$20:$J$326,AC$22))</f>
        <v>0</v>
      </c>
      <c r="AD508" s="616">
        <f ca="1">IF(AD$25=0,0,SUMIFS(OFFSET('New Rates_Test Inputs (Year 2)'!$P$20:$P$326,,AD$25-1),'New Rates_Test Inputs (Year 2)'!$H$20:$H$326,$H508,'New Rates_Test Inputs (Year 2)'!$I$20:$I$326,AD$23,'New Rates_Test Inputs (Year 2)'!$J$20:$J$326,AD$22))</f>
        <v>0</v>
      </c>
      <c r="AE508" s="616">
        <f ca="1">IF(AE$25=0,0,SUMIFS(OFFSET('New Rates_Test Inputs (Year 2)'!$P$20:$P$326,,AE$25-1),'New Rates_Test Inputs (Year 2)'!$H$20:$H$326,$H508,'New Rates_Test Inputs (Year 2)'!$I$20:$I$326,AE$23,'New Rates_Test Inputs (Year 2)'!$J$20:$J$326,AE$22))</f>
        <v>0</v>
      </c>
      <c r="AF508" s="616">
        <f ca="1">IF(AF$25=0,0,SUMIFS(OFFSET('New Rates_Test Inputs (Year 2)'!$P$20:$P$326,,AF$25-1),'New Rates_Test Inputs (Year 2)'!$H$20:$H$326,$H508,'New Rates_Test Inputs (Year 2)'!$I$20:$I$326,AF$23,'New Rates_Test Inputs (Year 2)'!$J$20:$J$326,AF$22))</f>
        <v>0</v>
      </c>
      <c r="AG508" s="616">
        <f ca="1">IF(AG$25=0,0,SUMIFS(OFFSET('New Rates_Test Inputs (Year 2)'!$P$20:$P$326,,AG$25-1),'New Rates_Test Inputs (Year 2)'!$H$20:$H$326,$H508,'New Rates_Test Inputs (Year 2)'!$I$20:$I$326,AG$23,'New Rates_Test Inputs (Year 2)'!$J$20:$J$326,AG$22))</f>
        <v>0</v>
      </c>
      <c r="AH508" s="616">
        <f ca="1">IF(AH$25=0,0,SUMIFS(OFFSET('New Rates_Test Inputs (Year 2)'!$P$20:$P$326,,AH$25-1),'New Rates_Test Inputs (Year 2)'!$H$20:$H$326,$H508,'New Rates_Test Inputs (Year 2)'!$I$20:$I$326,AH$23,'New Rates_Test Inputs (Year 2)'!$J$20:$J$326,AH$22))</f>
        <v>0</v>
      </c>
      <c r="AI508" s="616">
        <f ca="1">IF(AI$25=0,0,SUMIFS(OFFSET('New Rates_Test Inputs (Year 2)'!$P$20:$P$326,,AI$25-1),'New Rates_Test Inputs (Year 2)'!$H$20:$H$326,$H508,'New Rates_Test Inputs (Year 2)'!$I$20:$I$326,AI$23,'New Rates_Test Inputs (Year 2)'!$J$20:$J$326,AI$22))</f>
        <v>0</v>
      </c>
      <c r="AJ508" s="616">
        <f ca="1">IF(AJ$25=0,0,SUMIFS(OFFSET('New Rates_Test Inputs (Year 2)'!$P$20:$P$326,,AJ$25-1),'New Rates_Test Inputs (Year 2)'!$H$20:$H$326,$H508,'New Rates_Test Inputs (Year 2)'!$I$20:$I$326,AJ$23,'New Rates_Test Inputs (Year 2)'!$J$20:$J$326,AJ$22))</f>
        <v>0</v>
      </c>
      <c r="AK508" s="616">
        <f ca="1">IF(AK$25=0,0,SUMIFS(OFFSET('New Rates_Test Inputs (Year 2)'!$P$20:$P$326,,AK$25-1),'New Rates_Test Inputs (Year 2)'!$H$20:$H$326,$H508,'New Rates_Test Inputs (Year 2)'!$I$20:$I$326,AK$23,'New Rates_Test Inputs (Year 2)'!$J$20:$J$326,AK$22))</f>
        <v>0</v>
      </c>
      <c r="AL508" s="616">
        <f ca="1">IF(AL$25=0,0,SUMIFS(OFFSET('New Rates_Test Inputs (Year 2)'!$P$20:$P$326,,AL$25-1),'New Rates_Test Inputs (Year 2)'!$H$20:$H$326,$H508,'New Rates_Test Inputs (Year 2)'!$I$20:$I$326,AL$23,'New Rates_Test Inputs (Year 2)'!$J$20:$J$326,AL$22))</f>
        <v>0</v>
      </c>
      <c r="AM508" s="616">
        <f ca="1">IF(AM$25=0,0,SUMIFS(OFFSET('New Rates_Test Inputs (Year 2)'!$P$20:$P$326,,AM$25-1),'New Rates_Test Inputs (Year 2)'!$H$20:$H$326,$H508,'New Rates_Test Inputs (Year 2)'!$I$20:$I$326,AM$23,'New Rates_Test Inputs (Year 2)'!$J$20:$J$326,AM$22))</f>
        <v>0</v>
      </c>
      <c r="AN508" s="616">
        <f ca="1">IF(AN$25=0,0,SUMIFS(OFFSET('New Rates_Test Inputs (Year 2)'!$P$20:$P$326,,AN$25-1),'New Rates_Test Inputs (Year 2)'!$H$20:$H$326,$H508,'New Rates_Test Inputs (Year 2)'!$I$20:$I$326,AN$23,'New Rates_Test Inputs (Year 2)'!$J$20:$J$326,AN$22))</f>
        <v>0</v>
      </c>
      <c r="AO508" s="616">
        <f ca="1">IF(AO$25=0,0,SUMIFS(OFFSET('New Rates_Test Inputs (Year 2)'!$P$20:$P$326,,AO$25-1),'New Rates_Test Inputs (Year 2)'!$H$20:$H$326,$H508,'New Rates_Test Inputs (Year 2)'!$I$20:$I$326,AO$23,'New Rates_Test Inputs (Year 2)'!$J$20:$J$326,AO$22))</f>
        <v>0</v>
      </c>
      <c r="AP508" s="616">
        <f ca="1">IF(AP$25=0,0,SUMIFS(OFFSET('New Rates_Test Inputs (Year 2)'!$P$20:$P$326,,AP$25-1),'New Rates_Test Inputs (Year 2)'!$H$20:$H$326,$H508,'New Rates_Test Inputs (Year 2)'!$I$20:$I$326,AP$23,'New Rates_Test Inputs (Year 2)'!$J$20:$J$326,AP$22))</f>
        <v>0</v>
      </c>
      <c r="AQ508" s="616">
        <f ca="1">IF(AQ$25=0,0,SUMIFS(OFFSET('New Rates_Test Inputs (Year 2)'!$P$20:$P$326,,AQ$25-1),'New Rates_Test Inputs (Year 2)'!$H$20:$H$326,$H508,'New Rates_Test Inputs (Year 2)'!$I$20:$I$326,AQ$23,'New Rates_Test Inputs (Year 2)'!$J$20:$J$326,AQ$22))</f>
        <v>0</v>
      </c>
      <c r="AR508" s="616">
        <f ca="1">IF(AR$25=0,0,SUMIFS(OFFSET('New Rates_Test Inputs (Year 2)'!$P$20:$P$326,,AR$25-1),'New Rates_Test Inputs (Year 2)'!$H$20:$H$326,$H508,'New Rates_Test Inputs (Year 2)'!$I$20:$I$326,AR$23,'New Rates_Test Inputs (Year 2)'!$J$20:$J$326,AR$22))</f>
        <v>0</v>
      </c>
      <c r="AS508" s="616">
        <f ca="1">IF(AS$25=0,0,SUMIFS(OFFSET('New Rates_Test Inputs (Year 2)'!$P$20:$P$326,,AS$25-1),'New Rates_Test Inputs (Year 2)'!$H$20:$H$326,$H508,'New Rates_Test Inputs (Year 2)'!$I$20:$I$326,AS$23,'New Rates_Test Inputs (Year 2)'!$J$20:$J$326,AS$22))</f>
        <v>0</v>
      </c>
      <c r="AT508" s="616">
        <f ca="1">IF(AT$25=0,0,SUMIFS(OFFSET('New Rates_Test Inputs (Year 2)'!$P$20:$P$326,,AT$25-1),'New Rates_Test Inputs (Year 2)'!$H$20:$H$326,$H508,'New Rates_Test Inputs (Year 2)'!$I$20:$I$326,AT$23,'New Rates_Test Inputs (Year 2)'!$J$20:$J$326,AT$22))</f>
        <v>0</v>
      </c>
      <c r="AU508" s="616">
        <f ca="1">IF(AU$25=0,0,SUMIFS(OFFSET('New Rates_Test Inputs (Year 2)'!$P$20:$P$326,,AU$25-1),'New Rates_Test Inputs (Year 2)'!$H$20:$H$326,$H508,'New Rates_Test Inputs (Year 2)'!$I$20:$I$326,AU$23,'New Rates_Test Inputs (Year 2)'!$J$20:$J$326,AU$22))</f>
        <v>0</v>
      </c>
      <c r="AV508" s="616">
        <f ca="1">IF(AV$25=0,0,SUMIFS(OFFSET('New Rates_Test Inputs (Year 2)'!$P$20:$P$326,,AV$25-1),'New Rates_Test Inputs (Year 2)'!$H$20:$H$326,$H508,'New Rates_Test Inputs (Year 2)'!$I$20:$I$326,AV$23,'New Rates_Test Inputs (Year 2)'!$J$20:$J$326,AV$22))</f>
        <v>0</v>
      </c>
      <c r="AW508" s="616">
        <f ca="1">IF(AW$25=0,0,SUMIFS(OFFSET('New Rates_Test Inputs (Year 2)'!$P$20:$P$326,,AW$25-1),'New Rates_Test Inputs (Year 2)'!$H$20:$H$326,$H508,'New Rates_Test Inputs (Year 2)'!$I$20:$I$326,AW$23,'New Rates_Test Inputs (Year 2)'!$J$20:$J$326,AW$22))</f>
        <v>0</v>
      </c>
      <c r="AX508" s="616">
        <f ca="1">IF(AX$25=0,0,SUMIFS(OFFSET('New Rates_Test Inputs (Year 2)'!$P$20:$P$326,,AX$25-1),'New Rates_Test Inputs (Year 2)'!$H$20:$H$326,$H508,'New Rates_Test Inputs (Year 2)'!$I$20:$I$326,AX$23,'New Rates_Test Inputs (Year 2)'!$J$20:$J$326,AX$22))</f>
        <v>0</v>
      </c>
      <c r="AY508" s="616">
        <f ca="1">IF(AY$25=0,0,SUMIFS(OFFSET('New Rates_Test Inputs (Year 2)'!$P$20:$P$326,,AY$25-1),'New Rates_Test Inputs (Year 2)'!$H$20:$H$326,$H508,'New Rates_Test Inputs (Year 2)'!$I$20:$I$326,AY$23,'New Rates_Test Inputs (Year 2)'!$J$20:$J$326,AY$22))</f>
        <v>0</v>
      </c>
      <c r="AZ508" s="616">
        <f ca="1">IF(AZ$25=0,0,SUMIFS(OFFSET('New Rates_Test Inputs (Year 2)'!$P$20:$P$326,,AZ$25-1),'New Rates_Test Inputs (Year 2)'!$H$20:$H$326,$H508,'New Rates_Test Inputs (Year 2)'!$I$20:$I$326,AZ$23,'New Rates_Test Inputs (Year 2)'!$J$20:$J$326,AZ$22))</f>
        <v>0</v>
      </c>
      <c r="BA508" s="616">
        <f ca="1">IF(BA$25=0,0,SUMIFS(OFFSET('New Rates_Test Inputs (Year 2)'!$P$20:$P$326,,BA$25-1),'New Rates_Test Inputs (Year 2)'!$H$20:$H$326,$H508,'New Rates_Test Inputs (Year 2)'!$I$20:$I$326,BA$23,'New Rates_Test Inputs (Year 2)'!$J$20:$J$326,BA$22))</f>
        <v>0</v>
      </c>
      <c r="BB508" s="616">
        <f ca="1">IF(BB$25=0,0,SUMIFS(OFFSET('New Rates_Test Inputs (Year 2)'!$P$20:$P$326,,BB$25-1),'New Rates_Test Inputs (Year 2)'!$H$20:$H$326,$H508,'New Rates_Test Inputs (Year 2)'!$I$20:$I$326,BB$23,'New Rates_Test Inputs (Year 2)'!$J$20:$J$326,BB$22))</f>
        <v>0</v>
      </c>
      <c r="BC508" s="616">
        <f ca="1">IF(BC$25=0,0,SUMIFS(OFFSET('New Rates_Test Inputs (Year 2)'!$P$20:$P$326,,BC$25-1),'New Rates_Test Inputs (Year 2)'!$H$20:$H$326,$H508,'New Rates_Test Inputs (Year 2)'!$I$20:$I$326,BC$23,'New Rates_Test Inputs (Year 2)'!$J$20:$J$326,BC$22))</f>
        <v>0</v>
      </c>
      <c r="BD508" s="616">
        <f ca="1">IF(BD$25=0,0,SUMIFS(OFFSET('New Rates_Test Inputs (Year 2)'!$P$20:$P$326,,BD$25-1),'New Rates_Test Inputs (Year 2)'!$H$20:$H$326,$H508,'New Rates_Test Inputs (Year 2)'!$I$20:$I$326,BD$23,'New Rates_Test Inputs (Year 2)'!$J$20:$J$326,BD$22))</f>
        <v>0</v>
      </c>
      <c r="BE508" s="616">
        <f ca="1">IF(BE$25=0,0,SUMIFS(OFFSET('New Rates_Test Inputs (Year 2)'!$P$20:$P$326,,BE$25-1),'New Rates_Test Inputs (Year 2)'!$H$20:$H$326,$H508,'New Rates_Test Inputs (Year 2)'!$I$20:$I$326,BE$23,'New Rates_Test Inputs (Year 2)'!$J$20:$J$326,BE$22))</f>
        <v>0</v>
      </c>
    </row>
    <row r="509" ht="33.4" customHeight="1" spans="7:57">
      <c r="G509" s="482">
        <v>8</v>
      </c>
      <c r="H509" s="483" t="str">
        <f>IF('Index Tables'!$I$75="","",'Index Tables'!$I$75)</f>
        <v>Industrial Large</v>
      </c>
      <c r="I509" s="615"/>
      <c r="J509" s="616">
        <f ca="1">IF(J$25=0,0,SUMIFS(OFFSET('New Rates_Test Inputs (Year 2)'!$P$20:$P$326,,J$25-1),'New Rates_Test Inputs (Year 2)'!$H$20:$H$326,$H509,'New Rates_Test Inputs (Year 2)'!$I$20:$I$326,J$23,'New Rates_Test Inputs (Year 2)'!$J$20:$J$326,J$22))</f>
        <v>0</v>
      </c>
      <c r="K509" s="616">
        <f ca="1">IF(K$25=0,0,SUMIFS(OFFSET('New Rates_Test Inputs (Year 2)'!$P$20:$P$326,,K$25-1),'New Rates_Test Inputs (Year 2)'!$H$20:$H$326,$H509,'New Rates_Test Inputs (Year 2)'!$I$20:$I$326,K$23,'New Rates_Test Inputs (Year 2)'!$J$20:$J$326,K$22))</f>
        <v>0</v>
      </c>
      <c r="L509" s="616">
        <f ca="1">IF(L$25=0,0,SUMIFS(OFFSET('New Rates_Test Inputs (Year 2)'!$P$20:$P$326,,L$25-1),'New Rates_Test Inputs (Year 2)'!$H$20:$H$326,$H509,'New Rates_Test Inputs (Year 2)'!$I$20:$I$326,L$23,'New Rates_Test Inputs (Year 2)'!$J$20:$J$326,L$22))</f>
        <v>0</v>
      </c>
      <c r="M509" s="616">
        <f ca="1">IF(M$25=0,0,SUMIFS(OFFSET('New Rates_Test Inputs (Year 2)'!$P$20:$P$326,,M$25-1),'New Rates_Test Inputs (Year 2)'!$H$20:$H$326,$H509,'New Rates_Test Inputs (Year 2)'!$I$20:$I$326,M$23,'New Rates_Test Inputs (Year 2)'!$J$20:$J$326,M$22))</f>
        <v>0</v>
      </c>
      <c r="N509" s="616">
        <f ca="1">IF(N$25=0,0,SUMIFS(OFFSET('New Rates_Test Inputs (Year 2)'!$P$20:$P$326,,N$25-1),'New Rates_Test Inputs (Year 2)'!$H$20:$H$326,$H509,'New Rates_Test Inputs (Year 2)'!$I$20:$I$326,N$23,'New Rates_Test Inputs (Year 2)'!$J$20:$J$326,N$22))</f>
        <v>0</v>
      </c>
      <c r="O509" s="616">
        <f ca="1">IF(O$25=0,0,SUMIFS(OFFSET('New Rates_Test Inputs (Year 2)'!$P$20:$P$326,,O$25-1),'New Rates_Test Inputs (Year 2)'!$H$20:$H$326,$H509,'New Rates_Test Inputs (Year 2)'!$I$20:$I$326,O$23,'New Rates_Test Inputs (Year 2)'!$J$20:$J$326,O$22))</f>
        <v>0</v>
      </c>
      <c r="P509" s="616">
        <f ca="1">IF(P$25=0,0,SUMIFS(OFFSET('New Rates_Test Inputs (Year 2)'!$P$20:$P$326,,P$25-1),'New Rates_Test Inputs (Year 2)'!$H$20:$H$326,$H509,'New Rates_Test Inputs (Year 2)'!$I$20:$I$326,P$23,'New Rates_Test Inputs (Year 2)'!$J$20:$J$326,P$22))</f>
        <v>0</v>
      </c>
      <c r="Q509" s="616">
        <f ca="1">IF(Q$25=0,0,SUMIFS(OFFSET('New Rates_Test Inputs (Year 2)'!$P$20:$P$326,,Q$25-1),'New Rates_Test Inputs (Year 2)'!$H$20:$H$326,$H509,'New Rates_Test Inputs (Year 2)'!$I$20:$I$326,Q$23,'New Rates_Test Inputs (Year 2)'!$J$20:$J$326,Q$22))</f>
        <v>0</v>
      </c>
      <c r="R509" s="616">
        <f ca="1">IF(R$25=0,0,SUMIFS(OFFSET('New Rates_Test Inputs (Year 2)'!$P$20:$P$326,,R$25-1),'New Rates_Test Inputs (Year 2)'!$H$20:$H$326,$H509,'New Rates_Test Inputs (Year 2)'!$I$20:$I$326,R$23,'New Rates_Test Inputs (Year 2)'!$J$20:$J$326,R$22))</f>
        <v>0</v>
      </c>
      <c r="S509" s="616">
        <f ca="1">IF(S$25=0,0,SUMIFS(OFFSET('New Rates_Test Inputs (Year 2)'!$P$20:$P$326,,S$25-1),'New Rates_Test Inputs (Year 2)'!$H$20:$H$326,$H509,'New Rates_Test Inputs (Year 2)'!$I$20:$I$326,S$23,'New Rates_Test Inputs (Year 2)'!$J$20:$J$326,S$22))</f>
        <v>0</v>
      </c>
      <c r="T509" s="616">
        <f ca="1">IF(T$25=0,0,SUMIFS(OFFSET('New Rates_Test Inputs (Year 2)'!$P$20:$P$326,,T$25-1),'New Rates_Test Inputs (Year 2)'!$H$20:$H$326,$H509,'New Rates_Test Inputs (Year 2)'!$I$20:$I$326,T$23,'New Rates_Test Inputs (Year 2)'!$J$20:$J$326,T$22))</f>
        <v>0</v>
      </c>
      <c r="U509" s="616">
        <f ca="1">IF(U$25=0,0,SUMIFS(OFFSET('New Rates_Test Inputs (Year 2)'!$P$20:$P$326,,U$25-1),'New Rates_Test Inputs (Year 2)'!$H$20:$H$326,$H509,'New Rates_Test Inputs (Year 2)'!$I$20:$I$326,U$23,'New Rates_Test Inputs (Year 2)'!$J$20:$J$326,U$22))</f>
        <v>0</v>
      </c>
      <c r="V509" s="616">
        <f ca="1">IF(V$25=0,0,SUMIFS(OFFSET('New Rates_Test Inputs (Year 2)'!$P$20:$P$326,,V$25-1),'New Rates_Test Inputs (Year 2)'!$H$20:$H$326,$H509,'New Rates_Test Inputs (Year 2)'!$I$20:$I$326,V$23,'New Rates_Test Inputs (Year 2)'!$J$20:$J$326,V$22))</f>
        <v>0</v>
      </c>
      <c r="W509" s="616">
        <f ca="1">IF(W$25=0,0,SUMIFS(OFFSET('New Rates_Test Inputs (Year 2)'!$P$20:$P$326,,W$25-1),'New Rates_Test Inputs (Year 2)'!$H$20:$H$326,$H509,'New Rates_Test Inputs (Year 2)'!$I$20:$I$326,W$23,'New Rates_Test Inputs (Year 2)'!$J$20:$J$326,W$22))</f>
        <v>0</v>
      </c>
      <c r="X509" s="616">
        <f ca="1">IF(X$25=0,0,SUMIFS(OFFSET('New Rates_Test Inputs (Year 2)'!$P$20:$P$326,,X$25-1),'New Rates_Test Inputs (Year 2)'!$H$20:$H$326,$H509,'New Rates_Test Inputs (Year 2)'!$I$20:$I$326,X$23,'New Rates_Test Inputs (Year 2)'!$J$20:$J$326,X$22))</f>
        <v>0</v>
      </c>
      <c r="Y509" s="616">
        <f ca="1">IF(Y$25=0,0,SUMIFS(OFFSET('New Rates_Test Inputs (Year 2)'!$P$20:$P$326,,Y$25-1),'New Rates_Test Inputs (Year 2)'!$H$20:$H$326,$H509,'New Rates_Test Inputs (Year 2)'!$I$20:$I$326,Y$23,'New Rates_Test Inputs (Year 2)'!$J$20:$J$326,Y$22))</f>
        <v>0</v>
      </c>
      <c r="Z509" s="616">
        <f ca="1">IF(Z$25=0,0,SUMIFS(OFFSET('New Rates_Test Inputs (Year 2)'!$P$20:$P$326,,Z$25-1),'New Rates_Test Inputs (Year 2)'!$H$20:$H$326,$H509,'New Rates_Test Inputs (Year 2)'!$I$20:$I$326,Z$23,'New Rates_Test Inputs (Year 2)'!$J$20:$J$326,Z$22))</f>
        <v>0</v>
      </c>
      <c r="AA509" s="616">
        <f ca="1">IF(AA$25=0,0,SUMIFS(OFFSET('New Rates_Test Inputs (Year 2)'!$P$20:$P$326,,AA$25-1),'New Rates_Test Inputs (Year 2)'!$H$20:$H$326,$H509,'New Rates_Test Inputs (Year 2)'!$I$20:$I$326,AA$23,'New Rates_Test Inputs (Year 2)'!$J$20:$J$326,AA$22))</f>
        <v>0</v>
      </c>
      <c r="AB509" s="616">
        <f ca="1">IF(AB$25=0,0,SUMIFS(OFFSET('New Rates_Test Inputs (Year 2)'!$P$20:$P$326,,AB$25-1),'New Rates_Test Inputs (Year 2)'!$H$20:$H$326,$H509,'New Rates_Test Inputs (Year 2)'!$I$20:$I$326,AB$23,'New Rates_Test Inputs (Year 2)'!$J$20:$J$326,AB$22))</f>
        <v>0</v>
      </c>
      <c r="AC509" s="616">
        <f ca="1">IF(AC$25=0,0,SUMIFS(OFFSET('New Rates_Test Inputs (Year 2)'!$P$20:$P$326,,AC$25-1),'New Rates_Test Inputs (Year 2)'!$H$20:$H$326,$H509,'New Rates_Test Inputs (Year 2)'!$I$20:$I$326,AC$23,'New Rates_Test Inputs (Year 2)'!$J$20:$J$326,AC$22))</f>
        <v>0</v>
      </c>
      <c r="AD509" s="616">
        <f ca="1">IF(AD$25=0,0,SUMIFS(OFFSET('New Rates_Test Inputs (Year 2)'!$P$20:$P$326,,AD$25-1),'New Rates_Test Inputs (Year 2)'!$H$20:$H$326,$H509,'New Rates_Test Inputs (Year 2)'!$I$20:$I$326,AD$23,'New Rates_Test Inputs (Year 2)'!$J$20:$J$326,AD$22))</f>
        <v>0</v>
      </c>
      <c r="AE509" s="616">
        <f ca="1">IF(AE$25=0,0,SUMIFS(OFFSET('New Rates_Test Inputs (Year 2)'!$P$20:$P$326,,AE$25-1),'New Rates_Test Inputs (Year 2)'!$H$20:$H$326,$H509,'New Rates_Test Inputs (Year 2)'!$I$20:$I$326,AE$23,'New Rates_Test Inputs (Year 2)'!$J$20:$J$326,AE$22))</f>
        <v>0</v>
      </c>
      <c r="AF509" s="616">
        <f ca="1">IF(AF$25=0,0,SUMIFS(OFFSET('New Rates_Test Inputs (Year 2)'!$P$20:$P$326,,AF$25-1),'New Rates_Test Inputs (Year 2)'!$H$20:$H$326,$H509,'New Rates_Test Inputs (Year 2)'!$I$20:$I$326,AF$23,'New Rates_Test Inputs (Year 2)'!$J$20:$J$326,AF$22))</f>
        <v>0</v>
      </c>
      <c r="AG509" s="616">
        <f ca="1">IF(AG$25=0,0,SUMIFS(OFFSET('New Rates_Test Inputs (Year 2)'!$P$20:$P$326,,AG$25-1),'New Rates_Test Inputs (Year 2)'!$H$20:$H$326,$H509,'New Rates_Test Inputs (Year 2)'!$I$20:$I$326,AG$23,'New Rates_Test Inputs (Year 2)'!$J$20:$J$326,AG$22))</f>
        <v>0</v>
      </c>
      <c r="AH509" s="616">
        <f ca="1">IF(AH$25=0,0,SUMIFS(OFFSET('New Rates_Test Inputs (Year 2)'!$P$20:$P$326,,AH$25-1),'New Rates_Test Inputs (Year 2)'!$H$20:$H$326,$H509,'New Rates_Test Inputs (Year 2)'!$I$20:$I$326,AH$23,'New Rates_Test Inputs (Year 2)'!$J$20:$J$326,AH$22))</f>
        <v>0</v>
      </c>
      <c r="AI509" s="616">
        <f ca="1">IF(AI$25=0,0,SUMIFS(OFFSET('New Rates_Test Inputs (Year 2)'!$P$20:$P$326,,AI$25-1),'New Rates_Test Inputs (Year 2)'!$H$20:$H$326,$H509,'New Rates_Test Inputs (Year 2)'!$I$20:$I$326,AI$23,'New Rates_Test Inputs (Year 2)'!$J$20:$J$326,AI$22))</f>
        <v>0</v>
      </c>
      <c r="AJ509" s="616">
        <f ca="1">IF(AJ$25=0,0,SUMIFS(OFFSET('New Rates_Test Inputs (Year 2)'!$P$20:$P$326,,AJ$25-1),'New Rates_Test Inputs (Year 2)'!$H$20:$H$326,$H509,'New Rates_Test Inputs (Year 2)'!$I$20:$I$326,AJ$23,'New Rates_Test Inputs (Year 2)'!$J$20:$J$326,AJ$22))</f>
        <v>0</v>
      </c>
      <c r="AK509" s="616">
        <f ca="1">IF(AK$25=0,0,SUMIFS(OFFSET('New Rates_Test Inputs (Year 2)'!$P$20:$P$326,,AK$25-1),'New Rates_Test Inputs (Year 2)'!$H$20:$H$326,$H509,'New Rates_Test Inputs (Year 2)'!$I$20:$I$326,AK$23,'New Rates_Test Inputs (Year 2)'!$J$20:$J$326,AK$22))</f>
        <v>0</v>
      </c>
      <c r="AL509" s="616">
        <f ca="1">IF(AL$25=0,0,SUMIFS(OFFSET('New Rates_Test Inputs (Year 2)'!$P$20:$P$326,,AL$25-1),'New Rates_Test Inputs (Year 2)'!$H$20:$H$326,$H509,'New Rates_Test Inputs (Year 2)'!$I$20:$I$326,AL$23,'New Rates_Test Inputs (Year 2)'!$J$20:$J$326,AL$22))</f>
        <v>0</v>
      </c>
      <c r="AM509" s="616">
        <f ca="1">IF(AM$25=0,0,SUMIFS(OFFSET('New Rates_Test Inputs (Year 2)'!$P$20:$P$326,,AM$25-1),'New Rates_Test Inputs (Year 2)'!$H$20:$H$326,$H509,'New Rates_Test Inputs (Year 2)'!$I$20:$I$326,AM$23,'New Rates_Test Inputs (Year 2)'!$J$20:$J$326,AM$22))</f>
        <v>0</v>
      </c>
      <c r="AN509" s="616">
        <f ca="1">IF(AN$25=0,0,SUMIFS(OFFSET('New Rates_Test Inputs (Year 2)'!$P$20:$P$326,,AN$25-1),'New Rates_Test Inputs (Year 2)'!$H$20:$H$326,$H509,'New Rates_Test Inputs (Year 2)'!$I$20:$I$326,AN$23,'New Rates_Test Inputs (Year 2)'!$J$20:$J$326,AN$22))</f>
        <v>0</v>
      </c>
      <c r="AO509" s="616">
        <f ca="1">IF(AO$25=0,0,SUMIFS(OFFSET('New Rates_Test Inputs (Year 2)'!$P$20:$P$326,,AO$25-1),'New Rates_Test Inputs (Year 2)'!$H$20:$H$326,$H509,'New Rates_Test Inputs (Year 2)'!$I$20:$I$326,AO$23,'New Rates_Test Inputs (Year 2)'!$J$20:$J$326,AO$22))</f>
        <v>0</v>
      </c>
      <c r="AP509" s="616">
        <f ca="1">IF(AP$25=0,0,SUMIFS(OFFSET('New Rates_Test Inputs (Year 2)'!$P$20:$P$326,,AP$25-1),'New Rates_Test Inputs (Year 2)'!$H$20:$H$326,$H509,'New Rates_Test Inputs (Year 2)'!$I$20:$I$326,AP$23,'New Rates_Test Inputs (Year 2)'!$J$20:$J$326,AP$22))</f>
        <v>0</v>
      </c>
      <c r="AQ509" s="616">
        <f ca="1">IF(AQ$25=0,0,SUMIFS(OFFSET('New Rates_Test Inputs (Year 2)'!$P$20:$P$326,,AQ$25-1),'New Rates_Test Inputs (Year 2)'!$H$20:$H$326,$H509,'New Rates_Test Inputs (Year 2)'!$I$20:$I$326,AQ$23,'New Rates_Test Inputs (Year 2)'!$J$20:$J$326,AQ$22))</f>
        <v>0</v>
      </c>
      <c r="AR509" s="616">
        <f ca="1">IF(AR$25=0,0,SUMIFS(OFFSET('New Rates_Test Inputs (Year 2)'!$P$20:$P$326,,AR$25-1),'New Rates_Test Inputs (Year 2)'!$H$20:$H$326,$H509,'New Rates_Test Inputs (Year 2)'!$I$20:$I$326,AR$23,'New Rates_Test Inputs (Year 2)'!$J$20:$J$326,AR$22))</f>
        <v>0</v>
      </c>
      <c r="AS509" s="616">
        <f ca="1">IF(AS$25=0,0,SUMIFS(OFFSET('New Rates_Test Inputs (Year 2)'!$P$20:$P$326,,AS$25-1),'New Rates_Test Inputs (Year 2)'!$H$20:$H$326,$H509,'New Rates_Test Inputs (Year 2)'!$I$20:$I$326,AS$23,'New Rates_Test Inputs (Year 2)'!$J$20:$J$326,AS$22))</f>
        <v>0</v>
      </c>
      <c r="AT509" s="616">
        <f ca="1">IF(AT$25=0,0,SUMIFS(OFFSET('New Rates_Test Inputs (Year 2)'!$P$20:$P$326,,AT$25-1),'New Rates_Test Inputs (Year 2)'!$H$20:$H$326,$H509,'New Rates_Test Inputs (Year 2)'!$I$20:$I$326,AT$23,'New Rates_Test Inputs (Year 2)'!$J$20:$J$326,AT$22))</f>
        <v>0</v>
      </c>
      <c r="AU509" s="616">
        <f ca="1">IF(AU$25=0,0,SUMIFS(OFFSET('New Rates_Test Inputs (Year 2)'!$P$20:$P$326,,AU$25-1),'New Rates_Test Inputs (Year 2)'!$H$20:$H$326,$H509,'New Rates_Test Inputs (Year 2)'!$I$20:$I$326,AU$23,'New Rates_Test Inputs (Year 2)'!$J$20:$J$326,AU$22))</f>
        <v>0</v>
      </c>
      <c r="AV509" s="616">
        <f ca="1">IF(AV$25=0,0,SUMIFS(OFFSET('New Rates_Test Inputs (Year 2)'!$P$20:$P$326,,AV$25-1),'New Rates_Test Inputs (Year 2)'!$H$20:$H$326,$H509,'New Rates_Test Inputs (Year 2)'!$I$20:$I$326,AV$23,'New Rates_Test Inputs (Year 2)'!$J$20:$J$326,AV$22))</f>
        <v>0</v>
      </c>
      <c r="AW509" s="616">
        <f ca="1">IF(AW$25=0,0,SUMIFS(OFFSET('New Rates_Test Inputs (Year 2)'!$P$20:$P$326,,AW$25-1),'New Rates_Test Inputs (Year 2)'!$H$20:$H$326,$H509,'New Rates_Test Inputs (Year 2)'!$I$20:$I$326,AW$23,'New Rates_Test Inputs (Year 2)'!$J$20:$J$326,AW$22))</f>
        <v>0</v>
      </c>
      <c r="AX509" s="616">
        <f ca="1">IF(AX$25=0,0,SUMIFS(OFFSET('New Rates_Test Inputs (Year 2)'!$P$20:$P$326,,AX$25-1),'New Rates_Test Inputs (Year 2)'!$H$20:$H$326,$H509,'New Rates_Test Inputs (Year 2)'!$I$20:$I$326,AX$23,'New Rates_Test Inputs (Year 2)'!$J$20:$J$326,AX$22))</f>
        <v>0</v>
      </c>
      <c r="AY509" s="616">
        <f ca="1">IF(AY$25=0,0,SUMIFS(OFFSET('New Rates_Test Inputs (Year 2)'!$P$20:$P$326,,AY$25-1),'New Rates_Test Inputs (Year 2)'!$H$20:$H$326,$H509,'New Rates_Test Inputs (Year 2)'!$I$20:$I$326,AY$23,'New Rates_Test Inputs (Year 2)'!$J$20:$J$326,AY$22))</f>
        <v>0</v>
      </c>
      <c r="AZ509" s="616">
        <f ca="1">IF(AZ$25=0,0,SUMIFS(OFFSET('New Rates_Test Inputs (Year 2)'!$P$20:$P$326,,AZ$25-1),'New Rates_Test Inputs (Year 2)'!$H$20:$H$326,$H509,'New Rates_Test Inputs (Year 2)'!$I$20:$I$326,AZ$23,'New Rates_Test Inputs (Year 2)'!$J$20:$J$326,AZ$22))</f>
        <v>0</v>
      </c>
      <c r="BA509" s="616">
        <f ca="1">IF(BA$25=0,0,SUMIFS(OFFSET('New Rates_Test Inputs (Year 2)'!$P$20:$P$326,,BA$25-1),'New Rates_Test Inputs (Year 2)'!$H$20:$H$326,$H509,'New Rates_Test Inputs (Year 2)'!$I$20:$I$326,BA$23,'New Rates_Test Inputs (Year 2)'!$J$20:$J$326,BA$22))</f>
        <v>0</v>
      </c>
      <c r="BB509" s="616">
        <f ca="1">IF(BB$25=0,0,SUMIFS(OFFSET('New Rates_Test Inputs (Year 2)'!$P$20:$P$326,,BB$25-1),'New Rates_Test Inputs (Year 2)'!$H$20:$H$326,$H509,'New Rates_Test Inputs (Year 2)'!$I$20:$I$326,BB$23,'New Rates_Test Inputs (Year 2)'!$J$20:$J$326,BB$22))</f>
        <v>0</v>
      </c>
      <c r="BC509" s="616">
        <f ca="1">IF(BC$25=0,0,SUMIFS(OFFSET('New Rates_Test Inputs (Year 2)'!$P$20:$P$326,,BC$25-1),'New Rates_Test Inputs (Year 2)'!$H$20:$H$326,$H509,'New Rates_Test Inputs (Year 2)'!$I$20:$I$326,BC$23,'New Rates_Test Inputs (Year 2)'!$J$20:$J$326,BC$22))</f>
        <v>0</v>
      </c>
      <c r="BD509" s="616">
        <f ca="1">IF(BD$25=0,0,SUMIFS(OFFSET('New Rates_Test Inputs (Year 2)'!$P$20:$P$326,,BD$25-1),'New Rates_Test Inputs (Year 2)'!$H$20:$H$326,$H509,'New Rates_Test Inputs (Year 2)'!$I$20:$I$326,BD$23,'New Rates_Test Inputs (Year 2)'!$J$20:$J$326,BD$22))</f>
        <v>0</v>
      </c>
      <c r="BE509" s="616">
        <f ca="1">IF(BE$25=0,0,SUMIFS(OFFSET('New Rates_Test Inputs (Year 2)'!$P$20:$P$326,,BE$25-1),'New Rates_Test Inputs (Year 2)'!$H$20:$H$326,$H509,'New Rates_Test Inputs (Year 2)'!$I$20:$I$326,BE$23,'New Rates_Test Inputs (Year 2)'!$J$20:$J$326,BE$22))</f>
        <v>0</v>
      </c>
    </row>
    <row r="510" ht="33.4" customHeight="1" spans="7:57">
      <c r="G510" s="482">
        <v>9</v>
      </c>
      <c r="H510" s="483" t="str">
        <f>IF('Index Tables'!$I$76="","",'Index Tables'!$I$76)</f>
        <v>Commercial Medium-Flexi-time</v>
      </c>
      <c r="I510" s="615"/>
      <c r="J510" s="616">
        <f ca="1">IF(J$25=0,0,SUMIFS(OFFSET('New Rates_Test Inputs (Year 2)'!$P$20:$P$326,,J$25-1),'New Rates_Test Inputs (Year 2)'!$H$20:$H$326,$H510,'New Rates_Test Inputs (Year 2)'!$I$20:$I$326,J$23,'New Rates_Test Inputs (Year 2)'!$J$20:$J$326,J$22))</f>
        <v>0</v>
      </c>
      <c r="K510" s="616">
        <f ca="1">IF(K$25=0,0,SUMIFS(OFFSET('New Rates_Test Inputs (Year 2)'!$P$20:$P$326,,K$25-1),'New Rates_Test Inputs (Year 2)'!$H$20:$H$326,$H510,'New Rates_Test Inputs (Year 2)'!$I$20:$I$326,K$23,'New Rates_Test Inputs (Year 2)'!$J$20:$J$326,K$22))</f>
        <v>0</v>
      </c>
      <c r="L510" s="616">
        <f ca="1">IF(L$25=0,0,SUMIFS(OFFSET('New Rates_Test Inputs (Year 2)'!$P$20:$P$326,,L$25-1),'New Rates_Test Inputs (Year 2)'!$H$20:$H$326,$H510,'New Rates_Test Inputs (Year 2)'!$I$20:$I$326,L$23,'New Rates_Test Inputs (Year 2)'!$J$20:$J$326,L$22))</f>
        <v>0</v>
      </c>
      <c r="M510" s="616">
        <f ca="1">IF(M$25=0,0,SUMIFS(OFFSET('New Rates_Test Inputs (Year 2)'!$P$20:$P$326,,M$25-1),'New Rates_Test Inputs (Year 2)'!$H$20:$H$326,$H510,'New Rates_Test Inputs (Year 2)'!$I$20:$I$326,M$23,'New Rates_Test Inputs (Year 2)'!$J$20:$J$326,M$22))</f>
        <v>0</v>
      </c>
      <c r="N510" s="616">
        <f ca="1">IF(N$25=0,0,SUMIFS(OFFSET('New Rates_Test Inputs (Year 2)'!$P$20:$P$326,,N$25-1),'New Rates_Test Inputs (Year 2)'!$H$20:$H$326,$H510,'New Rates_Test Inputs (Year 2)'!$I$20:$I$326,N$23,'New Rates_Test Inputs (Year 2)'!$J$20:$J$326,N$22))</f>
        <v>0</v>
      </c>
      <c r="O510" s="616">
        <f ca="1">IF(O$25=0,0,SUMIFS(OFFSET('New Rates_Test Inputs (Year 2)'!$P$20:$P$326,,O$25-1),'New Rates_Test Inputs (Year 2)'!$H$20:$H$326,$H510,'New Rates_Test Inputs (Year 2)'!$I$20:$I$326,O$23,'New Rates_Test Inputs (Year 2)'!$J$20:$J$326,O$22))</f>
        <v>0</v>
      </c>
      <c r="P510" s="616">
        <f ca="1">IF(P$25=0,0,SUMIFS(OFFSET('New Rates_Test Inputs (Year 2)'!$P$20:$P$326,,P$25-1),'New Rates_Test Inputs (Year 2)'!$H$20:$H$326,$H510,'New Rates_Test Inputs (Year 2)'!$I$20:$I$326,P$23,'New Rates_Test Inputs (Year 2)'!$J$20:$J$326,P$22))</f>
        <v>0</v>
      </c>
      <c r="Q510" s="616">
        <f ca="1">IF(Q$25=0,0,SUMIFS(OFFSET('New Rates_Test Inputs (Year 2)'!$P$20:$P$326,,Q$25-1),'New Rates_Test Inputs (Year 2)'!$H$20:$H$326,$H510,'New Rates_Test Inputs (Year 2)'!$I$20:$I$326,Q$23,'New Rates_Test Inputs (Year 2)'!$J$20:$J$326,Q$22))</f>
        <v>0</v>
      </c>
      <c r="R510" s="616">
        <f ca="1">IF(R$25=0,0,SUMIFS(OFFSET('New Rates_Test Inputs (Year 2)'!$P$20:$P$326,,R$25-1),'New Rates_Test Inputs (Year 2)'!$H$20:$H$326,$H510,'New Rates_Test Inputs (Year 2)'!$I$20:$I$326,R$23,'New Rates_Test Inputs (Year 2)'!$J$20:$J$326,R$22))</f>
        <v>0</v>
      </c>
      <c r="S510" s="616">
        <f ca="1">IF(S$25=0,0,SUMIFS(OFFSET('New Rates_Test Inputs (Year 2)'!$P$20:$P$326,,S$25-1),'New Rates_Test Inputs (Year 2)'!$H$20:$H$326,$H510,'New Rates_Test Inputs (Year 2)'!$I$20:$I$326,S$23,'New Rates_Test Inputs (Year 2)'!$J$20:$J$326,S$22))</f>
        <v>0</v>
      </c>
      <c r="T510" s="616">
        <f ca="1">IF(T$25=0,0,SUMIFS(OFFSET('New Rates_Test Inputs (Year 2)'!$P$20:$P$326,,T$25-1),'New Rates_Test Inputs (Year 2)'!$H$20:$H$326,$H510,'New Rates_Test Inputs (Year 2)'!$I$20:$I$326,T$23,'New Rates_Test Inputs (Year 2)'!$J$20:$J$326,T$22))</f>
        <v>0</v>
      </c>
      <c r="U510" s="616">
        <f ca="1">IF(U$25=0,0,SUMIFS(OFFSET('New Rates_Test Inputs (Year 2)'!$P$20:$P$326,,U$25-1),'New Rates_Test Inputs (Year 2)'!$H$20:$H$326,$H510,'New Rates_Test Inputs (Year 2)'!$I$20:$I$326,U$23,'New Rates_Test Inputs (Year 2)'!$J$20:$J$326,U$22))</f>
        <v>0</v>
      </c>
      <c r="V510" s="616">
        <f ca="1">IF(V$25=0,0,SUMIFS(OFFSET('New Rates_Test Inputs (Year 2)'!$P$20:$P$326,,V$25-1),'New Rates_Test Inputs (Year 2)'!$H$20:$H$326,$H510,'New Rates_Test Inputs (Year 2)'!$I$20:$I$326,V$23,'New Rates_Test Inputs (Year 2)'!$J$20:$J$326,V$22))</f>
        <v>0</v>
      </c>
      <c r="W510" s="616">
        <f ca="1">IF(W$25=0,0,SUMIFS(OFFSET('New Rates_Test Inputs (Year 2)'!$P$20:$P$326,,W$25-1),'New Rates_Test Inputs (Year 2)'!$H$20:$H$326,$H510,'New Rates_Test Inputs (Year 2)'!$I$20:$I$326,W$23,'New Rates_Test Inputs (Year 2)'!$J$20:$J$326,W$22))</f>
        <v>0</v>
      </c>
      <c r="X510" s="616">
        <f ca="1">IF(X$25=0,0,SUMIFS(OFFSET('New Rates_Test Inputs (Year 2)'!$P$20:$P$326,,X$25-1),'New Rates_Test Inputs (Year 2)'!$H$20:$H$326,$H510,'New Rates_Test Inputs (Year 2)'!$I$20:$I$326,X$23,'New Rates_Test Inputs (Year 2)'!$J$20:$J$326,X$22))</f>
        <v>0</v>
      </c>
      <c r="Y510" s="616">
        <f ca="1">IF(Y$25=0,0,SUMIFS(OFFSET('New Rates_Test Inputs (Year 2)'!$P$20:$P$326,,Y$25-1),'New Rates_Test Inputs (Year 2)'!$H$20:$H$326,$H510,'New Rates_Test Inputs (Year 2)'!$I$20:$I$326,Y$23,'New Rates_Test Inputs (Year 2)'!$J$20:$J$326,Y$22))</f>
        <v>0</v>
      </c>
      <c r="Z510" s="616">
        <f ca="1">IF(Z$25=0,0,SUMIFS(OFFSET('New Rates_Test Inputs (Year 2)'!$P$20:$P$326,,Z$25-1),'New Rates_Test Inputs (Year 2)'!$H$20:$H$326,$H510,'New Rates_Test Inputs (Year 2)'!$I$20:$I$326,Z$23,'New Rates_Test Inputs (Year 2)'!$J$20:$J$326,Z$22))</f>
        <v>0</v>
      </c>
      <c r="AA510" s="616">
        <f ca="1">IF(AA$25=0,0,SUMIFS(OFFSET('New Rates_Test Inputs (Year 2)'!$P$20:$P$326,,AA$25-1),'New Rates_Test Inputs (Year 2)'!$H$20:$H$326,$H510,'New Rates_Test Inputs (Year 2)'!$I$20:$I$326,AA$23,'New Rates_Test Inputs (Year 2)'!$J$20:$J$326,AA$22))</f>
        <v>0</v>
      </c>
      <c r="AB510" s="616">
        <f ca="1">IF(AB$25=0,0,SUMIFS(OFFSET('New Rates_Test Inputs (Year 2)'!$P$20:$P$326,,AB$25-1),'New Rates_Test Inputs (Year 2)'!$H$20:$H$326,$H510,'New Rates_Test Inputs (Year 2)'!$I$20:$I$326,AB$23,'New Rates_Test Inputs (Year 2)'!$J$20:$J$326,AB$22))</f>
        <v>0</v>
      </c>
      <c r="AC510" s="616">
        <f ca="1">IF(AC$25=0,0,SUMIFS(OFFSET('New Rates_Test Inputs (Year 2)'!$P$20:$P$326,,AC$25-1),'New Rates_Test Inputs (Year 2)'!$H$20:$H$326,$H510,'New Rates_Test Inputs (Year 2)'!$I$20:$I$326,AC$23,'New Rates_Test Inputs (Year 2)'!$J$20:$J$326,AC$22))</f>
        <v>0</v>
      </c>
      <c r="AD510" s="616">
        <f ca="1">IF(AD$25=0,0,SUMIFS(OFFSET('New Rates_Test Inputs (Year 2)'!$P$20:$P$326,,AD$25-1),'New Rates_Test Inputs (Year 2)'!$H$20:$H$326,$H510,'New Rates_Test Inputs (Year 2)'!$I$20:$I$326,AD$23,'New Rates_Test Inputs (Year 2)'!$J$20:$J$326,AD$22))</f>
        <v>0</v>
      </c>
      <c r="AE510" s="616">
        <f ca="1">IF(AE$25=0,0,SUMIFS(OFFSET('New Rates_Test Inputs (Year 2)'!$P$20:$P$326,,AE$25-1),'New Rates_Test Inputs (Year 2)'!$H$20:$H$326,$H510,'New Rates_Test Inputs (Year 2)'!$I$20:$I$326,AE$23,'New Rates_Test Inputs (Year 2)'!$J$20:$J$326,AE$22))</f>
        <v>0</v>
      </c>
      <c r="AF510" s="616">
        <f ca="1">IF(AF$25=0,0,SUMIFS(OFFSET('New Rates_Test Inputs (Year 2)'!$P$20:$P$326,,AF$25-1),'New Rates_Test Inputs (Year 2)'!$H$20:$H$326,$H510,'New Rates_Test Inputs (Year 2)'!$I$20:$I$326,AF$23,'New Rates_Test Inputs (Year 2)'!$J$20:$J$326,AF$22))</f>
        <v>0</v>
      </c>
      <c r="AG510" s="616">
        <f ca="1">IF(AG$25=0,0,SUMIFS(OFFSET('New Rates_Test Inputs (Year 2)'!$P$20:$P$326,,AG$25-1),'New Rates_Test Inputs (Year 2)'!$H$20:$H$326,$H510,'New Rates_Test Inputs (Year 2)'!$I$20:$I$326,AG$23,'New Rates_Test Inputs (Year 2)'!$J$20:$J$326,AG$22))</f>
        <v>0</v>
      </c>
      <c r="AH510" s="616">
        <f ca="1">IF(AH$25=0,0,SUMIFS(OFFSET('New Rates_Test Inputs (Year 2)'!$P$20:$P$326,,AH$25-1),'New Rates_Test Inputs (Year 2)'!$H$20:$H$326,$H510,'New Rates_Test Inputs (Year 2)'!$I$20:$I$326,AH$23,'New Rates_Test Inputs (Year 2)'!$J$20:$J$326,AH$22))</f>
        <v>0</v>
      </c>
      <c r="AI510" s="616">
        <f ca="1">IF(AI$25=0,0,SUMIFS(OFFSET('New Rates_Test Inputs (Year 2)'!$P$20:$P$326,,AI$25-1),'New Rates_Test Inputs (Year 2)'!$H$20:$H$326,$H510,'New Rates_Test Inputs (Year 2)'!$I$20:$I$326,AI$23,'New Rates_Test Inputs (Year 2)'!$J$20:$J$326,AI$22))</f>
        <v>0</v>
      </c>
      <c r="AJ510" s="616">
        <f ca="1">IF(AJ$25=0,0,SUMIFS(OFFSET('New Rates_Test Inputs (Year 2)'!$P$20:$P$326,,AJ$25-1),'New Rates_Test Inputs (Year 2)'!$H$20:$H$326,$H510,'New Rates_Test Inputs (Year 2)'!$I$20:$I$326,AJ$23,'New Rates_Test Inputs (Year 2)'!$J$20:$J$326,AJ$22))</f>
        <v>0</v>
      </c>
      <c r="AK510" s="616">
        <f ca="1">IF(AK$25=0,0,SUMIFS(OFFSET('New Rates_Test Inputs (Year 2)'!$P$20:$P$326,,AK$25-1),'New Rates_Test Inputs (Year 2)'!$H$20:$H$326,$H510,'New Rates_Test Inputs (Year 2)'!$I$20:$I$326,AK$23,'New Rates_Test Inputs (Year 2)'!$J$20:$J$326,AK$22))</f>
        <v>0</v>
      </c>
      <c r="AL510" s="616">
        <f ca="1">IF(AL$25=0,0,SUMIFS(OFFSET('New Rates_Test Inputs (Year 2)'!$P$20:$P$326,,AL$25-1),'New Rates_Test Inputs (Year 2)'!$H$20:$H$326,$H510,'New Rates_Test Inputs (Year 2)'!$I$20:$I$326,AL$23,'New Rates_Test Inputs (Year 2)'!$J$20:$J$326,AL$22))</f>
        <v>0</v>
      </c>
      <c r="AM510" s="616">
        <f ca="1">IF(AM$25=0,0,SUMIFS(OFFSET('New Rates_Test Inputs (Year 2)'!$P$20:$P$326,,AM$25-1),'New Rates_Test Inputs (Year 2)'!$H$20:$H$326,$H510,'New Rates_Test Inputs (Year 2)'!$I$20:$I$326,AM$23,'New Rates_Test Inputs (Year 2)'!$J$20:$J$326,AM$22))</f>
        <v>0</v>
      </c>
      <c r="AN510" s="616">
        <f ca="1">IF(AN$25=0,0,SUMIFS(OFFSET('New Rates_Test Inputs (Year 2)'!$P$20:$P$326,,AN$25-1),'New Rates_Test Inputs (Year 2)'!$H$20:$H$326,$H510,'New Rates_Test Inputs (Year 2)'!$I$20:$I$326,AN$23,'New Rates_Test Inputs (Year 2)'!$J$20:$J$326,AN$22))</f>
        <v>0</v>
      </c>
      <c r="AO510" s="616">
        <f ca="1">IF(AO$25=0,0,SUMIFS(OFFSET('New Rates_Test Inputs (Year 2)'!$P$20:$P$326,,AO$25-1),'New Rates_Test Inputs (Year 2)'!$H$20:$H$326,$H510,'New Rates_Test Inputs (Year 2)'!$I$20:$I$326,AO$23,'New Rates_Test Inputs (Year 2)'!$J$20:$J$326,AO$22))</f>
        <v>0</v>
      </c>
      <c r="AP510" s="616">
        <f ca="1">IF(AP$25=0,0,SUMIFS(OFFSET('New Rates_Test Inputs (Year 2)'!$P$20:$P$326,,AP$25-1),'New Rates_Test Inputs (Year 2)'!$H$20:$H$326,$H510,'New Rates_Test Inputs (Year 2)'!$I$20:$I$326,AP$23,'New Rates_Test Inputs (Year 2)'!$J$20:$J$326,AP$22))</f>
        <v>0</v>
      </c>
      <c r="AQ510" s="616">
        <f ca="1">IF(AQ$25=0,0,SUMIFS(OFFSET('New Rates_Test Inputs (Year 2)'!$P$20:$P$326,,AQ$25-1),'New Rates_Test Inputs (Year 2)'!$H$20:$H$326,$H510,'New Rates_Test Inputs (Year 2)'!$I$20:$I$326,AQ$23,'New Rates_Test Inputs (Year 2)'!$J$20:$J$326,AQ$22))</f>
        <v>0</v>
      </c>
      <c r="AR510" s="616">
        <f ca="1">IF(AR$25=0,0,SUMIFS(OFFSET('New Rates_Test Inputs (Year 2)'!$P$20:$P$326,,AR$25-1),'New Rates_Test Inputs (Year 2)'!$H$20:$H$326,$H510,'New Rates_Test Inputs (Year 2)'!$I$20:$I$326,AR$23,'New Rates_Test Inputs (Year 2)'!$J$20:$J$326,AR$22))</f>
        <v>0</v>
      </c>
      <c r="AS510" s="616">
        <f ca="1">IF(AS$25=0,0,SUMIFS(OFFSET('New Rates_Test Inputs (Year 2)'!$P$20:$P$326,,AS$25-1),'New Rates_Test Inputs (Year 2)'!$H$20:$H$326,$H510,'New Rates_Test Inputs (Year 2)'!$I$20:$I$326,AS$23,'New Rates_Test Inputs (Year 2)'!$J$20:$J$326,AS$22))</f>
        <v>0</v>
      </c>
      <c r="AT510" s="616">
        <f ca="1">IF(AT$25=0,0,SUMIFS(OFFSET('New Rates_Test Inputs (Year 2)'!$P$20:$P$326,,AT$25-1),'New Rates_Test Inputs (Year 2)'!$H$20:$H$326,$H510,'New Rates_Test Inputs (Year 2)'!$I$20:$I$326,AT$23,'New Rates_Test Inputs (Year 2)'!$J$20:$J$326,AT$22))</f>
        <v>0</v>
      </c>
      <c r="AU510" s="616">
        <f ca="1">IF(AU$25=0,0,SUMIFS(OFFSET('New Rates_Test Inputs (Year 2)'!$P$20:$P$326,,AU$25-1),'New Rates_Test Inputs (Year 2)'!$H$20:$H$326,$H510,'New Rates_Test Inputs (Year 2)'!$I$20:$I$326,AU$23,'New Rates_Test Inputs (Year 2)'!$J$20:$J$326,AU$22))</f>
        <v>0</v>
      </c>
      <c r="AV510" s="616">
        <f ca="1">IF(AV$25=0,0,SUMIFS(OFFSET('New Rates_Test Inputs (Year 2)'!$P$20:$P$326,,AV$25-1),'New Rates_Test Inputs (Year 2)'!$H$20:$H$326,$H510,'New Rates_Test Inputs (Year 2)'!$I$20:$I$326,AV$23,'New Rates_Test Inputs (Year 2)'!$J$20:$J$326,AV$22))</f>
        <v>0</v>
      </c>
      <c r="AW510" s="616">
        <f ca="1">IF(AW$25=0,0,SUMIFS(OFFSET('New Rates_Test Inputs (Year 2)'!$P$20:$P$326,,AW$25-1),'New Rates_Test Inputs (Year 2)'!$H$20:$H$326,$H510,'New Rates_Test Inputs (Year 2)'!$I$20:$I$326,AW$23,'New Rates_Test Inputs (Year 2)'!$J$20:$J$326,AW$22))</f>
        <v>0</v>
      </c>
      <c r="AX510" s="616">
        <f ca="1">IF(AX$25=0,0,SUMIFS(OFFSET('New Rates_Test Inputs (Year 2)'!$P$20:$P$326,,AX$25-1),'New Rates_Test Inputs (Year 2)'!$H$20:$H$326,$H510,'New Rates_Test Inputs (Year 2)'!$I$20:$I$326,AX$23,'New Rates_Test Inputs (Year 2)'!$J$20:$J$326,AX$22))</f>
        <v>0</v>
      </c>
      <c r="AY510" s="616">
        <f ca="1">IF(AY$25=0,0,SUMIFS(OFFSET('New Rates_Test Inputs (Year 2)'!$P$20:$P$326,,AY$25-1),'New Rates_Test Inputs (Year 2)'!$H$20:$H$326,$H510,'New Rates_Test Inputs (Year 2)'!$I$20:$I$326,AY$23,'New Rates_Test Inputs (Year 2)'!$J$20:$J$326,AY$22))</f>
        <v>0</v>
      </c>
      <c r="AZ510" s="616">
        <f ca="1">IF(AZ$25=0,0,SUMIFS(OFFSET('New Rates_Test Inputs (Year 2)'!$P$20:$P$326,,AZ$25-1),'New Rates_Test Inputs (Year 2)'!$H$20:$H$326,$H510,'New Rates_Test Inputs (Year 2)'!$I$20:$I$326,AZ$23,'New Rates_Test Inputs (Year 2)'!$J$20:$J$326,AZ$22))</f>
        <v>0</v>
      </c>
      <c r="BA510" s="616">
        <f ca="1">IF(BA$25=0,0,SUMIFS(OFFSET('New Rates_Test Inputs (Year 2)'!$P$20:$P$326,,BA$25-1),'New Rates_Test Inputs (Year 2)'!$H$20:$H$326,$H510,'New Rates_Test Inputs (Year 2)'!$I$20:$I$326,BA$23,'New Rates_Test Inputs (Year 2)'!$J$20:$J$326,BA$22))</f>
        <v>0</v>
      </c>
      <c r="BB510" s="616">
        <f ca="1">IF(BB$25=0,0,SUMIFS(OFFSET('New Rates_Test Inputs (Year 2)'!$P$20:$P$326,,BB$25-1),'New Rates_Test Inputs (Year 2)'!$H$20:$H$326,$H510,'New Rates_Test Inputs (Year 2)'!$I$20:$I$326,BB$23,'New Rates_Test Inputs (Year 2)'!$J$20:$J$326,BB$22))</f>
        <v>0</v>
      </c>
      <c r="BC510" s="616">
        <f ca="1">IF(BC$25=0,0,SUMIFS(OFFSET('New Rates_Test Inputs (Year 2)'!$P$20:$P$326,,BC$25-1),'New Rates_Test Inputs (Year 2)'!$H$20:$H$326,$H510,'New Rates_Test Inputs (Year 2)'!$I$20:$I$326,BC$23,'New Rates_Test Inputs (Year 2)'!$J$20:$J$326,BC$22))</f>
        <v>0</v>
      </c>
      <c r="BD510" s="616">
        <f ca="1">IF(BD$25=0,0,SUMIFS(OFFSET('New Rates_Test Inputs (Year 2)'!$P$20:$P$326,,BD$25-1),'New Rates_Test Inputs (Year 2)'!$H$20:$H$326,$H510,'New Rates_Test Inputs (Year 2)'!$I$20:$I$326,BD$23,'New Rates_Test Inputs (Year 2)'!$J$20:$J$326,BD$22))</f>
        <v>0</v>
      </c>
      <c r="BE510" s="616">
        <f ca="1">IF(BE$25=0,0,SUMIFS(OFFSET('New Rates_Test Inputs (Year 2)'!$P$20:$P$326,,BE$25-1),'New Rates_Test Inputs (Year 2)'!$H$20:$H$326,$H510,'New Rates_Test Inputs (Year 2)'!$I$20:$I$326,BE$23,'New Rates_Test Inputs (Year 2)'!$J$20:$J$326,BE$22))</f>
        <v>0</v>
      </c>
    </row>
    <row r="511" ht="33.4" customHeight="1" spans="7:57">
      <c r="G511" s="482">
        <v>10</v>
      </c>
      <c r="H511" s="483" t="str">
        <f>IF('Index Tables'!$I$77="","",'Index Tables'!$I$77)</f>
        <v>Commercial Large-Flexi-time</v>
      </c>
      <c r="I511" s="615"/>
      <c r="J511" s="616">
        <f ca="1">IF(J$25=0,0,SUMIFS(OFFSET('New Rates_Test Inputs (Year 2)'!$P$20:$P$326,,J$25-1),'New Rates_Test Inputs (Year 2)'!$H$20:$H$326,$H511,'New Rates_Test Inputs (Year 2)'!$I$20:$I$326,J$23,'New Rates_Test Inputs (Year 2)'!$J$20:$J$326,J$22))</f>
        <v>0</v>
      </c>
      <c r="K511" s="616">
        <f ca="1">IF(K$25=0,0,SUMIFS(OFFSET('New Rates_Test Inputs (Year 2)'!$P$20:$P$326,,K$25-1),'New Rates_Test Inputs (Year 2)'!$H$20:$H$326,$H511,'New Rates_Test Inputs (Year 2)'!$I$20:$I$326,K$23,'New Rates_Test Inputs (Year 2)'!$J$20:$J$326,K$22))</f>
        <v>0</v>
      </c>
      <c r="L511" s="616">
        <f ca="1">IF(L$25=0,0,SUMIFS(OFFSET('New Rates_Test Inputs (Year 2)'!$P$20:$P$326,,L$25-1),'New Rates_Test Inputs (Year 2)'!$H$20:$H$326,$H511,'New Rates_Test Inputs (Year 2)'!$I$20:$I$326,L$23,'New Rates_Test Inputs (Year 2)'!$J$20:$J$326,L$22))</f>
        <v>0</v>
      </c>
      <c r="M511" s="616">
        <f ca="1">IF(M$25=0,0,SUMIFS(OFFSET('New Rates_Test Inputs (Year 2)'!$P$20:$P$326,,M$25-1),'New Rates_Test Inputs (Year 2)'!$H$20:$H$326,$H511,'New Rates_Test Inputs (Year 2)'!$I$20:$I$326,M$23,'New Rates_Test Inputs (Year 2)'!$J$20:$J$326,M$22))</f>
        <v>0</v>
      </c>
      <c r="N511" s="616">
        <f ca="1">IF(N$25=0,0,SUMIFS(OFFSET('New Rates_Test Inputs (Year 2)'!$P$20:$P$326,,N$25-1),'New Rates_Test Inputs (Year 2)'!$H$20:$H$326,$H511,'New Rates_Test Inputs (Year 2)'!$I$20:$I$326,N$23,'New Rates_Test Inputs (Year 2)'!$J$20:$J$326,N$22))</f>
        <v>0</v>
      </c>
      <c r="O511" s="616">
        <f ca="1">IF(O$25=0,0,SUMIFS(OFFSET('New Rates_Test Inputs (Year 2)'!$P$20:$P$326,,O$25-1),'New Rates_Test Inputs (Year 2)'!$H$20:$H$326,$H511,'New Rates_Test Inputs (Year 2)'!$I$20:$I$326,O$23,'New Rates_Test Inputs (Year 2)'!$J$20:$J$326,O$22))</f>
        <v>0</v>
      </c>
      <c r="P511" s="616">
        <f ca="1">IF(P$25=0,0,SUMIFS(OFFSET('New Rates_Test Inputs (Year 2)'!$P$20:$P$326,,P$25-1),'New Rates_Test Inputs (Year 2)'!$H$20:$H$326,$H511,'New Rates_Test Inputs (Year 2)'!$I$20:$I$326,P$23,'New Rates_Test Inputs (Year 2)'!$J$20:$J$326,P$22))</f>
        <v>0</v>
      </c>
      <c r="Q511" s="616">
        <f ca="1">IF(Q$25=0,0,SUMIFS(OFFSET('New Rates_Test Inputs (Year 2)'!$P$20:$P$326,,Q$25-1),'New Rates_Test Inputs (Year 2)'!$H$20:$H$326,$H511,'New Rates_Test Inputs (Year 2)'!$I$20:$I$326,Q$23,'New Rates_Test Inputs (Year 2)'!$J$20:$J$326,Q$22))</f>
        <v>0</v>
      </c>
      <c r="R511" s="616">
        <f ca="1">IF(R$25=0,0,SUMIFS(OFFSET('New Rates_Test Inputs (Year 2)'!$P$20:$P$326,,R$25-1),'New Rates_Test Inputs (Year 2)'!$H$20:$H$326,$H511,'New Rates_Test Inputs (Year 2)'!$I$20:$I$326,R$23,'New Rates_Test Inputs (Year 2)'!$J$20:$J$326,R$22))</f>
        <v>0</v>
      </c>
      <c r="S511" s="616">
        <f ca="1">IF(S$25=0,0,SUMIFS(OFFSET('New Rates_Test Inputs (Year 2)'!$P$20:$P$326,,S$25-1),'New Rates_Test Inputs (Year 2)'!$H$20:$H$326,$H511,'New Rates_Test Inputs (Year 2)'!$I$20:$I$326,S$23,'New Rates_Test Inputs (Year 2)'!$J$20:$J$326,S$22))</f>
        <v>0</v>
      </c>
      <c r="T511" s="616">
        <f ca="1">IF(T$25=0,0,SUMIFS(OFFSET('New Rates_Test Inputs (Year 2)'!$P$20:$P$326,,T$25-1),'New Rates_Test Inputs (Year 2)'!$H$20:$H$326,$H511,'New Rates_Test Inputs (Year 2)'!$I$20:$I$326,T$23,'New Rates_Test Inputs (Year 2)'!$J$20:$J$326,T$22))</f>
        <v>0</v>
      </c>
      <c r="U511" s="616">
        <f ca="1">IF(U$25=0,0,SUMIFS(OFFSET('New Rates_Test Inputs (Year 2)'!$P$20:$P$326,,U$25-1),'New Rates_Test Inputs (Year 2)'!$H$20:$H$326,$H511,'New Rates_Test Inputs (Year 2)'!$I$20:$I$326,U$23,'New Rates_Test Inputs (Year 2)'!$J$20:$J$326,U$22))</f>
        <v>0</v>
      </c>
      <c r="V511" s="616">
        <f ca="1">IF(V$25=0,0,SUMIFS(OFFSET('New Rates_Test Inputs (Year 2)'!$P$20:$P$326,,V$25-1),'New Rates_Test Inputs (Year 2)'!$H$20:$H$326,$H511,'New Rates_Test Inputs (Year 2)'!$I$20:$I$326,V$23,'New Rates_Test Inputs (Year 2)'!$J$20:$J$326,V$22))</f>
        <v>0</v>
      </c>
      <c r="W511" s="616">
        <f ca="1">IF(W$25=0,0,SUMIFS(OFFSET('New Rates_Test Inputs (Year 2)'!$P$20:$P$326,,W$25-1),'New Rates_Test Inputs (Year 2)'!$H$20:$H$326,$H511,'New Rates_Test Inputs (Year 2)'!$I$20:$I$326,W$23,'New Rates_Test Inputs (Year 2)'!$J$20:$J$326,W$22))</f>
        <v>0</v>
      </c>
      <c r="X511" s="616">
        <f ca="1">IF(X$25=0,0,SUMIFS(OFFSET('New Rates_Test Inputs (Year 2)'!$P$20:$P$326,,X$25-1),'New Rates_Test Inputs (Year 2)'!$H$20:$H$326,$H511,'New Rates_Test Inputs (Year 2)'!$I$20:$I$326,X$23,'New Rates_Test Inputs (Year 2)'!$J$20:$J$326,X$22))</f>
        <v>0</v>
      </c>
      <c r="Y511" s="616">
        <f ca="1">IF(Y$25=0,0,SUMIFS(OFFSET('New Rates_Test Inputs (Year 2)'!$P$20:$P$326,,Y$25-1),'New Rates_Test Inputs (Year 2)'!$H$20:$H$326,$H511,'New Rates_Test Inputs (Year 2)'!$I$20:$I$326,Y$23,'New Rates_Test Inputs (Year 2)'!$J$20:$J$326,Y$22))</f>
        <v>0</v>
      </c>
      <c r="Z511" s="616">
        <f ca="1">IF(Z$25=0,0,SUMIFS(OFFSET('New Rates_Test Inputs (Year 2)'!$P$20:$P$326,,Z$25-1),'New Rates_Test Inputs (Year 2)'!$H$20:$H$326,$H511,'New Rates_Test Inputs (Year 2)'!$I$20:$I$326,Z$23,'New Rates_Test Inputs (Year 2)'!$J$20:$J$326,Z$22))</f>
        <v>0</v>
      </c>
      <c r="AA511" s="616">
        <f ca="1">IF(AA$25=0,0,SUMIFS(OFFSET('New Rates_Test Inputs (Year 2)'!$P$20:$P$326,,AA$25-1),'New Rates_Test Inputs (Year 2)'!$H$20:$H$326,$H511,'New Rates_Test Inputs (Year 2)'!$I$20:$I$326,AA$23,'New Rates_Test Inputs (Year 2)'!$J$20:$J$326,AA$22))</f>
        <v>0</v>
      </c>
      <c r="AB511" s="616">
        <f ca="1">IF(AB$25=0,0,SUMIFS(OFFSET('New Rates_Test Inputs (Year 2)'!$P$20:$P$326,,AB$25-1),'New Rates_Test Inputs (Year 2)'!$H$20:$H$326,$H511,'New Rates_Test Inputs (Year 2)'!$I$20:$I$326,AB$23,'New Rates_Test Inputs (Year 2)'!$J$20:$J$326,AB$22))</f>
        <v>0</v>
      </c>
      <c r="AC511" s="616">
        <f ca="1">IF(AC$25=0,0,SUMIFS(OFFSET('New Rates_Test Inputs (Year 2)'!$P$20:$P$326,,AC$25-1),'New Rates_Test Inputs (Year 2)'!$H$20:$H$326,$H511,'New Rates_Test Inputs (Year 2)'!$I$20:$I$326,AC$23,'New Rates_Test Inputs (Year 2)'!$J$20:$J$326,AC$22))</f>
        <v>0</v>
      </c>
      <c r="AD511" s="616">
        <f ca="1">IF(AD$25=0,0,SUMIFS(OFFSET('New Rates_Test Inputs (Year 2)'!$P$20:$P$326,,AD$25-1),'New Rates_Test Inputs (Year 2)'!$H$20:$H$326,$H511,'New Rates_Test Inputs (Year 2)'!$I$20:$I$326,AD$23,'New Rates_Test Inputs (Year 2)'!$J$20:$J$326,AD$22))</f>
        <v>0</v>
      </c>
      <c r="AE511" s="616">
        <f ca="1">IF(AE$25=0,0,SUMIFS(OFFSET('New Rates_Test Inputs (Year 2)'!$P$20:$P$326,,AE$25-1),'New Rates_Test Inputs (Year 2)'!$H$20:$H$326,$H511,'New Rates_Test Inputs (Year 2)'!$I$20:$I$326,AE$23,'New Rates_Test Inputs (Year 2)'!$J$20:$J$326,AE$22))</f>
        <v>0</v>
      </c>
      <c r="AF511" s="616">
        <f ca="1">IF(AF$25=0,0,SUMIFS(OFFSET('New Rates_Test Inputs (Year 2)'!$P$20:$P$326,,AF$25-1),'New Rates_Test Inputs (Year 2)'!$H$20:$H$326,$H511,'New Rates_Test Inputs (Year 2)'!$I$20:$I$326,AF$23,'New Rates_Test Inputs (Year 2)'!$J$20:$J$326,AF$22))</f>
        <v>0</v>
      </c>
      <c r="AG511" s="616">
        <f ca="1">IF(AG$25=0,0,SUMIFS(OFFSET('New Rates_Test Inputs (Year 2)'!$P$20:$P$326,,AG$25-1),'New Rates_Test Inputs (Year 2)'!$H$20:$H$326,$H511,'New Rates_Test Inputs (Year 2)'!$I$20:$I$326,AG$23,'New Rates_Test Inputs (Year 2)'!$J$20:$J$326,AG$22))</f>
        <v>0</v>
      </c>
      <c r="AH511" s="616">
        <f ca="1">IF(AH$25=0,0,SUMIFS(OFFSET('New Rates_Test Inputs (Year 2)'!$P$20:$P$326,,AH$25-1),'New Rates_Test Inputs (Year 2)'!$H$20:$H$326,$H511,'New Rates_Test Inputs (Year 2)'!$I$20:$I$326,AH$23,'New Rates_Test Inputs (Year 2)'!$J$20:$J$326,AH$22))</f>
        <v>0</v>
      </c>
      <c r="AI511" s="616">
        <f ca="1">IF(AI$25=0,0,SUMIFS(OFFSET('New Rates_Test Inputs (Year 2)'!$P$20:$P$326,,AI$25-1),'New Rates_Test Inputs (Year 2)'!$H$20:$H$326,$H511,'New Rates_Test Inputs (Year 2)'!$I$20:$I$326,AI$23,'New Rates_Test Inputs (Year 2)'!$J$20:$J$326,AI$22))</f>
        <v>0</v>
      </c>
      <c r="AJ511" s="616">
        <f ca="1">IF(AJ$25=0,0,SUMIFS(OFFSET('New Rates_Test Inputs (Year 2)'!$P$20:$P$326,,AJ$25-1),'New Rates_Test Inputs (Year 2)'!$H$20:$H$326,$H511,'New Rates_Test Inputs (Year 2)'!$I$20:$I$326,AJ$23,'New Rates_Test Inputs (Year 2)'!$J$20:$J$326,AJ$22))</f>
        <v>0</v>
      </c>
      <c r="AK511" s="616">
        <f ca="1">IF(AK$25=0,0,SUMIFS(OFFSET('New Rates_Test Inputs (Year 2)'!$P$20:$P$326,,AK$25-1),'New Rates_Test Inputs (Year 2)'!$H$20:$H$326,$H511,'New Rates_Test Inputs (Year 2)'!$I$20:$I$326,AK$23,'New Rates_Test Inputs (Year 2)'!$J$20:$J$326,AK$22))</f>
        <v>0</v>
      </c>
      <c r="AL511" s="616">
        <f ca="1">IF(AL$25=0,0,SUMIFS(OFFSET('New Rates_Test Inputs (Year 2)'!$P$20:$P$326,,AL$25-1),'New Rates_Test Inputs (Year 2)'!$H$20:$H$326,$H511,'New Rates_Test Inputs (Year 2)'!$I$20:$I$326,AL$23,'New Rates_Test Inputs (Year 2)'!$J$20:$J$326,AL$22))</f>
        <v>0</v>
      </c>
      <c r="AM511" s="616">
        <f ca="1">IF(AM$25=0,0,SUMIFS(OFFSET('New Rates_Test Inputs (Year 2)'!$P$20:$P$326,,AM$25-1),'New Rates_Test Inputs (Year 2)'!$H$20:$H$326,$H511,'New Rates_Test Inputs (Year 2)'!$I$20:$I$326,AM$23,'New Rates_Test Inputs (Year 2)'!$J$20:$J$326,AM$22))</f>
        <v>0</v>
      </c>
      <c r="AN511" s="616">
        <f ca="1">IF(AN$25=0,0,SUMIFS(OFFSET('New Rates_Test Inputs (Year 2)'!$P$20:$P$326,,AN$25-1),'New Rates_Test Inputs (Year 2)'!$H$20:$H$326,$H511,'New Rates_Test Inputs (Year 2)'!$I$20:$I$326,AN$23,'New Rates_Test Inputs (Year 2)'!$J$20:$J$326,AN$22))</f>
        <v>0</v>
      </c>
      <c r="AO511" s="616">
        <f ca="1">IF(AO$25=0,0,SUMIFS(OFFSET('New Rates_Test Inputs (Year 2)'!$P$20:$P$326,,AO$25-1),'New Rates_Test Inputs (Year 2)'!$H$20:$H$326,$H511,'New Rates_Test Inputs (Year 2)'!$I$20:$I$326,AO$23,'New Rates_Test Inputs (Year 2)'!$J$20:$J$326,AO$22))</f>
        <v>0</v>
      </c>
      <c r="AP511" s="616">
        <f ca="1">IF(AP$25=0,0,SUMIFS(OFFSET('New Rates_Test Inputs (Year 2)'!$P$20:$P$326,,AP$25-1),'New Rates_Test Inputs (Year 2)'!$H$20:$H$326,$H511,'New Rates_Test Inputs (Year 2)'!$I$20:$I$326,AP$23,'New Rates_Test Inputs (Year 2)'!$J$20:$J$326,AP$22))</f>
        <v>0</v>
      </c>
      <c r="AQ511" s="616">
        <f ca="1">IF(AQ$25=0,0,SUMIFS(OFFSET('New Rates_Test Inputs (Year 2)'!$P$20:$P$326,,AQ$25-1),'New Rates_Test Inputs (Year 2)'!$H$20:$H$326,$H511,'New Rates_Test Inputs (Year 2)'!$I$20:$I$326,AQ$23,'New Rates_Test Inputs (Year 2)'!$J$20:$J$326,AQ$22))</f>
        <v>0</v>
      </c>
      <c r="AR511" s="616">
        <f ca="1">IF(AR$25=0,0,SUMIFS(OFFSET('New Rates_Test Inputs (Year 2)'!$P$20:$P$326,,AR$25-1),'New Rates_Test Inputs (Year 2)'!$H$20:$H$326,$H511,'New Rates_Test Inputs (Year 2)'!$I$20:$I$326,AR$23,'New Rates_Test Inputs (Year 2)'!$J$20:$J$326,AR$22))</f>
        <v>0</v>
      </c>
      <c r="AS511" s="616">
        <f ca="1">IF(AS$25=0,0,SUMIFS(OFFSET('New Rates_Test Inputs (Year 2)'!$P$20:$P$326,,AS$25-1),'New Rates_Test Inputs (Year 2)'!$H$20:$H$326,$H511,'New Rates_Test Inputs (Year 2)'!$I$20:$I$326,AS$23,'New Rates_Test Inputs (Year 2)'!$J$20:$J$326,AS$22))</f>
        <v>0</v>
      </c>
      <c r="AT511" s="616">
        <f ca="1">IF(AT$25=0,0,SUMIFS(OFFSET('New Rates_Test Inputs (Year 2)'!$P$20:$P$326,,AT$25-1),'New Rates_Test Inputs (Year 2)'!$H$20:$H$326,$H511,'New Rates_Test Inputs (Year 2)'!$I$20:$I$326,AT$23,'New Rates_Test Inputs (Year 2)'!$J$20:$J$326,AT$22))</f>
        <v>0</v>
      </c>
      <c r="AU511" s="616">
        <f ca="1">IF(AU$25=0,0,SUMIFS(OFFSET('New Rates_Test Inputs (Year 2)'!$P$20:$P$326,,AU$25-1),'New Rates_Test Inputs (Year 2)'!$H$20:$H$326,$H511,'New Rates_Test Inputs (Year 2)'!$I$20:$I$326,AU$23,'New Rates_Test Inputs (Year 2)'!$J$20:$J$326,AU$22))</f>
        <v>0</v>
      </c>
      <c r="AV511" s="616">
        <f ca="1">IF(AV$25=0,0,SUMIFS(OFFSET('New Rates_Test Inputs (Year 2)'!$P$20:$P$326,,AV$25-1),'New Rates_Test Inputs (Year 2)'!$H$20:$H$326,$H511,'New Rates_Test Inputs (Year 2)'!$I$20:$I$326,AV$23,'New Rates_Test Inputs (Year 2)'!$J$20:$J$326,AV$22))</f>
        <v>0</v>
      </c>
      <c r="AW511" s="616">
        <f ca="1">IF(AW$25=0,0,SUMIFS(OFFSET('New Rates_Test Inputs (Year 2)'!$P$20:$P$326,,AW$25-1),'New Rates_Test Inputs (Year 2)'!$H$20:$H$326,$H511,'New Rates_Test Inputs (Year 2)'!$I$20:$I$326,AW$23,'New Rates_Test Inputs (Year 2)'!$J$20:$J$326,AW$22))</f>
        <v>0</v>
      </c>
      <c r="AX511" s="616">
        <f ca="1">IF(AX$25=0,0,SUMIFS(OFFSET('New Rates_Test Inputs (Year 2)'!$P$20:$P$326,,AX$25-1),'New Rates_Test Inputs (Year 2)'!$H$20:$H$326,$H511,'New Rates_Test Inputs (Year 2)'!$I$20:$I$326,AX$23,'New Rates_Test Inputs (Year 2)'!$J$20:$J$326,AX$22))</f>
        <v>0</v>
      </c>
      <c r="AY511" s="616">
        <f ca="1">IF(AY$25=0,0,SUMIFS(OFFSET('New Rates_Test Inputs (Year 2)'!$P$20:$P$326,,AY$25-1),'New Rates_Test Inputs (Year 2)'!$H$20:$H$326,$H511,'New Rates_Test Inputs (Year 2)'!$I$20:$I$326,AY$23,'New Rates_Test Inputs (Year 2)'!$J$20:$J$326,AY$22))</f>
        <v>0</v>
      </c>
      <c r="AZ511" s="616">
        <f ca="1">IF(AZ$25=0,0,SUMIFS(OFFSET('New Rates_Test Inputs (Year 2)'!$P$20:$P$326,,AZ$25-1),'New Rates_Test Inputs (Year 2)'!$H$20:$H$326,$H511,'New Rates_Test Inputs (Year 2)'!$I$20:$I$326,AZ$23,'New Rates_Test Inputs (Year 2)'!$J$20:$J$326,AZ$22))</f>
        <v>0</v>
      </c>
      <c r="BA511" s="616">
        <f ca="1">IF(BA$25=0,0,SUMIFS(OFFSET('New Rates_Test Inputs (Year 2)'!$P$20:$P$326,,BA$25-1),'New Rates_Test Inputs (Year 2)'!$H$20:$H$326,$H511,'New Rates_Test Inputs (Year 2)'!$I$20:$I$326,BA$23,'New Rates_Test Inputs (Year 2)'!$J$20:$J$326,BA$22))</f>
        <v>0</v>
      </c>
      <c r="BB511" s="616">
        <f ca="1">IF(BB$25=0,0,SUMIFS(OFFSET('New Rates_Test Inputs (Year 2)'!$P$20:$P$326,,BB$25-1),'New Rates_Test Inputs (Year 2)'!$H$20:$H$326,$H511,'New Rates_Test Inputs (Year 2)'!$I$20:$I$326,BB$23,'New Rates_Test Inputs (Year 2)'!$J$20:$J$326,BB$22))</f>
        <v>0</v>
      </c>
      <c r="BC511" s="616">
        <f ca="1">IF(BC$25=0,0,SUMIFS(OFFSET('New Rates_Test Inputs (Year 2)'!$P$20:$P$326,,BC$25-1),'New Rates_Test Inputs (Year 2)'!$H$20:$H$326,$H511,'New Rates_Test Inputs (Year 2)'!$I$20:$I$326,BC$23,'New Rates_Test Inputs (Year 2)'!$J$20:$J$326,BC$22))</f>
        <v>0</v>
      </c>
      <c r="BD511" s="616">
        <f ca="1">IF(BD$25=0,0,SUMIFS(OFFSET('New Rates_Test Inputs (Year 2)'!$P$20:$P$326,,BD$25-1),'New Rates_Test Inputs (Year 2)'!$H$20:$H$326,$H511,'New Rates_Test Inputs (Year 2)'!$I$20:$I$326,BD$23,'New Rates_Test Inputs (Year 2)'!$J$20:$J$326,BD$22))</f>
        <v>0</v>
      </c>
      <c r="BE511" s="616">
        <f ca="1">IF(BE$25=0,0,SUMIFS(OFFSET('New Rates_Test Inputs (Year 2)'!$P$20:$P$326,,BE$25-1),'New Rates_Test Inputs (Year 2)'!$H$20:$H$326,$H511,'New Rates_Test Inputs (Year 2)'!$I$20:$I$326,BE$23,'New Rates_Test Inputs (Year 2)'!$J$20:$J$326,BE$22))</f>
        <v>0</v>
      </c>
    </row>
    <row r="512" ht="33.4" customHeight="1" spans="7:57">
      <c r="G512" s="482">
        <v>11</v>
      </c>
      <c r="H512" s="483" t="str">
        <f>IF('Index Tables'!$I$78="","",'Index Tables'!$I$78)</f>
        <v>Industrial Medium-Flexi-time</v>
      </c>
      <c r="I512" s="615"/>
      <c r="J512" s="616">
        <f ca="1">IF(J$25=0,0,SUMIFS(OFFSET('New Rates_Test Inputs (Year 2)'!$P$20:$P$326,,J$25-1),'New Rates_Test Inputs (Year 2)'!$H$20:$H$326,$H512,'New Rates_Test Inputs (Year 2)'!$I$20:$I$326,J$23,'New Rates_Test Inputs (Year 2)'!$J$20:$J$326,J$22))</f>
        <v>0</v>
      </c>
      <c r="K512" s="616">
        <f ca="1">IF(K$25=0,0,SUMIFS(OFFSET('New Rates_Test Inputs (Year 2)'!$P$20:$P$326,,K$25-1),'New Rates_Test Inputs (Year 2)'!$H$20:$H$326,$H512,'New Rates_Test Inputs (Year 2)'!$I$20:$I$326,K$23,'New Rates_Test Inputs (Year 2)'!$J$20:$J$326,K$22))</f>
        <v>0</v>
      </c>
      <c r="L512" s="616">
        <f ca="1">IF(L$25=0,0,SUMIFS(OFFSET('New Rates_Test Inputs (Year 2)'!$P$20:$P$326,,L$25-1),'New Rates_Test Inputs (Year 2)'!$H$20:$H$326,$H512,'New Rates_Test Inputs (Year 2)'!$I$20:$I$326,L$23,'New Rates_Test Inputs (Year 2)'!$J$20:$J$326,L$22))</f>
        <v>0</v>
      </c>
      <c r="M512" s="616">
        <f ca="1">IF(M$25=0,0,SUMIFS(OFFSET('New Rates_Test Inputs (Year 2)'!$P$20:$P$326,,M$25-1),'New Rates_Test Inputs (Year 2)'!$H$20:$H$326,$H512,'New Rates_Test Inputs (Year 2)'!$I$20:$I$326,M$23,'New Rates_Test Inputs (Year 2)'!$J$20:$J$326,M$22))</f>
        <v>0</v>
      </c>
      <c r="N512" s="616">
        <f ca="1">IF(N$25=0,0,SUMIFS(OFFSET('New Rates_Test Inputs (Year 2)'!$P$20:$P$326,,N$25-1),'New Rates_Test Inputs (Year 2)'!$H$20:$H$326,$H512,'New Rates_Test Inputs (Year 2)'!$I$20:$I$326,N$23,'New Rates_Test Inputs (Year 2)'!$J$20:$J$326,N$22))</f>
        <v>0</v>
      </c>
      <c r="O512" s="616">
        <f ca="1">IF(O$25=0,0,SUMIFS(OFFSET('New Rates_Test Inputs (Year 2)'!$P$20:$P$326,,O$25-1),'New Rates_Test Inputs (Year 2)'!$H$20:$H$326,$H512,'New Rates_Test Inputs (Year 2)'!$I$20:$I$326,O$23,'New Rates_Test Inputs (Year 2)'!$J$20:$J$326,O$22))</f>
        <v>0</v>
      </c>
      <c r="P512" s="616">
        <f ca="1">IF(P$25=0,0,SUMIFS(OFFSET('New Rates_Test Inputs (Year 2)'!$P$20:$P$326,,P$25-1),'New Rates_Test Inputs (Year 2)'!$H$20:$H$326,$H512,'New Rates_Test Inputs (Year 2)'!$I$20:$I$326,P$23,'New Rates_Test Inputs (Year 2)'!$J$20:$J$326,P$22))</f>
        <v>0</v>
      </c>
      <c r="Q512" s="616">
        <f ca="1">IF(Q$25=0,0,SUMIFS(OFFSET('New Rates_Test Inputs (Year 2)'!$P$20:$P$326,,Q$25-1),'New Rates_Test Inputs (Year 2)'!$H$20:$H$326,$H512,'New Rates_Test Inputs (Year 2)'!$I$20:$I$326,Q$23,'New Rates_Test Inputs (Year 2)'!$J$20:$J$326,Q$22))</f>
        <v>0</v>
      </c>
      <c r="R512" s="616">
        <f ca="1">IF(R$25=0,0,SUMIFS(OFFSET('New Rates_Test Inputs (Year 2)'!$P$20:$P$326,,R$25-1),'New Rates_Test Inputs (Year 2)'!$H$20:$H$326,$H512,'New Rates_Test Inputs (Year 2)'!$I$20:$I$326,R$23,'New Rates_Test Inputs (Year 2)'!$J$20:$J$326,R$22))</f>
        <v>0</v>
      </c>
      <c r="S512" s="616">
        <f ca="1">IF(S$25=0,0,SUMIFS(OFFSET('New Rates_Test Inputs (Year 2)'!$P$20:$P$326,,S$25-1),'New Rates_Test Inputs (Year 2)'!$H$20:$H$326,$H512,'New Rates_Test Inputs (Year 2)'!$I$20:$I$326,S$23,'New Rates_Test Inputs (Year 2)'!$J$20:$J$326,S$22))</f>
        <v>0</v>
      </c>
      <c r="T512" s="616">
        <f ca="1">IF(T$25=0,0,SUMIFS(OFFSET('New Rates_Test Inputs (Year 2)'!$P$20:$P$326,,T$25-1),'New Rates_Test Inputs (Year 2)'!$H$20:$H$326,$H512,'New Rates_Test Inputs (Year 2)'!$I$20:$I$326,T$23,'New Rates_Test Inputs (Year 2)'!$J$20:$J$326,T$22))</f>
        <v>0</v>
      </c>
      <c r="U512" s="616">
        <f ca="1">IF(U$25=0,0,SUMIFS(OFFSET('New Rates_Test Inputs (Year 2)'!$P$20:$P$326,,U$25-1),'New Rates_Test Inputs (Year 2)'!$H$20:$H$326,$H512,'New Rates_Test Inputs (Year 2)'!$I$20:$I$326,U$23,'New Rates_Test Inputs (Year 2)'!$J$20:$J$326,U$22))</f>
        <v>0</v>
      </c>
      <c r="V512" s="616">
        <f ca="1">IF(V$25=0,0,SUMIFS(OFFSET('New Rates_Test Inputs (Year 2)'!$P$20:$P$326,,V$25-1),'New Rates_Test Inputs (Year 2)'!$H$20:$H$326,$H512,'New Rates_Test Inputs (Year 2)'!$I$20:$I$326,V$23,'New Rates_Test Inputs (Year 2)'!$J$20:$J$326,V$22))</f>
        <v>0</v>
      </c>
      <c r="W512" s="616">
        <f ca="1">IF(W$25=0,0,SUMIFS(OFFSET('New Rates_Test Inputs (Year 2)'!$P$20:$P$326,,W$25-1),'New Rates_Test Inputs (Year 2)'!$H$20:$H$326,$H512,'New Rates_Test Inputs (Year 2)'!$I$20:$I$326,W$23,'New Rates_Test Inputs (Year 2)'!$J$20:$J$326,W$22))</f>
        <v>0</v>
      </c>
      <c r="X512" s="616">
        <f ca="1">IF(X$25=0,0,SUMIFS(OFFSET('New Rates_Test Inputs (Year 2)'!$P$20:$P$326,,X$25-1),'New Rates_Test Inputs (Year 2)'!$H$20:$H$326,$H512,'New Rates_Test Inputs (Year 2)'!$I$20:$I$326,X$23,'New Rates_Test Inputs (Year 2)'!$J$20:$J$326,X$22))</f>
        <v>0</v>
      </c>
      <c r="Y512" s="616">
        <f ca="1">IF(Y$25=0,0,SUMIFS(OFFSET('New Rates_Test Inputs (Year 2)'!$P$20:$P$326,,Y$25-1),'New Rates_Test Inputs (Year 2)'!$H$20:$H$326,$H512,'New Rates_Test Inputs (Year 2)'!$I$20:$I$326,Y$23,'New Rates_Test Inputs (Year 2)'!$J$20:$J$326,Y$22))</f>
        <v>0</v>
      </c>
      <c r="Z512" s="616">
        <f ca="1">IF(Z$25=0,0,SUMIFS(OFFSET('New Rates_Test Inputs (Year 2)'!$P$20:$P$326,,Z$25-1),'New Rates_Test Inputs (Year 2)'!$H$20:$H$326,$H512,'New Rates_Test Inputs (Year 2)'!$I$20:$I$326,Z$23,'New Rates_Test Inputs (Year 2)'!$J$20:$J$326,Z$22))</f>
        <v>0</v>
      </c>
      <c r="AA512" s="616">
        <f ca="1">IF(AA$25=0,0,SUMIFS(OFFSET('New Rates_Test Inputs (Year 2)'!$P$20:$P$326,,AA$25-1),'New Rates_Test Inputs (Year 2)'!$H$20:$H$326,$H512,'New Rates_Test Inputs (Year 2)'!$I$20:$I$326,AA$23,'New Rates_Test Inputs (Year 2)'!$J$20:$J$326,AA$22))</f>
        <v>0</v>
      </c>
      <c r="AB512" s="616">
        <f ca="1">IF(AB$25=0,0,SUMIFS(OFFSET('New Rates_Test Inputs (Year 2)'!$P$20:$P$326,,AB$25-1),'New Rates_Test Inputs (Year 2)'!$H$20:$H$326,$H512,'New Rates_Test Inputs (Year 2)'!$I$20:$I$326,AB$23,'New Rates_Test Inputs (Year 2)'!$J$20:$J$326,AB$22))</f>
        <v>0</v>
      </c>
      <c r="AC512" s="616">
        <f ca="1">IF(AC$25=0,0,SUMIFS(OFFSET('New Rates_Test Inputs (Year 2)'!$P$20:$P$326,,AC$25-1),'New Rates_Test Inputs (Year 2)'!$H$20:$H$326,$H512,'New Rates_Test Inputs (Year 2)'!$I$20:$I$326,AC$23,'New Rates_Test Inputs (Year 2)'!$J$20:$J$326,AC$22))</f>
        <v>0</v>
      </c>
      <c r="AD512" s="616">
        <f ca="1">IF(AD$25=0,0,SUMIFS(OFFSET('New Rates_Test Inputs (Year 2)'!$P$20:$P$326,,AD$25-1),'New Rates_Test Inputs (Year 2)'!$H$20:$H$326,$H512,'New Rates_Test Inputs (Year 2)'!$I$20:$I$326,AD$23,'New Rates_Test Inputs (Year 2)'!$J$20:$J$326,AD$22))</f>
        <v>0</v>
      </c>
      <c r="AE512" s="616">
        <f ca="1">IF(AE$25=0,0,SUMIFS(OFFSET('New Rates_Test Inputs (Year 2)'!$P$20:$P$326,,AE$25-1),'New Rates_Test Inputs (Year 2)'!$H$20:$H$326,$H512,'New Rates_Test Inputs (Year 2)'!$I$20:$I$326,AE$23,'New Rates_Test Inputs (Year 2)'!$J$20:$J$326,AE$22))</f>
        <v>0</v>
      </c>
      <c r="AF512" s="616">
        <f ca="1">IF(AF$25=0,0,SUMIFS(OFFSET('New Rates_Test Inputs (Year 2)'!$P$20:$P$326,,AF$25-1),'New Rates_Test Inputs (Year 2)'!$H$20:$H$326,$H512,'New Rates_Test Inputs (Year 2)'!$I$20:$I$326,AF$23,'New Rates_Test Inputs (Year 2)'!$J$20:$J$326,AF$22))</f>
        <v>0</v>
      </c>
      <c r="AG512" s="616">
        <f ca="1">IF(AG$25=0,0,SUMIFS(OFFSET('New Rates_Test Inputs (Year 2)'!$P$20:$P$326,,AG$25-1),'New Rates_Test Inputs (Year 2)'!$H$20:$H$326,$H512,'New Rates_Test Inputs (Year 2)'!$I$20:$I$326,AG$23,'New Rates_Test Inputs (Year 2)'!$J$20:$J$326,AG$22))</f>
        <v>0</v>
      </c>
      <c r="AH512" s="616">
        <f ca="1">IF(AH$25=0,0,SUMIFS(OFFSET('New Rates_Test Inputs (Year 2)'!$P$20:$P$326,,AH$25-1),'New Rates_Test Inputs (Year 2)'!$H$20:$H$326,$H512,'New Rates_Test Inputs (Year 2)'!$I$20:$I$326,AH$23,'New Rates_Test Inputs (Year 2)'!$J$20:$J$326,AH$22))</f>
        <v>0</v>
      </c>
      <c r="AI512" s="616">
        <f ca="1">IF(AI$25=0,0,SUMIFS(OFFSET('New Rates_Test Inputs (Year 2)'!$P$20:$P$326,,AI$25-1),'New Rates_Test Inputs (Year 2)'!$H$20:$H$326,$H512,'New Rates_Test Inputs (Year 2)'!$I$20:$I$326,AI$23,'New Rates_Test Inputs (Year 2)'!$J$20:$J$326,AI$22))</f>
        <v>0</v>
      </c>
      <c r="AJ512" s="616">
        <f ca="1">IF(AJ$25=0,0,SUMIFS(OFFSET('New Rates_Test Inputs (Year 2)'!$P$20:$P$326,,AJ$25-1),'New Rates_Test Inputs (Year 2)'!$H$20:$H$326,$H512,'New Rates_Test Inputs (Year 2)'!$I$20:$I$326,AJ$23,'New Rates_Test Inputs (Year 2)'!$J$20:$J$326,AJ$22))</f>
        <v>0</v>
      </c>
      <c r="AK512" s="616">
        <f ca="1">IF(AK$25=0,0,SUMIFS(OFFSET('New Rates_Test Inputs (Year 2)'!$P$20:$P$326,,AK$25-1),'New Rates_Test Inputs (Year 2)'!$H$20:$H$326,$H512,'New Rates_Test Inputs (Year 2)'!$I$20:$I$326,AK$23,'New Rates_Test Inputs (Year 2)'!$J$20:$J$326,AK$22))</f>
        <v>0</v>
      </c>
      <c r="AL512" s="616">
        <f ca="1">IF(AL$25=0,0,SUMIFS(OFFSET('New Rates_Test Inputs (Year 2)'!$P$20:$P$326,,AL$25-1),'New Rates_Test Inputs (Year 2)'!$H$20:$H$326,$H512,'New Rates_Test Inputs (Year 2)'!$I$20:$I$326,AL$23,'New Rates_Test Inputs (Year 2)'!$J$20:$J$326,AL$22))</f>
        <v>0</v>
      </c>
      <c r="AM512" s="616">
        <f ca="1">IF(AM$25=0,0,SUMIFS(OFFSET('New Rates_Test Inputs (Year 2)'!$P$20:$P$326,,AM$25-1),'New Rates_Test Inputs (Year 2)'!$H$20:$H$326,$H512,'New Rates_Test Inputs (Year 2)'!$I$20:$I$326,AM$23,'New Rates_Test Inputs (Year 2)'!$J$20:$J$326,AM$22))</f>
        <v>0</v>
      </c>
      <c r="AN512" s="616">
        <f ca="1">IF(AN$25=0,0,SUMIFS(OFFSET('New Rates_Test Inputs (Year 2)'!$P$20:$P$326,,AN$25-1),'New Rates_Test Inputs (Year 2)'!$H$20:$H$326,$H512,'New Rates_Test Inputs (Year 2)'!$I$20:$I$326,AN$23,'New Rates_Test Inputs (Year 2)'!$J$20:$J$326,AN$22))</f>
        <v>0</v>
      </c>
      <c r="AO512" s="616">
        <f ca="1">IF(AO$25=0,0,SUMIFS(OFFSET('New Rates_Test Inputs (Year 2)'!$P$20:$P$326,,AO$25-1),'New Rates_Test Inputs (Year 2)'!$H$20:$H$326,$H512,'New Rates_Test Inputs (Year 2)'!$I$20:$I$326,AO$23,'New Rates_Test Inputs (Year 2)'!$J$20:$J$326,AO$22))</f>
        <v>0</v>
      </c>
      <c r="AP512" s="616">
        <f ca="1">IF(AP$25=0,0,SUMIFS(OFFSET('New Rates_Test Inputs (Year 2)'!$P$20:$P$326,,AP$25-1),'New Rates_Test Inputs (Year 2)'!$H$20:$H$326,$H512,'New Rates_Test Inputs (Year 2)'!$I$20:$I$326,AP$23,'New Rates_Test Inputs (Year 2)'!$J$20:$J$326,AP$22))</f>
        <v>0</v>
      </c>
      <c r="AQ512" s="616">
        <f ca="1">IF(AQ$25=0,0,SUMIFS(OFFSET('New Rates_Test Inputs (Year 2)'!$P$20:$P$326,,AQ$25-1),'New Rates_Test Inputs (Year 2)'!$H$20:$H$326,$H512,'New Rates_Test Inputs (Year 2)'!$I$20:$I$326,AQ$23,'New Rates_Test Inputs (Year 2)'!$J$20:$J$326,AQ$22))</f>
        <v>0</v>
      </c>
      <c r="AR512" s="616">
        <f ca="1">IF(AR$25=0,0,SUMIFS(OFFSET('New Rates_Test Inputs (Year 2)'!$P$20:$P$326,,AR$25-1),'New Rates_Test Inputs (Year 2)'!$H$20:$H$326,$H512,'New Rates_Test Inputs (Year 2)'!$I$20:$I$326,AR$23,'New Rates_Test Inputs (Year 2)'!$J$20:$J$326,AR$22))</f>
        <v>0</v>
      </c>
      <c r="AS512" s="616">
        <f ca="1">IF(AS$25=0,0,SUMIFS(OFFSET('New Rates_Test Inputs (Year 2)'!$P$20:$P$326,,AS$25-1),'New Rates_Test Inputs (Year 2)'!$H$20:$H$326,$H512,'New Rates_Test Inputs (Year 2)'!$I$20:$I$326,AS$23,'New Rates_Test Inputs (Year 2)'!$J$20:$J$326,AS$22))</f>
        <v>0</v>
      </c>
      <c r="AT512" s="616">
        <f ca="1">IF(AT$25=0,0,SUMIFS(OFFSET('New Rates_Test Inputs (Year 2)'!$P$20:$P$326,,AT$25-1),'New Rates_Test Inputs (Year 2)'!$H$20:$H$326,$H512,'New Rates_Test Inputs (Year 2)'!$I$20:$I$326,AT$23,'New Rates_Test Inputs (Year 2)'!$J$20:$J$326,AT$22))</f>
        <v>0</v>
      </c>
      <c r="AU512" s="616">
        <f ca="1">IF(AU$25=0,0,SUMIFS(OFFSET('New Rates_Test Inputs (Year 2)'!$P$20:$P$326,,AU$25-1),'New Rates_Test Inputs (Year 2)'!$H$20:$H$326,$H512,'New Rates_Test Inputs (Year 2)'!$I$20:$I$326,AU$23,'New Rates_Test Inputs (Year 2)'!$J$20:$J$326,AU$22))</f>
        <v>0</v>
      </c>
      <c r="AV512" s="616">
        <f ca="1">IF(AV$25=0,0,SUMIFS(OFFSET('New Rates_Test Inputs (Year 2)'!$P$20:$P$326,,AV$25-1),'New Rates_Test Inputs (Year 2)'!$H$20:$H$326,$H512,'New Rates_Test Inputs (Year 2)'!$I$20:$I$326,AV$23,'New Rates_Test Inputs (Year 2)'!$J$20:$J$326,AV$22))</f>
        <v>0</v>
      </c>
      <c r="AW512" s="616">
        <f ca="1">IF(AW$25=0,0,SUMIFS(OFFSET('New Rates_Test Inputs (Year 2)'!$P$20:$P$326,,AW$25-1),'New Rates_Test Inputs (Year 2)'!$H$20:$H$326,$H512,'New Rates_Test Inputs (Year 2)'!$I$20:$I$326,AW$23,'New Rates_Test Inputs (Year 2)'!$J$20:$J$326,AW$22))</f>
        <v>0</v>
      </c>
      <c r="AX512" s="616">
        <f ca="1">IF(AX$25=0,0,SUMIFS(OFFSET('New Rates_Test Inputs (Year 2)'!$P$20:$P$326,,AX$25-1),'New Rates_Test Inputs (Year 2)'!$H$20:$H$326,$H512,'New Rates_Test Inputs (Year 2)'!$I$20:$I$326,AX$23,'New Rates_Test Inputs (Year 2)'!$J$20:$J$326,AX$22))</f>
        <v>0</v>
      </c>
      <c r="AY512" s="616">
        <f ca="1">IF(AY$25=0,0,SUMIFS(OFFSET('New Rates_Test Inputs (Year 2)'!$P$20:$P$326,,AY$25-1),'New Rates_Test Inputs (Year 2)'!$H$20:$H$326,$H512,'New Rates_Test Inputs (Year 2)'!$I$20:$I$326,AY$23,'New Rates_Test Inputs (Year 2)'!$J$20:$J$326,AY$22))</f>
        <v>0</v>
      </c>
      <c r="AZ512" s="616">
        <f ca="1">IF(AZ$25=0,0,SUMIFS(OFFSET('New Rates_Test Inputs (Year 2)'!$P$20:$P$326,,AZ$25-1),'New Rates_Test Inputs (Year 2)'!$H$20:$H$326,$H512,'New Rates_Test Inputs (Year 2)'!$I$20:$I$326,AZ$23,'New Rates_Test Inputs (Year 2)'!$J$20:$J$326,AZ$22))</f>
        <v>0</v>
      </c>
      <c r="BA512" s="616">
        <f ca="1">IF(BA$25=0,0,SUMIFS(OFFSET('New Rates_Test Inputs (Year 2)'!$P$20:$P$326,,BA$25-1),'New Rates_Test Inputs (Year 2)'!$H$20:$H$326,$H512,'New Rates_Test Inputs (Year 2)'!$I$20:$I$326,BA$23,'New Rates_Test Inputs (Year 2)'!$J$20:$J$326,BA$22))</f>
        <v>0</v>
      </c>
      <c r="BB512" s="616">
        <f ca="1">IF(BB$25=0,0,SUMIFS(OFFSET('New Rates_Test Inputs (Year 2)'!$P$20:$P$326,,BB$25-1),'New Rates_Test Inputs (Year 2)'!$H$20:$H$326,$H512,'New Rates_Test Inputs (Year 2)'!$I$20:$I$326,BB$23,'New Rates_Test Inputs (Year 2)'!$J$20:$J$326,BB$22))</f>
        <v>0</v>
      </c>
      <c r="BC512" s="616">
        <f ca="1">IF(BC$25=0,0,SUMIFS(OFFSET('New Rates_Test Inputs (Year 2)'!$P$20:$P$326,,BC$25-1),'New Rates_Test Inputs (Year 2)'!$H$20:$H$326,$H512,'New Rates_Test Inputs (Year 2)'!$I$20:$I$326,BC$23,'New Rates_Test Inputs (Year 2)'!$J$20:$J$326,BC$22))</f>
        <v>0</v>
      </c>
      <c r="BD512" s="616">
        <f ca="1">IF(BD$25=0,0,SUMIFS(OFFSET('New Rates_Test Inputs (Year 2)'!$P$20:$P$326,,BD$25-1),'New Rates_Test Inputs (Year 2)'!$H$20:$H$326,$H512,'New Rates_Test Inputs (Year 2)'!$I$20:$I$326,BD$23,'New Rates_Test Inputs (Year 2)'!$J$20:$J$326,BD$22))</f>
        <v>0</v>
      </c>
      <c r="BE512" s="616">
        <f ca="1">IF(BE$25=0,0,SUMIFS(OFFSET('New Rates_Test Inputs (Year 2)'!$P$20:$P$326,,BE$25-1),'New Rates_Test Inputs (Year 2)'!$H$20:$H$326,$H512,'New Rates_Test Inputs (Year 2)'!$I$20:$I$326,BE$23,'New Rates_Test Inputs (Year 2)'!$J$20:$J$326,BE$22))</f>
        <v>0</v>
      </c>
    </row>
    <row r="513" ht="33.4" customHeight="1" spans="7:57">
      <c r="G513" s="482">
        <v>12</v>
      </c>
      <c r="H513" s="483" t="str">
        <f>IF('Index Tables'!$I$79="","",'Index Tables'!$I$79)</f>
        <v>Industrial Large-Flexi-time</v>
      </c>
      <c r="I513" s="615"/>
      <c r="J513" s="616">
        <f ca="1">IF(J$25=0,0,SUMIFS(OFFSET('New Rates_Test Inputs (Year 2)'!$P$20:$P$326,,J$25-1),'New Rates_Test Inputs (Year 2)'!$H$20:$H$326,$H513,'New Rates_Test Inputs (Year 2)'!$I$20:$I$326,J$23,'New Rates_Test Inputs (Year 2)'!$J$20:$J$326,J$22))</f>
        <v>0</v>
      </c>
      <c r="K513" s="616">
        <f ca="1">IF(K$25=0,0,SUMIFS(OFFSET('New Rates_Test Inputs (Year 2)'!$P$20:$P$326,,K$25-1),'New Rates_Test Inputs (Year 2)'!$H$20:$H$326,$H513,'New Rates_Test Inputs (Year 2)'!$I$20:$I$326,K$23,'New Rates_Test Inputs (Year 2)'!$J$20:$J$326,K$22))</f>
        <v>0</v>
      </c>
      <c r="L513" s="616">
        <f ca="1">IF(L$25=0,0,SUMIFS(OFFSET('New Rates_Test Inputs (Year 2)'!$P$20:$P$326,,L$25-1),'New Rates_Test Inputs (Year 2)'!$H$20:$H$326,$H513,'New Rates_Test Inputs (Year 2)'!$I$20:$I$326,L$23,'New Rates_Test Inputs (Year 2)'!$J$20:$J$326,L$22))</f>
        <v>0</v>
      </c>
      <c r="M513" s="616">
        <f ca="1">IF(M$25=0,0,SUMIFS(OFFSET('New Rates_Test Inputs (Year 2)'!$P$20:$P$326,,M$25-1),'New Rates_Test Inputs (Year 2)'!$H$20:$H$326,$H513,'New Rates_Test Inputs (Year 2)'!$I$20:$I$326,M$23,'New Rates_Test Inputs (Year 2)'!$J$20:$J$326,M$22))</f>
        <v>0</v>
      </c>
      <c r="N513" s="616">
        <f ca="1">IF(N$25=0,0,SUMIFS(OFFSET('New Rates_Test Inputs (Year 2)'!$P$20:$P$326,,N$25-1),'New Rates_Test Inputs (Year 2)'!$H$20:$H$326,$H513,'New Rates_Test Inputs (Year 2)'!$I$20:$I$326,N$23,'New Rates_Test Inputs (Year 2)'!$J$20:$J$326,N$22))</f>
        <v>0</v>
      </c>
      <c r="O513" s="616">
        <f ca="1">IF(O$25=0,0,SUMIFS(OFFSET('New Rates_Test Inputs (Year 2)'!$P$20:$P$326,,O$25-1),'New Rates_Test Inputs (Year 2)'!$H$20:$H$326,$H513,'New Rates_Test Inputs (Year 2)'!$I$20:$I$326,O$23,'New Rates_Test Inputs (Year 2)'!$J$20:$J$326,O$22))</f>
        <v>0</v>
      </c>
      <c r="P513" s="616">
        <f ca="1">IF(P$25=0,0,SUMIFS(OFFSET('New Rates_Test Inputs (Year 2)'!$P$20:$P$326,,P$25-1),'New Rates_Test Inputs (Year 2)'!$H$20:$H$326,$H513,'New Rates_Test Inputs (Year 2)'!$I$20:$I$326,P$23,'New Rates_Test Inputs (Year 2)'!$J$20:$J$326,P$22))</f>
        <v>0</v>
      </c>
      <c r="Q513" s="616">
        <f ca="1">IF(Q$25=0,0,SUMIFS(OFFSET('New Rates_Test Inputs (Year 2)'!$P$20:$P$326,,Q$25-1),'New Rates_Test Inputs (Year 2)'!$H$20:$H$326,$H513,'New Rates_Test Inputs (Year 2)'!$I$20:$I$326,Q$23,'New Rates_Test Inputs (Year 2)'!$J$20:$J$326,Q$22))</f>
        <v>0</v>
      </c>
      <c r="R513" s="616">
        <f ca="1">IF(R$25=0,0,SUMIFS(OFFSET('New Rates_Test Inputs (Year 2)'!$P$20:$P$326,,R$25-1),'New Rates_Test Inputs (Year 2)'!$H$20:$H$326,$H513,'New Rates_Test Inputs (Year 2)'!$I$20:$I$326,R$23,'New Rates_Test Inputs (Year 2)'!$J$20:$J$326,R$22))</f>
        <v>0</v>
      </c>
      <c r="S513" s="616">
        <f ca="1">IF(S$25=0,0,SUMIFS(OFFSET('New Rates_Test Inputs (Year 2)'!$P$20:$P$326,,S$25-1),'New Rates_Test Inputs (Year 2)'!$H$20:$H$326,$H513,'New Rates_Test Inputs (Year 2)'!$I$20:$I$326,S$23,'New Rates_Test Inputs (Year 2)'!$J$20:$J$326,S$22))</f>
        <v>0</v>
      </c>
      <c r="T513" s="616">
        <f ca="1">IF(T$25=0,0,SUMIFS(OFFSET('New Rates_Test Inputs (Year 2)'!$P$20:$P$326,,T$25-1),'New Rates_Test Inputs (Year 2)'!$H$20:$H$326,$H513,'New Rates_Test Inputs (Year 2)'!$I$20:$I$326,T$23,'New Rates_Test Inputs (Year 2)'!$J$20:$J$326,T$22))</f>
        <v>0</v>
      </c>
      <c r="U513" s="616">
        <f ca="1">IF(U$25=0,0,SUMIFS(OFFSET('New Rates_Test Inputs (Year 2)'!$P$20:$P$326,,U$25-1),'New Rates_Test Inputs (Year 2)'!$H$20:$H$326,$H513,'New Rates_Test Inputs (Year 2)'!$I$20:$I$326,U$23,'New Rates_Test Inputs (Year 2)'!$J$20:$J$326,U$22))</f>
        <v>0</v>
      </c>
      <c r="V513" s="616">
        <f ca="1">IF(V$25=0,0,SUMIFS(OFFSET('New Rates_Test Inputs (Year 2)'!$P$20:$P$326,,V$25-1),'New Rates_Test Inputs (Year 2)'!$H$20:$H$326,$H513,'New Rates_Test Inputs (Year 2)'!$I$20:$I$326,V$23,'New Rates_Test Inputs (Year 2)'!$J$20:$J$326,V$22))</f>
        <v>0</v>
      </c>
      <c r="W513" s="616">
        <f ca="1">IF(W$25=0,0,SUMIFS(OFFSET('New Rates_Test Inputs (Year 2)'!$P$20:$P$326,,W$25-1),'New Rates_Test Inputs (Year 2)'!$H$20:$H$326,$H513,'New Rates_Test Inputs (Year 2)'!$I$20:$I$326,W$23,'New Rates_Test Inputs (Year 2)'!$J$20:$J$326,W$22))</f>
        <v>0</v>
      </c>
      <c r="X513" s="616">
        <f ca="1">IF(X$25=0,0,SUMIFS(OFFSET('New Rates_Test Inputs (Year 2)'!$P$20:$P$326,,X$25-1),'New Rates_Test Inputs (Year 2)'!$H$20:$H$326,$H513,'New Rates_Test Inputs (Year 2)'!$I$20:$I$326,X$23,'New Rates_Test Inputs (Year 2)'!$J$20:$J$326,X$22))</f>
        <v>0</v>
      </c>
      <c r="Y513" s="616">
        <f ca="1">IF(Y$25=0,0,SUMIFS(OFFSET('New Rates_Test Inputs (Year 2)'!$P$20:$P$326,,Y$25-1),'New Rates_Test Inputs (Year 2)'!$H$20:$H$326,$H513,'New Rates_Test Inputs (Year 2)'!$I$20:$I$326,Y$23,'New Rates_Test Inputs (Year 2)'!$J$20:$J$326,Y$22))</f>
        <v>0</v>
      </c>
      <c r="Z513" s="616">
        <f ca="1">IF(Z$25=0,0,SUMIFS(OFFSET('New Rates_Test Inputs (Year 2)'!$P$20:$P$326,,Z$25-1),'New Rates_Test Inputs (Year 2)'!$H$20:$H$326,$H513,'New Rates_Test Inputs (Year 2)'!$I$20:$I$326,Z$23,'New Rates_Test Inputs (Year 2)'!$J$20:$J$326,Z$22))</f>
        <v>0</v>
      </c>
      <c r="AA513" s="616">
        <f ca="1">IF(AA$25=0,0,SUMIFS(OFFSET('New Rates_Test Inputs (Year 2)'!$P$20:$P$326,,AA$25-1),'New Rates_Test Inputs (Year 2)'!$H$20:$H$326,$H513,'New Rates_Test Inputs (Year 2)'!$I$20:$I$326,AA$23,'New Rates_Test Inputs (Year 2)'!$J$20:$J$326,AA$22))</f>
        <v>0</v>
      </c>
      <c r="AB513" s="616">
        <f ca="1">IF(AB$25=0,0,SUMIFS(OFFSET('New Rates_Test Inputs (Year 2)'!$P$20:$P$326,,AB$25-1),'New Rates_Test Inputs (Year 2)'!$H$20:$H$326,$H513,'New Rates_Test Inputs (Year 2)'!$I$20:$I$326,AB$23,'New Rates_Test Inputs (Year 2)'!$J$20:$J$326,AB$22))</f>
        <v>0</v>
      </c>
      <c r="AC513" s="616">
        <f ca="1">IF(AC$25=0,0,SUMIFS(OFFSET('New Rates_Test Inputs (Year 2)'!$P$20:$P$326,,AC$25-1),'New Rates_Test Inputs (Year 2)'!$H$20:$H$326,$H513,'New Rates_Test Inputs (Year 2)'!$I$20:$I$326,AC$23,'New Rates_Test Inputs (Year 2)'!$J$20:$J$326,AC$22))</f>
        <v>0</v>
      </c>
      <c r="AD513" s="616">
        <f ca="1">IF(AD$25=0,0,SUMIFS(OFFSET('New Rates_Test Inputs (Year 2)'!$P$20:$P$326,,AD$25-1),'New Rates_Test Inputs (Year 2)'!$H$20:$H$326,$H513,'New Rates_Test Inputs (Year 2)'!$I$20:$I$326,AD$23,'New Rates_Test Inputs (Year 2)'!$J$20:$J$326,AD$22))</f>
        <v>0</v>
      </c>
      <c r="AE513" s="616">
        <f ca="1">IF(AE$25=0,0,SUMIFS(OFFSET('New Rates_Test Inputs (Year 2)'!$P$20:$P$326,,AE$25-1),'New Rates_Test Inputs (Year 2)'!$H$20:$H$326,$H513,'New Rates_Test Inputs (Year 2)'!$I$20:$I$326,AE$23,'New Rates_Test Inputs (Year 2)'!$J$20:$J$326,AE$22))</f>
        <v>0</v>
      </c>
      <c r="AF513" s="616">
        <f ca="1">IF(AF$25=0,0,SUMIFS(OFFSET('New Rates_Test Inputs (Year 2)'!$P$20:$P$326,,AF$25-1),'New Rates_Test Inputs (Year 2)'!$H$20:$H$326,$H513,'New Rates_Test Inputs (Year 2)'!$I$20:$I$326,AF$23,'New Rates_Test Inputs (Year 2)'!$J$20:$J$326,AF$22))</f>
        <v>0</v>
      </c>
      <c r="AG513" s="616">
        <f ca="1">IF(AG$25=0,0,SUMIFS(OFFSET('New Rates_Test Inputs (Year 2)'!$P$20:$P$326,,AG$25-1),'New Rates_Test Inputs (Year 2)'!$H$20:$H$326,$H513,'New Rates_Test Inputs (Year 2)'!$I$20:$I$326,AG$23,'New Rates_Test Inputs (Year 2)'!$J$20:$J$326,AG$22))</f>
        <v>0</v>
      </c>
      <c r="AH513" s="616">
        <f ca="1">IF(AH$25=0,0,SUMIFS(OFFSET('New Rates_Test Inputs (Year 2)'!$P$20:$P$326,,AH$25-1),'New Rates_Test Inputs (Year 2)'!$H$20:$H$326,$H513,'New Rates_Test Inputs (Year 2)'!$I$20:$I$326,AH$23,'New Rates_Test Inputs (Year 2)'!$J$20:$J$326,AH$22))</f>
        <v>0</v>
      </c>
      <c r="AI513" s="616">
        <f ca="1">IF(AI$25=0,0,SUMIFS(OFFSET('New Rates_Test Inputs (Year 2)'!$P$20:$P$326,,AI$25-1),'New Rates_Test Inputs (Year 2)'!$H$20:$H$326,$H513,'New Rates_Test Inputs (Year 2)'!$I$20:$I$326,AI$23,'New Rates_Test Inputs (Year 2)'!$J$20:$J$326,AI$22))</f>
        <v>0</v>
      </c>
      <c r="AJ513" s="616">
        <f ca="1">IF(AJ$25=0,0,SUMIFS(OFFSET('New Rates_Test Inputs (Year 2)'!$P$20:$P$326,,AJ$25-1),'New Rates_Test Inputs (Year 2)'!$H$20:$H$326,$H513,'New Rates_Test Inputs (Year 2)'!$I$20:$I$326,AJ$23,'New Rates_Test Inputs (Year 2)'!$J$20:$J$326,AJ$22))</f>
        <v>0</v>
      </c>
      <c r="AK513" s="616">
        <f ca="1">IF(AK$25=0,0,SUMIFS(OFFSET('New Rates_Test Inputs (Year 2)'!$P$20:$P$326,,AK$25-1),'New Rates_Test Inputs (Year 2)'!$H$20:$H$326,$H513,'New Rates_Test Inputs (Year 2)'!$I$20:$I$326,AK$23,'New Rates_Test Inputs (Year 2)'!$J$20:$J$326,AK$22))</f>
        <v>0</v>
      </c>
      <c r="AL513" s="616">
        <f ca="1">IF(AL$25=0,0,SUMIFS(OFFSET('New Rates_Test Inputs (Year 2)'!$P$20:$P$326,,AL$25-1),'New Rates_Test Inputs (Year 2)'!$H$20:$H$326,$H513,'New Rates_Test Inputs (Year 2)'!$I$20:$I$326,AL$23,'New Rates_Test Inputs (Year 2)'!$J$20:$J$326,AL$22))</f>
        <v>0</v>
      </c>
      <c r="AM513" s="616">
        <f ca="1">IF(AM$25=0,0,SUMIFS(OFFSET('New Rates_Test Inputs (Year 2)'!$P$20:$P$326,,AM$25-1),'New Rates_Test Inputs (Year 2)'!$H$20:$H$326,$H513,'New Rates_Test Inputs (Year 2)'!$I$20:$I$326,AM$23,'New Rates_Test Inputs (Year 2)'!$J$20:$J$326,AM$22))</f>
        <v>0</v>
      </c>
      <c r="AN513" s="616">
        <f ca="1">IF(AN$25=0,0,SUMIFS(OFFSET('New Rates_Test Inputs (Year 2)'!$P$20:$P$326,,AN$25-1),'New Rates_Test Inputs (Year 2)'!$H$20:$H$326,$H513,'New Rates_Test Inputs (Year 2)'!$I$20:$I$326,AN$23,'New Rates_Test Inputs (Year 2)'!$J$20:$J$326,AN$22))</f>
        <v>0</v>
      </c>
      <c r="AO513" s="616">
        <f ca="1">IF(AO$25=0,0,SUMIFS(OFFSET('New Rates_Test Inputs (Year 2)'!$P$20:$P$326,,AO$25-1),'New Rates_Test Inputs (Year 2)'!$H$20:$H$326,$H513,'New Rates_Test Inputs (Year 2)'!$I$20:$I$326,AO$23,'New Rates_Test Inputs (Year 2)'!$J$20:$J$326,AO$22))</f>
        <v>0</v>
      </c>
      <c r="AP513" s="616">
        <f ca="1">IF(AP$25=0,0,SUMIFS(OFFSET('New Rates_Test Inputs (Year 2)'!$P$20:$P$326,,AP$25-1),'New Rates_Test Inputs (Year 2)'!$H$20:$H$326,$H513,'New Rates_Test Inputs (Year 2)'!$I$20:$I$326,AP$23,'New Rates_Test Inputs (Year 2)'!$J$20:$J$326,AP$22))</f>
        <v>0</v>
      </c>
      <c r="AQ513" s="616">
        <f ca="1">IF(AQ$25=0,0,SUMIFS(OFFSET('New Rates_Test Inputs (Year 2)'!$P$20:$P$326,,AQ$25-1),'New Rates_Test Inputs (Year 2)'!$H$20:$H$326,$H513,'New Rates_Test Inputs (Year 2)'!$I$20:$I$326,AQ$23,'New Rates_Test Inputs (Year 2)'!$J$20:$J$326,AQ$22))</f>
        <v>0</v>
      </c>
      <c r="AR513" s="616">
        <f ca="1">IF(AR$25=0,0,SUMIFS(OFFSET('New Rates_Test Inputs (Year 2)'!$P$20:$P$326,,AR$25-1),'New Rates_Test Inputs (Year 2)'!$H$20:$H$326,$H513,'New Rates_Test Inputs (Year 2)'!$I$20:$I$326,AR$23,'New Rates_Test Inputs (Year 2)'!$J$20:$J$326,AR$22))</f>
        <v>0</v>
      </c>
      <c r="AS513" s="616">
        <f ca="1">IF(AS$25=0,0,SUMIFS(OFFSET('New Rates_Test Inputs (Year 2)'!$P$20:$P$326,,AS$25-1),'New Rates_Test Inputs (Year 2)'!$H$20:$H$326,$H513,'New Rates_Test Inputs (Year 2)'!$I$20:$I$326,AS$23,'New Rates_Test Inputs (Year 2)'!$J$20:$J$326,AS$22))</f>
        <v>0</v>
      </c>
      <c r="AT513" s="616">
        <f ca="1">IF(AT$25=0,0,SUMIFS(OFFSET('New Rates_Test Inputs (Year 2)'!$P$20:$P$326,,AT$25-1),'New Rates_Test Inputs (Year 2)'!$H$20:$H$326,$H513,'New Rates_Test Inputs (Year 2)'!$I$20:$I$326,AT$23,'New Rates_Test Inputs (Year 2)'!$J$20:$J$326,AT$22))</f>
        <v>0</v>
      </c>
      <c r="AU513" s="616">
        <f ca="1">IF(AU$25=0,0,SUMIFS(OFFSET('New Rates_Test Inputs (Year 2)'!$P$20:$P$326,,AU$25-1),'New Rates_Test Inputs (Year 2)'!$H$20:$H$326,$H513,'New Rates_Test Inputs (Year 2)'!$I$20:$I$326,AU$23,'New Rates_Test Inputs (Year 2)'!$J$20:$J$326,AU$22))</f>
        <v>0</v>
      </c>
      <c r="AV513" s="616">
        <f ca="1">IF(AV$25=0,0,SUMIFS(OFFSET('New Rates_Test Inputs (Year 2)'!$P$20:$P$326,,AV$25-1),'New Rates_Test Inputs (Year 2)'!$H$20:$H$326,$H513,'New Rates_Test Inputs (Year 2)'!$I$20:$I$326,AV$23,'New Rates_Test Inputs (Year 2)'!$J$20:$J$326,AV$22))</f>
        <v>0</v>
      </c>
      <c r="AW513" s="616">
        <f ca="1">IF(AW$25=0,0,SUMIFS(OFFSET('New Rates_Test Inputs (Year 2)'!$P$20:$P$326,,AW$25-1),'New Rates_Test Inputs (Year 2)'!$H$20:$H$326,$H513,'New Rates_Test Inputs (Year 2)'!$I$20:$I$326,AW$23,'New Rates_Test Inputs (Year 2)'!$J$20:$J$326,AW$22))</f>
        <v>0</v>
      </c>
      <c r="AX513" s="616">
        <f ca="1">IF(AX$25=0,0,SUMIFS(OFFSET('New Rates_Test Inputs (Year 2)'!$P$20:$P$326,,AX$25-1),'New Rates_Test Inputs (Year 2)'!$H$20:$H$326,$H513,'New Rates_Test Inputs (Year 2)'!$I$20:$I$326,AX$23,'New Rates_Test Inputs (Year 2)'!$J$20:$J$326,AX$22))</f>
        <v>0</v>
      </c>
      <c r="AY513" s="616">
        <f ca="1">IF(AY$25=0,0,SUMIFS(OFFSET('New Rates_Test Inputs (Year 2)'!$P$20:$P$326,,AY$25-1),'New Rates_Test Inputs (Year 2)'!$H$20:$H$326,$H513,'New Rates_Test Inputs (Year 2)'!$I$20:$I$326,AY$23,'New Rates_Test Inputs (Year 2)'!$J$20:$J$326,AY$22))</f>
        <v>0</v>
      </c>
      <c r="AZ513" s="616">
        <f ca="1">IF(AZ$25=0,0,SUMIFS(OFFSET('New Rates_Test Inputs (Year 2)'!$P$20:$P$326,,AZ$25-1),'New Rates_Test Inputs (Year 2)'!$H$20:$H$326,$H513,'New Rates_Test Inputs (Year 2)'!$I$20:$I$326,AZ$23,'New Rates_Test Inputs (Year 2)'!$J$20:$J$326,AZ$22))</f>
        <v>0</v>
      </c>
      <c r="BA513" s="616">
        <f ca="1">IF(BA$25=0,0,SUMIFS(OFFSET('New Rates_Test Inputs (Year 2)'!$P$20:$P$326,,BA$25-1),'New Rates_Test Inputs (Year 2)'!$H$20:$H$326,$H513,'New Rates_Test Inputs (Year 2)'!$I$20:$I$326,BA$23,'New Rates_Test Inputs (Year 2)'!$J$20:$J$326,BA$22))</f>
        <v>0</v>
      </c>
      <c r="BB513" s="616">
        <f ca="1">IF(BB$25=0,0,SUMIFS(OFFSET('New Rates_Test Inputs (Year 2)'!$P$20:$P$326,,BB$25-1),'New Rates_Test Inputs (Year 2)'!$H$20:$H$326,$H513,'New Rates_Test Inputs (Year 2)'!$I$20:$I$326,BB$23,'New Rates_Test Inputs (Year 2)'!$J$20:$J$326,BB$22))</f>
        <v>0</v>
      </c>
      <c r="BC513" s="616">
        <f ca="1">IF(BC$25=0,0,SUMIFS(OFFSET('New Rates_Test Inputs (Year 2)'!$P$20:$P$326,,BC$25-1),'New Rates_Test Inputs (Year 2)'!$H$20:$H$326,$H513,'New Rates_Test Inputs (Year 2)'!$I$20:$I$326,BC$23,'New Rates_Test Inputs (Year 2)'!$J$20:$J$326,BC$22))</f>
        <v>0</v>
      </c>
      <c r="BD513" s="616">
        <f ca="1">IF(BD$25=0,0,SUMIFS(OFFSET('New Rates_Test Inputs (Year 2)'!$P$20:$P$326,,BD$25-1),'New Rates_Test Inputs (Year 2)'!$H$20:$H$326,$H513,'New Rates_Test Inputs (Year 2)'!$I$20:$I$326,BD$23,'New Rates_Test Inputs (Year 2)'!$J$20:$J$326,BD$22))</f>
        <v>0</v>
      </c>
      <c r="BE513" s="616">
        <f ca="1">IF(BE$25=0,0,SUMIFS(OFFSET('New Rates_Test Inputs (Year 2)'!$P$20:$P$326,,BE$25-1),'New Rates_Test Inputs (Year 2)'!$H$20:$H$326,$H513,'New Rates_Test Inputs (Year 2)'!$I$20:$I$326,BE$23,'New Rates_Test Inputs (Year 2)'!$J$20:$J$326,BE$22))</f>
        <v>0</v>
      </c>
    </row>
    <row r="514" ht="33.4" customHeight="1" spans="7:57">
      <c r="G514" s="482">
        <v>13</v>
      </c>
      <c r="H514" s="483" t="str">
        <f>IF('Index Tables'!$I$80="","",'Index Tables'!$I$80)</f>
        <v>Other consumers</v>
      </c>
      <c r="I514" s="615"/>
      <c r="J514" s="616">
        <f ca="1">IF(J$25=0,0,SUMIFS(OFFSET('New Rates_Test Inputs (Year 2)'!$P$20:$P$326,,J$25-1),'New Rates_Test Inputs (Year 2)'!$H$20:$H$326,$H514,'New Rates_Test Inputs (Year 2)'!$I$20:$I$326,J$23,'New Rates_Test Inputs (Year 2)'!$J$20:$J$326,J$22))</f>
        <v>0</v>
      </c>
      <c r="K514" s="616">
        <f ca="1">IF(K$25=0,0,SUMIFS(OFFSET('New Rates_Test Inputs (Year 2)'!$P$20:$P$326,,K$25-1),'New Rates_Test Inputs (Year 2)'!$H$20:$H$326,$H514,'New Rates_Test Inputs (Year 2)'!$I$20:$I$326,K$23,'New Rates_Test Inputs (Year 2)'!$J$20:$J$326,K$22))</f>
        <v>0</v>
      </c>
      <c r="L514" s="616">
        <f ca="1">IF(L$25=0,0,SUMIFS(OFFSET('New Rates_Test Inputs (Year 2)'!$P$20:$P$326,,L$25-1),'New Rates_Test Inputs (Year 2)'!$H$20:$H$326,$H514,'New Rates_Test Inputs (Year 2)'!$I$20:$I$326,L$23,'New Rates_Test Inputs (Year 2)'!$J$20:$J$326,L$22))</f>
        <v>0</v>
      </c>
      <c r="M514" s="616">
        <f ca="1">IF(M$25=0,0,SUMIFS(OFFSET('New Rates_Test Inputs (Year 2)'!$P$20:$P$326,,M$25-1),'New Rates_Test Inputs (Year 2)'!$H$20:$H$326,$H514,'New Rates_Test Inputs (Year 2)'!$I$20:$I$326,M$23,'New Rates_Test Inputs (Year 2)'!$J$20:$J$326,M$22))</f>
        <v>0</v>
      </c>
      <c r="N514" s="616">
        <f ca="1">IF(N$25=0,0,SUMIFS(OFFSET('New Rates_Test Inputs (Year 2)'!$P$20:$P$326,,N$25-1),'New Rates_Test Inputs (Year 2)'!$H$20:$H$326,$H514,'New Rates_Test Inputs (Year 2)'!$I$20:$I$326,N$23,'New Rates_Test Inputs (Year 2)'!$J$20:$J$326,N$22))</f>
        <v>0</v>
      </c>
      <c r="O514" s="616">
        <f ca="1">IF(O$25=0,0,SUMIFS(OFFSET('New Rates_Test Inputs (Year 2)'!$P$20:$P$326,,O$25-1),'New Rates_Test Inputs (Year 2)'!$H$20:$H$326,$H514,'New Rates_Test Inputs (Year 2)'!$I$20:$I$326,O$23,'New Rates_Test Inputs (Year 2)'!$J$20:$J$326,O$22))</f>
        <v>0</v>
      </c>
      <c r="P514" s="616">
        <f ca="1">IF(P$25=0,0,SUMIFS(OFFSET('New Rates_Test Inputs (Year 2)'!$P$20:$P$326,,P$25-1),'New Rates_Test Inputs (Year 2)'!$H$20:$H$326,$H514,'New Rates_Test Inputs (Year 2)'!$I$20:$I$326,P$23,'New Rates_Test Inputs (Year 2)'!$J$20:$J$326,P$22))</f>
        <v>0</v>
      </c>
      <c r="Q514" s="616">
        <f ca="1">IF(Q$25=0,0,SUMIFS(OFFSET('New Rates_Test Inputs (Year 2)'!$P$20:$P$326,,Q$25-1),'New Rates_Test Inputs (Year 2)'!$H$20:$H$326,$H514,'New Rates_Test Inputs (Year 2)'!$I$20:$I$326,Q$23,'New Rates_Test Inputs (Year 2)'!$J$20:$J$326,Q$22))</f>
        <v>0</v>
      </c>
      <c r="R514" s="616">
        <f ca="1">IF(R$25=0,0,SUMIFS(OFFSET('New Rates_Test Inputs (Year 2)'!$P$20:$P$326,,R$25-1),'New Rates_Test Inputs (Year 2)'!$H$20:$H$326,$H514,'New Rates_Test Inputs (Year 2)'!$I$20:$I$326,R$23,'New Rates_Test Inputs (Year 2)'!$J$20:$J$326,R$22))</f>
        <v>0</v>
      </c>
      <c r="S514" s="616">
        <f ca="1">IF(S$25=0,0,SUMIFS(OFFSET('New Rates_Test Inputs (Year 2)'!$P$20:$P$326,,S$25-1),'New Rates_Test Inputs (Year 2)'!$H$20:$H$326,$H514,'New Rates_Test Inputs (Year 2)'!$I$20:$I$326,S$23,'New Rates_Test Inputs (Year 2)'!$J$20:$J$326,S$22))</f>
        <v>0</v>
      </c>
      <c r="T514" s="616">
        <f ca="1">IF(T$25=0,0,SUMIFS(OFFSET('New Rates_Test Inputs (Year 2)'!$P$20:$P$326,,T$25-1),'New Rates_Test Inputs (Year 2)'!$H$20:$H$326,$H514,'New Rates_Test Inputs (Year 2)'!$I$20:$I$326,T$23,'New Rates_Test Inputs (Year 2)'!$J$20:$J$326,T$22))</f>
        <v>0</v>
      </c>
      <c r="U514" s="616">
        <f ca="1">IF(U$25=0,0,SUMIFS(OFFSET('New Rates_Test Inputs (Year 2)'!$P$20:$P$326,,U$25-1),'New Rates_Test Inputs (Year 2)'!$H$20:$H$326,$H514,'New Rates_Test Inputs (Year 2)'!$I$20:$I$326,U$23,'New Rates_Test Inputs (Year 2)'!$J$20:$J$326,U$22))</f>
        <v>0</v>
      </c>
      <c r="V514" s="616">
        <f ca="1">IF(V$25=0,0,SUMIFS(OFFSET('New Rates_Test Inputs (Year 2)'!$P$20:$P$326,,V$25-1),'New Rates_Test Inputs (Year 2)'!$H$20:$H$326,$H514,'New Rates_Test Inputs (Year 2)'!$I$20:$I$326,V$23,'New Rates_Test Inputs (Year 2)'!$J$20:$J$326,V$22))</f>
        <v>0</v>
      </c>
      <c r="W514" s="616">
        <f ca="1">IF(W$25=0,0,SUMIFS(OFFSET('New Rates_Test Inputs (Year 2)'!$P$20:$P$326,,W$25-1),'New Rates_Test Inputs (Year 2)'!$H$20:$H$326,$H514,'New Rates_Test Inputs (Year 2)'!$I$20:$I$326,W$23,'New Rates_Test Inputs (Year 2)'!$J$20:$J$326,W$22))</f>
        <v>0</v>
      </c>
      <c r="X514" s="616">
        <f ca="1">IF(X$25=0,0,SUMIFS(OFFSET('New Rates_Test Inputs (Year 2)'!$P$20:$P$326,,X$25-1),'New Rates_Test Inputs (Year 2)'!$H$20:$H$326,$H514,'New Rates_Test Inputs (Year 2)'!$I$20:$I$326,X$23,'New Rates_Test Inputs (Year 2)'!$J$20:$J$326,X$22))</f>
        <v>0</v>
      </c>
      <c r="Y514" s="616">
        <f ca="1">IF(Y$25=0,0,SUMIFS(OFFSET('New Rates_Test Inputs (Year 2)'!$P$20:$P$326,,Y$25-1),'New Rates_Test Inputs (Year 2)'!$H$20:$H$326,$H514,'New Rates_Test Inputs (Year 2)'!$I$20:$I$326,Y$23,'New Rates_Test Inputs (Year 2)'!$J$20:$J$326,Y$22))</f>
        <v>0</v>
      </c>
      <c r="Z514" s="616">
        <f ca="1">IF(Z$25=0,0,SUMIFS(OFFSET('New Rates_Test Inputs (Year 2)'!$P$20:$P$326,,Z$25-1),'New Rates_Test Inputs (Year 2)'!$H$20:$H$326,$H514,'New Rates_Test Inputs (Year 2)'!$I$20:$I$326,Z$23,'New Rates_Test Inputs (Year 2)'!$J$20:$J$326,Z$22))</f>
        <v>0</v>
      </c>
      <c r="AA514" s="616">
        <f ca="1">IF(AA$25=0,0,SUMIFS(OFFSET('New Rates_Test Inputs (Year 2)'!$P$20:$P$326,,AA$25-1),'New Rates_Test Inputs (Year 2)'!$H$20:$H$326,$H514,'New Rates_Test Inputs (Year 2)'!$I$20:$I$326,AA$23,'New Rates_Test Inputs (Year 2)'!$J$20:$J$326,AA$22))</f>
        <v>0</v>
      </c>
      <c r="AB514" s="616">
        <f ca="1">IF(AB$25=0,0,SUMIFS(OFFSET('New Rates_Test Inputs (Year 2)'!$P$20:$P$326,,AB$25-1),'New Rates_Test Inputs (Year 2)'!$H$20:$H$326,$H514,'New Rates_Test Inputs (Year 2)'!$I$20:$I$326,AB$23,'New Rates_Test Inputs (Year 2)'!$J$20:$J$326,AB$22))</f>
        <v>0</v>
      </c>
      <c r="AC514" s="616">
        <f ca="1">IF(AC$25=0,0,SUMIFS(OFFSET('New Rates_Test Inputs (Year 2)'!$P$20:$P$326,,AC$25-1),'New Rates_Test Inputs (Year 2)'!$H$20:$H$326,$H514,'New Rates_Test Inputs (Year 2)'!$I$20:$I$326,AC$23,'New Rates_Test Inputs (Year 2)'!$J$20:$J$326,AC$22))</f>
        <v>0</v>
      </c>
      <c r="AD514" s="616">
        <f ca="1">IF(AD$25=0,0,SUMIFS(OFFSET('New Rates_Test Inputs (Year 2)'!$P$20:$P$326,,AD$25-1),'New Rates_Test Inputs (Year 2)'!$H$20:$H$326,$H514,'New Rates_Test Inputs (Year 2)'!$I$20:$I$326,AD$23,'New Rates_Test Inputs (Year 2)'!$J$20:$J$326,AD$22))</f>
        <v>0</v>
      </c>
      <c r="AE514" s="616">
        <f ca="1">IF(AE$25=0,0,SUMIFS(OFFSET('New Rates_Test Inputs (Year 2)'!$P$20:$P$326,,AE$25-1),'New Rates_Test Inputs (Year 2)'!$H$20:$H$326,$H514,'New Rates_Test Inputs (Year 2)'!$I$20:$I$326,AE$23,'New Rates_Test Inputs (Year 2)'!$J$20:$J$326,AE$22))</f>
        <v>0</v>
      </c>
      <c r="AF514" s="616">
        <f ca="1">IF(AF$25=0,0,SUMIFS(OFFSET('New Rates_Test Inputs (Year 2)'!$P$20:$P$326,,AF$25-1),'New Rates_Test Inputs (Year 2)'!$H$20:$H$326,$H514,'New Rates_Test Inputs (Year 2)'!$I$20:$I$326,AF$23,'New Rates_Test Inputs (Year 2)'!$J$20:$J$326,AF$22))</f>
        <v>0</v>
      </c>
      <c r="AG514" s="616">
        <f ca="1">IF(AG$25=0,0,SUMIFS(OFFSET('New Rates_Test Inputs (Year 2)'!$P$20:$P$326,,AG$25-1),'New Rates_Test Inputs (Year 2)'!$H$20:$H$326,$H514,'New Rates_Test Inputs (Year 2)'!$I$20:$I$326,AG$23,'New Rates_Test Inputs (Year 2)'!$J$20:$J$326,AG$22))</f>
        <v>0</v>
      </c>
      <c r="AH514" s="616">
        <f ca="1">IF(AH$25=0,0,SUMIFS(OFFSET('New Rates_Test Inputs (Year 2)'!$P$20:$P$326,,AH$25-1),'New Rates_Test Inputs (Year 2)'!$H$20:$H$326,$H514,'New Rates_Test Inputs (Year 2)'!$I$20:$I$326,AH$23,'New Rates_Test Inputs (Year 2)'!$J$20:$J$326,AH$22))</f>
        <v>0</v>
      </c>
      <c r="AI514" s="616">
        <f ca="1">IF(AI$25=0,0,SUMIFS(OFFSET('New Rates_Test Inputs (Year 2)'!$P$20:$P$326,,AI$25-1),'New Rates_Test Inputs (Year 2)'!$H$20:$H$326,$H514,'New Rates_Test Inputs (Year 2)'!$I$20:$I$326,AI$23,'New Rates_Test Inputs (Year 2)'!$J$20:$J$326,AI$22))</f>
        <v>0</v>
      </c>
      <c r="AJ514" s="616">
        <f ca="1">IF(AJ$25=0,0,SUMIFS(OFFSET('New Rates_Test Inputs (Year 2)'!$P$20:$P$326,,AJ$25-1),'New Rates_Test Inputs (Year 2)'!$H$20:$H$326,$H514,'New Rates_Test Inputs (Year 2)'!$I$20:$I$326,AJ$23,'New Rates_Test Inputs (Year 2)'!$J$20:$J$326,AJ$22))</f>
        <v>0</v>
      </c>
      <c r="AK514" s="616">
        <f ca="1">IF(AK$25=0,0,SUMIFS(OFFSET('New Rates_Test Inputs (Year 2)'!$P$20:$P$326,,AK$25-1),'New Rates_Test Inputs (Year 2)'!$H$20:$H$326,$H514,'New Rates_Test Inputs (Year 2)'!$I$20:$I$326,AK$23,'New Rates_Test Inputs (Year 2)'!$J$20:$J$326,AK$22))</f>
        <v>0</v>
      </c>
      <c r="AL514" s="616">
        <f ca="1">IF(AL$25=0,0,SUMIFS(OFFSET('New Rates_Test Inputs (Year 2)'!$P$20:$P$326,,AL$25-1),'New Rates_Test Inputs (Year 2)'!$H$20:$H$326,$H514,'New Rates_Test Inputs (Year 2)'!$I$20:$I$326,AL$23,'New Rates_Test Inputs (Year 2)'!$J$20:$J$326,AL$22))</f>
        <v>0</v>
      </c>
      <c r="AM514" s="616">
        <f ca="1">IF(AM$25=0,0,SUMIFS(OFFSET('New Rates_Test Inputs (Year 2)'!$P$20:$P$326,,AM$25-1),'New Rates_Test Inputs (Year 2)'!$H$20:$H$326,$H514,'New Rates_Test Inputs (Year 2)'!$I$20:$I$326,AM$23,'New Rates_Test Inputs (Year 2)'!$J$20:$J$326,AM$22))</f>
        <v>0</v>
      </c>
      <c r="AN514" s="616">
        <f ca="1">IF(AN$25=0,0,SUMIFS(OFFSET('New Rates_Test Inputs (Year 2)'!$P$20:$P$326,,AN$25-1),'New Rates_Test Inputs (Year 2)'!$H$20:$H$326,$H514,'New Rates_Test Inputs (Year 2)'!$I$20:$I$326,AN$23,'New Rates_Test Inputs (Year 2)'!$J$20:$J$326,AN$22))</f>
        <v>0</v>
      </c>
      <c r="AO514" s="616">
        <f ca="1">IF(AO$25=0,0,SUMIFS(OFFSET('New Rates_Test Inputs (Year 2)'!$P$20:$P$326,,AO$25-1),'New Rates_Test Inputs (Year 2)'!$H$20:$H$326,$H514,'New Rates_Test Inputs (Year 2)'!$I$20:$I$326,AO$23,'New Rates_Test Inputs (Year 2)'!$J$20:$J$326,AO$22))</f>
        <v>0</v>
      </c>
      <c r="AP514" s="616">
        <f ca="1">IF(AP$25=0,0,SUMIFS(OFFSET('New Rates_Test Inputs (Year 2)'!$P$20:$P$326,,AP$25-1),'New Rates_Test Inputs (Year 2)'!$H$20:$H$326,$H514,'New Rates_Test Inputs (Year 2)'!$I$20:$I$326,AP$23,'New Rates_Test Inputs (Year 2)'!$J$20:$J$326,AP$22))</f>
        <v>0</v>
      </c>
      <c r="AQ514" s="616">
        <f ca="1">IF(AQ$25=0,0,SUMIFS(OFFSET('New Rates_Test Inputs (Year 2)'!$P$20:$P$326,,AQ$25-1),'New Rates_Test Inputs (Year 2)'!$H$20:$H$326,$H514,'New Rates_Test Inputs (Year 2)'!$I$20:$I$326,AQ$23,'New Rates_Test Inputs (Year 2)'!$J$20:$J$326,AQ$22))</f>
        <v>0</v>
      </c>
      <c r="AR514" s="616">
        <f ca="1">IF(AR$25=0,0,SUMIFS(OFFSET('New Rates_Test Inputs (Year 2)'!$P$20:$P$326,,AR$25-1),'New Rates_Test Inputs (Year 2)'!$H$20:$H$326,$H514,'New Rates_Test Inputs (Year 2)'!$I$20:$I$326,AR$23,'New Rates_Test Inputs (Year 2)'!$J$20:$J$326,AR$22))</f>
        <v>0</v>
      </c>
      <c r="AS514" s="616">
        <f ca="1">IF(AS$25=0,0,SUMIFS(OFFSET('New Rates_Test Inputs (Year 2)'!$P$20:$P$326,,AS$25-1),'New Rates_Test Inputs (Year 2)'!$H$20:$H$326,$H514,'New Rates_Test Inputs (Year 2)'!$I$20:$I$326,AS$23,'New Rates_Test Inputs (Year 2)'!$J$20:$J$326,AS$22))</f>
        <v>0</v>
      </c>
      <c r="AT514" s="616">
        <f ca="1">IF(AT$25=0,0,SUMIFS(OFFSET('New Rates_Test Inputs (Year 2)'!$P$20:$P$326,,AT$25-1),'New Rates_Test Inputs (Year 2)'!$H$20:$H$326,$H514,'New Rates_Test Inputs (Year 2)'!$I$20:$I$326,AT$23,'New Rates_Test Inputs (Year 2)'!$J$20:$J$326,AT$22))</f>
        <v>0</v>
      </c>
      <c r="AU514" s="616">
        <f ca="1">IF(AU$25=0,0,SUMIFS(OFFSET('New Rates_Test Inputs (Year 2)'!$P$20:$P$326,,AU$25-1),'New Rates_Test Inputs (Year 2)'!$H$20:$H$326,$H514,'New Rates_Test Inputs (Year 2)'!$I$20:$I$326,AU$23,'New Rates_Test Inputs (Year 2)'!$J$20:$J$326,AU$22))</f>
        <v>0</v>
      </c>
      <c r="AV514" s="616">
        <f ca="1">IF(AV$25=0,0,SUMIFS(OFFSET('New Rates_Test Inputs (Year 2)'!$P$20:$P$326,,AV$25-1),'New Rates_Test Inputs (Year 2)'!$H$20:$H$326,$H514,'New Rates_Test Inputs (Year 2)'!$I$20:$I$326,AV$23,'New Rates_Test Inputs (Year 2)'!$J$20:$J$326,AV$22))</f>
        <v>0</v>
      </c>
      <c r="AW514" s="616">
        <f ca="1">IF(AW$25=0,0,SUMIFS(OFFSET('New Rates_Test Inputs (Year 2)'!$P$20:$P$326,,AW$25-1),'New Rates_Test Inputs (Year 2)'!$H$20:$H$326,$H514,'New Rates_Test Inputs (Year 2)'!$I$20:$I$326,AW$23,'New Rates_Test Inputs (Year 2)'!$J$20:$J$326,AW$22))</f>
        <v>0</v>
      </c>
      <c r="AX514" s="616">
        <f ca="1">IF(AX$25=0,0,SUMIFS(OFFSET('New Rates_Test Inputs (Year 2)'!$P$20:$P$326,,AX$25-1),'New Rates_Test Inputs (Year 2)'!$H$20:$H$326,$H514,'New Rates_Test Inputs (Year 2)'!$I$20:$I$326,AX$23,'New Rates_Test Inputs (Year 2)'!$J$20:$J$326,AX$22))</f>
        <v>0</v>
      </c>
      <c r="AY514" s="616">
        <f ca="1">IF(AY$25=0,0,SUMIFS(OFFSET('New Rates_Test Inputs (Year 2)'!$P$20:$P$326,,AY$25-1),'New Rates_Test Inputs (Year 2)'!$H$20:$H$326,$H514,'New Rates_Test Inputs (Year 2)'!$I$20:$I$326,AY$23,'New Rates_Test Inputs (Year 2)'!$J$20:$J$326,AY$22))</f>
        <v>0</v>
      </c>
      <c r="AZ514" s="616">
        <f ca="1">IF(AZ$25=0,0,SUMIFS(OFFSET('New Rates_Test Inputs (Year 2)'!$P$20:$P$326,,AZ$25-1),'New Rates_Test Inputs (Year 2)'!$H$20:$H$326,$H514,'New Rates_Test Inputs (Year 2)'!$I$20:$I$326,AZ$23,'New Rates_Test Inputs (Year 2)'!$J$20:$J$326,AZ$22))</f>
        <v>0</v>
      </c>
      <c r="BA514" s="616">
        <f ca="1">IF(BA$25=0,0,SUMIFS(OFFSET('New Rates_Test Inputs (Year 2)'!$P$20:$P$326,,BA$25-1),'New Rates_Test Inputs (Year 2)'!$H$20:$H$326,$H514,'New Rates_Test Inputs (Year 2)'!$I$20:$I$326,BA$23,'New Rates_Test Inputs (Year 2)'!$J$20:$J$326,BA$22))</f>
        <v>0</v>
      </c>
      <c r="BB514" s="616">
        <f ca="1">IF(BB$25=0,0,SUMIFS(OFFSET('New Rates_Test Inputs (Year 2)'!$P$20:$P$326,,BB$25-1),'New Rates_Test Inputs (Year 2)'!$H$20:$H$326,$H514,'New Rates_Test Inputs (Year 2)'!$I$20:$I$326,BB$23,'New Rates_Test Inputs (Year 2)'!$J$20:$J$326,BB$22))</f>
        <v>0</v>
      </c>
      <c r="BC514" s="616">
        <f ca="1">IF(BC$25=0,0,SUMIFS(OFFSET('New Rates_Test Inputs (Year 2)'!$P$20:$P$326,,BC$25-1),'New Rates_Test Inputs (Year 2)'!$H$20:$H$326,$H514,'New Rates_Test Inputs (Year 2)'!$I$20:$I$326,BC$23,'New Rates_Test Inputs (Year 2)'!$J$20:$J$326,BC$22))</f>
        <v>0</v>
      </c>
      <c r="BD514" s="616">
        <f ca="1">IF(BD$25=0,0,SUMIFS(OFFSET('New Rates_Test Inputs (Year 2)'!$P$20:$P$326,,BD$25-1),'New Rates_Test Inputs (Year 2)'!$H$20:$H$326,$H514,'New Rates_Test Inputs (Year 2)'!$I$20:$I$326,BD$23,'New Rates_Test Inputs (Year 2)'!$J$20:$J$326,BD$22))</f>
        <v>0</v>
      </c>
      <c r="BE514" s="616">
        <f ca="1">IF(BE$25=0,0,SUMIFS(OFFSET('New Rates_Test Inputs (Year 2)'!$P$20:$P$326,,BE$25-1),'New Rates_Test Inputs (Year 2)'!$H$20:$H$326,$H514,'New Rates_Test Inputs (Year 2)'!$I$20:$I$326,BE$23,'New Rates_Test Inputs (Year 2)'!$J$20:$J$326,BE$22))</f>
        <v>0</v>
      </c>
    </row>
    <row r="515" ht="33.75" customHeight="1" spans="7:57">
      <c r="G515" s="482">
        <v>14</v>
      </c>
      <c r="H515" s="483" t="str">
        <f>IF('Index Tables'!$I$81="","",'Index Tables'!$I$81)</f>
        <v>Sold to other municipal departments</v>
      </c>
      <c r="I515" s="615"/>
      <c r="J515" s="616">
        <f ca="1">IF(J$25=0,0,SUMIFS(OFFSET('New Rates_Test Inputs (Year 2)'!$P$20:$P$326,,J$25-1),'New Rates_Test Inputs (Year 2)'!$H$20:$H$326,$H515,'New Rates_Test Inputs (Year 2)'!$I$20:$I$326,J$23,'New Rates_Test Inputs (Year 2)'!$J$20:$J$326,J$22))</f>
        <v>0</v>
      </c>
      <c r="K515" s="616">
        <f ca="1">IF(K$25=0,0,SUMIFS(OFFSET('New Rates_Test Inputs (Year 2)'!$P$20:$P$326,,K$25-1),'New Rates_Test Inputs (Year 2)'!$H$20:$H$326,$H515,'New Rates_Test Inputs (Year 2)'!$I$20:$I$326,K$23,'New Rates_Test Inputs (Year 2)'!$J$20:$J$326,K$22))</f>
        <v>0</v>
      </c>
      <c r="L515" s="616">
        <f ca="1">IF(L$25=0,0,SUMIFS(OFFSET('New Rates_Test Inputs (Year 2)'!$P$20:$P$326,,L$25-1),'New Rates_Test Inputs (Year 2)'!$H$20:$H$326,$H515,'New Rates_Test Inputs (Year 2)'!$I$20:$I$326,L$23,'New Rates_Test Inputs (Year 2)'!$J$20:$J$326,L$22))</f>
        <v>0</v>
      </c>
      <c r="M515" s="616">
        <f ca="1">IF(M$25=0,0,SUMIFS(OFFSET('New Rates_Test Inputs (Year 2)'!$P$20:$P$326,,M$25-1),'New Rates_Test Inputs (Year 2)'!$H$20:$H$326,$H515,'New Rates_Test Inputs (Year 2)'!$I$20:$I$326,M$23,'New Rates_Test Inputs (Year 2)'!$J$20:$J$326,M$22))</f>
        <v>0</v>
      </c>
      <c r="N515" s="616">
        <f ca="1">IF(N$25=0,0,SUMIFS(OFFSET('New Rates_Test Inputs (Year 2)'!$P$20:$P$326,,N$25-1),'New Rates_Test Inputs (Year 2)'!$H$20:$H$326,$H515,'New Rates_Test Inputs (Year 2)'!$I$20:$I$326,N$23,'New Rates_Test Inputs (Year 2)'!$J$20:$J$326,N$22))</f>
        <v>0</v>
      </c>
      <c r="O515" s="616">
        <f ca="1">IF(O$25=0,0,SUMIFS(OFFSET('New Rates_Test Inputs (Year 2)'!$P$20:$P$326,,O$25-1),'New Rates_Test Inputs (Year 2)'!$H$20:$H$326,$H515,'New Rates_Test Inputs (Year 2)'!$I$20:$I$326,O$23,'New Rates_Test Inputs (Year 2)'!$J$20:$J$326,O$22))</f>
        <v>0</v>
      </c>
      <c r="P515" s="616">
        <f ca="1">IF(P$25=0,0,SUMIFS(OFFSET('New Rates_Test Inputs (Year 2)'!$P$20:$P$326,,P$25-1),'New Rates_Test Inputs (Year 2)'!$H$20:$H$326,$H515,'New Rates_Test Inputs (Year 2)'!$I$20:$I$326,P$23,'New Rates_Test Inputs (Year 2)'!$J$20:$J$326,P$22))</f>
        <v>0</v>
      </c>
      <c r="Q515" s="616">
        <f ca="1">IF(Q$25=0,0,SUMIFS(OFFSET('New Rates_Test Inputs (Year 2)'!$P$20:$P$326,,Q$25-1),'New Rates_Test Inputs (Year 2)'!$H$20:$H$326,$H515,'New Rates_Test Inputs (Year 2)'!$I$20:$I$326,Q$23,'New Rates_Test Inputs (Year 2)'!$J$20:$J$326,Q$22))</f>
        <v>0</v>
      </c>
      <c r="R515" s="616">
        <f ca="1">IF(R$25=0,0,SUMIFS(OFFSET('New Rates_Test Inputs (Year 2)'!$P$20:$P$326,,R$25-1),'New Rates_Test Inputs (Year 2)'!$H$20:$H$326,$H515,'New Rates_Test Inputs (Year 2)'!$I$20:$I$326,R$23,'New Rates_Test Inputs (Year 2)'!$J$20:$J$326,R$22))</f>
        <v>0</v>
      </c>
      <c r="S515" s="616">
        <f ca="1">IF(S$25=0,0,SUMIFS(OFFSET('New Rates_Test Inputs (Year 2)'!$P$20:$P$326,,S$25-1),'New Rates_Test Inputs (Year 2)'!$H$20:$H$326,$H515,'New Rates_Test Inputs (Year 2)'!$I$20:$I$326,S$23,'New Rates_Test Inputs (Year 2)'!$J$20:$J$326,S$22))</f>
        <v>0</v>
      </c>
      <c r="T515" s="616">
        <f ca="1">IF(T$25=0,0,SUMIFS(OFFSET('New Rates_Test Inputs (Year 2)'!$P$20:$P$326,,T$25-1),'New Rates_Test Inputs (Year 2)'!$H$20:$H$326,$H515,'New Rates_Test Inputs (Year 2)'!$I$20:$I$326,T$23,'New Rates_Test Inputs (Year 2)'!$J$20:$J$326,T$22))</f>
        <v>0</v>
      </c>
      <c r="U515" s="616">
        <f ca="1">IF(U$25=0,0,SUMIFS(OFFSET('New Rates_Test Inputs (Year 2)'!$P$20:$P$326,,U$25-1),'New Rates_Test Inputs (Year 2)'!$H$20:$H$326,$H515,'New Rates_Test Inputs (Year 2)'!$I$20:$I$326,U$23,'New Rates_Test Inputs (Year 2)'!$J$20:$J$326,U$22))</f>
        <v>0</v>
      </c>
      <c r="V515" s="616">
        <f ca="1">IF(V$25=0,0,SUMIFS(OFFSET('New Rates_Test Inputs (Year 2)'!$P$20:$P$326,,V$25-1),'New Rates_Test Inputs (Year 2)'!$H$20:$H$326,$H515,'New Rates_Test Inputs (Year 2)'!$I$20:$I$326,V$23,'New Rates_Test Inputs (Year 2)'!$J$20:$J$326,V$22))</f>
        <v>0</v>
      </c>
      <c r="W515" s="616">
        <f ca="1">IF(W$25=0,0,SUMIFS(OFFSET('New Rates_Test Inputs (Year 2)'!$P$20:$P$326,,W$25-1),'New Rates_Test Inputs (Year 2)'!$H$20:$H$326,$H515,'New Rates_Test Inputs (Year 2)'!$I$20:$I$326,W$23,'New Rates_Test Inputs (Year 2)'!$J$20:$J$326,W$22))</f>
        <v>0</v>
      </c>
      <c r="X515" s="616">
        <f ca="1">IF(X$25=0,0,SUMIFS(OFFSET('New Rates_Test Inputs (Year 2)'!$P$20:$P$326,,X$25-1),'New Rates_Test Inputs (Year 2)'!$H$20:$H$326,$H515,'New Rates_Test Inputs (Year 2)'!$I$20:$I$326,X$23,'New Rates_Test Inputs (Year 2)'!$J$20:$J$326,X$22))</f>
        <v>0</v>
      </c>
      <c r="Y515" s="616">
        <f ca="1">IF(Y$25=0,0,SUMIFS(OFFSET('New Rates_Test Inputs (Year 2)'!$P$20:$P$326,,Y$25-1),'New Rates_Test Inputs (Year 2)'!$H$20:$H$326,$H515,'New Rates_Test Inputs (Year 2)'!$I$20:$I$326,Y$23,'New Rates_Test Inputs (Year 2)'!$J$20:$J$326,Y$22))</f>
        <v>0</v>
      </c>
      <c r="Z515" s="616">
        <f ca="1">IF(Z$25=0,0,SUMIFS(OFFSET('New Rates_Test Inputs (Year 2)'!$P$20:$P$326,,Z$25-1),'New Rates_Test Inputs (Year 2)'!$H$20:$H$326,$H515,'New Rates_Test Inputs (Year 2)'!$I$20:$I$326,Z$23,'New Rates_Test Inputs (Year 2)'!$J$20:$J$326,Z$22))</f>
        <v>0</v>
      </c>
      <c r="AA515" s="616">
        <f ca="1">IF(AA$25=0,0,SUMIFS(OFFSET('New Rates_Test Inputs (Year 2)'!$P$20:$P$326,,AA$25-1),'New Rates_Test Inputs (Year 2)'!$H$20:$H$326,$H515,'New Rates_Test Inputs (Year 2)'!$I$20:$I$326,AA$23,'New Rates_Test Inputs (Year 2)'!$J$20:$J$326,AA$22))</f>
        <v>0</v>
      </c>
      <c r="AB515" s="616">
        <f ca="1">IF(AB$25=0,0,SUMIFS(OFFSET('New Rates_Test Inputs (Year 2)'!$P$20:$P$326,,AB$25-1),'New Rates_Test Inputs (Year 2)'!$H$20:$H$326,$H515,'New Rates_Test Inputs (Year 2)'!$I$20:$I$326,AB$23,'New Rates_Test Inputs (Year 2)'!$J$20:$J$326,AB$22))</f>
        <v>0</v>
      </c>
      <c r="AC515" s="616">
        <f ca="1">IF(AC$25=0,0,SUMIFS(OFFSET('New Rates_Test Inputs (Year 2)'!$P$20:$P$326,,AC$25-1),'New Rates_Test Inputs (Year 2)'!$H$20:$H$326,$H515,'New Rates_Test Inputs (Year 2)'!$I$20:$I$326,AC$23,'New Rates_Test Inputs (Year 2)'!$J$20:$J$326,AC$22))</f>
        <v>0</v>
      </c>
      <c r="AD515" s="616">
        <f ca="1">IF(AD$25=0,0,SUMIFS(OFFSET('New Rates_Test Inputs (Year 2)'!$P$20:$P$326,,AD$25-1),'New Rates_Test Inputs (Year 2)'!$H$20:$H$326,$H515,'New Rates_Test Inputs (Year 2)'!$I$20:$I$326,AD$23,'New Rates_Test Inputs (Year 2)'!$J$20:$J$326,AD$22))</f>
        <v>0</v>
      </c>
      <c r="AE515" s="616">
        <f ca="1">IF(AE$25=0,0,SUMIFS(OFFSET('New Rates_Test Inputs (Year 2)'!$P$20:$P$326,,AE$25-1),'New Rates_Test Inputs (Year 2)'!$H$20:$H$326,$H515,'New Rates_Test Inputs (Year 2)'!$I$20:$I$326,AE$23,'New Rates_Test Inputs (Year 2)'!$J$20:$J$326,AE$22))</f>
        <v>0</v>
      </c>
      <c r="AF515" s="616">
        <f ca="1">IF(AF$25=0,0,SUMIFS(OFFSET('New Rates_Test Inputs (Year 2)'!$P$20:$P$326,,AF$25-1),'New Rates_Test Inputs (Year 2)'!$H$20:$H$326,$H515,'New Rates_Test Inputs (Year 2)'!$I$20:$I$326,AF$23,'New Rates_Test Inputs (Year 2)'!$J$20:$J$326,AF$22))</f>
        <v>0</v>
      </c>
      <c r="AG515" s="616">
        <f ca="1">IF(AG$25=0,0,SUMIFS(OFFSET('New Rates_Test Inputs (Year 2)'!$P$20:$P$326,,AG$25-1),'New Rates_Test Inputs (Year 2)'!$H$20:$H$326,$H515,'New Rates_Test Inputs (Year 2)'!$I$20:$I$326,AG$23,'New Rates_Test Inputs (Year 2)'!$J$20:$J$326,AG$22))</f>
        <v>0</v>
      </c>
      <c r="AH515" s="616">
        <f ca="1">IF(AH$25=0,0,SUMIFS(OFFSET('New Rates_Test Inputs (Year 2)'!$P$20:$P$326,,AH$25-1),'New Rates_Test Inputs (Year 2)'!$H$20:$H$326,$H515,'New Rates_Test Inputs (Year 2)'!$I$20:$I$326,AH$23,'New Rates_Test Inputs (Year 2)'!$J$20:$J$326,AH$22))</f>
        <v>0</v>
      </c>
      <c r="AI515" s="616">
        <f ca="1">IF(AI$25=0,0,SUMIFS(OFFSET('New Rates_Test Inputs (Year 2)'!$P$20:$P$326,,AI$25-1),'New Rates_Test Inputs (Year 2)'!$H$20:$H$326,$H515,'New Rates_Test Inputs (Year 2)'!$I$20:$I$326,AI$23,'New Rates_Test Inputs (Year 2)'!$J$20:$J$326,AI$22))</f>
        <v>0</v>
      </c>
      <c r="AJ515" s="616">
        <f ca="1">IF(AJ$25=0,0,SUMIFS(OFFSET('New Rates_Test Inputs (Year 2)'!$P$20:$P$326,,AJ$25-1),'New Rates_Test Inputs (Year 2)'!$H$20:$H$326,$H515,'New Rates_Test Inputs (Year 2)'!$I$20:$I$326,AJ$23,'New Rates_Test Inputs (Year 2)'!$J$20:$J$326,AJ$22))</f>
        <v>0</v>
      </c>
      <c r="AK515" s="616">
        <f ca="1">IF(AK$25=0,0,SUMIFS(OFFSET('New Rates_Test Inputs (Year 2)'!$P$20:$P$326,,AK$25-1),'New Rates_Test Inputs (Year 2)'!$H$20:$H$326,$H515,'New Rates_Test Inputs (Year 2)'!$I$20:$I$326,AK$23,'New Rates_Test Inputs (Year 2)'!$J$20:$J$326,AK$22))</f>
        <v>0</v>
      </c>
      <c r="AL515" s="616">
        <f ca="1">IF(AL$25=0,0,SUMIFS(OFFSET('New Rates_Test Inputs (Year 2)'!$P$20:$P$326,,AL$25-1),'New Rates_Test Inputs (Year 2)'!$H$20:$H$326,$H515,'New Rates_Test Inputs (Year 2)'!$I$20:$I$326,AL$23,'New Rates_Test Inputs (Year 2)'!$J$20:$J$326,AL$22))</f>
        <v>0</v>
      </c>
      <c r="AM515" s="616">
        <f ca="1">IF(AM$25=0,0,SUMIFS(OFFSET('New Rates_Test Inputs (Year 2)'!$P$20:$P$326,,AM$25-1),'New Rates_Test Inputs (Year 2)'!$H$20:$H$326,$H515,'New Rates_Test Inputs (Year 2)'!$I$20:$I$326,AM$23,'New Rates_Test Inputs (Year 2)'!$J$20:$J$326,AM$22))</f>
        <v>0</v>
      </c>
      <c r="AN515" s="616">
        <f ca="1">IF(AN$25=0,0,SUMIFS(OFFSET('New Rates_Test Inputs (Year 2)'!$P$20:$P$326,,AN$25-1),'New Rates_Test Inputs (Year 2)'!$H$20:$H$326,$H515,'New Rates_Test Inputs (Year 2)'!$I$20:$I$326,AN$23,'New Rates_Test Inputs (Year 2)'!$J$20:$J$326,AN$22))</f>
        <v>0</v>
      </c>
      <c r="AO515" s="616">
        <f ca="1">IF(AO$25=0,0,SUMIFS(OFFSET('New Rates_Test Inputs (Year 2)'!$P$20:$P$326,,AO$25-1),'New Rates_Test Inputs (Year 2)'!$H$20:$H$326,$H515,'New Rates_Test Inputs (Year 2)'!$I$20:$I$326,AO$23,'New Rates_Test Inputs (Year 2)'!$J$20:$J$326,AO$22))</f>
        <v>0</v>
      </c>
      <c r="AP515" s="616">
        <f ca="1">IF(AP$25=0,0,SUMIFS(OFFSET('New Rates_Test Inputs (Year 2)'!$P$20:$P$326,,AP$25-1),'New Rates_Test Inputs (Year 2)'!$H$20:$H$326,$H515,'New Rates_Test Inputs (Year 2)'!$I$20:$I$326,AP$23,'New Rates_Test Inputs (Year 2)'!$J$20:$J$326,AP$22))</f>
        <v>0</v>
      </c>
      <c r="AQ515" s="616">
        <f ca="1">IF(AQ$25=0,0,SUMIFS(OFFSET('New Rates_Test Inputs (Year 2)'!$P$20:$P$326,,AQ$25-1),'New Rates_Test Inputs (Year 2)'!$H$20:$H$326,$H515,'New Rates_Test Inputs (Year 2)'!$I$20:$I$326,AQ$23,'New Rates_Test Inputs (Year 2)'!$J$20:$J$326,AQ$22))</f>
        <v>0</v>
      </c>
      <c r="AR515" s="616">
        <f ca="1">IF(AR$25=0,0,SUMIFS(OFFSET('New Rates_Test Inputs (Year 2)'!$P$20:$P$326,,AR$25-1),'New Rates_Test Inputs (Year 2)'!$H$20:$H$326,$H515,'New Rates_Test Inputs (Year 2)'!$I$20:$I$326,AR$23,'New Rates_Test Inputs (Year 2)'!$J$20:$J$326,AR$22))</f>
        <v>0</v>
      </c>
      <c r="AS515" s="616">
        <f ca="1">IF(AS$25=0,0,SUMIFS(OFFSET('New Rates_Test Inputs (Year 2)'!$P$20:$P$326,,AS$25-1),'New Rates_Test Inputs (Year 2)'!$H$20:$H$326,$H515,'New Rates_Test Inputs (Year 2)'!$I$20:$I$326,AS$23,'New Rates_Test Inputs (Year 2)'!$J$20:$J$326,AS$22))</f>
        <v>0</v>
      </c>
      <c r="AT515" s="616">
        <f ca="1">IF(AT$25=0,0,SUMIFS(OFFSET('New Rates_Test Inputs (Year 2)'!$P$20:$P$326,,AT$25-1),'New Rates_Test Inputs (Year 2)'!$H$20:$H$326,$H515,'New Rates_Test Inputs (Year 2)'!$I$20:$I$326,AT$23,'New Rates_Test Inputs (Year 2)'!$J$20:$J$326,AT$22))</f>
        <v>0</v>
      </c>
      <c r="AU515" s="616">
        <f ca="1">IF(AU$25=0,0,SUMIFS(OFFSET('New Rates_Test Inputs (Year 2)'!$P$20:$P$326,,AU$25-1),'New Rates_Test Inputs (Year 2)'!$H$20:$H$326,$H515,'New Rates_Test Inputs (Year 2)'!$I$20:$I$326,AU$23,'New Rates_Test Inputs (Year 2)'!$J$20:$J$326,AU$22))</f>
        <v>0</v>
      </c>
      <c r="AV515" s="616">
        <f ca="1">IF(AV$25=0,0,SUMIFS(OFFSET('New Rates_Test Inputs (Year 2)'!$P$20:$P$326,,AV$25-1),'New Rates_Test Inputs (Year 2)'!$H$20:$H$326,$H515,'New Rates_Test Inputs (Year 2)'!$I$20:$I$326,AV$23,'New Rates_Test Inputs (Year 2)'!$J$20:$J$326,AV$22))</f>
        <v>0</v>
      </c>
      <c r="AW515" s="616">
        <f ca="1">IF(AW$25=0,0,SUMIFS(OFFSET('New Rates_Test Inputs (Year 2)'!$P$20:$P$326,,AW$25-1),'New Rates_Test Inputs (Year 2)'!$H$20:$H$326,$H515,'New Rates_Test Inputs (Year 2)'!$I$20:$I$326,AW$23,'New Rates_Test Inputs (Year 2)'!$J$20:$J$326,AW$22))</f>
        <v>0</v>
      </c>
      <c r="AX515" s="616">
        <f ca="1">IF(AX$25=0,0,SUMIFS(OFFSET('New Rates_Test Inputs (Year 2)'!$P$20:$P$326,,AX$25-1),'New Rates_Test Inputs (Year 2)'!$H$20:$H$326,$H515,'New Rates_Test Inputs (Year 2)'!$I$20:$I$326,AX$23,'New Rates_Test Inputs (Year 2)'!$J$20:$J$326,AX$22))</f>
        <v>0</v>
      </c>
      <c r="AY515" s="616">
        <f ca="1">IF(AY$25=0,0,SUMIFS(OFFSET('New Rates_Test Inputs (Year 2)'!$P$20:$P$326,,AY$25-1),'New Rates_Test Inputs (Year 2)'!$H$20:$H$326,$H515,'New Rates_Test Inputs (Year 2)'!$I$20:$I$326,AY$23,'New Rates_Test Inputs (Year 2)'!$J$20:$J$326,AY$22))</f>
        <v>0</v>
      </c>
      <c r="AZ515" s="616">
        <f ca="1">IF(AZ$25=0,0,SUMIFS(OFFSET('New Rates_Test Inputs (Year 2)'!$P$20:$P$326,,AZ$25-1),'New Rates_Test Inputs (Year 2)'!$H$20:$H$326,$H515,'New Rates_Test Inputs (Year 2)'!$I$20:$I$326,AZ$23,'New Rates_Test Inputs (Year 2)'!$J$20:$J$326,AZ$22))</f>
        <v>0</v>
      </c>
      <c r="BA515" s="616">
        <f ca="1">IF(BA$25=0,0,SUMIFS(OFFSET('New Rates_Test Inputs (Year 2)'!$P$20:$P$326,,BA$25-1),'New Rates_Test Inputs (Year 2)'!$H$20:$H$326,$H515,'New Rates_Test Inputs (Year 2)'!$I$20:$I$326,BA$23,'New Rates_Test Inputs (Year 2)'!$J$20:$J$326,BA$22))</f>
        <v>0</v>
      </c>
      <c r="BB515" s="616">
        <f ca="1">IF(BB$25=0,0,SUMIFS(OFFSET('New Rates_Test Inputs (Year 2)'!$P$20:$P$326,,BB$25-1),'New Rates_Test Inputs (Year 2)'!$H$20:$H$326,$H515,'New Rates_Test Inputs (Year 2)'!$I$20:$I$326,BB$23,'New Rates_Test Inputs (Year 2)'!$J$20:$J$326,BB$22))</f>
        <v>0</v>
      </c>
      <c r="BC515" s="616">
        <f ca="1">IF(BC$25=0,0,SUMIFS(OFFSET('New Rates_Test Inputs (Year 2)'!$P$20:$P$326,,BC$25-1),'New Rates_Test Inputs (Year 2)'!$H$20:$H$326,$H515,'New Rates_Test Inputs (Year 2)'!$I$20:$I$326,BC$23,'New Rates_Test Inputs (Year 2)'!$J$20:$J$326,BC$22))</f>
        <v>0</v>
      </c>
      <c r="BD515" s="616">
        <f ca="1">IF(BD$25=0,0,SUMIFS(OFFSET('New Rates_Test Inputs (Year 2)'!$P$20:$P$326,,BD$25-1),'New Rates_Test Inputs (Year 2)'!$H$20:$H$326,$H515,'New Rates_Test Inputs (Year 2)'!$I$20:$I$326,BD$23,'New Rates_Test Inputs (Year 2)'!$J$20:$J$326,BD$22))</f>
        <v>0</v>
      </c>
      <c r="BE515" s="616">
        <f ca="1">IF(BE$25=0,0,SUMIFS(OFFSET('New Rates_Test Inputs (Year 2)'!$P$20:$P$326,,BE$25-1),'New Rates_Test Inputs (Year 2)'!$H$20:$H$326,$H515,'New Rates_Test Inputs (Year 2)'!$I$20:$I$326,BE$23,'New Rates_Test Inputs (Year 2)'!$J$20:$J$326,BE$22))</f>
        <v>0</v>
      </c>
    </row>
    <row r="516" ht="33.75" customHeight="1" spans="7:57">
      <c r="G516" s="482">
        <v>15</v>
      </c>
      <c r="H516" s="483" t="str">
        <f>IF('Index Tables'!$I$82="","",'Index Tables'!$I$82)</f>
        <v/>
      </c>
      <c r="I516" s="615"/>
      <c r="J516" s="616">
        <f ca="1">IF(J$25=0,0,SUMIFS(OFFSET('New Rates_Test Inputs (Year 2)'!$P$20:$P$326,,J$25-1),'New Rates_Test Inputs (Year 2)'!$H$20:$H$326,$H516,'New Rates_Test Inputs (Year 2)'!$I$20:$I$326,J$23,'New Rates_Test Inputs (Year 2)'!$J$20:$J$326,J$22))</f>
        <v>0</v>
      </c>
      <c r="K516" s="616">
        <f ca="1">IF(K$25=0,0,SUMIFS(OFFSET('New Rates_Test Inputs (Year 2)'!$P$20:$P$326,,K$25-1),'New Rates_Test Inputs (Year 2)'!$H$20:$H$326,$H516,'New Rates_Test Inputs (Year 2)'!$I$20:$I$326,K$23,'New Rates_Test Inputs (Year 2)'!$J$20:$J$326,K$22))</f>
        <v>0</v>
      </c>
      <c r="L516" s="616">
        <f ca="1">IF(L$25=0,0,SUMIFS(OFFSET('New Rates_Test Inputs (Year 2)'!$P$20:$P$326,,L$25-1),'New Rates_Test Inputs (Year 2)'!$H$20:$H$326,$H516,'New Rates_Test Inputs (Year 2)'!$I$20:$I$326,L$23,'New Rates_Test Inputs (Year 2)'!$J$20:$J$326,L$22))</f>
        <v>0</v>
      </c>
      <c r="M516" s="616">
        <f ca="1">IF(M$25=0,0,SUMIFS(OFFSET('New Rates_Test Inputs (Year 2)'!$P$20:$P$326,,M$25-1),'New Rates_Test Inputs (Year 2)'!$H$20:$H$326,$H516,'New Rates_Test Inputs (Year 2)'!$I$20:$I$326,M$23,'New Rates_Test Inputs (Year 2)'!$J$20:$J$326,M$22))</f>
        <v>0</v>
      </c>
      <c r="N516" s="616">
        <f ca="1">IF(N$25=0,0,SUMIFS(OFFSET('New Rates_Test Inputs (Year 2)'!$P$20:$P$326,,N$25-1),'New Rates_Test Inputs (Year 2)'!$H$20:$H$326,$H516,'New Rates_Test Inputs (Year 2)'!$I$20:$I$326,N$23,'New Rates_Test Inputs (Year 2)'!$J$20:$J$326,N$22))</f>
        <v>0</v>
      </c>
      <c r="O516" s="616">
        <f ca="1">IF(O$25=0,0,SUMIFS(OFFSET('New Rates_Test Inputs (Year 2)'!$P$20:$P$326,,O$25-1),'New Rates_Test Inputs (Year 2)'!$H$20:$H$326,$H516,'New Rates_Test Inputs (Year 2)'!$I$20:$I$326,O$23,'New Rates_Test Inputs (Year 2)'!$J$20:$J$326,O$22))</f>
        <v>0</v>
      </c>
      <c r="P516" s="616">
        <f ca="1">IF(P$25=0,0,SUMIFS(OFFSET('New Rates_Test Inputs (Year 2)'!$P$20:$P$326,,P$25-1),'New Rates_Test Inputs (Year 2)'!$H$20:$H$326,$H516,'New Rates_Test Inputs (Year 2)'!$I$20:$I$326,P$23,'New Rates_Test Inputs (Year 2)'!$J$20:$J$326,P$22))</f>
        <v>0</v>
      </c>
      <c r="Q516" s="616">
        <f ca="1">IF(Q$25=0,0,SUMIFS(OFFSET('New Rates_Test Inputs (Year 2)'!$P$20:$P$326,,Q$25-1),'New Rates_Test Inputs (Year 2)'!$H$20:$H$326,$H516,'New Rates_Test Inputs (Year 2)'!$I$20:$I$326,Q$23,'New Rates_Test Inputs (Year 2)'!$J$20:$J$326,Q$22))</f>
        <v>0</v>
      </c>
      <c r="R516" s="616">
        <f ca="1">IF(R$25=0,0,SUMIFS(OFFSET('New Rates_Test Inputs (Year 2)'!$P$20:$P$326,,R$25-1),'New Rates_Test Inputs (Year 2)'!$H$20:$H$326,$H516,'New Rates_Test Inputs (Year 2)'!$I$20:$I$326,R$23,'New Rates_Test Inputs (Year 2)'!$J$20:$J$326,R$22))</f>
        <v>0</v>
      </c>
      <c r="S516" s="616">
        <f ca="1">IF(S$25=0,0,SUMIFS(OFFSET('New Rates_Test Inputs (Year 2)'!$P$20:$P$326,,S$25-1),'New Rates_Test Inputs (Year 2)'!$H$20:$H$326,$H516,'New Rates_Test Inputs (Year 2)'!$I$20:$I$326,S$23,'New Rates_Test Inputs (Year 2)'!$J$20:$J$326,S$22))</f>
        <v>0</v>
      </c>
      <c r="T516" s="616">
        <f ca="1">IF(T$25=0,0,SUMIFS(OFFSET('New Rates_Test Inputs (Year 2)'!$P$20:$P$326,,T$25-1),'New Rates_Test Inputs (Year 2)'!$H$20:$H$326,$H516,'New Rates_Test Inputs (Year 2)'!$I$20:$I$326,T$23,'New Rates_Test Inputs (Year 2)'!$J$20:$J$326,T$22))</f>
        <v>0</v>
      </c>
      <c r="U516" s="616">
        <f ca="1">IF(U$25=0,0,SUMIFS(OFFSET('New Rates_Test Inputs (Year 2)'!$P$20:$P$326,,U$25-1),'New Rates_Test Inputs (Year 2)'!$H$20:$H$326,$H516,'New Rates_Test Inputs (Year 2)'!$I$20:$I$326,U$23,'New Rates_Test Inputs (Year 2)'!$J$20:$J$326,U$22))</f>
        <v>0</v>
      </c>
      <c r="V516" s="616">
        <f ca="1">IF(V$25=0,0,SUMIFS(OFFSET('New Rates_Test Inputs (Year 2)'!$P$20:$P$326,,V$25-1),'New Rates_Test Inputs (Year 2)'!$H$20:$H$326,$H516,'New Rates_Test Inputs (Year 2)'!$I$20:$I$326,V$23,'New Rates_Test Inputs (Year 2)'!$J$20:$J$326,V$22))</f>
        <v>0</v>
      </c>
      <c r="W516" s="616">
        <f ca="1">IF(W$25=0,0,SUMIFS(OFFSET('New Rates_Test Inputs (Year 2)'!$P$20:$P$326,,W$25-1),'New Rates_Test Inputs (Year 2)'!$H$20:$H$326,$H516,'New Rates_Test Inputs (Year 2)'!$I$20:$I$326,W$23,'New Rates_Test Inputs (Year 2)'!$J$20:$J$326,W$22))</f>
        <v>0</v>
      </c>
      <c r="X516" s="616">
        <f ca="1">IF(X$25=0,0,SUMIFS(OFFSET('New Rates_Test Inputs (Year 2)'!$P$20:$P$326,,X$25-1),'New Rates_Test Inputs (Year 2)'!$H$20:$H$326,$H516,'New Rates_Test Inputs (Year 2)'!$I$20:$I$326,X$23,'New Rates_Test Inputs (Year 2)'!$J$20:$J$326,X$22))</f>
        <v>0</v>
      </c>
      <c r="Y516" s="616">
        <f ca="1">IF(Y$25=0,0,SUMIFS(OFFSET('New Rates_Test Inputs (Year 2)'!$P$20:$P$326,,Y$25-1),'New Rates_Test Inputs (Year 2)'!$H$20:$H$326,$H516,'New Rates_Test Inputs (Year 2)'!$I$20:$I$326,Y$23,'New Rates_Test Inputs (Year 2)'!$J$20:$J$326,Y$22))</f>
        <v>0</v>
      </c>
      <c r="Z516" s="616">
        <f ca="1">IF(Z$25=0,0,SUMIFS(OFFSET('New Rates_Test Inputs (Year 2)'!$P$20:$P$326,,Z$25-1),'New Rates_Test Inputs (Year 2)'!$H$20:$H$326,$H516,'New Rates_Test Inputs (Year 2)'!$I$20:$I$326,Z$23,'New Rates_Test Inputs (Year 2)'!$J$20:$J$326,Z$22))</f>
        <v>0</v>
      </c>
      <c r="AA516" s="616">
        <f ca="1">IF(AA$25=0,0,SUMIFS(OFFSET('New Rates_Test Inputs (Year 2)'!$P$20:$P$326,,AA$25-1),'New Rates_Test Inputs (Year 2)'!$H$20:$H$326,$H516,'New Rates_Test Inputs (Year 2)'!$I$20:$I$326,AA$23,'New Rates_Test Inputs (Year 2)'!$J$20:$J$326,AA$22))</f>
        <v>0</v>
      </c>
      <c r="AB516" s="616">
        <f ca="1">IF(AB$25=0,0,SUMIFS(OFFSET('New Rates_Test Inputs (Year 2)'!$P$20:$P$326,,AB$25-1),'New Rates_Test Inputs (Year 2)'!$H$20:$H$326,$H516,'New Rates_Test Inputs (Year 2)'!$I$20:$I$326,AB$23,'New Rates_Test Inputs (Year 2)'!$J$20:$J$326,AB$22))</f>
        <v>0</v>
      </c>
      <c r="AC516" s="616">
        <f ca="1">IF(AC$25=0,0,SUMIFS(OFFSET('New Rates_Test Inputs (Year 2)'!$P$20:$P$326,,AC$25-1),'New Rates_Test Inputs (Year 2)'!$H$20:$H$326,$H516,'New Rates_Test Inputs (Year 2)'!$I$20:$I$326,AC$23,'New Rates_Test Inputs (Year 2)'!$J$20:$J$326,AC$22))</f>
        <v>0</v>
      </c>
      <c r="AD516" s="616">
        <f ca="1">IF(AD$25=0,0,SUMIFS(OFFSET('New Rates_Test Inputs (Year 2)'!$P$20:$P$326,,AD$25-1),'New Rates_Test Inputs (Year 2)'!$H$20:$H$326,$H516,'New Rates_Test Inputs (Year 2)'!$I$20:$I$326,AD$23,'New Rates_Test Inputs (Year 2)'!$J$20:$J$326,AD$22))</f>
        <v>0</v>
      </c>
      <c r="AE516" s="616">
        <f ca="1">IF(AE$25=0,0,SUMIFS(OFFSET('New Rates_Test Inputs (Year 2)'!$P$20:$P$326,,AE$25-1),'New Rates_Test Inputs (Year 2)'!$H$20:$H$326,$H516,'New Rates_Test Inputs (Year 2)'!$I$20:$I$326,AE$23,'New Rates_Test Inputs (Year 2)'!$J$20:$J$326,AE$22))</f>
        <v>0</v>
      </c>
      <c r="AF516" s="616">
        <f ca="1">IF(AF$25=0,0,SUMIFS(OFFSET('New Rates_Test Inputs (Year 2)'!$P$20:$P$326,,AF$25-1),'New Rates_Test Inputs (Year 2)'!$H$20:$H$326,$H516,'New Rates_Test Inputs (Year 2)'!$I$20:$I$326,AF$23,'New Rates_Test Inputs (Year 2)'!$J$20:$J$326,AF$22))</f>
        <v>0</v>
      </c>
      <c r="AG516" s="616">
        <f ca="1">IF(AG$25=0,0,SUMIFS(OFFSET('New Rates_Test Inputs (Year 2)'!$P$20:$P$326,,AG$25-1),'New Rates_Test Inputs (Year 2)'!$H$20:$H$326,$H516,'New Rates_Test Inputs (Year 2)'!$I$20:$I$326,AG$23,'New Rates_Test Inputs (Year 2)'!$J$20:$J$326,AG$22))</f>
        <v>0</v>
      </c>
      <c r="AH516" s="616">
        <f ca="1">IF(AH$25=0,0,SUMIFS(OFFSET('New Rates_Test Inputs (Year 2)'!$P$20:$P$326,,AH$25-1),'New Rates_Test Inputs (Year 2)'!$H$20:$H$326,$H516,'New Rates_Test Inputs (Year 2)'!$I$20:$I$326,AH$23,'New Rates_Test Inputs (Year 2)'!$J$20:$J$326,AH$22))</f>
        <v>0</v>
      </c>
      <c r="AI516" s="616">
        <f ca="1">IF(AI$25=0,0,SUMIFS(OFFSET('New Rates_Test Inputs (Year 2)'!$P$20:$P$326,,AI$25-1),'New Rates_Test Inputs (Year 2)'!$H$20:$H$326,$H516,'New Rates_Test Inputs (Year 2)'!$I$20:$I$326,AI$23,'New Rates_Test Inputs (Year 2)'!$J$20:$J$326,AI$22))</f>
        <v>0</v>
      </c>
      <c r="AJ516" s="616">
        <f ca="1">IF(AJ$25=0,0,SUMIFS(OFFSET('New Rates_Test Inputs (Year 2)'!$P$20:$P$326,,AJ$25-1),'New Rates_Test Inputs (Year 2)'!$H$20:$H$326,$H516,'New Rates_Test Inputs (Year 2)'!$I$20:$I$326,AJ$23,'New Rates_Test Inputs (Year 2)'!$J$20:$J$326,AJ$22))</f>
        <v>0</v>
      </c>
      <c r="AK516" s="616">
        <f ca="1">IF(AK$25=0,0,SUMIFS(OFFSET('New Rates_Test Inputs (Year 2)'!$P$20:$P$326,,AK$25-1),'New Rates_Test Inputs (Year 2)'!$H$20:$H$326,$H516,'New Rates_Test Inputs (Year 2)'!$I$20:$I$326,AK$23,'New Rates_Test Inputs (Year 2)'!$J$20:$J$326,AK$22))</f>
        <v>0</v>
      </c>
      <c r="AL516" s="616">
        <f ca="1">IF(AL$25=0,0,SUMIFS(OFFSET('New Rates_Test Inputs (Year 2)'!$P$20:$P$326,,AL$25-1),'New Rates_Test Inputs (Year 2)'!$H$20:$H$326,$H516,'New Rates_Test Inputs (Year 2)'!$I$20:$I$326,AL$23,'New Rates_Test Inputs (Year 2)'!$J$20:$J$326,AL$22))</f>
        <v>0</v>
      </c>
      <c r="AM516" s="616">
        <f ca="1">IF(AM$25=0,0,SUMIFS(OFFSET('New Rates_Test Inputs (Year 2)'!$P$20:$P$326,,AM$25-1),'New Rates_Test Inputs (Year 2)'!$H$20:$H$326,$H516,'New Rates_Test Inputs (Year 2)'!$I$20:$I$326,AM$23,'New Rates_Test Inputs (Year 2)'!$J$20:$J$326,AM$22))</f>
        <v>0</v>
      </c>
      <c r="AN516" s="616">
        <f ca="1">IF(AN$25=0,0,SUMIFS(OFFSET('New Rates_Test Inputs (Year 2)'!$P$20:$P$326,,AN$25-1),'New Rates_Test Inputs (Year 2)'!$H$20:$H$326,$H516,'New Rates_Test Inputs (Year 2)'!$I$20:$I$326,AN$23,'New Rates_Test Inputs (Year 2)'!$J$20:$J$326,AN$22))</f>
        <v>0</v>
      </c>
      <c r="AO516" s="616">
        <f ca="1">IF(AO$25=0,0,SUMIFS(OFFSET('New Rates_Test Inputs (Year 2)'!$P$20:$P$326,,AO$25-1),'New Rates_Test Inputs (Year 2)'!$H$20:$H$326,$H516,'New Rates_Test Inputs (Year 2)'!$I$20:$I$326,AO$23,'New Rates_Test Inputs (Year 2)'!$J$20:$J$326,AO$22))</f>
        <v>0</v>
      </c>
      <c r="AP516" s="616">
        <f ca="1">IF(AP$25=0,0,SUMIFS(OFFSET('New Rates_Test Inputs (Year 2)'!$P$20:$P$326,,AP$25-1),'New Rates_Test Inputs (Year 2)'!$H$20:$H$326,$H516,'New Rates_Test Inputs (Year 2)'!$I$20:$I$326,AP$23,'New Rates_Test Inputs (Year 2)'!$J$20:$J$326,AP$22))</f>
        <v>0</v>
      </c>
      <c r="AQ516" s="616">
        <f ca="1">IF(AQ$25=0,0,SUMIFS(OFFSET('New Rates_Test Inputs (Year 2)'!$P$20:$P$326,,AQ$25-1),'New Rates_Test Inputs (Year 2)'!$H$20:$H$326,$H516,'New Rates_Test Inputs (Year 2)'!$I$20:$I$326,AQ$23,'New Rates_Test Inputs (Year 2)'!$J$20:$J$326,AQ$22))</f>
        <v>0</v>
      </c>
      <c r="AR516" s="616">
        <f ca="1">IF(AR$25=0,0,SUMIFS(OFFSET('New Rates_Test Inputs (Year 2)'!$P$20:$P$326,,AR$25-1),'New Rates_Test Inputs (Year 2)'!$H$20:$H$326,$H516,'New Rates_Test Inputs (Year 2)'!$I$20:$I$326,AR$23,'New Rates_Test Inputs (Year 2)'!$J$20:$J$326,AR$22))</f>
        <v>0</v>
      </c>
      <c r="AS516" s="616">
        <f ca="1">IF(AS$25=0,0,SUMIFS(OFFSET('New Rates_Test Inputs (Year 2)'!$P$20:$P$326,,AS$25-1),'New Rates_Test Inputs (Year 2)'!$H$20:$H$326,$H516,'New Rates_Test Inputs (Year 2)'!$I$20:$I$326,AS$23,'New Rates_Test Inputs (Year 2)'!$J$20:$J$326,AS$22))</f>
        <v>0</v>
      </c>
      <c r="AT516" s="616">
        <f ca="1">IF(AT$25=0,0,SUMIFS(OFFSET('New Rates_Test Inputs (Year 2)'!$P$20:$P$326,,AT$25-1),'New Rates_Test Inputs (Year 2)'!$H$20:$H$326,$H516,'New Rates_Test Inputs (Year 2)'!$I$20:$I$326,AT$23,'New Rates_Test Inputs (Year 2)'!$J$20:$J$326,AT$22))</f>
        <v>0</v>
      </c>
      <c r="AU516" s="616">
        <f ca="1">IF(AU$25=0,0,SUMIFS(OFFSET('New Rates_Test Inputs (Year 2)'!$P$20:$P$326,,AU$25-1),'New Rates_Test Inputs (Year 2)'!$H$20:$H$326,$H516,'New Rates_Test Inputs (Year 2)'!$I$20:$I$326,AU$23,'New Rates_Test Inputs (Year 2)'!$J$20:$J$326,AU$22))</f>
        <v>0</v>
      </c>
      <c r="AV516" s="616">
        <f ca="1">IF(AV$25=0,0,SUMIFS(OFFSET('New Rates_Test Inputs (Year 2)'!$P$20:$P$326,,AV$25-1),'New Rates_Test Inputs (Year 2)'!$H$20:$H$326,$H516,'New Rates_Test Inputs (Year 2)'!$I$20:$I$326,AV$23,'New Rates_Test Inputs (Year 2)'!$J$20:$J$326,AV$22))</f>
        <v>0</v>
      </c>
      <c r="AW516" s="616">
        <f ca="1">IF(AW$25=0,0,SUMIFS(OFFSET('New Rates_Test Inputs (Year 2)'!$P$20:$P$326,,AW$25-1),'New Rates_Test Inputs (Year 2)'!$H$20:$H$326,$H516,'New Rates_Test Inputs (Year 2)'!$I$20:$I$326,AW$23,'New Rates_Test Inputs (Year 2)'!$J$20:$J$326,AW$22))</f>
        <v>0</v>
      </c>
      <c r="AX516" s="616">
        <f ca="1">IF(AX$25=0,0,SUMIFS(OFFSET('New Rates_Test Inputs (Year 2)'!$P$20:$P$326,,AX$25-1),'New Rates_Test Inputs (Year 2)'!$H$20:$H$326,$H516,'New Rates_Test Inputs (Year 2)'!$I$20:$I$326,AX$23,'New Rates_Test Inputs (Year 2)'!$J$20:$J$326,AX$22))</f>
        <v>0</v>
      </c>
      <c r="AY516" s="616">
        <f ca="1">IF(AY$25=0,0,SUMIFS(OFFSET('New Rates_Test Inputs (Year 2)'!$P$20:$P$326,,AY$25-1),'New Rates_Test Inputs (Year 2)'!$H$20:$H$326,$H516,'New Rates_Test Inputs (Year 2)'!$I$20:$I$326,AY$23,'New Rates_Test Inputs (Year 2)'!$J$20:$J$326,AY$22))</f>
        <v>0</v>
      </c>
      <c r="AZ516" s="616">
        <f ca="1">IF(AZ$25=0,0,SUMIFS(OFFSET('New Rates_Test Inputs (Year 2)'!$P$20:$P$326,,AZ$25-1),'New Rates_Test Inputs (Year 2)'!$H$20:$H$326,$H516,'New Rates_Test Inputs (Year 2)'!$I$20:$I$326,AZ$23,'New Rates_Test Inputs (Year 2)'!$J$20:$J$326,AZ$22))</f>
        <v>0</v>
      </c>
      <c r="BA516" s="616">
        <f ca="1">IF(BA$25=0,0,SUMIFS(OFFSET('New Rates_Test Inputs (Year 2)'!$P$20:$P$326,,BA$25-1),'New Rates_Test Inputs (Year 2)'!$H$20:$H$326,$H516,'New Rates_Test Inputs (Year 2)'!$I$20:$I$326,BA$23,'New Rates_Test Inputs (Year 2)'!$J$20:$J$326,BA$22))</f>
        <v>0</v>
      </c>
      <c r="BB516" s="616">
        <f ca="1">IF(BB$25=0,0,SUMIFS(OFFSET('New Rates_Test Inputs (Year 2)'!$P$20:$P$326,,BB$25-1),'New Rates_Test Inputs (Year 2)'!$H$20:$H$326,$H516,'New Rates_Test Inputs (Year 2)'!$I$20:$I$326,BB$23,'New Rates_Test Inputs (Year 2)'!$J$20:$J$326,BB$22))</f>
        <v>0</v>
      </c>
      <c r="BC516" s="616">
        <f ca="1">IF(BC$25=0,0,SUMIFS(OFFSET('New Rates_Test Inputs (Year 2)'!$P$20:$P$326,,BC$25-1),'New Rates_Test Inputs (Year 2)'!$H$20:$H$326,$H516,'New Rates_Test Inputs (Year 2)'!$I$20:$I$326,BC$23,'New Rates_Test Inputs (Year 2)'!$J$20:$J$326,BC$22))</f>
        <v>0</v>
      </c>
      <c r="BD516" s="616">
        <f ca="1">IF(BD$25=0,0,SUMIFS(OFFSET('New Rates_Test Inputs (Year 2)'!$P$20:$P$326,,BD$25-1),'New Rates_Test Inputs (Year 2)'!$H$20:$H$326,$H516,'New Rates_Test Inputs (Year 2)'!$I$20:$I$326,BD$23,'New Rates_Test Inputs (Year 2)'!$J$20:$J$326,BD$22))</f>
        <v>0</v>
      </c>
      <c r="BE516" s="616">
        <f ca="1">IF(BE$25=0,0,SUMIFS(OFFSET('New Rates_Test Inputs (Year 2)'!$P$20:$P$326,,BE$25-1),'New Rates_Test Inputs (Year 2)'!$H$20:$H$326,$H516,'New Rates_Test Inputs (Year 2)'!$I$20:$I$326,BE$23,'New Rates_Test Inputs (Year 2)'!$J$20:$J$326,BE$22))</f>
        <v>0</v>
      </c>
    </row>
    <row r="517" ht="33.75" customHeight="1" spans="7:57">
      <c r="G517" s="482">
        <v>16</v>
      </c>
      <c r="H517" s="483" t="str">
        <f>IF('Index Tables'!$I$83="","",'Index Tables'!$I$83)</f>
        <v/>
      </c>
      <c r="I517" s="615"/>
      <c r="J517" s="616">
        <f ca="1">IF(J$25=0,0,SUMIFS(OFFSET('New Rates_Test Inputs (Year 2)'!$P$20:$P$326,,J$25-1),'New Rates_Test Inputs (Year 2)'!$H$20:$H$326,$H517,'New Rates_Test Inputs (Year 2)'!$I$20:$I$326,J$23,'New Rates_Test Inputs (Year 2)'!$J$20:$J$326,J$22))</f>
        <v>0</v>
      </c>
      <c r="K517" s="616">
        <f ca="1">IF(K$25=0,0,SUMIFS(OFFSET('New Rates_Test Inputs (Year 2)'!$P$20:$P$326,,K$25-1),'New Rates_Test Inputs (Year 2)'!$H$20:$H$326,$H517,'New Rates_Test Inputs (Year 2)'!$I$20:$I$326,K$23,'New Rates_Test Inputs (Year 2)'!$J$20:$J$326,K$22))</f>
        <v>0</v>
      </c>
      <c r="L517" s="616">
        <f ca="1">IF(L$25=0,0,SUMIFS(OFFSET('New Rates_Test Inputs (Year 2)'!$P$20:$P$326,,L$25-1),'New Rates_Test Inputs (Year 2)'!$H$20:$H$326,$H517,'New Rates_Test Inputs (Year 2)'!$I$20:$I$326,L$23,'New Rates_Test Inputs (Year 2)'!$J$20:$J$326,L$22))</f>
        <v>0</v>
      </c>
      <c r="M517" s="616">
        <f ca="1">IF(M$25=0,0,SUMIFS(OFFSET('New Rates_Test Inputs (Year 2)'!$P$20:$P$326,,M$25-1),'New Rates_Test Inputs (Year 2)'!$H$20:$H$326,$H517,'New Rates_Test Inputs (Year 2)'!$I$20:$I$326,M$23,'New Rates_Test Inputs (Year 2)'!$J$20:$J$326,M$22))</f>
        <v>0</v>
      </c>
      <c r="N517" s="616">
        <f ca="1">IF(N$25=0,0,SUMIFS(OFFSET('New Rates_Test Inputs (Year 2)'!$P$20:$P$326,,N$25-1),'New Rates_Test Inputs (Year 2)'!$H$20:$H$326,$H517,'New Rates_Test Inputs (Year 2)'!$I$20:$I$326,N$23,'New Rates_Test Inputs (Year 2)'!$J$20:$J$326,N$22))</f>
        <v>0</v>
      </c>
      <c r="O517" s="616">
        <f ca="1">IF(O$25=0,0,SUMIFS(OFFSET('New Rates_Test Inputs (Year 2)'!$P$20:$P$326,,O$25-1),'New Rates_Test Inputs (Year 2)'!$H$20:$H$326,$H517,'New Rates_Test Inputs (Year 2)'!$I$20:$I$326,O$23,'New Rates_Test Inputs (Year 2)'!$J$20:$J$326,O$22))</f>
        <v>0</v>
      </c>
      <c r="P517" s="616">
        <f ca="1">IF(P$25=0,0,SUMIFS(OFFSET('New Rates_Test Inputs (Year 2)'!$P$20:$P$326,,P$25-1),'New Rates_Test Inputs (Year 2)'!$H$20:$H$326,$H517,'New Rates_Test Inputs (Year 2)'!$I$20:$I$326,P$23,'New Rates_Test Inputs (Year 2)'!$J$20:$J$326,P$22))</f>
        <v>0</v>
      </c>
      <c r="Q517" s="616">
        <f ca="1">IF(Q$25=0,0,SUMIFS(OFFSET('New Rates_Test Inputs (Year 2)'!$P$20:$P$326,,Q$25-1),'New Rates_Test Inputs (Year 2)'!$H$20:$H$326,$H517,'New Rates_Test Inputs (Year 2)'!$I$20:$I$326,Q$23,'New Rates_Test Inputs (Year 2)'!$J$20:$J$326,Q$22))</f>
        <v>0</v>
      </c>
      <c r="R517" s="616">
        <f ca="1">IF(R$25=0,0,SUMIFS(OFFSET('New Rates_Test Inputs (Year 2)'!$P$20:$P$326,,R$25-1),'New Rates_Test Inputs (Year 2)'!$H$20:$H$326,$H517,'New Rates_Test Inputs (Year 2)'!$I$20:$I$326,R$23,'New Rates_Test Inputs (Year 2)'!$J$20:$J$326,R$22))</f>
        <v>0</v>
      </c>
      <c r="S517" s="616">
        <f ca="1">IF(S$25=0,0,SUMIFS(OFFSET('New Rates_Test Inputs (Year 2)'!$P$20:$P$326,,S$25-1),'New Rates_Test Inputs (Year 2)'!$H$20:$H$326,$H517,'New Rates_Test Inputs (Year 2)'!$I$20:$I$326,S$23,'New Rates_Test Inputs (Year 2)'!$J$20:$J$326,S$22))</f>
        <v>0</v>
      </c>
      <c r="T517" s="616">
        <f ca="1">IF(T$25=0,0,SUMIFS(OFFSET('New Rates_Test Inputs (Year 2)'!$P$20:$P$326,,T$25-1),'New Rates_Test Inputs (Year 2)'!$H$20:$H$326,$H517,'New Rates_Test Inputs (Year 2)'!$I$20:$I$326,T$23,'New Rates_Test Inputs (Year 2)'!$J$20:$J$326,T$22))</f>
        <v>0</v>
      </c>
      <c r="U517" s="616">
        <f ca="1">IF(U$25=0,0,SUMIFS(OFFSET('New Rates_Test Inputs (Year 2)'!$P$20:$P$326,,U$25-1),'New Rates_Test Inputs (Year 2)'!$H$20:$H$326,$H517,'New Rates_Test Inputs (Year 2)'!$I$20:$I$326,U$23,'New Rates_Test Inputs (Year 2)'!$J$20:$J$326,U$22))</f>
        <v>0</v>
      </c>
      <c r="V517" s="616">
        <f ca="1">IF(V$25=0,0,SUMIFS(OFFSET('New Rates_Test Inputs (Year 2)'!$P$20:$P$326,,V$25-1),'New Rates_Test Inputs (Year 2)'!$H$20:$H$326,$H517,'New Rates_Test Inputs (Year 2)'!$I$20:$I$326,V$23,'New Rates_Test Inputs (Year 2)'!$J$20:$J$326,V$22))</f>
        <v>0</v>
      </c>
      <c r="W517" s="616">
        <f ca="1">IF(W$25=0,0,SUMIFS(OFFSET('New Rates_Test Inputs (Year 2)'!$P$20:$P$326,,W$25-1),'New Rates_Test Inputs (Year 2)'!$H$20:$H$326,$H517,'New Rates_Test Inputs (Year 2)'!$I$20:$I$326,W$23,'New Rates_Test Inputs (Year 2)'!$J$20:$J$326,W$22))</f>
        <v>0</v>
      </c>
      <c r="X517" s="616">
        <f ca="1">IF(X$25=0,0,SUMIFS(OFFSET('New Rates_Test Inputs (Year 2)'!$P$20:$P$326,,X$25-1),'New Rates_Test Inputs (Year 2)'!$H$20:$H$326,$H517,'New Rates_Test Inputs (Year 2)'!$I$20:$I$326,X$23,'New Rates_Test Inputs (Year 2)'!$J$20:$J$326,X$22))</f>
        <v>0</v>
      </c>
      <c r="Y517" s="616">
        <f ca="1">IF(Y$25=0,0,SUMIFS(OFFSET('New Rates_Test Inputs (Year 2)'!$P$20:$P$326,,Y$25-1),'New Rates_Test Inputs (Year 2)'!$H$20:$H$326,$H517,'New Rates_Test Inputs (Year 2)'!$I$20:$I$326,Y$23,'New Rates_Test Inputs (Year 2)'!$J$20:$J$326,Y$22))</f>
        <v>0</v>
      </c>
      <c r="Z517" s="616">
        <f ca="1">IF(Z$25=0,0,SUMIFS(OFFSET('New Rates_Test Inputs (Year 2)'!$P$20:$P$326,,Z$25-1),'New Rates_Test Inputs (Year 2)'!$H$20:$H$326,$H517,'New Rates_Test Inputs (Year 2)'!$I$20:$I$326,Z$23,'New Rates_Test Inputs (Year 2)'!$J$20:$J$326,Z$22))</f>
        <v>0</v>
      </c>
      <c r="AA517" s="616">
        <f ca="1">IF(AA$25=0,0,SUMIFS(OFFSET('New Rates_Test Inputs (Year 2)'!$P$20:$P$326,,AA$25-1),'New Rates_Test Inputs (Year 2)'!$H$20:$H$326,$H517,'New Rates_Test Inputs (Year 2)'!$I$20:$I$326,AA$23,'New Rates_Test Inputs (Year 2)'!$J$20:$J$326,AA$22))</f>
        <v>0</v>
      </c>
      <c r="AB517" s="616">
        <f ca="1">IF(AB$25=0,0,SUMIFS(OFFSET('New Rates_Test Inputs (Year 2)'!$P$20:$P$326,,AB$25-1),'New Rates_Test Inputs (Year 2)'!$H$20:$H$326,$H517,'New Rates_Test Inputs (Year 2)'!$I$20:$I$326,AB$23,'New Rates_Test Inputs (Year 2)'!$J$20:$J$326,AB$22))</f>
        <v>0</v>
      </c>
      <c r="AC517" s="616">
        <f ca="1">IF(AC$25=0,0,SUMIFS(OFFSET('New Rates_Test Inputs (Year 2)'!$P$20:$P$326,,AC$25-1),'New Rates_Test Inputs (Year 2)'!$H$20:$H$326,$H517,'New Rates_Test Inputs (Year 2)'!$I$20:$I$326,AC$23,'New Rates_Test Inputs (Year 2)'!$J$20:$J$326,AC$22))</f>
        <v>0</v>
      </c>
      <c r="AD517" s="616">
        <f ca="1">IF(AD$25=0,0,SUMIFS(OFFSET('New Rates_Test Inputs (Year 2)'!$P$20:$P$326,,AD$25-1),'New Rates_Test Inputs (Year 2)'!$H$20:$H$326,$H517,'New Rates_Test Inputs (Year 2)'!$I$20:$I$326,AD$23,'New Rates_Test Inputs (Year 2)'!$J$20:$J$326,AD$22))</f>
        <v>0</v>
      </c>
      <c r="AE517" s="616">
        <f ca="1">IF(AE$25=0,0,SUMIFS(OFFSET('New Rates_Test Inputs (Year 2)'!$P$20:$P$326,,AE$25-1),'New Rates_Test Inputs (Year 2)'!$H$20:$H$326,$H517,'New Rates_Test Inputs (Year 2)'!$I$20:$I$326,AE$23,'New Rates_Test Inputs (Year 2)'!$J$20:$J$326,AE$22))</f>
        <v>0</v>
      </c>
      <c r="AF517" s="616">
        <f ca="1">IF(AF$25=0,0,SUMIFS(OFFSET('New Rates_Test Inputs (Year 2)'!$P$20:$P$326,,AF$25-1),'New Rates_Test Inputs (Year 2)'!$H$20:$H$326,$H517,'New Rates_Test Inputs (Year 2)'!$I$20:$I$326,AF$23,'New Rates_Test Inputs (Year 2)'!$J$20:$J$326,AF$22))</f>
        <v>0</v>
      </c>
      <c r="AG517" s="616">
        <f ca="1">IF(AG$25=0,0,SUMIFS(OFFSET('New Rates_Test Inputs (Year 2)'!$P$20:$P$326,,AG$25-1),'New Rates_Test Inputs (Year 2)'!$H$20:$H$326,$H517,'New Rates_Test Inputs (Year 2)'!$I$20:$I$326,AG$23,'New Rates_Test Inputs (Year 2)'!$J$20:$J$326,AG$22))</f>
        <v>0</v>
      </c>
      <c r="AH517" s="616">
        <f ca="1">IF(AH$25=0,0,SUMIFS(OFFSET('New Rates_Test Inputs (Year 2)'!$P$20:$P$326,,AH$25-1),'New Rates_Test Inputs (Year 2)'!$H$20:$H$326,$H517,'New Rates_Test Inputs (Year 2)'!$I$20:$I$326,AH$23,'New Rates_Test Inputs (Year 2)'!$J$20:$J$326,AH$22))</f>
        <v>0</v>
      </c>
      <c r="AI517" s="616">
        <f ca="1">IF(AI$25=0,0,SUMIFS(OFFSET('New Rates_Test Inputs (Year 2)'!$P$20:$P$326,,AI$25-1),'New Rates_Test Inputs (Year 2)'!$H$20:$H$326,$H517,'New Rates_Test Inputs (Year 2)'!$I$20:$I$326,AI$23,'New Rates_Test Inputs (Year 2)'!$J$20:$J$326,AI$22))</f>
        <v>0</v>
      </c>
      <c r="AJ517" s="616">
        <f ca="1">IF(AJ$25=0,0,SUMIFS(OFFSET('New Rates_Test Inputs (Year 2)'!$P$20:$P$326,,AJ$25-1),'New Rates_Test Inputs (Year 2)'!$H$20:$H$326,$H517,'New Rates_Test Inputs (Year 2)'!$I$20:$I$326,AJ$23,'New Rates_Test Inputs (Year 2)'!$J$20:$J$326,AJ$22))</f>
        <v>0</v>
      </c>
      <c r="AK517" s="616">
        <f ca="1">IF(AK$25=0,0,SUMIFS(OFFSET('New Rates_Test Inputs (Year 2)'!$P$20:$P$326,,AK$25-1),'New Rates_Test Inputs (Year 2)'!$H$20:$H$326,$H517,'New Rates_Test Inputs (Year 2)'!$I$20:$I$326,AK$23,'New Rates_Test Inputs (Year 2)'!$J$20:$J$326,AK$22))</f>
        <v>0</v>
      </c>
      <c r="AL517" s="616">
        <f ca="1">IF(AL$25=0,0,SUMIFS(OFFSET('New Rates_Test Inputs (Year 2)'!$P$20:$P$326,,AL$25-1),'New Rates_Test Inputs (Year 2)'!$H$20:$H$326,$H517,'New Rates_Test Inputs (Year 2)'!$I$20:$I$326,AL$23,'New Rates_Test Inputs (Year 2)'!$J$20:$J$326,AL$22))</f>
        <v>0</v>
      </c>
      <c r="AM517" s="616">
        <f ca="1">IF(AM$25=0,0,SUMIFS(OFFSET('New Rates_Test Inputs (Year 2)'!$P$20:$P$326,,AM$25-1),'New Rates_Test Inputs (Year 2)'!$H$20:$H$326,$H517,'New Rates_Test Inputs (Year 2)'!$I$20:$I$326,AM$23,'New Rates_Test Inputs (Year 2)'!$J$20:$J$326,AM$22))</f>
        <v>0</v>
      </c>
      <c r="AN517" s="616">
        <f ca="1">IF(AN$25=0,0,SUMIFS(OFFSET('New Rates_Test Inputs (Year 2)'!$P$20:$P$326,,AN$25-1),'New Rates_Test Inputs (Year 2)'!$H$20:$H$326,$H517,'New Rates_Test Inputs (Year 2)'!$I$20:$I$326,AN$23,'New Rates_Test Inputs (Year 2)'!$J$20:$J$326,AN$22))</f>
        <v>0</v>
      </c>
      <c r="AO517" s="616">
        <f ca="1">IF(AO$25=0,0,SUMIFS(OFFSET('New Rates_Test Inputs (Year 2)'!$P$20:$P$326,,AO$25-1),'New Rates_Test Inputs (Year 2)'!$H$20:$H$326,$H517,'New Rates_Test Inputs (Year 2)'!$I$20:$I$326,AO$23,'New Rates_Test Inputs (Year 2)'!$J$20:$J$326,AO$22))</f>
        <v>0</v>
      </c>
      <c r="AP517" s="616">
        <f ca="1">IF(AP$25=0,0,SUMIFS(OFFSET('New Rates_Test Inputs (Year 2)'!$P$20:$P$326,,AP$25-1),'New Rates_Test Inputs (Year 2)'!$H$20:$H$326,$H517,'New Rates_Test Inputs (Year 2)'!$I$20:$I$326,AP$23,'New Rates_Test Inputs (Year 2)'!$J$20:$J$326,AP$22))</f>
        <v>0</v>
      </c>
      <c r="AQ517" s="616">
        <f ca="1">IF(AQ$25=0,0,SUMIFS(OFFSET('New Rates_Test Inputs (Year 2)'!$P$20:$P$326,,AQ$25-1),'New Rates_Test Inputs (Year 2)'!$H$20:$H$326,$H517,'New Rates_Test Inputs (Year 2)'!$I$20:$I$326,AQ$23,'New Rates_Test Inputs (Year 2)'!$J$20:$J$326,AQ$22))</f>
        <v>0</v>
      </c>
      <c r="AR517" s="616">
        <f ca="1">IF(AR$25=0,0,SUMIFS(OFFSET('New Rates_Test Inputs (Year 2)'!$P$20:$P$326,,AR$25-1),'New Rates_Test Inputs (Year 2)'!$H$20:$H$326,$H517,'New Rates_Test Inputs (Year 2)'!$I$20:$I$326,AR$23,'New Rates_Test Inputs (Year 2)'!$J$20:$J$326,AR$22))</f>
        <v>0</v>
      </c>
      <c r="AS517" s="616">
        <f ca="1">IF(AS$25=0,0,SUMIFS(OFFSET('New Rates_Test Inputs (Year 2)'!$P$20:$P$326,,AS$25-1),'New Rates_Test Inputs (Year 2)'!$H$20:$H$326,$H517,'New Rates_Test Inputs (Year 2)'!$I$20:$I$326,AS$23,'New Rates_Test Inputs (Year 2)'!$J$20:$J$326,AS$22))</f>
        <v>0</v>
      </c>
      <c r="AT517" s="616">
        <f ca="1">IF(AT$25=0,0,SUMIFS(OFFSET('New Rates_Test Inputs (Year 2)'!$P$20:$P$326,,AT$25-1),'New Rates_Test Inputs (Year 2)'!$H$20:$H$326,$H517,'New Rates_Test Inputs (Year 2)'!$I$20:$I$326,AT$23,'New Rates_Test Inputs (Year 2)'!$J$20:$J$326,AT$22))</f>
        <v>0</v>
      </c>
      <c r="AU517" s="616">
        <f ca="1">IF(AU$25=0,0,SUMIFS(OFFSET('New Rates_Test Inputs (Year 2)'!$P$20:$P$326,,AU$25-1),'New Rates_Test Inputs (Year 2)'!$H$20:$H$326,$H517,'New Rates_Test Inputs (Year 2)'!$I$20:$I$326,AU$23,'New Rates_Test Inputs (Year 2)'!$J$20:$J$326,AU$22))</f>
        <v>0</v>
      </c>
      <c r="AV517" s="616">
        <f ca="1">IF(AV$25=0,0,SUMIFS(OFFSET('New Rates_Test Inputs (Year 2)'!$P$20:$P$326,,AV$25-1),'New Rates_Test Inputs (Year 2)'!$H$20:$H$326,$H517,'New Rates_Test Inputs (Year 2)'!$I$20:$I$326,AV$23,'New Rates_Test Inputs (Year 2)'!$J$20:$J$326,AV$22))</f>
        <v>0</v>
      </c>
      <c r="AW517" s="616">
        <f ca="1">IF(AW$25=0,0,SUMIFS(OFFSET('New Rates_Test Inputs (Year 2)'!$P$20:$P$326,,AW$25-1),'New Rates_Test Inputs (Year 2)'!$H$20:$H$326,$H517,'New Rates_Test Inputs (Year 2)'!$I$20:$I$326,AW$23,'New Rates_Test Inputs (Year 2)'!$J$20:$J$326,AW$22))</f>
        <v>0</v>
      </c>
      <c r="AX517" s="616">
        <f ca="1">IF(AX$25=0,0,SUMIFS(OFFSET('New Rates_Test Inputs (Year 2)'!$P$20:$P$326,,AX$25-1),'New Rates_Test Inputs (Year 2)'!$H$20:$H$326,$H517,'New Rates_Test Inputs (Year 2)'!$I$20:$I$326,AX$23,'New Rates_Test Inputs (Year 2)'!$J$20:$J$326,AX$22))</f>
        <v>0</v>
      </c>
      <c r="AY517" s="616">
        <f ca="1">IF(AY$25=0,0,SUMIFS(OFFSET('New Rates_Test Inputs (Year 2)'!$P$20:$P$326,,AY$25-1),'New Rates_Test Inputs (Year 2)'!$H$20:$H$326,$H517,'New Rates_Test Inputs (Year 2)'!$I$20:$I$326,AY$23,'New Rates_Test Inputs (Year 2)'!$J$20:$J$326,AY$22))</f>
        <v>0</v>
      </c>
      <c r="AZ517" s="616">
        <f ca="1">IF(AZ$25=0,0,SUMIFS(OFFSET('New Rates_Test Inputs (Year 2)'!$P$20:$P$326,,AZ$25-1),'New Rates_Test Inputs (Year 2)'!$H$20:$H$326,$H517,'New Rates_Test Inputs (Year 2)'!$I$20:$I$326,AZ$23,'New Rates_Test Inputs (Year 2)'!$J$20:$J$326,AZ$22))</f>
        <v>0</v>
      </c>
      <c r="BA517" s="616">
        <f ca="1">IF(BA$25=0,0,SUMIFS(OFFSET('New Rates_Test Inputs (Year 2)'!$P$20:$P$326,,BA$25-1),'New Rates_Test Inputs (Year 2)'!$H$20:$H$326,$H517,'New Rates_Test Inputs (Year 2)'!$I$20:$I$326,BA$23,'New Rates_Test Inputs (Year 2)'!$J$20:$J$326,BA$22))</f>
        <v>0</v>
      </c>
      <c r="BB517" s="616">
        <f ca="1">IF(BB$25=0,0,SUMIFS(OFFSET('New Rates_Test Inputs (Year 2)'!$P$20:$P$326,,BB$25-1),'New Rates_Test Inputs (Year 2)'!$H$20:$H$326,$H517,'New Rates_Test Inputs (Year 2)'!$I$20:$I$326,BB$23,'New Rates_Test Inputs (Year 2)'!$J$20:$J$326,BB$22))</f>
        <v>0</v>
      </c>
      <c r="BC517" s="616">
        <f ca="1">IF(BC$25=0,0,SUMIFS(OFFSET('New Rates_Test Inputs (Year 2)'!$P$20:$P$326,,BC$25-1),'New Rates_Test Inputs (Year 2)'!$H$20:$H$326,$H517,'New Rates_Test Inputs (Year 2)'!$I$20:$I$326,BC$23,'New Rates_Test Inputs (Year 2)'!$J$20:$J$326,BC$22))</f>
        <v>0</v>
      </c>
      <c r="BD517" s="616">
        <f ca="1">IF(BD$25=0,0,SUMIFS(OFFSET('New Rates_Test Inputs (Year 2)'!$P$20:$P$326,,BD$25-1),'New Rates_Test Inputs (Year 2)'!$H$20:$H$326,$H517,'New Rates_Test Inputs (Year 2)'!$I$20:$I$326,BD$23,'New Rates_Test Inputs (Year 2)'!$J$20:$J$326,BD$22))</f>
        <v>0</v>
      </c>
      <c r="BE517" s="616">
        <f ca="1">IF(BE$25=0,0,SUMIFS(OFFSET('New Rates_Test Inputs (Year 2)'!$P$20:$P$326,,BE$25-1),'New Rates_Test Inputs (Year 2)'!$H$20:$H$326,$H517,'New Rates_Test Inputs (Year 2)'!$I$20:$I$326,BE$23,'New Rates_Test Inputs (Year 2)'!$J$20:$J$326,BE$22))</f>
        <v>0</v>
      </c>
    </row>
    <row r="518" ht="33.75" customHeight="1" spans="7:57">
      <c r="G518" s="482">
        <v>17</v>
      </c>
      <c r="H518" s="483" t="str">
        <f>IF('Index Tables'!$I$84="","",'Index Tables'!$I$84)</f>
        <v/>
      </c>
      <c r="I518" s="615"/>
      <c r="J518" s="616">
        <f ca="1">IF(J$25=0,0,SUMIFS(OFFSET('New Rates_Test Inputs (Year 2)'!$P$20:$P$326,,J$25-1),'New Rates_Test Inputs (Year 2)'!$H$20:$H$326,$H518,'New Rates_Test Inputs (Year 2)'!$I$20:$I$326,J$23,'New Rates_Test Inputs (Year 2)'!$J$20:$J$326,J$22))</f>
        <v>0</v>
      </c>
      <c r="K518" s="616">
        <f ca="1">IF(K$25=0,0,SUMIFS(OFFSET('New Rates_Test Inputs (Year 2)'!$P$20:$P$326,,K$25-1),'New Rates_Test Inputs (Year 2)'!$H$20:$H$326,$H518,'New Rates_Test Inputs (Year 2)'!$I$20:$I$326,K$23,'New Rates_Test Inputs (Year 2)'!$J$20:$J$326,K$22))</f>
        <v>0</v>
      </c>
      <c r="L518" s="616">
        <f ca="1">IF(L$25=0,0,SUMIFS(OFFSET('New Rates_Test Inputs (Year 2)'!$P$20:$P$326,,L$25-1),'New Rates_Test Inputs (Year 2)'!$H$20:$H$326,$H518,'New Rates_Test Inputs (Year 2)'!$I$20:$I$326,L$23,'New Rates_Test Inputs (Year 2)'!$J$20:$J$326,L$22))</f>
        <v>0</v>
      </c>
      <c r="M518" s="616">
        <f ca="1">IF(M$25=0,0,SUMIFS(OFFSET('New Rates_Test Inputs (Year 2)'!$P$20:$P$326,,M$25-1),'New Rates_Test Inputs (Year 2)'!$H$20:$H$326,$H518,'New Rates_Test Inputs (Year 2)'!$I$20:$I$326,M$23,'New Rates_Test Inputs (Year 2)'!$J$20:$J$326,M$22))</f>
        <v>0</v>
      </c>
      <c r="N518" s="616">
        <f ca="1">IF(N$25=0,0,SUMIFS(OFFSET('New Rates_Test Inputs (Year 2)'!$P$20:$P$326,,N$25-1),'New Rates_Test Inputs (Year 2)'!$H$20:$H$326,$H518,'New Rates_Test Inputs (Year 2)'!$I$20:$I$326,N$23,'New Rates_Test Inputs (Year 2)'!$J$20:$J$326,N$22))</f>
        <v>0</v>
      </c>
      <c r="O518" s="616">
        <f ca="1">IF(O$25=0,0,SUMIFS(OFFSET('New Rates_Test Inputs (Year 2)'!$P$20:$P$326,,O$25-1),'New Rates_Test Inputs (Year 2)'!$H$20:$H$326,$H518,'New Rates_Test Inputs (Year 2)'!$I$20:$I$326,O$23,'New Rates_Test Inputs (Year 2)'!$J$20:$J$326,O$22))</f>
        <v>0</v>
      </c>
      <c r="P518" s="616">
        <f ca="1">IF(P$25=0,0,SUMIFS(OFFSET('New Rates_Test Inputs (Year 2)'!$P$20:$P$326,,P$25-1),'New Rates_Test Inputs (Year 2)'!$H$20:$H$326,$H518,'New Rates_Test Inputs (Year 2)'!$I$20:$I$326,P$23,'New Rates_Test Inputs (Year 2)'!$J$20:$J$326,P$22))</f>
        <v>0</v>
      </c>
      <c r="Q518" s="616">
        <f ca="1">IF(Q$25=0,0,SUMIFS(OFFSET('New Rates_Test Inputs (Year 2)'!$P$20:$P$326,,Q$25-1),'New Rates_Test Inputs (Year 2)'!$H$20:$H$326,$H518,'New Rates_Test Inputs (Year 2)'!$I$20:$I$326,Q$23,'New Rates_Test Inputs (Year 2)'!$J$20:$J$326,Q$22))</f>
        <v>0</v>
      </c>
      <c r="R518" s="616">
        <f ca="1">IF(R$25=0,0,SUMIFS(OFFSET('New Rates_Test Inputs (Year 2)'!$P$20:$P$326,,R$25-1),'New Rates_Test Inputs (Year 2)'!$H$20:$H$326,$H518,'New Rates_Test Inputs (Year 2)'!$I$20:$I$326,R$23,'New Rates_Test Inputs (Year 2)'!$J$20:$J$326,R$22))</f>
        <v>0</v>
      </c>
      <c r="S518" s="616">
        <f ca="1">IF(S$25=0,0,SUMIFS(OFFSET('New Rates_Test Inputs (Year 2)'!$P$20:$P$326,,S$25-1),'New Rates_Test Inputs (Year 2)'!$H$20:$H$326,$H518,'New Rates_Test Inputs (Year 2)'!$I$20:$I$326,S$23,'New Rates_Test Inputs (Year 2)'!$J$20:$J$326,S$22))</f>
        <v>0</v>
      </c>
      <c r="T518" s="616">
        <f ca="1">IF(T$25=0,0,SUMIFS(OFFSET('New Rates_Test Inputs (Year 2)'!$P$20:$P$326,,T$25-1),'New Rates_Test Inputs (Year 2)'!$H$20:$H$326,$H518,'New Rates_Test Inputs (Year 2)'!$I$20:$I$326,T$23,'New Rates_Test Inputs (Year 2)'!$J$20:$J$326,T$22))</f>
        <v>0</v>
      </c>
      <c r="U518" s="616">
        <f ca="1">IF(U$25=0,0,SUMIFS(OFFSET('New Rates_Test Inputs (Year 2)'!$P$20:$P$326,,U$25-1),'New Rates_Test Inputs (Year 2)'!$H$20:$H$326,$H518,'New Rates_Test Inputs (Year 2)'!$I$20:$I$326,U$23,'New Rates_Test Inputs (Year 2)'!$J$20:$J$326,U$22))</f>
        <v>0</v>
      </c>
      <c r="V518" s="616">
        <f ca="1">IF(V$25=0,0,SUMIFS(OFFSET('New Rates_Test Inputs (Year 2)'!$P$20:$P$326,,V$25-1),'New Rates_Test Inputs (Year 2)'!$H$20:$H$326,$H518,'New Rates_Test Inputs (Year 2)'!$I$20:$I$326,V$23,'New Rates_Test Inputs (Year 2)'!$J$20:$J$326,V$22))</f>
        <v>0</v>
      </c>
      <c r="W518" s="616">
        <f ca="1">IF(W$25=0,0,SUMIFS(OFFSET('New Rates_Test Inputs (Year 2)'!$P$20:$P$326,,W$25-1),'New Rates_Test Inputs (Year 2)'!$H$20:$H$326,$H518,'New Rates_Test Inputs (Year 2)'!$I$20:$I$326,W$23,'New Rates_Test Inputs (Year 2)'!$J$20:$J$326,W$22))</f>
        <v>0</v>
      </c>
      <c r="X518" s="616">
        <f ca="1">IF(X$25=0,0,SUMIFS(OFFSET('New Rates_Test Inputs (Year 2)'!$P$20:$P$326,,X$25-1),'New Rates_Test Inputs (Year 2)'!$H$20:$H$326,$H518,'New Rates_Test Inputs (Year 2)'!$I$20:$I$326,X$23,'New Rates_Test Inputs (Year 2)'!$J$20:$J$326,X$22))</f>
        <v>0</v>
      </c>
      <c r="Y518" s="616">
        <f ca="1">IF(Y$25=0,0,SUMIFS(OFFSET('New Rates_Test Inputs (Year 2)'!$P$20:$P$326,,Y$25-1),'New Rates_Test Inputs (Year 2)'!$H$20:$H$326,$H518,'New Rates_Test Inputs (Year 2)'!$I$20:$I$326,Y$23,'New Rates_Test Inputs (Year 2)'!$J$20:$J$326,Y$22))</f>
        <v>0</v>
      </c>
      <c r="Z518" s="616">
        <f ca="1">IF(Z$25=0,0,SUMIFS(OFFSET('New Rates_Test Inputs (Year 2)'!$P$20:$P$326,,Z$25-1),'New Rates_Test Inputs (Year 2)'!$H$20:$H$326,$H518,'New Rates_Test Inputs (Year 2)'!$I$20:$I$326,Z$23,'New Rates_Test Inputs (Year 2)'!$J$20:$J$326,Z$22))</f>
        <v>0</v>
      </c>
      <c r="AA518" s="616">
        <f ca="1">IF(AA$25=0,0,SUMIFS(OFFSET('New Rates_Test Inputs (Year 2)'!$P$20:$P$326,,AA$25-1),'New Rates_Test Inputs (Year 2)'!$H$20:$H$326,$H518,'New Rates_Test Inputs (Year 2)'!$I$20:$I$326,AA$23,'New Rates_Test Inputs (Year 2)'!$J$20:$J$326,AA$22))</f>
        <v>0</v>
      </c>
      <c r="AB518" s="616">
        <f ca="1">IF(AB$25=0,0,SUMIFS(OFFSET('New Rates_Test Inputs (Year 2)'!$P$20:$P$326,,AB$25-1),'New Rates_Test Inputs (Year 2)'!$H$20:$H$326,$H518,'New Rates_Test Inputs (Year 2)'!$I$20:$I$326,AB$23,'New Rates_Test Inputs (Year 2)'!$J$20:$J$326,AB$22))</f>
        <v>0</v>
      </c>
      <c r="AC518" s="616">
        <f ca="1">IF(AC$25=0,0,SUMIFS(OFFSET('New Rates_Test Inputs (Year 2)'!$P$20:$P$326,,AC$25-1),'New Rates_Test Inputs (Year 2)'!$H$20:$H$326,$H518,'New Rates_Test Inputs (Year 2)'!$I$20:$I$326,AC$23,'New Rates_Test Inputs (Year 2)'!$J$20:$J$326,AC$22))</f>
        <v>0</v>
      </c>
      <c r="AD518" s="616">
        <f ca="1">IF(AD$25=0,0,SUMIFS(OFFSET('New Rates_Test Inputs (Year 2)'!$P$20:$P$326,,AD$25-1),'New Rates_Test Inputs (Year 2)'!$H$20:$H$326,$H518,'New Rates_Test Inputs (Year 2)'!$I$20:$I$326,AD$23,'New Rates_Test Inputs (Year 2)'!$J$20:$J$326,AD$22))</f>
        <v>0</v>
      </c>
      <c r="AE518" s="616">
        <f ca="1">IF(AE$25=0,0,SUMIFS(OFFSET('New Rates_Test Inputs (Year 2)'!$P$20:$P$326,,AE$25-1),'New Rates_Test Inputs (Year 2)'!$H$20:$H$326,$H518,'New Rates_Test Inputs (Year 2)'!$I$20:$I$326,AE$23,'New Rates_Test Inputs (Year 2)'!$J$20:$J$326,AE$22))</f>
        <v>0</v>
      </c>
      <c r="AF518" s="616">
        <f ca="1">IF(AF$25=0,0,SUMIFS(OFFSET('New Rates_Test Inputs (Year 2)'!$P$20:$P$326,,AF$25-1),'New Rates_Test Inputs (Year 2)'!$H$20:$H$326,$H518,'New Rates_Test Inputs (Year 2)'!$I$20:$I$326,AF$23,'New Rates_Test Inputs (Year 2)'!$J$20:$J$326,AF$22))</f>
        <v>0</v>
      </c>
      <c r="AG518" s="616">
        <f ca="1">IF(AG$25=0,0,SUMIFS(OFFSET('New Rates_Test Inputs (Year 2)'!$P$20:$P$326,,AG$25-1),'New Rates_Test Inputs (Year 2)'!$H$20:$H$326,$H518,'New Rates_Test Inputs (Year 2)'!$I$20:$I$326,AG$23,'New Rates_Test Inputs (Year 2)'!$J$20:$J$326,AG$22))</f>
        <v>0</v>
      </c>
      <c r="AH518" s="616">
        <f ca="1">IF(AH$25=0,0,SUMIFS(OFFSET('New Rates_Test Inputs (Year 2)'!$P$20:$P$326,,AH$25-1),'New Rates_Test Inputs (Year 2)'!$H$20:$H$326,$H518,'New Rates_Test Inputs (Year 2)'!$I$20:$I$326,AH$23,'New Rates_Test Inputs (Year 2)'!$J$20:$J$326,AH$22))</f>
        <v>0</v>
      </c>
      <c r="AI518" s="616">
        <f ca="1">IF(AI$25=0,0,SUMIFS(OFFSET('New Rates_Test Inputs (Year 2)'!$P$20:$P$326,,AI$25-1),'New Rates_Test Inputs (Year 2)'!$H$20:$H$326,$H518,'New Rates_Test Inputs (Year 2)'!$I$20:$I$326,AI$23,'New Rates_Test Inputs (Year 2)'!$J$20:$J$326,AI$22))</f>
        <v>0</v>
      </c>
      <c r="AJ518" s="616">
        <f ca="1">IF(AJ$25=0,0,SUMIFS(OFFSET('New Rates_Test Inputs (Year 2)'!$P$20:$P$326,,AJ$25-1),'New Rates_Test Inputs (Year 2)'!$H$20:$H$326,$H518,'New Rates_Test Inputs (Year 2)'!$I$20:$I$326,AJ$23,'New Rates_Test Inputs (Year 2)'!$J$20:$J$326,AJ$22))</f>
        <v>0</v>
      </c>
      <c r="AK518" s="616">
        <f ca="1">IF(AK$25=0,0,SUMIFS(OFFSET('New Rates_Test Inputs (Year 2)'!$P$20:$P$326,,AK$25-1),'New Rates_Test Inputs (Year 2)'!$H$20:$H$326,$H518,'New Rates_Test Inputs (Year 2)'!$I$20:$I$326,AK$23,'New Rates_Test Inputs (Year 2)'!$J$20:$J$326,AK$22))</f>
        <v>0</v>
      </c>
      <c r="AL518" s="616">
        <f ca="1">IF(AL$25=0,0,SUMIFS(OFFSET('New Rates_Test Inputs (Year 2)'!$P$20:$P$326,,AL$25-1),'New Rates_Test Inputs (Year 2)'!$H$20:$H$326,$H518,'New Rates_Test Inputs (Year 2)'!$I$20:$I$326,AL$23,'New Rates_Test Inputs (Year 2)'!$J$20:$J$326,AL$22))</f>
        <v>0</v>
      </c>
      <c r="AM518" s="616">
        <f ca="1">IF(AM$25=0,0,SUMIFS(OFFSET('New Rates_Test Inputs (Year 2)'!$P$20:$P$326,,AM$25-1),'New Rates_Test Inputs (Year 2)'!$H$20:$H$326,$H518,'New Rates_Test Inputs (Year 2)'!$I$20:$I$326,AM$23,'New Rates_Test Inputs (Year 2)'!$J$20:$J$326,AM$22))</f>
        <v>0</v>
      </c>
      <c r="AN518" s="616">
        <f ca="1">IF(AN$25=0,0,SUMIFS(OFFSET('New Rates_Test Inputs (Year 2)'!$P$20:$P$326,,AN$25-1),'New Rates_Test Inputs (Year 2)'!$H$20:$H$326,$H518,'New Rates_Test Inputs (Year 2)'!$I$20:$I$326,AN$23,'New Rates_Test Inputs (Year 2)'!$J$20:$J$326,AN$22))</f>
        <v>0</v>
      </c>
      <c r="AO518" s="616">
        <f ca="1">IF(AO$25=0,0,SUMIFS(OFFSET('New Rates_Test Inputs (Year 2)'!$P$20:$P$326,,AO$25-1),'New Rates_Test Inputs (Year 2)'!$H$20:$H$326,$H518,'New Rates_Test Inputs (Year 2)'!$I$20:$I$326,AO$23,'New Rates_Test Inputs (Year 2)'!$J$20:$J$326,AO$22))</f>
        <v>0</v>
      </c>
      <c r="AP518" s="616">
        <f ca="1">IF(AP$25=0,0,SUMIFS(OFFSET('New Rates_Test Inputs (Year 2)'!$P$20:$P$326,,AP$25-1),'New Rates_Test Inputs (Year 2)'!$H$20:$H$326,$H518,'New Rates_Test Inputs (Year 2)'!$I$20:$I$326,AP$23,'New Rates_Test Inputs (Year 2)'!$J$20:$J$326,AP$22))</f>
        <v>0</v>
      </c>
      <c r="AQ518" s="616">
        <f ca="1">IF(AQ$25=0,0,SUMIFS(OFFSET('New Rates_Test Inputs (Year 2)'!$P$20:$P$326,,AQ$25-1),'New Rates_Test Inputs (Year 2)'!$H$20:$H$326,$H518,'New Rates_Test Inputs (Year 2)'!$I$20:$I$326,AQ$23,'New Rates_Test Inputs (Year 2)'!$J$20:$J$326,AQ$22))</f>
        <v>0</v>
      </c>
      <c r="AR518" s="616">
        <f ca="1">IF(AR$25=0,0,SUMIFS(OFFSET('New Rates_Test Inputs (Year 2)'!$P$20:$P$326,,AR$25-1),'New Rates_Test Inputs (Year 2)'!$H$20:$H$326,$H518,'New Rates_Test Inputs (Year 2)'!$I$20:$I$326,AR$23,'New Rates_Test Inputs (Year 2)'!$J$20:$J$326,AR$22))</f>
        <v>0</v>
      </c>
      <c r="AS518" s="616">
        <f ca="1">IF(AS$25=0,0,SUMIFS(OFFSET('New Rates_Test Inputs (Year 2)'!$P$20:$P$326,,AS$25-1),'New Rates_Test Inputs (Year 2)'!$H$20:$H$326,$H518,'New Rates_Test Inputs (Year 2)'!$I$20:$I$326,AS$23,'New Rates_Test Inputs (Year 2)'!$J$20:$J$326,AS$22))</f>
        <v>0</v>
      </c>
      <c r="AT518" s="616">
        <f ca="1">IF(AT$25=0,0,SUMIFS(OFFSET('New Rates_Test Inputs (Year 2)'!$P$20:$P$326,,AT$25-1),'New Rates_Test Inputs (Year 2)'!$H$20:$H$326,$H518,'New Rates_Test Inputs (Year 2)'!$I$20:$I$326,AT$23,'New Rates_Test Inputs (Year 2)'!$J$20:$J$326,AT$22))</f>
        <v>0</v>
      </c>
      <c r="AU518" s="616">
        <f ca="1">IF(AU$25=0,0,SUMIFS(OFFSET('New Rates_Test Inputs (Year 2)'!$P$20:$P$326,,AU$25-1),'New Rates_Test Inputs (Year 2)'!$H$20:$H$326,$H518,'New Rates_Test Inputs (Year 2)'!$I$20:$I$326,AU$23,'New Rates_Test Inputs (Year 2)'!$J$20:$J$326,AU$22))</f>
        <v>0</v>
      </c>
      <c r="AV518" s="616">
        <f ca="1">IF(AV$25=0,0,SUMIFS(OFFSET('New Rates_Test Inputs (Year 2)'!$P$20:$P$326,,AV$25-1),'New Rates_Test Inputs (Year 2)'!$H$20:$H$326,$H518,'New Rates_Test Inputs (Year 2)'!$I$20:$I$326,AV$23,'New Rates_Test Inputs (Year 2)'!$J$20:$J$326,AV$22))</f>
        <v>0</v>
      </c>
      <c r="AW518" s="616">
        <f ca="1">IF(AW$25=0,0,SUMIFS(OFFSET('New Rates_Test Inputs (Year 2)'!$P$20:$P$326,,AW$25-1),'New Rates_Test Inputs (Year 2)'!$H$20:$H$326,$H518,'New Rates_Test Inputs (Year 2)'!$I$20:$I$326,AW$23,'New Rates_Test Inputs (Year 2)'!$J$20:$J$326,AW$22))</f>
        <v>0</v>
      </c>
      <c r="AX518" s="616">
        <f ca="1">IF(AX$25=0,0,SUMIFS(OFFSET('New Rates_Test Inputs (Year 2)'!$P$20:$P$326,,AX$25-1),'New Rates_Test Inputs (Year 2)'!$H$20:$H$326,$H518,'New Rates_Test Inputs (Year 2)'!$I$20:$I$326,AX$23,'New Rates_Test Inputs (Year 2)'!$J$20:$J$326,AX$22))</f>
        <v>0</v>
      </c>
      <c r="AY518" s="616">
        <f ca="1">IF(AY$25=0,0,SUMIFS(OFFSET('New Rates_Test Inputs (Year 2)'!$P$20:$P$326,,AY$25-1),'New Rates_Test Inputs (Year 2)'!$H$20:$H$326,$H518,'New Rates_Test Inputs (Year 2)'!$I$20:$I$326,AY$23,'New Rates_Test Inputs (Year 2)'!$J$20:$J$326,AY$22))</f>
        <v>0</v>
      </c>
      <c r="AZ518" s="616">
        <f ca="1">IF(AZ$25=0,0,SUMIFS(OFFSET('New Rates_Test Inputs (Year 2)'!$P$20:$P$326,,AZ$25-1),'New Rates_Test Inputs (Year 2)'!$H$20:$H$326,$H518,'New Rates_Test Inputs (Year 2)'!$I$20:$I$326,AZ$23,'New Rates_Test Inputs (Year 2)'!$J$20:$J$326,AZ$22))</f>
        <v>0</v>
      </c>
      <c r="BA518" s="616">
        <f ca="1">IF(BA$25=0,0,SUMIFS(OFFSET('New Rates_Test Inputs (Year 2)'!$P$20:$P$326,,BA$25-1),'New Rates_Test Inputs (Year 2)'!$H$20:$H$326,$H518,'New Rates_Test Inputs (Year 2)'!$I$20:$I$326,BA$23,'New Rates_Test Inputs (Year 2)'!$J$20:$J$326,BA$22))</f>
        <v>0</v>
      </c>
      <c r="BB518" s="616">
        <f ca="1">IF(BB$25=0,0,SUMIFS(OFFSET('New Rates_Test Inputs (Year 2)'!$P$20:$P$326,,BB$25-1),'New Rates_Test Inputs (Year 2)'!$H$20:$H$326,$H518,'New Rates_Test Inputs (Year 2)'!$I$20:$I$326,BB$23,'New Rates_Test Inputs (Year 2)'!$J$20:$J$326,BB$22))</f>
        <v>0</v>
      </c>
      <c r="BC518" s="616">
        <f ca="1">IF(BC$25=0,0,SUMIFS(OFFSET('New Rates_Test Inputs (Year 2)'!$P$20:$P$326,,BC$25-1),'New Rates_Test Inputs (Year 2)'!$H$20:$H$326,$H518,'New Rates_Test Inputs (Year 2)'!$I$20:$I$326,BC$23,'New Rates_Test Inputs (Year 2)'!$J$20:$J$326,BC$22))</f>
        <v>0</v>
      </c>
      <c r="BD518" s="616">
        <f ca="1">IF(BD$25=0,0,SUMIFS(OFFSET('New Rates_Test Inputs (Year 2)'!$P$20:$P$326,,BD$25-1),'New Rates_Test Inputs (Year 2)'!$H$20:$H$326,$H518,'New Rates_Test Inputs (Year 2)'!$I$20:$I$326,BD$23,'New Rates_Test Inputs (Year 2)'!$J$20:$J$326,BD$22))</f>
        <v>0</v>
      </c>
      <c r="BE518" s="616">
        <f ca="1">IF(BE$25=0,0,SUMIFS(OFFSET('New Rates_Test Inputs (Year 2)'!$P$20:$P$326,,BE$25-1),'New Rates_Test Inputs (Year 2)'!$H$20:$H$326,$H518,'New Rates_Test Inputs (Year 2)'!$I$20:$I$326,BE$23,'New Rates_Test Inputs (Year 2)'!$J$20:$J$326,BE$22))</f>
        <v>0</v>
      </c>
    </row>
    <row r="519" ht="33.75" customHeight="1" spans="7:57">
      <c r="G519" s="482">
        <v>18</v>
      </c>
      <c r="H519" s="483" t="str">
        <f>IF('Index Tables'!$I$85="","",'Index Tables'!$I$85)</f>
        <v/>
      </c>
      <c r="I519" s="615"/>
      <c r="J519" s="616">
        <f ca="1">IF(J$25=0,0,SUMIFS(OFFSET('New Rates_Test Inputs (Year 2)'!$P$20:$P$326,,J$25-1),'New Rates_Test Inputs (Year 2)'!$H$20:$H$326,$H519,'New Rates_Test Inputs (Year 2)'!$I$20:$I$326,J$23,'New Rates_Test Inputs (Year 2)'!$J$20:$J$326,J$22))</f>
        <v>0</v>
      </c>
      <c r="K519" s="616">
        <f ca="1">IF(K$25=0,0,SUMIFS(OFFSET('New Rates_Test Inputs (Year 2)'!$P$20:$P$326,,K$25-1),'New Rates_Test Inputs (Year 2)'!$H$20:$H$326,$H519,'New Rates_Test Inputs (Year 2)'!$I$20:$I$326,K$23,'New Rates_Test Inputs (Year 2)'!$J$20:$J$326,K$22))</f>
        <v>0</v>
      </c>
      <c r="L519" s="616">
        <f ca="1">IF(L$25=0,0,SUMIFS(OFFSET('New Rates_Test Inputs (Year 2)'!$P$20:$P$326,,L$25-1),'New Rates_Test Inputs (Year 2)'!$H$20:$H$326,$H519,'New Rates_Test Inputs (Year 2)'!$I$20:$I$326,L$23,'New Rates_Test Inputs (Year 2)'!$J$20:$J$326,L$22))</f>
        <v>0</v>
      </c>
      <c r="M519" s="616">
        <f ca="1">IF(M$25=0,0,SUMIFS(OFFSET('New Rates_Test Inputs (Year 2)'!$P$20:$P$326,,M$25-1),'New Rates_Test Inputs (Year 2)'!$H$20:$H$326,$H519,'New Rates_Test Inputs (Year 2)'!$I$20:$I$326,M$23,'New Rates_Test Inputs (Year 2)'!$J$20:$J$326,M$22))</f>
        <v>0</v>
      </c>
      <c r="N519" s="616">
        <f ca="1">IF(N$25=0,0,SUMIFS(OFFSET('New Rates_Test Inputs (Year 2)'!$P$20:$P$326,,N$25-1),'New Rates_Test Inputs (Year 2)'!$H$20:$H$326,$H519,'New Rates_Test Inputs (Year 2)'!$I$20:$I$326,N$23,'New Rates_Test Inputs (Year 2)'!$J$20:$J$326,N$22))</f>
        <v>0</v>
      </c>
      <c r="O519" s="616">
        <f ca="1">IF(O$25=0,0,SUMIFS(OFFSET('New Rates_Test Inputs (Year 2)'!$P$20:$P$326,,O$25-1),'New Rates_Test Inputs (Year 2)'!$H$20:$H$326,$H519,'New Rates_Test Inputs (Year 2)'!$I$20:$I$326,O$23,'New Rates_Test Inputs (Year 2)'!$J$20:$J$326,O$22))</f>
        <v>0</v>
      </c>
      <c r="P519" s="616">
        <f ca="1">IF(P$25=0,0,SUMIFS(OFFSET('New Rates_Test Inputs (Year 2)'!$P$20:$P$326,,P$25-1),'New Rates_Test Inputs (Year 2)'!$H$20:$H$326,$H519,'New Rates_Test Inputs (Year 2)'!$I$20:$I$326,P$23,'New Rates_Test Inputs (Year 2)'!$J$20:$J$326,P$22))</f>
        <v>0</v>
      </c>
      <c r="Q519" s="616">
        <f ca="1">IF(Q$25=0,0,SUMIFS(OFFSET('New Rates_Test Inputs (Year 2)'!$P$20:$P$326,,Q$25-1),'New Rates_Test Inputs (Year 2)'!$H$20:$H$326,$H519,'New Rates_Test Inputs (Year 2)'!$I$20:$I$326,Q$23,'New Rates_Test Inputs (Year 2)'!$J$20:$J$326,Q$22))</f>
        <v>0</v>
      </c>
      <c r="R519" s="616">
        <f ca="1">IF(R$25=0,0,SUMIFS(OFFSET('New Rates_Test Inputs (Year 2)'!$P$20:$P$326,,R$25-1),'New Rates_Test Inputs (Year 2)'!$H$20:$H$326,$H519,'New Rates_Test Inputs (Year 2)'!$I$20:$I$326,R$23,'New Rates_Test Inputs (Year 2)'!$J$20:$J$326,R$22))</f>
        <v>0</v>
      </c>
      <c r="S519" s="616">
        <f ca="1">IF(S$25=0,0,SUMIFS(OFFSET('New Rates_Test Inputs (Year 2)'!$P$20:$P$326,,S$25-1),'New Rates_Test Inputs (Year 2)'!$H$20:$H$326,$H519,'New Rates_Test Inputs (Year 2)'!$I$20:$I$326,S$23,'New Rates_Test Inputs (Year 2)'!$J$20:$J$326,S$22))</f>
        <v>0</v>
      </c>
      <c r="T519" s="616">
        <f ca="1">IF(T$25=0,0,SUMIFS(OFFSET('New Rates_Test Inputs (Year 2)'!$P$20:$P$326,,T$25-1),'New Rates_Test Inputs (Year 2)'!$H$20:$H$326,$H519,'New Rates_Test Inputs (Year 2)'!$I$20:$I$326,T$23,'New Rates_Test Inputs (Year 2)'!$J$20:$J$326,T$22))</f>
        <v>0</v>
      </c>
      <c r="U519" s="616">
        <f ca="1">IF(U$25=0,0,SUMIFS(OFFSET('New Rates_Test Inputs (Year 2)'!$P$20:$P$326,,U$25-1),'New Rates_Test Inputs (Year 2)'!$H$20:$H$326,$H519,'New Rates_Test Inputs (Year 2)'!$I$20:$I$326,U$23,'New Rates_Test Inputs (Year 2)'!$J$20:$J$326,U$22))</f>
        <v>0</v>
      </c>
      <c r="V519" s="616">
        <f ca="1">IF(V$25=0,0,SUMIFS(OFFSET('New Rates_Test Inputs (Year 2)'!$P$20:$P$326,,V$25-1),'New Rates_Test Inputs (Year 2)'!$H$20:$H$326,$H519,'New Rates_Test Inputs (Year 2)'!$I$20:$I$326,V$23,'New Rates_Test Inputs (Year 2)'!$J$20:$J$326,V$22))</f>
        <v>0</v>
      </c>
      <c r="W519" s="616">
        <f ca="1">IF(W$25=0,0,SUMIFS(OFFSET('New Rates_Test Inputs (Year 2)'!$P$20:$P$326,,W$25-1),'New Rates_Test Inputs (Year 2)'!$H$20:$H$326,$H519,'New Rates_Test Inputs (Year 2)'!$I$20:$I$326,W$23,'New Rates_Test Inputs (Year 2)'!$J$20:$J$326,W$22))</f>
        <v>0</v>
      </c>
      <c r="X519" s="616">
        <f ca="1">IF(X$25=0,0,SUMIFS(OFFSET('New Rates_Test Inputs (Year 2)'!$P$20:$P$326,,X$25-1),'New Rates_Test Inputs (Year 2)'!$H$20:$H$326,$H519,'New Rates_Test Inputs (Year 2)'!$I$20:$I$326,X$23,'New Rates_Test Inputs (Year 2)'!$J$20:$J$326,X$22))</f>
        <v>0</v>
      </c>
      <c r="Y519" s="616">
        <f ca="1">IF(Y$25=0,0,SUMIFS(OFFSET('New Rates_Test Inputs (Year 2)'!$P$20:$P$326,,Y$25-1),'New Rates_Test Inputs (Year 2)'!$H$20:$H$326,$H519,'New Rates_Test Inputs (Year 2)'!$I$20:$I$326,Y$23,'New Rates_Test Inputs (Year 2)'!$J$20:$J$326,Y$22))</f>
        <v>0</v>
      </c>
      <c r="Z519" s="616">
        <f ca="1">IF(Z$25=0,0,SUMIFS(OFFSET('New Rates_Test Inputs (Year 2)'!$P$20:$P$326,,Z$25-1),'New Rates_Test Inputs (Year 2)'!$H$20:$H$326,$H519,'New Rates_Test Inputs (Year 2)'!$I$20:$I$326,Z$23,'New Rates_Test Inputs (Year 2)'!$J$20:$J$326,Z$22))</f>
        <v>0</v>
      </c>
      <c r="AA519" s="616">
        <f ca="1">IF(AA$25=0,0,SUMIFS(OFFSET('New Rates_Test Inputs (Year 2)'!$P$20:$P$326,,AA$25-1),'New Rates_Test Inputs (Year 2)'!$H$20:$H$326,$H519,'New Rates_Test Inputs (Year 2)'!$I$20:$I$326,AA$23,'New Rates_Test Inputs (Year 2)'!$J$20:$J$326,AA$22))</f>
        <v>0</v>
      </c>
      <c r="AB519" s="616">
        <f ca="1">IF(AB$25=0,0,SUMIFS(OFFSET('New Rates_Test Inputs (Year 2)'!$P$20:$P$326,,AB$25-1),'New Rates_Test Inputs (Year 2)'!$H$20:$H$326,$H519,'New Rates_Test Inputs (Year 2)'!$I$20:$I$326,AB$23,'New Rates_Test Inputs (Year 2)'!$J$20:$J$326,AB$22))</f>
        <v>0</v>
      </c>
      <c r="AC519" s="616">
        <f ca="1">IF(AC$25=0,0,SUMIFS(OFFSET('New Rates_Test Inputs (Year 2)'!$P$20:$P$326,,AC$25-1),'New Rates_Test Inputs (Year 2)'!$H$20:$H$326,$H519,'New Rates_Test Inputs (Year 2)'!$I$20:$I$326,AC$23,'New Rates_Test Inputs (Year 2)'!$J$20:$J$326,AC$22))</f>
        <v>0</v>
      </c>
      <c r="AD519" s="616">
        <f ca="1">IF(AD$25=0,0,SUMIFS(OFFSET('New Rates_Test Inputs (Year 2)'!$P$20:$P$326,,AD$25-1),'New Rates_Test Inputs (Year 2)'!$H$20:$H$326,$H519,'New Rates_Test Inputs (Year 2)'!$I$20:$I$326,AD$23,'New Rates_Test Inputs (Year 2)'!$J$20:$J$326,AD$22))</f>
        <v>0</v>
      </c>
      <c r="AE519" s="616">
        <f ca="1">IF(AE$25=0,0,SUMIFS(OFFSET('New Rates_Test Inputs (Year 2)'!$P$20:$P$326,,AE$25-1),'New Rates_Test Inputs (Year 2)'!$H$20:$H$326,$H519,'New Rates_Test Inputs (Year 2)'!$I$20:$I$326,AE$23,'New Rates_Test Inputs (Year 2)'!$J$20:$J$326,AE$22))</f>
        <v>0</v>
      </c>
      <c r="AF519" s="616">
        <f ca="1">IF(AF$25=0,0,SUMIFS(OFFSET('New Rates_Test Inputs (Year 2)'!$P$20:$P$326,,AF$25-1),'New Rates_Test Inputs (Year 2)'!$H$20:$H$326,$H519,'New Rates_Test Inputs (Year 2)'!$I$20:$I$326,AF$23,'New Rates_Test Inputs (Year 2)'!$J$20:$J$326,AF$22))</f>
        <v>0</v>
      </c>
      <c r="AG519" s="616">
        <f ca="1">IF(AG$25=0,0,SUMIFS(OFFSET('New Rates_Test Inputs (Year 2)'!$P$20:$P$326,,AG$25-1),'New Rates_Test Inputs (Year 2)'!$H$20:$H$326,$H519,'New Rates_Test Inputs (Year 2)'!$I$20:$I$326,AG$23,'New Rates_Test Inputs (Year 2)'!$J$20:$J$326,AG$22))</f>
        <v>0</v>
      </c>
      <c r="AH519" s="616">
        <f ca="1">IF(AH$25=0,0,SUMIFS(OFFSET('New Rates_Test Inputs (Year 2)'!$P$20:$P$326,,AH$25-1),'New Rates_Test Inputs (Year 2)'!$H$20:$H$326,$H519,'New Rates_Test Inputs (Year 2)'!$I$20:$I$326,AH$23,'New Rates_Test Inputs (Year 2)'!$J$20:$J$326,AH$22))</f>
        <v>0</v>
      </c>
      <c r="AI519" s="616">
        <f ca="1">IF(AI$25=0,0,SUMIFS(OFFSET('New Rates_Test Inputs (Year 2)'!$P$20:$P$326,,AI$25-1),'New Rates_Test Inputs (Year 2)'!$H$20:$H$326,$H519,'New Rates_Test Inputs (Year 2)'!$I$20:$I$326,AI$23,'New Rates_Test Inputs (Year 2)'!$J$20:$J$326,AI$22))</f>
        <v>0</v>
      </c>
      <c r="AJ519" s="616">
        <f ca="1">IF(AJ$25=0,0,SUMIFS(OFFSET('New Rates_Test Inputs (Year 2)'!$P$20:$P$326,,AJ$25-1),'New Rates_Test Inputs (Year 2)'!$H$20:$H$326,$H519,'New Rates_Test Inputs (Year 2)'!$I$20:$I$326,AJ$23,'New Rates_Test Inputs (Year 2)'!$J$20:$J$326,AJ$22))</f>
        <v>0</v>
      </c>
      <c r="AK519" s="616">
        <f ca="1">IF(AK$25=0,0,SUMIFS(OFFSET('New Rates_Test Inputs (Year 2)'!$P$20:$P$326,,AK$25-1),'New Rates_Test Inputs (Year 2)'!$H$20:$H$326,$H519,'New Rates_Test Inputs (Year 2)'!$I$20:$I$326,AK$23,'New Rates_Test Inputs (Year 2)'!$J$20:$J$326,AK$22))</f>
        <v>0</v>
      </c>
      <c r="AL519" s="616">
        <f ca="1">IF(AL$25=0,0,SUMIFS(OFFSET('New Rates_Test Inputs (Year 2)'!$P$20:$P$326,,AL$25-1),'New Rates_Test Inputs (Year 2)'!$H$20:$H$326,$H519,'New Rates_Test Inputs (Year 2)'!$I$20:$I$326,AL$23,'New Rates_Test Inputs (Year 2)'!$J$20:$J$326,AL$22))</f>
        <v>0</v>
      </c>
      <c r="AM519" s="616">
        <f ca="1">IF(AM$25=0,0,SUMIFS(OFFSET('New Rates_Test Inputs (Year 2)'!$P$20:$P$326,,AM$25-1),'New Rates_Test Inputs (Year 2)'!$H$20:$H$326,$H519,'New Rates_Test Inputs (Year 2)'!$I$20:$I$326,AM$23,'New Rates_Test Inputs (Year 2)'!$J$20:$J$326,AM$22))</f>
        <v>0</v>
      </c>
      <c r="AN519" s="616">
        <f ca="1">IF(AN$25=0,0,SUMIFS(OFFSET('New Rates_Test Inputs (Year 2)'!$P$20:$P$326,,AN$25-1),'New Rates_Test Inputs (Year 2)'!$H$20:$H$326,$H519,'New Rates_Test Inputs (Year 2)'!$I$20:$I$326,AN$23,'New Rates_Test Inputs (Year 2)'!$J$20:$J$326,AN$22))</f>
        <v>0</v>
      </c>
      <c r="AO519" s="616">
        <f ca="1">IF(AO$25=0,0,SUMIFS(OFFSET('New Rates_Test Inputs (Year 2)'!$P$20:$P$326,,AO$25-1),'New Rates_Test Inputs (Year 2)'!$H$20:$H$326,$H519,'New Rates_Test Inputs (Year 2)'!$I$20:$I$326,AO$23,'New Rates_Test Inputs (Year 2)'!$J$20:$J$326,AO$22))</f>
        <v>0</v>
      </c>
      <c r="AP519" s="616">
        <f ca="1">IF(AP$25=0,0,SUMIFS(OFFSET('New Rates_Test Inputs (Year 2)'!$P$20:$P$326,,AP$25-1),'New Rates_Test Inputs (Year 2)'!$H$20:$H$326,$H519,'New Rates_Test Inputs (Year 2)'!$I$20:$I$326,AP$23,'New Rates_Test Inputs (Year 2)'!$J$20:$J$326,AP$22))</f>
        <v>0</v>
      </c>
      <c r="AQ519" s="616">
        <f ca="1">IF(AQ$25=0,0,SUMIFS(OFFSET('New Rates_Test Inputs (Year 2)'!$P$20:$P$326,,AQ$25-1),'New Rates_Test Inputs (Year 2)'!$H$20:$H$326,$H519,'New Rates_Test Inputs (Year 2)'!$I$20:$I$326,AQ$23,'New Rates_Test Inputs (Year 2)'!$J$20:$J$326,AQ$22))</f>
        <v>0</v>
      </c>
      <c r="AR519" s="616">
        <f ca="1">IF(AR$25=0,0,SUMIFS(OFFSET('New Rates_Test Inputs (Year 2)'!$P$20:$P$326,,AR$25-1),'New Rates_Test Inputs (Year 2)'!$H$20:$H$326,$H519,'New Rates_Test Inputs (Year 2)'!$I$20:$I$326,AR$23,'New Rates_Test Inputs (Year 2)'!$J$20:$J$326,AR$22))</f>
        <v>0</v>
      </c>
      <c r="AS519" s="616">
        <f ca="1">IF(AS$25=0,0,SUMIFS(OFFSET('New Rates_Test Inputs (Year 2)'!$P$20:$P$326,,AS$25-1),'New Rates_Test Inputs (Year 2)'!$H$20:$H$326,$H519,'New Rates_Test Inputs (Year 2)'!$I$20:$I$326,AS$23,'New Rates_Test Inputs (Year 2)'!$J$20:$J$326,AS$22))</f>
        <v>0</v>
      </c>
      <c r="AT519" s="616">
        <f ca="1">IF(AT$25=0,0,SUMIFS(OFFSET('New Rates_Test Inputs (Year 2)'!$P$20:$P$326,,AT$25-1),'New Rates_Test Inputs (Year 2)'!$H$20:$H$326,$H519,'New Rates_Test Inputs (Year 2)'!$I$20:$I$326,AT$23,'New Rates_Test Inputs (Year 2)'!$J$20:$J$326,AT$22))</f>
        <v>0</v>
      </c>
      <c r="AU519" s="616">
        <f ca="1">IF(AU$25=0,0,SUMIFS(OFFSET('New Rates_Test Inputs (Year 2)'!$P$20:$P$326,,AU$25-1),'New Rates_Test Inputs (Year 2)'!$H$20:$H$326,$H519,'New Rates_Test Inputs (Year 2)'!$I$20:$I$326,AU$23,'New Rates_Test Inputs (Year 2)'!$J$20:$J$326,AU$22))</f>
        <v>0</v>
      </c>
      <c r="AV519" s="616">
        <f ca="1">IF(AV$25=0,0,SUMIFS(OFFSET('New Rates_Test Inputs (Year 2)'!$P$20:$P$326,,AV$25-1),'New Rates_Test Inputs (Year 2)'!$H$20:$H$326,$H519,'New Rates_Test Inputs (Year 2)'!$I$20:$I$326,AV$23,'New Rates_Test Inputs (Year 2)'!$J$20:$J$326,AV$22))</f>
        <v>0</v>
      </c>
      <c r="AW519" s="616">
        <f ca="1">IF(AW$25=0,0,SUMIFS(OFFSET('New Rates_Test Inputs (Year 2)'!$P$20:$P$326,,AW$25-1),'New Rates_Test Inputs (Year 2)'!$H$20:$H$326,$H519,'New Rates_Test Inputs (Year 2)'!$I$20:$I$326,AW$23,'New Rates_Test Inputs (Year 2)'!$J$20:$J$326,AW$22))</f>
        <v>0</v>
      </c>
      <c r="AX519" s="616">
        <f ca="1">IF(AX$25=0,0,SUMIFS(OFFSET('New Rates_Test Inputs (Year 2)'!$P$20:$P$326,,AX$25-1),'New Rates_Test Inputs (Year 2)'!$H$20:$H$326,$H519,'New Rates_Test Inputs (Year 2)'!$I$20:$I$326,AX$23,'New Rates_Test Inputs (Year 2)'!$J$20:$J$326,AX$22))</f>
        <v>0</v>
      </c>
      <c r="AY519" s="616">
        <f ca="1">IF(AY$25=0,0,SUMIFS(OFFSET('New Rates_Test Inputs (Year 2)'!$P$20:$P$326,,AY$25-1),'New Rates_Test Inputs (Year 2)'!$H$20:$H$326,$H519,'New Rates_Test Inputs (Year 2)'!$I$20:$I$326,AY$23,'New Rates_Test Inputs (Year 2)'!$J$20:$J$326,AY$22))</f>
        <v>0</v>
      </c>
      <c r="AZ519" s="616">
        <f ca="1">IF(AZ$25=0,0,SUMIFS(OFFSET('New Rates_Test Inputs (Year 2)'!$P$20:$P$326,,AZ$25-1),'New Rates_Test Inputs (Year 2)'!$H$20:$H$326,$H519,'New Rates_Test Inputs (Year 2)'!$I$20:$I$326,AZ$23,'New Rates_Test Inputs (Year 2)'!$J$20:$J$326,AZ$22))</f>
        <v>0</v>
      </c>
      <c r="BA519" s="616">
        <f ca="1">IF(BA$25=0,0,SUMIFS(OFFSET('New Rates_Test Inputs (Year 2)'!$P$20:$P$326,,BA$25-1),'New Rates_Test Inputs (Year 2)'!$H$20:$H$326,$H519,'New Rates_Test Inputs (Year 2)'!$I$20:$I$326,BA$23,'New Rates_Test Inputs (Year 2)'!$J$20:$J$326,BA$22))</f>
        <v>0</v>
      </c>
      <c r="BB519" s="616">
        <f ca="1">IF(BB$25=0,0,SUMIFS(OFFSET('New Rates_Test Inputs (Year 2)'!$P$20:$P$326,,BB$25-1),'New Rates_Test Inputs (Year 2)'!$H$20:$H$326,$H519,'New Rates_Test Inputs (Year 2)'!$I$20:$I$326,BB$23,'New Rates_Test Inputs (Year 2)'!$J$20:$J$326,BB$22))</f>
        <v>0</v>
      </c>
      <c r="BC519" s="616">
        <f ca="1">IF(BC$25=0,0,SUMIFS(OFFSET('New Rates_Test Inputs (Year 2)'!$P$20:$P$326,,BC$25-1),'New Rates_Test Inputs (Year 2)'!$H$20:$H$326,$H519,'New Rates_Test Inputs (Year 2)'!$I$20:$I$326,BC$23,'New Rates_Test Inputs (Year 2)'!$J$20:$J$326,BC$22))</f>
        <v>0</v>
      </c>
      <c r="BD519" s="616">
        <f ca="1">IF(BD$25=0,0,SUMIFS(OFFSET('New Rates_Test Inputs (Year 2)'!$P$20:$P$326,,BD$25-1),'New Rates_Test Inputs (Year 2)'!$H$20:$H$326,$H519,'New Rates_Test Inputs (Year 2)'!$I$20:$I$326,BD$23,'New Rates_Test Inputs (Year 2)'!$J$20:$J$326,BD$22))</f>
        <v>0</v>
      </c>
      <c r="BE519" s="616">
        <f ca="1">IF(BE$25=0,0,SUMIFS(OFFSET('New Rates_Test Inputs (Year 2)'!$P$20:$P$326,,BE$25-1),'New Rates_Test Inputs (Year 2)'!$H$20:$H$326,$H519,'New Rates_Test Inputs (Year 2)'!$I$20:$I$326,BE$23,'New Rates_Test Inputs (Year 2)'!$J$20:$J$326,BE$22))</f>
        <v>0</v>
      </c>
    </row>
    <row r="520" ht="37.9" customHeight="1" spans="7:57">
      <c r="G520" s="482">
        <v>19</v>
      </c>
      <c r="H520" s="483" t="str">
        <f>IF('Index Tables'!$I$86="","",'Index Tables'!$I$86)</f>
        <v/>
      </c>
      <c r="I520" s="615"/>
      <c r="J520" s="616">
        <f ca="1">IF(J$25=0,0,SUMIFS(OFFSET('New Rates_Test Inputs (Year 2)'!$P$20:$P$326,,J$25-1),'New Rates_Test Inputs (Year 2)'!$H$20:$H$326,$H520,'New Rates_Test Inputs (Year 2)'!$I$20:$I$326,J$23,'New Rates_Test Inputs (Year 2)'!$J$20:$J$326,J$22))</f>
        <v>0</v>
      </c>
      <c r="K520" s="616">
        <f ca="1">IF(K$25=0,0,SUMIFS(OFFSET('New Rates_Test Inputs (Year 2)'!$P$20:$P$326,,K$25-1),'New Rates_Test Inputs (Year 2)'!$H$20:$H$326,$H520,'New Rates_Test Inputs (Year 2)'!$I$20:$I$326,K$23,'New Rates_Test Inputs (Year 2)'!$J$20:$J$326,K$22))</f>
        <v>0</v>
      </c>
      <c r="L520" s="616">
        <f ca="1">IF(L$25=0,0,SUMIFS(OFFSET('New Rates_Test Inputs (Year 2)'!$P$20:$P$326,,L$25-1),'New Rates_Test Inputs (Year 2)'!$H$20:$H$326,$H520,'New Rates_Test Inputs (Year 2)'!$I$20:$I$326,L$23,'New Rates_Test Inputs (Year 2)'!$J$20:$J$326,L$22))</f>
        <v>0</v>
      </c>
      <c r="M520" s="616">
        <f ca="1">IF(M$25=0,0,SUMIFS(OFFSET('New Rates_Test Inputs (Year 2)'!$P$20:$P$326,,M$25-1),'New Rates_Test Inputs (Year 2)'!$H$20:$H$326,$H520,'New Rates_Test Inputs (Year 2)'!$I$20:$I$326,M$23,'New Rates_Test Inputs (Year 2)'!$J$20:$J$326,M$22))</f>
        <v>0</v>
      </c>
      <c r="N520" s="616">
        <f ca="1">IF(N$25=0,0,SUMIFS(OFFSET('New Rates_Test Inputs (Year 2)'!$P$20:$P$326,,N$25-1),'New Rates_Test Inputs (Year 2)'!$H$20:$H$326,$H520,'New Rates_Test Inputs (Year 2)'!$I$20:$I$326,N$23,'New Rates_Test Inputs (Year 2)'!$J$20:$J$326,N$22))</f>
        <v>0</v>
      </c>
      <c r="O520" s="616">
        <f ca="1">IF(O$25=0,0,SUMIFS(OFFSET('New Rates_Test Inputs (Year 2)'!$P$20:$P$326,,O$25-1),'New Rates_Test Inputs (Year 2)'!$H$20:$H$326,$H520,'New Rates_Test Inputs (Year 2)'!$I$20:$I$326,O$23,'New Rates_Test Inputs (Year 2)'!$J$20:$J$326,O$22))</f>
        <v>0</v>
      </c>
      <c r="P520" s="616">
        <f ca="1">IF(P$25=0,0,SUMIFS(OFFSET('New Rates_Test Inputs (Year 2)'!$P$20:$P$326,,P$25-1),'New Rates_Test Inputs (Year 2)'!$H$20:$H$326,$H520,'New Rates_Test Inputs (Year 2)'!$I$20:$I$326,P$23,'New Rates_Test Inputs (Year 2)'!$J$20:$J$326,P$22))</f>
        <v>0</v>
      </c>
      <c r="Q520" s="616">
        <f ca="1">IF(Q$25=0,0,SUMIFS(OFFSET('New Rates_Test Inputs (Year 2)'!$P$20:$P$326,,Q$25-1),'New Rates_Test Inputs (Year 2)'!$H$20:$H$326,$H520,'New Rates_Test Inputs (Year 2)'!$I$20:$I$326,Q$23,'New Rates_Test Inputs (Year 2)'!$J$20:$J$326,Q$22))</f>
        <v>0</v>
      </c>
      <c r="R520" s="616">
        <f ca="1">IF(R$25=0,0,SUMIFS(OFFSET('New Rates_Test Inputs (Year 2)'!$P$20:$P$326,,R$25-1),'New Rates_Test Inputs (Year 2)'!$H$20:$H$326,$H520,'New Rates_Test Inputs (Year 2)'!$I$20:$I$326,R$23,'New Rates_Test Inputs (Year 2)'!$J$20:$J$326,R$22))</f>
        <v>0</v>
      </c>
      <c r="S520" s="616">
        <f ca="1">IF(S$25=0,0,SUMIFS(OFFSET('New Rates_Test Inputs (Year 2)'!$P$20:$P$326,,S$25-1),'New Rates_Test Inputs (Year 2)'!$H$20:$H$326,$H520,'New Rates_Test Inputs (Year 2)'!$I$20:$I$326,S$23,'New Rates_Test Inputs (Year 2)'!$J$20:$J$326,S$22))</f>
        <v>0</v>
      </c>
      <c r="T520" s="616">
        <f ca="1">IF(T$25=0,0,SUMIFS(OFFSET('New Rates_Test Inputs (Year 2)'!$P$20:$P$326,,T$25-1),'New Rates_Test Inputs (Year 2)'!$H$20:$H$326,$H520,'New Rates_Test Inputs (Year 2)'!$I$20:$I$326,T$23,'New Rates_Test Inputs (Year 2)'!$J$20:$J$326,T$22))</f>
        <v>0</v>
      </c>
      <c r="U520" s="616">
        <f ca="1">IF(U$25=0,0,SUMIFS(OFFSET('New Rates_Test Inputs (Year 2)'!$P$20:$P$326,,U$25-1),'New Rates_Test Inputs (Year 2)'!$H$20:$H$326,$H520,'New Rates_Test Inputs (Year 2)'!$I$20:$I$326,U$23,'New Rates_Test Inputs (Year 2)'!$J$20:$J$326,U$22))</f>
        <v>0</v>
      </c>
      <c r="V520" s="616">
        <f ca="1">IF(V$25=0,0,SUMIFS(OFFSET('New Rates_Test Inputs (Year 2)'!$P$20:$P$326,,V$25-1),'New Rates_Test Inputs (Year 2)'!$H$20:$H$326,$H520,'New Rates_Test Inputs (Year 2)'!$I$20:$I$326,V$23,'New Rates_Test Inputs (Year 2)'!$J$20:$J$326,V$22))</f>
        <v>0</v>
      </c>
      <c r="W520" s="616">
        <f ca="1">IF(W$25=0,0,SUMIFS(OFFSET('New Rates_Test Inputs (Year 2)'!$P$20:$P$326,,W$25-1),'New Rates_Test Inputs (Year 2)'!$H$20:$H$326,$H520,'New Rates_Test Inputs (Year 2)'!$I$20:$I$326,W$23,'New Rates_Test Inputs (Year 2)'!$J$20:$J$326,W$22))</f>
        <v>0</v>
      </c>
      <c r="X520" s="616">
        <f ca="1">IF(X$25=0,0,SUMIFS(OFFSET('New Rates_Test Inputs (Year 2)'!$P$20:$P$326,,X$25-1),'New Rates_Test Inputs (Year 2)'!$H$20:$H$326,$H520,'New Rates_Test Inputs (Year 2)'!$I$20:$I$326,X$23,'New Rates_Test Inputs (Year 2)'!$J$20:$J$326,X$22))</f>
        <v>0</v>
      </c>
      <c r="Y520" s="616">
        <f ca="1">IF(Y$25=0,0,SUMIFS(OFFSET('New Rates_Test Inputs (Year 2)'!$P$20:$P$326,,Y$25-1),'New Rates_Test Inputs (Year 2)'!$H$20:$H$326,$H520,'New Rates_Test Inputs (Year 2)'!$I$20:$I$326,Y$23,'New Rates_Test Inputs (Year 2)'!$J$20:$J$326,Y$22))</f>
        <v>0</v>
      </c>
      <c r="Z520" s="616">
        <f ca="1">IF(Z$25=0,0,SUMIFS(OFFSET('New Rates_Test Inputs (Year 2)'!$P$20:$P$326,,Z$25-1),'New Rates_Test Inputs (Year 2)'!$H$20:$H$326,$H520,'New Rates_Test Inputs (Year 2)'!$I$20:$I$326,Z$23,'New Rates_Test Inputs (Year 2)'!$J$20:$J$326,Z$22))</f>
        <v>0</v>
      </c>
      <c r="AA520" s="616">
        <f ca="1">IF(AA$25=0,0,SUMIFS(OFFSET('New Rates_Test Inputs (Year 2)'!$P$20:$P$326,,AA$25-1),'New Rates_Test Inputs (Year 2)'!$H$20:$H$326,$H520,'New Rates_Test Inputs (Year 2)'!$I$20:$I$326,AA$23,'New Rates_Test Inputs (Year 2)'!$J$20:$J$326,AA$22))</f>
        <v>0</v>
      </c>
      <c r="AB520" s="616">
        <f ca="1">IF(AB$25=0,0,SUMIFS(OFFSET('New Rates_Test Inputs (Year 2)'!$P$20:$P$326,,AB$25-1),'New Rates_Test Inputs (Year 2)'!$H$20:$H$326,$H520,'New Rates_Test Inputs (Year 2)'!$I$20:$I$326,AB$23,'New Rates_Test Inputs (Year 2)'!$J$20:$J$326,AB$22))</f>
        <v>0</v>
      </c>
      <c r="AC520" s="616">
        <f ca="1">IF(AC$25=0,0,SUMIFS(OFFSET('New Rates_Test Inputs (Year 2)'!$P$20:$P$326,,AC$25-1),'New Rates_Test Inputs (Year 2)'!$H$20:$H$326,$H520,'New Rates_Test Inputs (Year 2)'!$I$20:$I$326,AC$23,'New Rates_Test Inputs (Year 2)'!$J$20:$J$326,AC$22))</f>
        <v>0</v>
      </c>
      <c r="AD520" s="616">
        <f ca="1">IF(AD$25=0,0,SUMIFS(OFFSET('New Rates_Test Inputs (Year 2)'!$P$20:$P$326,,AD$25-1),'New Rates_Test Inputs (Year 2)'!$H$20:$H$326,$H520,'New Rates_Test Inputs (Year 2)'!$I$20:$I$326,AD$23,'New Rates_Test Inputs (Year 2)'!$J$20:$J$326,AD$22))</f>
        <v>0</v>
      </c>
      <c r="AE520" s="616">
        <f ca="1">IF(AE$25=0,0,SUMIFS(OFFSET('New Rates_Test Inputs (Year 2)'!$P$20:$P$326,,AE$25-1),'New Rates_Test Inputs (Year 2)'!$H$20:$H$326,$H520,'New Rates_Test Inputs (Year 2)'!$I$20:$I$326,AE$23,'New Rates_Test Inputs (Year 2)'!$J$20:$J$326,AE$22))</f>
        <v>0</v>
      </c>
      <c r="AF520" s="616">
        <f ca="1">IF(AF$25=0,0,SUMIFS(OFFSET('New Rates_Test Inputs (Year 2)'!$P$20:$P$326,,AF$25-1),'New Rates_Test Inputs (Year 2)'!$H$20:$H$326,$H520,'New Rates_Test Inputs (Year 2)'!$I$20:$I$326,AF$23,'New Rates_Test Inputs (Year 2)'!$J$20:$J$326,AF$22))</f>
        <v>0</v>
      </c>
      <c r="AG520" s="616">
        <f ca="1">IF(AG$25=0,0,SUMIFS(OFFSET('New Rates_Test Inputs (Year 2)'!$P$20:$P$326,,AG$25-1),'New Rates_Test Inputs (Year 2)'!$H$20:$H$326,$H520,'New Rates_Test Inputs (Year 2)'!$I$20:$I$326,AG$23,'New Rates_Test Inputs (Year 2)'!$J$20:$J$326,AG$22))</f>
        <v>0</v>
      </c>
      <c r="AH520" s="616">
        <f ca="1">IF(AH$25=0,0,SUMIFS(OFFSET('New Rates_Test Inputs (Year 2)'!$P$20:$P$326,,AH$25-1),'New Rates_Test Inputs (Year 2)'!$H$20:$H$326,$H520,'New Rates_Test Inputs (Year 2)'!$I$20:$I$326,AH$23,'New Rates_Test Inputs (Year 2)'!$J$20:$J$326,AH$22))</f>
        <v>0</v>
      </c>
      <c r="AI520" s="616">
        <f ca="1">IF(AI$25=0,0,SUMIFS(OFFSET('New Rates_Test Inputs (Year 2)'!$P$20:$P$326,,AI$25-1),'New Rates_Test Inputs (Year 2)'!$H$20:$H$326,$H520,'New Rates_Test Inputs (Year 2)'!$I$20:$I$326,AI$23,'New Rates_Test Inputs (Year 2)'!$J$20:$J$326,AI$22))</f>
        <v>0</v>
      </c>
      <c r="AJ520" s="616">
        <f ca="1">IF(AJ$25=0,0,SUMIFS(OFFSET('New Rates_Test Inputs (Year 2)'!$P$20:$P$326,,AJ$25-1),'New Rates_Test Inputs (Year 2)'!$H$20:$H$326,$H520,'New Rates_Test Inputs (Year 2)'!$I$20:$I$326,AJ$23,'New Rates_Test Inputs (Year 2)'!$J$20:$J$326,AJ$22))</f>
        <v>0</v>
      </c>
      <c r="AK520" s="616">
        <f ca="1">IF(AK$25=0,0,SUMIFS(OFFSET('New Rates_Test Inputs (Year 2)'!$P$20:$P$326,,AK$25-1),'New Rates_Test Inputs (Year 2)'!$H$20:$H$326,$H520,'New Rates_Test Inputs (Year 2)'!$I$20:$I$326,AK$23,'New Rates_Test Inputs (Year 2)'!$J$20:$J$326,AK$22))</f>
        <v>0</v>
      </c>
      <c r="AL520" s="616">
        <f ca="1">IF(AL$25=0,0,SUMIFS(OFFSET('New Rates_Test Inputs (Year 2)'!$P$20:$P$326,,AL$25-1),'New Rates_Test Inputs (Year 2)'!$H$20:$H$326,$H520,'New Rates_Test Inputs (Year 2)'!$I$20:$I$326,AL$23,'New Rates_Test Inputs (Year 2)'!$J$20:$J$326,AL$22))</f>
        <v>0</v>
      </c>
      <c r="AM520" s="616">
        <f ca="1">IF(AM$25=0,0,SUMIFS(OFFSET('New Rates_Test Inputs (Year 2)'!$P$20:$P$326,,AM$25-1),'New Rates_Test Inputs (Year 2)'!$H$20:$H$326,$H520,'New Rates_Test Inputs (Year 2)'!$I$20:$I$326,AM$23,'New Rates_Test Inputs (Year 2)'!$J$20:$J$326,AM$22))</f>
        <v>0</v>
      </c>
      <c r="AN520" s="616">
        <f ca="1">IF(AN$25=0,0,SUMIFS(OFFSET('New Rates_Test Inputs (Year 2)'!$P$20:$P$326,,AN$25-1),'New Rates_Test Inputs (Year 2)'!$H$20:$H$326,$H520,'New Rates_Test Inputs (Year 2)'!$I$20:$I$326,AN$23,'New Rates_Test Inputs (Year 2)'!$J$20:$J$326,AN$22))</f>
        <v>0</v>
      </c>
      <c r="AO520" s="616">
        <f ca="1">IF(AO$25=0,0,SUMIFS(OFFSET('New Rates_Test Inputs (Year 2)'!$P$20:$P$326,,AO$25-1),'New Rates_Test Inputs (Year 2)'!$H$20:$H$326,$H520,'New Rates_Test Inputs (Year 2)'!$I$20:$I$326,AO$23,'New Rates_Test Inputs (Year 2)'!$J$20:$J$326,AO$22))</f>
        <v>0</v>
      </c>
      <c r="AP520" s="616">
        <f ca="1">IF(AP$25=0,0,SUMIFS(OFFSET('New Rates_Test Inputs (Year 2)'!$P$20:$P$326,,AP$25-1),'New Rates_Test Inputs (Year 2)'!$H$20:$H$326,$H520,'New Rates_Test Inputs (Year 2)'!$I$20:$I$326,AP$23,'New Rates_Test Inputs (Year 2)'!$J$20:$J$326,AP$22))</f>
        <v>0</v>
      </c>
      <c r="AQ520" s="616">
        <f ca="1">IF(AQ$25=0,0,SUMIFS(OFFSET('New Rates_Test Inputs (Year 2)'!$P$20:$P$326,,AQ$25-1),'New Rates_Test Inputs (Year 2)'!$H$20:$H$326,$H520,'New Rates_Test Inputs (Year 2)'!$I$20:$I$326,AQ$23,'New Rates_Test Inputs (Year 2)'!$J$20:$J$326,AQ$22))</f>
        <v>0</v>
      </c>
      <c r="AR520" s="616">
        <f ca="1">IF(AR$25=0,0,SUMIFS(OFFSET('New Rates_Test Inputs (Year 2)'!$P$20:$P$326,,AR$25-1),'New Rates_Test Inputs (Year 2)'!$H$20:$H$326,$H520,'New Rates_Test Inputs (Year 2)'!$I$20:$I$326,AR$23,'New Rates_Test Inputs (Year 2)'!$J$20:$J$326,AR$22))</f>
        <v>0</v>
      </c>
      <c r="AS520" s="616">
        <f ca="1">IF(AS$25=0,0,SUMIFS(OFFSET('New Rates_Test Inputs (Year 2)'!$P$20:$P$326,,AS$25-1),'New Rates_Test Inputs (Year 2)'!$H$20:$H$326,$H520,'New Rates_Test Inputs (Year 2)'!$I$20:$I$326,AS$23,'New Rates_Test Inputs (Year 2)'!$J$20:$J$326,AS$22))</f>
        <v>0</v>
      </c>
      <c r="AT520" s="616">
        <f ca="1">IF(AT$25=0,0,SUMIFS(OFFSET('New Rates_Test Inputs (Year 2)'!$P$20:$P$326,,AT$25-1),'New Rates_Test Inputs (Year 2)'!$H$20:$H$326,$H520,'New Rates_Test Inputs (Year 2)'!$I$20:$I$326,AT$23,'New Rates_Test Inputs (Year 2)'!$J$20:$J$326,AT$22))</f>
        <v>0</v>
      </c>
      <c r="AU520" s="616">
        <f ca="1">IF(AU$25=0,0,SUMIFS(OFFSET('New Rates_Test Inputs (Year 2)'!$P$20:$P$326,,AU$25-1),'New Rates_Test Inputs (Year 2)'!$H$20:$H$326,$H520,'New Rates_Test Inputs (Year 2)'!$I$20:$I$326,AU$23,'New Rates_Test Inputs (Year 2)'!$J$20:$J$326,AU$22))</f>
        <v>0</v>
      </c>
      <c r="AV520" s="616">
        <f ca="1">IF(AV$25=0,0,SUMIFS(OFFSET('New Rates_Test Inputs (Year 2)'!$P$20:$P$326,,AV$25-1),'New Rates_Test Inputs (Year 2)'!$H$20:$H$326,$H520,'New Rates_Test Inputs (Year 2)'!$I$20:$I$326,AV$23,'New Rates_Test Inputs (Year 2)'!$J$20:$J$326,AV$22))</f>
        <v>0</v>
      </c>
      <c r="AW520" s="616">
        <f ca="1">IF(AW$25=0,0,SUMIFS(OFFSET('New Rates_Test Inputs (Year 2)'!$P$20:$P$326,,AW$25-1),'New Rates_Test Inputs (Year 2)'!$H$20:$H$326,$H520,'New Rates_Test Inputs (Year 2)'!$I$20:$I$326,AW$23,'New Rates_Test Inputs (Year 2)'!$J$20:$J$326,AW$22))</f>
        <v>0</v>
      </c>
      <c r="AX520" s="616">
        <f ca="1">IF(AX$25=0,0,SUMIFS(OFFSET('New Rates_Test Inputs (Year 2)'!$P$20:$P$326,,AX$25-1),'New Rates_Test Inputs (Year 2)'!$H$20:$H$326,$H520,'New Rates_Test Inputs (Year 2)'!$I$20:$I$326,AX$23,'New Rates_Test Inputs (Year 2)'!$J$20:$J$326,AX$22))</f>
        <v>0</v>
      </c>
      <c r="AY520" s="616">
        <f ca="1">IF(AY$25=0,0,SUMIFS(OFFSET('New Rates_Test Inputs (Year 2)'!$P$20:$P$326,,AY$25-1),'New Rates_Test Inputs (Year 2)'!$H$20:$H$326,$H520,'New Rates_Test Inputs (Year 2)'!$I$20:$I$326,AY$23,'New Rates_Test Inputs (Year 2)'!$J$20:$J$326,AY$22))</f>
        <v>0</v>
      </c>
      <c r="AZ520" s="616">
        <f ca="1">IF(AZ$25=0,0,SUMIFS(OFFSET('New Rates_Test Inputs (Year 2)'!$P$20:$P$326,,AZ$25-1),'New Rates_Test Inputs (Year 2)'!$H$20:$H$326,$H520,'New Rates_Test Inputs (Year 2)'!$I$20:$I$326,AZ$23,'New Rates_Test Inputs (Year 2)'!$J$20:$J$326,AZ$22))</f>
        <v>0</v>
      </c>
      <c r="BA520" s="616">
        <f ca="1">IF(BA$25=0,0,SUMIFS(OFFSET('New Rates_Test Inputs (Year 2)'!$P$20:$P$326,,BA$25-1),'New Rates_Test Inputs (Year 2)'!$H$20:$H$326,$H520,'New Rates_Test Inputs (Year 2)'!$I$20:$I$326,BA$23,'New Rates_Test Inputs (Year 2)'!$J$20:$J$326,BA$22))</f>
        <v>0</v>
      </c>
      <c r="BB520" s="616">
        <f ca="1">IF(BB$25=0,0,SUMIFS(OFFSET('New Rates_Test Inputs (Year 2)'!$P$20:$P$326,,BB$25-1),'New Rates_Test Inputs (Year 2)'!$H$20:$H$326,$H520,'New Rates_Test Inputs (Year 2)'!$I$20:$I$326,BB$23,'New Rates_Test Inputs (Year 2)'!$J$20:$J$326,BB$22))</f>
        <v>0</v>
      </c>
      <c r="BC520" s="616">
        <f ca="1">IF(BC$25=0,0,SUMIFS(OFFSET('New Rates_Test Inputs (Year 2)'!$P$20:$P$326,,BC$25-1),'New Rates_Test Inputs (Year 2)'!$H$20:$H$326,$H520,'New Rates_Test Inputs (Year 2)'!$I$20:$I$326,BC$23,'New Rates_Test Inputs (Year 2)'!$J$20:$J$326,BC$22))</f>
        <v>0</v>
      </c>
      <c r="BD520" s="616">
        <f ca="1">IF(BD$25=0,0,SUMIFS(OFFSET('New Rates_Test Inputs (Year 2)'!$P$20:$P$326,,BD$25-1),'New Rates_Test Inputs (Year 2)'!$H$20:$H$326,$H520,'New Rates_Test Inputs (Year 2)'!$I$20:$I$326,BD$23,'New Rates_Test Inputs (Year 2)'!$J$20:$J$326,BD$22))</f>
        <v>0</v>
      </c>
      <c r="BE520" s="616">
        <f ca="1">IF(BE$25=0,0,SUMIFS(OFFSET('New Rates_Test Inputs (Year 2)'!$P$20:$P$326,,BE$25-1),'New Rates_Test Inputs (Year 2)'!$H$20:$H$326,$H520,'New Rates_Test Inputs (Year 2)'!$I$20:$I$326,BE$23,'New Rates_Test Inputs (Year 2)'!$J$20:$J$326,BE$22))</f>
        <v>0</v>
      </c>
    </row>
    <row r="521" ht="37.9" customHeight="1" spans="7:57">
      <c r="G521" s="482">
        <v>20</v>
      </c>
      <c r="H521" s="483" t="str">
        <f>IF('Index Tables'!$I$87="","",'Index Tables'!$I$87)</f>
        <v/>
      </c>
      <c r="I521" s="615"/>
      <c r="J521" s="616">
        <f ca="1">IF(J$25=0,0,SUMIFS(OFFSET('New Rates_Test Inputs (Year 2)'!$P$20:$P$326,,J$25-1),'New Rates_Test Inputs (Year 2)'!$H$20:$H$326,$H521,'New Rates_Test Inputs (Year 2)'!$I$20:$I$326,J$23,'New Rates_Test Inputs (Year 2)'!$J$20:$J$326,J$22))</f>
        <v>0</v>
      </c>
      <c r="K521" s="616">
        <f ca="1">IF(K$25=0,0,SUMIFS(OFFSET('New Rates_Test Inputs (Year 2)'!$P$20:$P$326,,K$25-1),'New Rates_Test Inputs (Year 2)'!$H$20:$H$326,$H521,'New Rates_Test Inputs (Year 2)'!$I$20:$I$326,K$23,'New Rates_Test Inputs (Year 2)'!$J$20:$J$326,K$22))</f>
        <v>0</v>
      </c>
      <c r="L521" s="616">
        <f ca="1">IF(L$25=0,0,SUMIFS(OFFSET('New Rates_Test Inputs (Year 2)'!$P$20:$P$326,,L$25-1),'New Rates_Test Inputs (Year 2)'!$H$20:$H$326,$H521,'New Rates_Test Inputs (Year 2)'!$I$20:$I$326,L$23,'New Rates_Test Inputs (Year 2)'!$J$20:$J$326,L$22))</f>
        <v>0</v>
      </c>
      <c r="M521" s="616">
        <f ca="1">IF(M$25=0,0,SUMIFS(OFFSET('New Rates_Test Inputs (Year 2)'!$P$20:$P$326,,M$25-1),'New Rates_Test Inputs (Year 2)'!$H$20:$H$326,$H521,'New Rates_Test Inputs (Year 2)'!$I$20:$I$326,M$23,'New Rates_Test Inputs (Year 2)'!$J$20:$J$326,M$22))</f>
        <v>0</v>
      </c>
      <c r="N521" s="616">
        <f ca="1">IF(N$25=0,0,SUMIFS(OFFSET('New Rates_Test Inputs (Year 2)'!$P$20:$P$326,,N$25-1),'New Rates_Test Inputs (Year 2)'!$H$20:$H$326,$H521,'New Rates_Test Inputs (Year 2)'!$I$20:$I$326,N$23,'New Rates_Test Inputs (Year 2)'!$J$20:$J$326,N$22))</f>
        <v>0</v>
      </c>
      <c r="O521" s="616">
        <f ca="1">IF(O$25=0,0,SUMIFS(OFFSET('New Rates_Test Inputs (Year 2)'!$P$20:$P$326,,O$25-1),'New Rates_Test Inputs (Year 2)'!$H$20:$H$326,$H521,'New Rates_Test Inputs (Year 2)'!$I$20:$I$326,O$23,'New Rates_Test Inputs (Year 2)'!$J$20:$J$326,O$22))</f>
        <v>0</v>
      </c>
      <c r="P521" s="616">
        <f ca="1">IF(P$25=0,0,SUMIFS(OFFSET('New Rates_Test Inputs (Year 2)'!$P$20:$P$326,,P$25-1),'New Rates_Test Inputs (Year 2)'!$H$20:$H$326,$H521,'New Rates_Test Inputs (Year 2)'!$I$20:$I$326,P$23,'New Rates_Test Inputs (Year 2)'!$J$20:$J$326,P$22))</f>
        <v>0</v>
      </c>
      <c r="Q521" s="616">
        <f ca="1">IF(Q$25=0,0,SUMIFS(OFFSET('New Rates_Test Inputs (Year 2)'!$P$20:$P$326,,Q$25-1),'New Rates_Test Inputs (Year 2)'!$H$20:$H$326,$H521,'New Rates_Test Inputs (Year 2)'!$I$20:$I$326,Q$23,'New Rates_Test Inputs (Year 2)'!$J$20:$J$326,Q$22))</f>
        <v>0</v>
      </c>
      <c r="R521" s="616">
        <f ca="1">IF(R$25=0,0,SUMIFS(OFFSET('New Rates_Test Inputs (Year 2)'!$P$20:$P$326,,R$25-1),'New Rates_Test Inputs (Year 2)'!$H$20:$H$326,$H521,'New Rates_Test Inputs (Year 2)'!$I$20:$I$326,R$23,'New Rates_Test Inputs (Year 2)'!$J$20:$J$326,R$22))</f>
        <v>0</v>
      </c>
      <c r="S521" s="616">
        <f ca="1">IF(S$25=0,0,SUMIFS(OFFSET('New Rates_Test Inputs (Year 2)'!$P$20:$P$326,,S$25-1),'New Rates_Test Inputs (Year 2)'!$H$20:$H$326,$H521,'New Rates_Test Inputs (Year 2)'!$I$20:$I$326,S$23,'New Rates_Test Inputs (Year 2)'!$J$20:$J$326,S$22))</f>
        <v>0</v>
      </c>
      <c r="T521" s="616">
        <f ca="1">IF(T$25=0,0,SUMIFS(OFFSET('New Rates_Test Inputs (Year 2)'!$P$20:$P$326,,T$25-1),'New Rates_Test Inputs (Year 2)'!$H$20:$H$326,$H521,'New Rates_Test Inputs (Year 2)'!$I$20:$I$326,T$23,'New Rates_Test Inputs (Year 2)'!$J$20:$J$326,T$22))</f>
        <v>0</v>
      </c>
      <c r="U521" s="616">
        <f ca="1">IF(U$25=0,0,SUMIFS(OFFSET('New Rates_Test Inputs (Year 2)'!$P$20:$P$326,,U$25-1),'New Rates_Test Inputs (Year 2)'!$H$20:$H$326,$H521,'New Rates_Test Inputs (Year 2)'!$I$20:$I$326,U$23,'New Rates_Test Inputs (Year 2)'!$J$20:$J$326,U$22))</f>
        <v>0</v>
      </c>
      <c r="V521" s="616">
        <f ca="1">IF(V$25=0,0,SUMIFS(OFFSET('New Rates_Test Inputs (Year 2)'!$P$20:$P$326,,V$25-1),'New Rates_Test Inputs (Year 2)'!$H$20:$H$326,$H521,'New Rates_Test Inputs (Year 2)'!$I$20:$I$326,V$23,'New Rates_Test Inputs (Year 2)'!$J$20:$J$326,V$22))</f>
        <v>0</v>
      </c>
      <c r="W521" s="616">
        <f ca="1">IF(W$25=0,0,SUMIFS(OFFSET('New Rates_Test Inputs (Year 2)'!$P$20:$P$326,,W$25-1),'New Rates_Test Inputs (Year 2)'!$H$20:$H$326,$H521,'New Rates_Test Inputs (Year 2)'!$I$20:$I$326,W$23,'New Rates_Test Inputs (Year 2)'!$J$20:$J$326,W$22))</f>
        <v>0</v>
      </c>
      <c r="X521" s="616">
        <f ca="1">IF(X$25=0,0,SUMIFS(OFFSET('New Rates_Test Inputs (Year 2)'!$P$20:$P$326,,X$25-1),'New Rates_Test Inputs (Year 2)'!$H$20:$H$326,$H521,'New Rates_Test Inputs (Year 2)'!$I$20:$I$326,X$23,'New Rates_Test Inputs (Year 2)'!$J$20:$J$326,X$22))</f>
        <v>0</v>
      </c>
      <c r="Y521" s="616">
        <f ca="1">IF(Y$25=0,0,SUMIFS(OFFSET('New Rates_Test Inputs (Year 2)'!$P$20:$P$326,,Y$25-1),'New Rates_Test Inputs (Year 2)'!$H$20:$H$326,$H521,'New Rates_Test Inputs (Year 2)'!$I$20:$I$326,Y$23,'New Rates_Test Inputs (Year 2)'!$J$20:$J$326,Y$22))</f>
        <v>0</v>
      </c>
      <c r="Z521" s="616">
        <f ca="1">IF(Z$25=0,0,SUMIFS(OFFSET('New Rates_Test Inputs (Year 2)'!$P$20:$P$326,,Z$25-1),'New Rates_Test Inputs (Year 2)'!$H$20:$H$326,$H521,'New Rates_Test Inputs (Year 2)'!$I$20:$I$326,Z$23,'New Rates_Test Inputs (Year 2)'!$J$20:$J$326,Z$22))</f>
        <v>0</v>
      </c>
      <c r="AA521" s="616">
        <f ca="1">IF(AA$25=0,0,SUMIFS(OFFSET('New Rates_Test Inputs (Year 2)'!$P$20:$P$326,,AA$25-1),'New Rates_Test Inputs (Year 2)'!$H$20:$H$326,$H521,'New Rates_Test Inputs (Year 2)'!$I$20:$I$326,AA$23,'New Rates_Test Inputs (Year 2)'!$J$20:$J$326,AA$22))</f>
        <v>0</v>
      </c>
      <c r="AB521" s="616">
        <f ca="1">IF(AB$25=0,0,SUMIFS(OFFSET('New Rates_Test Inputs (Year 2)'!$P$20:$P$326,,AB$25-1),'New Rates_Test Inputs (Year 2)'!$H$20:$H$326,$H521,'New Rates_Test Inputs (Year 2)'!$I$20:$I$326,AB$23,'New Rates_Test Inputs (Year 2)'!$J$20:$J$326,AB$22))</f>
        <v>0</v>
      </c>
      <c r="AC521" s="616">
        <f ca="1">IF(AC$25=0,0,SUMIFS(OFFSET('New Rates_Test Inputs (Year 2)'!$P$20:$P$326,,AC$25-1),'New Rates_Test Inputs (Year 2)'!$H$20:$H$326,$H521,'New Rates_Test Inputs (Year 2)'!$I$20:$I$326,AC$23,'New Rates_Test Inputs (Year 2)'!$J$20:$J$326,AC$22))</f>
        <v>0</v>
      </c>
      <c r="AD521" s="616">
        <f ca="1">IF(AD$25=0,0,SUMIFS(OFFSET('New Rates_Test Inputs (Year 2)'!$P$20:$P$326,,AD$25-1),'New Rates_Test Inputs (Year 2)'!$H$20:$H$326,$H521,'New Rates_Test Inputs (Year 2)'!$I$20:$I$326,AD$23,'New Rates_Test Inputs (Year 2)'!$J$20:$J$326,AD$22))</f>
        <v>0</v>
      </c>
      <c r="AE521" s="616">
        <f ca="1">IF(AE$25=0,0,SUMIFS(OFFSET('New Rates_Test Inputs (Year 2)'!$P$20:$P$326,,AE$25-1),'New Rates_Test Inputs (Year 2)'!$H$20:$H$326,$H521,'New Rates_Test Inputs (Year 2)'!$I$20:$I$326,AE$23,'New Rates_Test Inputs (Year 2)'!$J$20:$J$326,AE$22))</f>
        <v>0</v>
      </c>
      <c r="AF521" s="616">
        <f ca="1">IF(AF$25=0,0,SUMIFS(OFFSET('New Rates_Test Inputs (Year 2)'!$P$20:$P$326,,AF$25-1),'New Rates_Test Inputs (Year 2)'!$H$20:$H$326,$H521,'New Rates_Test Inputs (Year 2)'!$I$20:$I$326,AF$23,'New Rates_Test Inputs (Year 2)'!$J$20:$J$326,AF$22))</f>
        <v>0</v>
      </c>
      <c r="AG521" s="616">
        <f ca="1">IF(AG$25=0,0,SUMIFS(OFFSET('New Rates_Test Inputs (Year 2)'!$P$20:$P$326,,AG$25-1),'New Rates_Test Inputs (Year 2)'!$H$20:$H$326,$H521,'New Rates_Test Inputs (Year 2)'!$I$20:$I$326,AG$23,'New Rates_Test Inputs (Year 2)'!$J$20:$J$326,AG$22))</f>
        <v>0</v>
      </c>
      <c r="AH521" s="616">
        <f ca="1">IF(AH$25=0,0,SUMIFS(OFFSET('New Rates_Test Inputs (Year 2)'!$P$20:$P$326,,AH$25-1),'New Rates_Test Inputs (Year 2)'!$H$20:$H$326,$H521,'New Rates_Test Inputs (Year 2)'!$I$20:$I$326,AH$23,'New Rates_Test Inputs (Year 2)'!$J$20:$J$326,AH$22))</f>
        <v>0</v>
      </c>
      <c r="AI521" s="616">
        <f ca="1">IF(AI$25=0,0,SUMIFS(OFFSET('New Rates_Test Inputs (Year 2)'!$P$20:$P$326,,AI$25-1),'New Rates_Test Inputs (Year 2)'!$H$20:$H$326,$H521,'New Rates_Test Inputs (Year 2)'!$I$20:$I$326,AI$23,'New Rates_Test Inputs (Year 2)'!$J$20:$J$326,AI$22))</f>
        <v>0</v>
      </c>
      <c r="AJ521" s="616">
        <f ca="1">IF(AJ$25=0,0,SUMIFS(OFFSET('New Rates_Test Inputs (Year 2)'!$P$20:$P$326,,AJ$25-1),'New Rates_Test Inputs (Year 2)'!$H$20:$H$326,$H521,'New Rates_Test Inputs (Year 2)'!$I$20:$I$326,AJ$23,'New Rates_Test Inputs (Year 2)'!$J$20:$J$326,AJ$22))</f>
        <v>0</v>
      </c>
      <c r="AK521" s="616">
        <f ca="1">IF(AK$25=0,0,SUMIFS(OFFSET('New Rates_Test Inputs (Year 2)'!$P$20:$P$326,,AK$25-1),'New Rates_Test Inputs (Year 2)'!$H$20:$H$326,$H521,'New Rates_Test Inputs (Year 2)'!$I$20:$I$326,AK$23,'New Rates_Test Inputs (Year 2)'!$J$20:$J$326,AK$22))</f>
        <v>0</v>
      </c>
      <c r="AL521" s="616">
        <f ca="1">IF(AL$25=0,0,SUMIFS(OFFSET('New Rates_Test Inputs (Year 2)'!$P$20:$P$326,,AL$25-1),'New Rates_Test Inputs (Year 2)'!$H$20:$H$326,$H521,'New Rates_Test Inputs (Year 2)'!$I$20:$I$326,AL$23,'New Rates_Test Inputs (Year 2)'!$J$20:$J$326,AL$22))</f>
        <v>0</v>
      </c>
      <c r="AM521" s="616">
        <f ca="1">IF(AM$25=0,0,SUMIFS(OFFSET('New Rates_Test Inputs (Year 2)'!$P$20:$P$326,,AM$25-1),'New Rates_Test Inputs (Year 2)'!$H$20:$H$326,$H521,'New Rates_Test Inputs (Year 2)'!$I$20:$I$326,AM$23,'New Rates_Test Inputs (Year 2)'!$J$20:$J$326,AM$22))</f>
        <v>0</v>
      </c>
      <c r="AN521" s="616">
        <f ca="1">IF(AN$25=0,0,SUMIFS(OFFSET('New Rates_Test Inputs (Year 2)'!$P$20:$P$326,,AN$25-1),'New Rates_Test Inputs (Year 2)'!$H$20:$H$326,$H521,'New Rates_Test Inputs (Year 2)'!$I$20:$I$326,AN$23,'New Rates_Test Inputs (Year 2)'!$J$20:$J$326,AN$22))</f>
        <v>0</v>
      </c>
      <c r="AO521" s="616">
        <f ca="1">IF(AO$25=0,0,SUMIFS(OFFSET('New Rates_Test Inputs (Year 2)'!$P$20:$P$326,,AO$25-1),'New Rates_Test Inputs (Year 2)'!$H$20:$H$326,$H521,'New Rates_Test Inputs (Year 2)'!$I$20:$I$326,AO$23,'New Rates_Test Inputs (Year 2)'!$J$20:$J$326,AO$22))</f>
        <v>0</v>
      </c>
      <c r="AP521" s="616">
        <f ca="1">IF(AP$25=0,0,SUMIFS(OFFSET('New Rates_Test Inputs (Year 2)'!$P$20:$P$326,,AP$25-1),'New Rates_Test Inputs (Year 2)'!$H$20:$H$326,$H521,'New Rates_Test Inputs (Year 2)'!$I$20:$I$326,AP$23,'New Rates_Test Inputs (Year 2)'!$J$20:$J$326,AP$22))</f>
        <v>0</v>
      </c>
      <c r="AQ521" s="616">
        <f ca="1">IF(AQ$25=0,0,SUMIFS(OFFSET('New Rates_Test Inputs (Year 2)'!$P$20:$P$326,,AQ$25-1),'New Rates_Test Inputs (Year 2)'!$H$20:$H$326,$H521,'New Rates_Test Inputs (Year 2)'!$I$20:$I$326,AQ$23,'New Rates_Test Inputs (Year 2)'!$J$20:$J$326,AQ$22))</f>
        <v>0</v>
      </c>
      <c r="AR521" s="616">
        <f ca="1">IF(AR$25=0,0,SUMIFS(OFFSET('New Rates_Test Inputs (Year 2)'!$P$20:$P$326,,AR$25-1),'New Rates_Test Inputs (Year 2)'!$H$20:$H$326,$H521,'New Rates_Test Inputs (Year 2)'!$I$20:$I$326,AR$23,'New Rates_Test Inputs (Year 2)'!$J$20:$J$326,AR$22))</f>
        <v>0</v>
      </c>
      <c r="AS521" s="616">
        <f ca="1">IF(AS$25=0,0,SUMIFS(OFFSET('New Rates_Test Inputs (Year 2)'!$P$20:$P$326,,AS$25-1),'New Rates_Test Inputs (Year 2)'!$H$20:$H$326,$H521,'New Rates_Test Inputs (Year 2)'!$I$20:$I$326,AS$23,'New Rates_Test Inputs (Year 2)'!$J$20:$J$326,AS$22))</f>
        <v>0</v>
      </c>
      <c r="AT521" s="616">
        <f ca="1">IF(AT$25=0,0,SUMIFS(OFFSET('New Rates_Test Inputs (Year 2)'!$P$20:$P$326,,AT$25-1),'New Rates_Test Inputs (Year 2)'!$H$20:$H$326,$H521,'New Rates_Test Inputs (Year 2)'!$I$20:$I$326,AT$23,'New Rates_Test Inputs (Year 2)'!$J$20:$J$326,AT$22))</f>
        <v>0</v>
      </c>
      <c r="AU521" s="616">
        <f ca="1">IF(AU$25=0,0,SUMIFS(OFFSET('New Rates_Test Inputs (Year 2)'!$P$20:$P$326,,AU$25-1),'New Rates_Test Inputs (Year 2)'!$H$20:$H$326,$H521,'New Rates_Test Inputs (Year 2)'!$I$20:$I$326,AU$23,'New Rates_Test Inputs (Year 2)'!$J$20:$J$326,AU$22))</f>
        <v>0</v>
      </c>
      <c r="AV521" s="616">
        <f ca="1">IF(AV$25=0,0,SUMIFS(OFFSET('New Rates_Test Inputs (Year 2)'!$P$20:$P$326,,AV$25-1),'New Rates_Test Inputs (Year 2)'!$H$20:$H$326,$H521,'New Rates_Test Inputs (Year 2)'!$I$20:$I$326,AV$23,'New Rates_Test Inputs (Year 2)'!$J$20:$J$326,AV$22))</f>
        <v>0</v>
      </c>
      <c r="AW521" s="616">
        <f ca="1">IF(AW$25=0,0,SUMIFS(OFFSET('New Rates_Test Inputs (Year 2)'!$P$20:$P$326,,AW$25-1),'New Rates_Test Inputs (Year 2)'!$H$20:$H$326,$H521,'New Rates_Test Inputs (Year 2)'!$I$20:$I$326,AW$23,'New Rates_Test Inputs (Year 2)'!$J$20:$J$326,AW$22))</f>
        <v>0</v>
      </c>
      <c r="AX521" s="616">
        <f ca="1">IF(AX$25=0,0,SUMIFS(OFFSET('New Rates_Test Inputs (Year 2)'!$P$20:$P$326,,AX$25-1),'New Rates_Test Inputs (Year 2)'!$H$20:$H$326,$H521,'New Rates_Test Inputs (Year 2)'!$I$20:$I$326,AX$23,'New Rates_Test Inputs (Year 2)'!$J$20:$J$326,AX$22))</f>
        <v>0</v>
      </c>
      <c r="AY521" s="616">
        <f ca="1">IF(AY$25=0,0,SUMIFS(OFFSET('New Rates_Test Inputs (Year 2)'!$P$20:$P$326,,AY$25-1),'New Rates_Test Inputs (Year 2)'!$H$20:$H$326,$H521,'New Rates_Test Inputs (Year 2)'!$I$20:$I$326,AY$23,'New Rates_Test Inputs (Year 2)'!$J$20:$J$326,AY$22))</f>
        <v>0</v>
      </c>
      <c r="AZ521" s="616">
        <f ca="1">IF(AZ$25=0,0,SUMIFS(OFFSET('New Rates_Test Inputs (Year 2)'!$P$20:$P$326,,AZ$25-1),'New Rates_Test Inputs (Year 2)'!$H$20:$H$326,$H521,'New Rates_Test Inputs (Year 2)'!$I$20:$I$326,AZ$23,'New Rates_Test Inputs (Year 2)'!$J$20:$J$326,AZ$22))</f>
        <v>0</v>
      </c>
      <c r="BA521" s="616">
        <f ca="1">IF(BA$25=0,0,SUMIFS(OFFSET('New Rates_Test Inputs (Year 2)'!$P$20:$P$326,,BA$25-1),'New Rates_Test Inputs (Year 2)'!$H$20:$H$326,$H521,'New Rates_Test Inputs (Year 2)'!$I$20:$I$326,BA$23,'New Rates_Test Inputs (Year 2)'!$J$20:$J$326,BA$22))</f>
        <v>0</v>
      </c>
      <c r="BB521" s="616">
        <f ca="1">IF(BB$25=0,0,SUMIFS(OFFSET('New Rates_Test Inputs (Year 2)'!$P$20:$P$326,,BB$25-1),'New Rates_Test Inputs (Year 2)'!$H$20:$H$326,$H521,'New Rates_Test Inputs (Year 2)'!$I$20:$I$326,BB$23,'New Rates_Test Inputs (Year 2)'!$J$20:$J$326,BB$22))</f>
        <v>0</v>
      </c>
      <c r="BC521" s="616">
        <f ca="1">IF(BC$25=0,0,SUMIFS(OFFSET('New Rates_Test Inputs (Year 2)'!$P$20:$P$326,,BC$25-1),'New Rates_Test Inputs (Year 2)'!$H$20:$H$326,$H521,'New Rates_Test Inputs (Year 2)'!$I$20:$I$326,BC$23,'New Rates_Test Inputs (Year 2)'!$J$20:$J$326,BC$22))</f>
        <v>0</v>
      </c>
      <c r="BD521" s="616">
        <f ca="1">IF(BD$25=0,0,SUMIFS(OFFSET('New Rates_Test Inputs (Year 2)'!$P$20:$P$326,,BD$25-1),'New Rates_Test Inputs (Year 2)'!$H$20:$H$326,$H521,'New Rates_Test Inputs (Year 2)'!$I$20:$I$326,BD$23,'New Rates_Test Inputs (Year 2)'!$J$20:$J$326,BD$22))</f>
        <v>0</v>
      </c>
      <c r="BE521" s="616">
        <f ca="1">IF(BE$25=0,0,SUMIFS(OFFSET('New Rates_Test Inputs (Year 2)'!$P$20:$P$326,,BE$25-1),'New Rates_Test Inputs (Year 2)'!$H$20:$H$326,$H521,'New Rates_Test Inputs (Year 2)'!$I$20:$I$326,BE$23,'New Rates_Test Inputs (Year 2)'!$J$20:$J$326,BE$22))</f>
        <v>0</v>
      </c>
    </row>
    <row r="522" ht="37.9" customHeight="1" spans="7:57">
      <c r="G522" s="482">
        <v>21</v>
      </c>
      <c r="H522" s="483" t="str">
        <f>IF('Index Tables'!$I$88="","",'Index Tables'!$I$88)</f>
        <v/>
      </c>
      <c r="I522" s="615"/>
      <c r="J522" s="616">
        <f ca="1">IF(J$25=0,0,SUMIFS(OFFSET('New Rates_Test Inputs (Year 2)'!$P$20:$P$326,,J$25-1),'New Rates_Test Inputs (Year 2)'!$H$20:$H$326,$H522,'New Rates_Test Inputs (Year 2)'!$I$20:$I$326,J$23,'New Rates_Test Inputs (Year 2)'!$J$20:$J$326,J$22))</f>
        <v>0</v>
      </c>
      <c r="K522" s="616">
        <f ca="1">IF(K$25=0,0,SUMIFS(OFFSET('New Rates_Test Inputs (Year 2)'!$P$20:$P$326,,K$25-1),'New Rates_Test Inputs (Year 2)'!$H$20:$H$326,$H522,'New Rates_Test Inputs (Year 2)'!$I$20:$I$326,K$23,'New Rates_Test Inputs (Year 2)'!$J$20:$J$326,K$22))</f>
        <v>0</v>
      </c>
      <c r="L522" s="616">
        <f ca="1">IF(L$25=0,0,SUMIFS(OFFSET('New Rates_Test Inputs (Year 2)'!$P$20:$P$326,,L$25-1),'New Rates_Test Inputs (Year 2)'!$H$20:$H$326,$H522,'New Rates_Test Inputs (Year 2)'!$I$20:$I$326,L$23,'New Rates_Test Inputs (Year 2)'!$J$20:$J$326,L$22))</f>
        <v>0</v>
      </c>
      <c r="M522" s="616">
        <f ca="1">IF(M$25=0,0,SUMIFS(OFFSET('New Rates_Test Inputs (Year 2)'!$P$20:$P$326,,M$25-1),'New Rates_Test Inputs (Year 2)'!$H$20:$H$326,$H522,'New Rates_Test Inputs (Year 2)'!$I$20:$I$326,M$23,'New Rates_Test Inputs (Year 2)'!$J$20:$J$326,M$22))</f>
        <v>0</v>
      </c>
      <c r="N522" s="616">
        <f ca="1">IF(N$25=0,0,SUMIFS(OFFSET('New Rates_Test Inputs (Year 2)'!$P$20:$P$326,,N$25-1),'New Rates_Test Inputs (Year 2)'!$H$20:$H$326,$H522,'New Rates_Test Inputs (Year 2)'!$I$20:$I$326,N$23,'New Rates_Test Inputs (Year 2)'!$J$20:$J$326,N$22))</f>
        <v>0</v>
      </c>
      <c r="O522" s="616">
        <f ca="1">IF(O$25=0,0,SUMIFS(OFFSET('New Rates_Test Inputs (Year 2)'!$P$20:$P$326,,O$25-1),'New Rates_Test Inputs (Year 2)'!$H$20:$H$326,$H522,'New Rates_Test Inputs (Year 2)'!$I$20:$I$326,O$23,'New Rates_Test Inputs (Year 2)'!$J$20:$J$326,O$22))</f>
        <v>0</v>
      </c>
      <c r="P522" s="616">
        <f ca="1">IF(P$25=0,0,SUMIFS(OFFSET('New Rates_Test Inputs (Year 2)'!$P$20:$P$326,,P$25-1),'New Rates_Test Inputs (Year 2)'!$H$20:$H$326,$H522,'New Rates_Test Inputs (Year 2)'!$I$20:$I$326,P$23,'New Rates_Test Inputs (Year 2)'!$J$20:$J$326,P$22))</f>
        <v>0</v>
      </c>
      <c r="Q522" s="616">
        <f ca="1">IF(Q$25=0,0,SUMIFS(OFFSET('New Rates_Test Inputs (Year 2)'!$P$20:$P$326,,Q$25-1),'New Rates_Test Inputs (Year 2)'!$H$20:$H$326,$H522,'New Rates_Test Inputs (Year 2)'!$I$20:$I$326,Q$23,'New Rates_Test Inputs (Year 2)'!$J$20:$J$326,Q$22))</f>
        <v>0</v>
      </c>
      <c r="R522" s="616">
        <f ca="1">IF(R$25=0,0,SUMIFS(OFFSET('New Rates_Test Inputs (Year 2)'!$P$20:$P$326,,R$25-1),'New Rates_Test Inputs (Year 2)'!$H$20:$H$326,$H522,'New Rates_Test Inputs (Year 2)'!$I$20:$I$326,R$23,'New Rates_Test Inputs (Year 2)'!$J$20:$J$326,R$22))</f>
        <v>0</v>
      </c>
      <c r="S522" s="616">
        <f ca="1">IF(S$25=0,0,SUMIFS(OFFSET('New Rates_Test Inputs (Year 2)'!$P$20:$P$326,,S$25-1),'New Rates_Test Inputs (Year 2)'!$H$20:$H$326,$H522,'New Rates_Test Inputs (Year 2)'!$I$20:$I$326,S$23,'New Rates_Test Inputs (Year 2)'!$J$20:$J$326,S$22))</f>
        <v>0</v>
      </c>
      <c r="T522" s="616">
        <f ca="1">IF(T$25=0,0,SUMIFS(OFFSET('New Rates_Test Inputs (Year 2)'!$P$20:$P$326,,T$25-1),'New Rates_Test Inputs (Year 2)'!$H$20:$H$326,$H522,'New Rates_Test Inputs (Year 2)'!$I$20:$I$326,T$23,'New Rates_Test Inputs (Year 2)'!$J$20:$J$326,T$22))</f>
        <v>0</v>
      </c>
      <c r="U522" s="616">
        <f ca="1">IF(U$25=0,0,SUMIFS(OFFSET('New Rates_Test Inputs (Year 2)'!$P$20:$P$326,,U$25-1),'New Rates_Test Inputs (Year 2)'!$H$20:$H$326,$H522,'New Rates_Test Inputs (Year 2)'!$I$20:$I$326,U$23,'New Rates_Test Inputs (Year 2)'!$J$20:$J$326,U$22))</f>
        <v>0</v>
      </c>
      <c r="V522" s="616">
        <f ca="1">IF(V$25=0,0,SUMIFS(OFFSET('New Rates_Test Inputs (Year 2)'!$P$20:$P$326,,V$25-1),'New Rates_Test Inputs (Year 2)'!$H$20:$H$326,$H522,'New Rates_Test Inputs (Year 2)'!$I$20:$I$326,V$23,'New Rates_Test Inputs (Year 2)'!$J$20:$J$326,V$22))</f>
        <v>0</v>
      </c>
      <c r="W522" s="616">
        <f ca="1">IF(W$25=0,0,SUMIFS(OFFSET('New Rates_Test Inputs (Year 2)'!$P$20:$P$326,,W$25-1),'New Rates_Test Inputs (Year 2)'!$H$20:$H$326,$H522,'New Rates_Test Inputs (Year 2)'!$I$20:$I$326,W$23,'New Rates_Test Inputs (Year 2)'!$J$20:$J$326,W$22))</f>
        <v>0</v>
      </c>
      <c r="X522" s="616">
        <f ca="1">IF(X$25=0,0,SUMIFS(OFFSET('New Rates_Test Inputs (Year 2)'!$P$20:$P$326,,X$25-1),'New Rates_Test Inputs (Year 2)'!$H$20:$H$326,$H522,'New Rates_Test Inputs (Year 2)'!$I$20:$I$326,X$23,'New Rates_Test Inputs (Year 2)'!$J$20:$J$326,X$22))</f>
        <v>0</v>
      </c>
      <c r="Y522" s="616">
        <f ca="1">IF(Y$25=0,0,SUMIFS(OFFSET('New Rates_Test Inputs (Year 2)'!$P$20:$P$326,,Y$25-1),'New Rates_Test Inputs (Year 2)'!$H$20:$H$326,$H522,'New Rates_Test Inputs (Year 2)'!$I$20:$I$326,Y$23,'New Rates_Test Inputs (Year 2)'!$J$20:$J$326,Y$22))</f>
        <v>0</v>
      </c>
      <c r="Z522" s="616">
        <f ca="1">IF(Z$25=0,0,SUMIFS(OFFSET('New Rates_Test Inputs (Year 2)'!$P$20:$P$326,,Z$25-1),'New Rates_Test Inputs (Year 2)'!$H$20:$H$326,$H522,'New Rates_Test Inputs (Year 2)'!$I$20:$I$326,Z$23,'New Rates_Test Inputs (Year 2)'!$J$20:$J$326,Z$22))</f>
        <v>0</v>
      </c>
      <c r="AA522" s="616">
        <f ca="1">IF(AA$25=0,0,SUMIFS(OFFSET('New Rates_Test Inputs (Year 2)'!$P$20:$P$326,,AA$25-1),'New Rates_Test Inputs (Year 2)'!$H$20:$H$326,$H522,'New Rates_Test Inputs (Year 2)'!$I$20:$I$326,AA$23,'New Rates_Test Inputs (Year 2)'!$J$20:$J$326,AA$22))</f>
        <v>0</v>
      </c>
      <c r="AB522" s="616">
        <f ca="1">IF(AB$25=0,0,SUMIFS(OFFSET('New Rates_Test Inputs (Year 2)'!$P$20:$P$326,,AB$25-1),'New Rates_Test Inputs (Year 2)'!$H$20:$H$326,$H522,'New Rates_Test Inputs (Year 2)'!$I$20:$I$326,AB$23,'New Rates_Test Inputs (Year 2)'!$J$20:$J$326,AB$22))</f>
        <v>0</v>
      </c>
      <c r="AC522" s="616">
        <f ca="1">IF(AC$25=0,0,SUMIFS(OFFSET('New Rates_Test Inputs (Year 2)'!$P$20:$P$326,,AC$25-1),'New Rates_Test Inputs (Year 2)'!$H$20:$H$326,$H522,'New Rates_Test Inputs (Year 2)'!$I$20:$I$326,AC$23,'New Rates_Test Inputs (Year 2)'!$J$20:$J$326,AC$22))</f>
        <v>0</v>
      </c>
      <c r="AD522" s="616">
        <f ca="1">IF(AD$25=0,0,SUMIFS(OFFSET('New Rates_Test Inputs (Year 2)'!$P$20:$P$326,,AD$25-1),'New Rates_Test Inputs (Year 2)'!$H$20:$H$326,$H522,'New Rates_Test Inputs (Year 2)'!$I$20:$I$326,AD$23,'New Rates_Test Inputs (Year 2)'!$J$20:$J$326,AD$22))</f>
        <v>0</v>
      </c>
      <c r="AE522" s="616">
        <f ca="1">IF(AE$25=0,0,SUMIFS(OFFSET('New Rates_Test Inputs (Year 2)'!$P$20:$P$326,,AE$25-1),'New Rates_Test Inputs (Year 2)'!$H$20:$H$326,$H522,'New Rates_Test Inputs (Year 2)'!$I$20:$I$326,AE$23,'New Rates_Test Inputs (Year 2)'!$J$20:$J$326,AE$22))</f>
        <v>0</v>
      </c>
      <c r="AF522" s="616">
        <f ca="1">IF(AF$25=0,0,SUMIFS(OFFSET('New Rates_Test Inputs (Year 2)'!$P$20:$P$326,,AF$25-1),'New Rates_Test Inputs (Year 2)'!$H$20:$H$326,$H522,'New Rates_Test Inputs (Year 2)'!$I$20:$I$326,AF$23,'New Rates_Test Inputs (Year 2)'!$J$20:$J$326,AF$22))</f>
        <v>0</v>
      </c>
      <c r="AG522" s="616">
        <f ca="1">IF(AG$25=0,0,SUMIFS(OFFSET('New Rates_Test Inputs (Year 2)'!$P$20:$P$326,,AG$25-1),'New Rates_Test Inputs (Year 2)'!$H$20:$H$326,$H522,'New Rates_Test Inputs (Year 2)'!$I$20:$I$326,AG$23,'New Rates_Test Inputs (Year 2)'!$J$20:$J$326,AG$22))</f>
        <v>0</v>
      </c>
      <c r="AH522" s="616">
        <f ca="1">IF(AH$25=0,0,SUMIFS(OFFSET('New Rates_Test Inputs (Year 2)'!$P$20:$P$326,,AH$25-1),'New Rates_Test Inputs (Year 2)'!$H$20:$H$326,$H522,'New Rates_Test Inputs (Year 2)'!$I$20:$I$326,AH$23,'New Rates_Test Inputs (Year 2)'!$J$20:$J$326,AH$22))</f>
        <v>0</v>
      </c>
      <c r="AI522" s="616">
        <f ca="1">IF(AI$25=0,0,SUMIFS(OFFSET('New Rates_Test Inputs (Year 2)'!$P$20:$P$326,,AI$25-1),'New Rates_Test Inputs (Year 2)'!$H$20:$H$326,$H522,'New Rates_Test Inputs (Year 2)'!$I$20:$I$326,AI$23,'New Rates_Test Inputs (Year 2)'!$J$20:$J$326,AI$22))</f>
        <v>0</v>
      </c>
      <c r="AJ522" s="616">
        <f ca="1">IF(AJ$25=0,0,SUMIFS(OFFSET('New Rates_Test Inputs (Year 2)'!$P$20:$P$326,,AJ$25-1),'New Rates_Test Inputs (Year 2)'!$H$20:$H$326,$H522,'New Rates_Test Inputs (Year 2)'!$I$20:$I$326,AJ$23,'New Rates_Test Inputs (Year 2)'!$J$20:$J$326,AJ$22))</f>
        <v>0</v>
      </c>
      <c r="AK522" s="616">
        <f ca="1">IF(AK$25=0,0,SUMIFS(OFFSET('New Rates_Test Inputs (Year 2)'!$P$20:$P$326,,AK$25-1),'New Rates_Test Inputs (Year 2)'!$H$20:$H$326,$H522,'New Rates_Test Inputs (Year 2)'!$I$20:$I$326,AK$23,'New Rates_Test Inputs (Year 2)'!$J$20:$J$326,AK$22))</f>
        <v>0</v>
      </c>
      <c r="AL522" s="616">
        <f ca="1">IF(AL$25=0,0,SUMIFS(OFFSET('New Rates_Test Inputs (Year 2)'!$P$20:$P$326,,AL$25-1),'New Rates_Test Inputs (Year 2)'!$H$20:$H$326,$H522,'New Rates_Test Inputs (Year 2)'!$I$20:$I$326,AL$23,'New Rates_Test Inputs (Year 2)'!$J$20:$J$326,AL$22))</f>
        <v>0</v>
      </c>
      <c r="AM522" s="616">
        <f ca="1">IF(AM$25=0,0,SUMIFS(OFFSET('New Rates_Test Inputs (Year 2)'!$P$20:$P$326,,AM$25-1),'New Rates_Test Inputs (Year 2)'!$H$20:$H$326,$H522,'New Rates_Test Inputs (Year 2)'!$I$20:$I$326,AM$23,'New Rates_Test Inputs (Year 2)'!$J$20:$J$326,AM$22))</f>
        <v>0</v>
      </c>
      <c r="AN522" s="616">
        <f ca="1">IF(AN$25=0,0,SUMIFS(OFFSET('New Rates_Test Inputs (Year 2)'!$P$20:$P$326,,AN$25-1),'New Rates_Test Inputs (Year 2)'!$H$20:$H$326,$H522,'New Rates_Test Inputs (Year 2)'!$I$20:$I$326,AN$23,'New Rates_Test Inputs (Year 2)'!$J$20:$J$326,AN$22))</f>
        <v>0</v>
      </c>
      <c r="AO522" s="616">
        <f ca="1">IF(AO$25=0,0,SUMIFS(OFFSET('New Rates_Test Inputs (Year 2)'!$P$20:$P$326,,AO$25-1),'New Rates_Test Inputs (Year 2)'!$H$20:$H$326,$H522,'New Rates_Test Inputs (Year 2)'!$I$20:$I$326,AO$23,'New Rates_Test Inputs (Year 2)'!$J$20:$J$326,AO$22))</f>
        <v>0</v>
      </c>
      <c r="AP522" s="616">
        <f ca="1">IF(AP$25=0,0,SUMIFS(OFFSET('New Rates_Test Inputs (Year 2)'!$P$20:$P$326,,AP$25-1),'New Rates_Test Inputs (Year 2)'!$H$20:$H$326,$H522,'New Rates_Test Inputs (Year 2)'!$I$20:$I$326,AP$23,'New Rates_Test Inputs (Year 2)'!$J$20:$J$326,AP$22))</f>
        <v>0</v>
      </c>
      <c r="AQ522" s="616">
        <f ca="1">IF(AQ$25=0,0,SUMIFS(OFFSET('New Rates_Test Inputs (Year 2)'!$P$20:$P$326,,AQ$25-1),'New Rates_Test Inputs (Year 2)'!$H$20:$H$326,$H522,'New Rates_Test Inputs (Year 2)'!$I$20:$I$326,AQ$23,'New Rates_Test Inputs (Year 2)'!$J$20:$J$326,AQ$22))</f>
        <v>0</v>
      </c>
      <c r="AR522" s="616">
        <f ca="1">IF(AR$25=0,0,SUMIFS(OFFSET('New Rates_Test Inputs (Year 2)'!$P$20:$P$326,,AR$25-1),'New Rates_Test Inputs (Year 2)'!$H$20:$H$326,$H522,'New Rates_Test Inputs (Year 2)'!$I$20:$I$326,AR$23,'New Rates_Test Inputs (Year 2)'!$J$20:$J$326,AR$22))</f>
        <v>0</v>
      </c>
      <c r="AS522" s="616">
        <f ca="1">IF(AS$25=0,0,SUMIFS(OFFSET('New Rates_Test Inputs (Year 2)'!$P$20:$P$326,,AS$25-1),'New Rates_Test Inputs (Year 2)'!$H$20:$H$326,$H522,'New Rates_Test Inputs (Year 2)'!$I$20:$I$326,AS$23,'New Rates_Test Inputs (Year 2)'!$J$20:$J$326,AS$22))</f>
        <v>0</v>
      </c>
      <c r="AT522" s="616">
        <f ca="1">IF(AT$25=0,0,SUMIFS(OFFSET('New Rates_Test Inputs (Year 2)'!$P$20:$P$326,,AT$25-1),'New Rates_Test Inputs (Year 2)'!$H$20:$H$326,$H522,'New Rates_Test Inputs (Year 2)'!$I$20:$I$326,AT$23,'New Rates_Test Inputs (Year 2)'!$J$20:$J$326,AT$22))</f>
        <v>0</v>
      </c>
      <c r="AU522" s="616">
        <f ca="1">IF(AU$25=0,0,SUMIFS(OFFSET('New Rates_Test Inputs (Year 2)'!$P$20:$P$326,,AU$25-1),'New Rates_Test Inputs (Year 2)'!$H$20:$H$326,$H522,'New Rates_Test Inputs (Year 2)'!$I$20:$I$326,AU$23,'New Rates_Test Inputs (Year 2)'!$J$20:$J$326,AU$22))</f>
        <v>0</v>
      </c>
      <c r="AV522" s="616">
        <f ca="1">IF(AV$25=0,0,SUMIFS(OFFSET('New Rates_Test Inputs (Year 2)'!$P$20:$P$326,,AV$25-1),'New Rates_Test Inputs (Year 2)'!$H$20:$H$326,$H522,'New Rates_Test Inputs (Year 2)'!$I$20:$I$326,AV$23,'New Rates_Test Inputs (Year 2)'!$J$20:$J$326,AV$22))</f>
        <v>0</v>
      </c>
      <c r="AW522" s="616">
        <f ca="1">IF(AW$25=0,0,SUMIFS(OFFSET('New Rates_Test Inputs (Year 2)'!$P$20:$P$326,,AW$25-1),'New Rates_Test Inputs (Year 2)'!$H$20:$H$326,$H522,'New Rates_Test Inputs (Year 2)'!$I$20:$I$326,AW$23,'New Rates_Test Inputs (Year 2)'!$J$20:$J$326,AW$22))</f>
        <v>0</v>
      </c>
      <c r="AX522" s="616">
        <f ca="1">IF(AX$25=0,0,SUMIFS(OFFSET('New Rates_Test Inputs (Year 2)'!$P$20:$P$326,,AX$25-1),'New Rates_Test Inputs (Year 2)'!$H$20:$H$326,$H522,'New Rates_Test Inputs (Year 2)'!$I$20:$I$326,AX$23,'New Rates_Test Inputs (Year 2)'!$J$20:$J$326,AX$22))</f>
        <v>0</v>
      </c>
      <c r="AY522" s="616">
        <f ca="1">IF(AY$25=0,0,SUMIFS(OFFSET('New Rates_Test Inputs (Year 2)'!$P$20:$P$326,,AY$25-1),'New Rates_Test Inputs (Year 2)'!$H$20:$H$326,$H522,'New Rates_Test Inputs (Year 2)'!$I$20:$I$326,AY$23,'New Rates_Test Inputs (Year 2)'!$J$20:$J$326,AY$22))</f>
        <v>0</v>
      </c>
      <c r="AZ522" s="616">
        <f ca="1">IF(AZ$25=0,0,SUMIFS(OFFSET('New Rates_Test Inputs (Year 2)'!$P$20:$P$326,,AZ$25-1),'New Rates_Test Inputs (Year 2)'!$H$20:$H$326,$H522,'New Rates_Test Inputs (Year 2)'!$I$20:$I$326,AZ$23,'New Rates_Test Inputs (Year 2)'!$J$20:$J$326,AZ$22))</f>
        <v>0</v>
      </c>
      <c r="BA522" s="616">
        <f ca="1">IF(BA$25=0,0,SUMIFS(OFFSET('New Rates_Test Inputs (Year 2)'!$P$20:$P$326,,BA$25-1),'New Rates_Test Inputs (Year 2)'!$H$20:$H$326,$H522,'New Rates_Test Inputs (Year 2)'!$I$20:$I$326,BA$23,'New Rates_Test Inputs (Year 2)'!$J$20:$J$326,BA$22))</f>
        <v>0</v>
      </c>
      <c r="BB522" s="616">
        <f ca="1">IF(BB$25=0,0,SUMIFS(OFFSET('New Rates_Test Inputs (Year 2)'!$P$20:$P$326,,BB$25-1),'New Rates_Test Inputs (Year 2)'!$H$20:$H$326,$H522,'New Rates_Test Inputs (Year 2)'!$I$20:$I$326,BB$23,'New Rates_Test Inputs (Year 2)'!$J$20:$J$326,BB$22))</f>
        <v>0</v>
      </c>
      <c r="BC522" s="616">
        <f ca="1">IF(BC$25=0,0,SUMIFS(OFFSET('New Rates_Test Inputs (Year 2)'!$P$20:$P$326,,BC$25-1),'New Rates_Test Inputs (Year 2)'!$H$20:$H$326,$H522,'New Rates_Test Inputs (Year 2)'!$I$20:$I$326,BC$23,'New Rates_Test Inputs (Year 2)'!$J$20:$J$326,BC$22))</f>
        <v>0</v>
      </c>
      <c r="BD522" s="616">
        <f ca="1">IF(BD$25=0,0,SUMIFS(OFFSET('New Rates_Test Inputs (Year 2)'!$P$20:$P$326,,BD$25-1),'New Rates_Test Inputs (Year 2)'!$H$20:$H$326,$H522,'New Rates_Test Inputs (Year 2)'!$I$20:$I$326,BD$23,'New Rates_Test Inputs (Year 2)'!$J$20:$J$326,BD$22))</f>
        <v>0</v>
      </c>
      <c r="BE522" s="616">
        <f ca="1">IF(BE$25=0,0,SUMIFS(OFFSET('New Rates_Test Inputs (Year 2)'!$P$20:$P$326,,BE$25-1),'New Rates_Test Inputs (Year 2)'!$H$20:$H$326,$H522,'New Rates_Test Inputs (Year 2)'!$I$20:$I$326,BE$23,'New Rates_Test Inputs (Year 2)'!$J$20:$J$326,BE$22))</f>
        <v>0</v>
      </c>
    </row>
    <row r="523" ht="37.9" customHeight="1" spans="7:57">
      <c r="G523" s="482">
        <v>22</v>
      </c>
      <c r="H523" s="483" t="str">
        <f>IF('Index Tables'!$I$89="","",'Index Tables'!$I$89)</f>
        <v/>
      </c>
      <c r="I523" s="615"/>
      <c r="J523" s="616">
        <f ca="1">IF(J$25=0,0,SUMIFS(OFFSET('New Rates_Test Inputs (Year 2)'!$P$20:$P$326,,J$25-1),'New Rates_Test Inputs (Year 2)'!$H$20:$H$326,$H523,'New Rates_Test Inputs (Year 2)'!$I$20:$I$326,J$23,'New Rates_Test Inputs (Year 2)'!$J$20:$J$326,J$22))</f>
        <v>0</v>
      </c>
      <c r="K523" s="616">
        <f ca="1">IF(K$25=0,0,SUMIFS(OFFSET('New Rates_Test Inputs (Year 2)'!$P$20:$P$326,,K$25-1),'New Rates_Test Inputs (Year 2)'!$H$20:$H$326,$H523,'New Rates_Test Inputs (Year 2)'!$I$20:$I$326,K$23,'New Rates_Test Inputs (Year 2)'!$J$20:$J$326,K$22))</f>
        <v>0</v>
      </c>
      <c r="L523" s="616">
        <f ca="1">IF(L$25=0,0,SUMIFS(OFFSET('New Rates_Test Inputs (Year 2)'!$P$20:$P$326,,L$25-1),'New Rates_Test Inputs (Year 2)'!$H$20:$H$326,$H523,'New Rates_Test Inputs (Year 2)'!$I$20:$I$326,L$23,'New Rates_Test Inputs (Year 2)'!$J$20:$J$326,L$22))</f>
        <v>0</v>
      </c>
      <c r="M523" s="616">
        <f ca="1">IF(M$25=0,0,SUMIFS(OFFSET('New Rates_Test Inputs (Year 2)'!$P$20:$P$326,,M$25-1),'New Rates_Test Inputs (Year 2)'!$H$20:$H$326,$H523,'New Rates_Test Inputs (Year 2)'!$I$20:$I$326,M$23,'New Rates_Test Inputs (Year 2)'!$J$20:$J$326,M$22))</f>
        <v>0</v>
      </c>
      <c r="N523" s="616">
        <f ca="1">IF(N$25=0,0,SUMIFS(OFFSET('New Rates_Test Inputs (Year 2)'!$P$20:$P$326,,N$25-1),'New Rates_Test Inputs (Year 2)'!$H$20:$H$326,$H523,'New Rates_Test Inputs (Year 2)'!$I$20:$I$326,N$23,'New Rates_Test Inputs (Year 2)'!$J$20:$J$326,N$22))</f>
        <v>0</v>
      </c>
      <c r="O523" s="616">
        <f ca="1">IF(O$25=0,0,SUMIFS(OFFSET('New Rates_Test Inputs (Year 2)'!$P$20:$P$326,,O$25-1),'New Rates_Test Inputs (Year 2)'!$H$20:$H$326,$H523,'New Rates_Test Inputs (Year 2)'!$I$20:$I$326,O$23,'New Rates_Test Inputs (Year 2)'!$J$20:$J$326,O$22))</f>
        <v>0</v>
      </c>
      <c r="P523" s="616">
        <f ca="1">IF(P$25=0,0,SUMIFS(OFFSET('New Rates_Test Inputs (Year 2)'!$P$20:$P$326,,P$25-1),'New Rates_Test Inputs (Year 2)'!$H$20:$H$326,$H523,'New Rates_Test Inputs (Year 2)'!$I$20:$I$326,P$23,'New Rates_Test Inputs (Year 2)'!$J$20:$J$326,P$22))</f>
        <v>0</v>
      </c>
      <c r="Q523" s="616">
        <f ca="1">IF(Q$25=0,0,SUMIFS(OFFSET('New Rates_Test Inputs (Year 2)'!$P$20:$P$326,,Q$25-1),'New Rates_Test Inputs (Year 2)'!$H$20:$H$326,$H523,'New Rates_Test Inputs (Year 2)'!$I$20:$I$326,Q$23,'New Rates_Test Inputs (Year 2)'!$J$20:$J$326,Q$22))</f>
        <v>0</v>
      </c>
      <c r="R523" s="616">
        <f ca="1">IF(R$25=0,0,SUMIFS(OFFSET('New Rates_Test Inputs (Year 2)'!$P$20:$P$326,,R$25-1),'New Rates_Test Inputs (Year 2)'!$H$20:$H$326,$H523,'New Rates_Test Inputs (Year 2)'!$I$20:$I$326,R$23,'New Rates_Test Inputs (Year 2)'!$J$20:$J$326,R$22))</f>
        <v>0</v>
      </c>
      <c r="S523" s="616">
        <f ca="1">IF(S$25=0,0,SUMIFS(OFFSET('New Rates_Test Inputs (Year 2)'!$P$20:$P$326,,S$25-1),'New Rates_Test Inputs (Year 2)'!$H$20:$H$326,$H523,'New Rates_Test Inputs (Year 2)'!$I$20:$I$326,S$23,'New Rates_Test Inputs (Year 2)'!$J$20:$J$326,S$22))</f>
        <v>0</v>
      </c>
      <c r="T523" s="616">
        <f ca="1">IF(T$25=0,0,SUMIFS(OFFSET('New Rates_Test Inputs (Year 2)'!$P$20:$P$326,,T$25-1),'New Rates_Test Inputs (Year 2)'!$H$20:$H$326,$H523,'New Rates_Test Inputs (Year 2)'!$I$20:$I$326,T$23,'New Rates_Test Inputs (Year 2)'!$J$20:$J$326,T$22))</f>
        <v>0</v>
      </c>
      <c r="U523" s="616">
        <f ca="1">IF(U$25=0,0,SUMIFS(OFFSET('New Rates_Test Inputs (Year 2)'!$P$20:$P$326,,U$25-1),'New Rates_Test Inputs (Year 2)'!$H$20:$H$326,$H523,'New Rates_Test Inputs (Year 2)'!$I$20:$I$326,U$23,'New Rates_Test Inputs (Year 2)'!$J$20:$J$326,U$22))</f>
        <v>0</v>
      </c>
      <c r="V523" s="616">
        <f ca="1">IF(V$25=0,0,SUMIFS(OFFSET('New Rates_Test Inputs (Year 2)'!$P$20:$P$326,,V$25-1),'New Rates_Test Inputs (Year 2)'!$H$20:$H$326,$H523,'New Rates_Test Inputs (Year 2)'!$I$20:$I$326,V$23,'New Rates_Test Inputs (Year 2)'!$J$20:$J$326,V$22))</f>
        <v>0</v>
      </c>
      <c r="W523" s="616">
        <f ca="1">IF(W$25=0,0,SUMIFS(OFFSET('New Rates_Test Inputs (Year 2)'!$P$20:$P$326,,W$25-1),'New Rates_Test Inputs (Year 2)'!$H$20:$H$326,$H523,'New Rates_Test Inputs (Year 2)'!$I$20:$I$326,W$23,'New Rates_Test Inputs (Year 2)'!$J$20:$J$326,W$22))</f>
        <v>0</v>
      </c>
      <c r="X523" s="616">
        <f ca="1">IF(X$25=0,0,SUMIFS(OFFSET('New Rates_Test Inputs (Year 2)'!$P$20:$P$326,,X$25-1),'New Rates_Test Inputs (Year 2)'!$H$20:$H$326,$H523,'New Rates_Test Inputs (Year 2)'!$I$20:$I$326,X$23,'New Rates_Test Inputs (Year 2)'!$J$20:$J$326,X$22))</f>
        <v>0</v>
      </c>
      <c r="Y523" s="616">
        <f ca="1">IF(Y$25=0,0,SUMIFS(OFFSET('New Rates_Test Inputs (Year 2)'!$P$20:$P$326,,Y$25-1),'New Rates_Test Inputs (Year 2)'!$H$20:$H$326,$H523,'New Rates_Test Inputs (Year 2)'!$I$20:$I$326,Y$23,'New Rates_Test Inputs (Year 2)'!$J$20:$J$326,Y$22))</f>
        <v>0</v>
      </c>
      <c r="Z523" s="616">
        <f ca="1">IF(Z$25=0,0,SUMIFS(OFFSET('New Rates_Test Inputs (Year 2)'!$P$20:$P$326,,Z$25-1),'New Rates_Test Inputs (Year 2)'!$H$20:$H$326,$H523,'New Rates_Test Inputs (Year 2)'!$I$20:$I$326,Z$23,'New Rates_Test Inputs (Year 2)'!$J$20:$J$326,Z$22))</f>
        <v>0</v>
      </c>
      <c r="AA523" s="616">
        <f ca="1">IF(AA$25=0,0,SUMIFS(OFFSET('New Rates_Test Inputs (Year 2)'!$P$20:$P$326,,AA$25-1),'New Rates_Test Inputs (Year 2)'!$H$20:$H$326,$H523,'New Rates_Test Inputs (Year 2)'!$I$20:$I$326,AA$23,'New Rates_Test Inputs (Year 2)'!$J$20:$J$326,AA$22))</f>
        <v>0</v>
      </c>
      <c r="AB523" s="616">
        <f ca="1">IF(AB$25=0,0,SUMIFS(OFFSET('New Rates_Test Inputs (Year 2)'!$P$20:$P$326,,AB$25-1),'New Rates_Test Inputs (Year 2)'!$H$20:$H$326,$H523,'New Rates_Test Inputs (Year 2)'!$I$20:$I$326,AB$23,'New Rates_Test Inputs (Year 2)'!$J$20:$J$326,AB$22))</f>
        <v>0</v>
      </c>
      <c r="AC523" s="616">
        <f ca="1">IF(AC$25=0,0,SUMIFS(OFFSET('New Rates_Test Inputs (Year 2)'!$P$20:$P$326,,AC$25-1),'New Rates_Test Inputs (Year 2)'!$H$20:$H$326,$H523,'New Rates_Test Inputs (Year 2)'!$I$20:$I$326,AC$23,'New Rates_Test Inputs (Year 2)'!$J$20:$J$326,AC$22))</f>
        <v>0</v>
      </c>
      <c r="AD523" s="616">
        <f ca="1">IF(AD$25=0,0,SUMIFS(OFFSET('New Rates_Test Inputs (Year 2)'!$P$20:$P$326,,AD$25-1),'New Rates_Test Inputs (Year 2)'!$H$20:$H$326,$H523,'New Rates_Test Inputs (Year 2)'!$I$20:$I$326,AD$23,'New Rates_Test Inputs (Year 2)'!$J$20:$J$326,AD$22))</f>
        <v>0</v>
      </c>
      <c r="AE523" s="616">
        <f ca="1">IF(AE$25=0,0,SUMIFS(OFFSET('New Rates_Test Inputs (Year 2)'!$P$20:$P$326,,AE$25-1),'New Rates_Test Inputs (Year 2)'!$H$20:$H$326,$H523,'New Rates_Test Inputs (Year 2)'!$I$20:$I$326,AE$23,'New Rates_Test Inputs (Year 2)'!$J$20:$J$326,AE$22))</f>
        <v>0</v>
      </c>
      <c r="AF523" s="616">
        <f ca="1">IF(AF$25=0,0,SUMIFS(OFFSET('New Rates_Test Inputs (Year 2)'!$P$20:$P$326,,AF$25-1),'New Rates_Test Inputs (Year 2)'!$H$20:$H$326,$H523,'New Rates_Test Inputs (Year 2)'!$I$20:$I$326,AF$23,'New Rates_Test Inputs (Year 2)'!$J$20:$J$326,AF$22))</f>
        <v>0</v>
      </c>
      <c r="AG523" s="616">
        <f ca="1">IF(AG$25=0,0,SUMIFS(OFFSET('New Rates_Test Inputs (Year 2)'!$P$20:$P$326,,AG$25-1),'New Rates_Test Inputs (Year 2)'!$H$20:$H$326,$H523,'New Rates_Test Inputs (Year 2)'!$I$20:$I$326,AG$23,'New Rates_Test Inputs (Year 2)'!$J$20:$J$326,AG$22))</f>
        <v>0</v>
      </c>
      <c r="AH523" s="616">
        <f ca="1">IF(AH$25=0,0,SUMIFS(OFFSET('New Rates_Test Inputs (Year 2)'!$P$20:$P$326,,AH$25-1),'New Rates_Test Inputs (Year 2)'!$H$20:$H$326,$H523,'New Rates_Test Inputs (Year 2)'!$I$20:$I$326,AH$23,'New Rates_Test Inputs (Year 2)'!$J$20:$J$326,AH$22))</f>
        <v>0</v>
      </c>
      <c r="AI523" s="616">
        <f ca="1">IF(AI$25=0,0,SUMIFS(OFFSET('New Rates_Test Inputs (Year 2)'!$P$20:$P$326,,AI$25-1),'New Rates_Test Inputs (Year 2)'!$H$20:$H$326,$H523,'New Rates_Test Inputs (Year 2)'!$I$20:$I$326,AI$23,'New Rates_Test Inputs (Year 2)'!$J$20:$J$326,AI$22))</f>
        <v>0</v>
      </c>
      <c r="AJ523" s="616">
        <f ca="1">IF(AJ$25=0,0,SUMIFS(OFFSET('New Rates_Test Inputs (Year 2)'!$P$20:$P$326,,AJ$25-1),'New Rates_Test Inputs (Year 2)'!$H$20:$H$326,$H523,'New Rates_Test Inputs (Year 2)'!$I$20:$I$326,AJ$23,'New Rates_Test Inputs (Year 2)'!$J$20:$J$326,AJ$22))</f>
        <v>0</v>
      </c>
      <c r="AK523" s="616">
        <f ca="1">IF(AK$25=0,0,SUMIFS(OFFSET('New Rates_Test Inputs (Year 2)'!$P$20:$P$326,,AK$25-1),'New Rates_Test Inputs (Year 2)'!$H$20:$H$326,$H523,'New Rates_Test Inputs (Year 2)'!$I$20:$I$326,AK$23,'New Rates_Test Inputs (Year 2)'!$J$20:$J$326,AK$22))</f>
        <v>0</v>
      </c>
      <c r="AL523" s="616">
        <f ca="1">IF(AL$25=0,0,SUMIFS(OFFSET('New Rates_Test Inputs (Year 2)'!$P$20:$P$326,,AL$25-1),'New Rates_Test Inputs (Year 2)'!$H$20:$H$326,$H523,'New Rates_Test Inputs (Year 2)'!$I$20:$I$326,AL$23,'New Rates_Test Inputs (Year 2)'!$J$20:$J$326,AL$22))</f>
        <v>0</v>
      </c>
      <c r="AM523" s="616">
        <f ca="1">IF(AM$25=0,0,SUMIFS(OFFSET('New Rates_Test Inputs (Year 2)'!$P$20:$P$326,,AM$25-1),'New Rates_Test Inputs (Year 2)'!$H$20:$H$326,$H523,'New Rates_Test Inputs (Year 2)'!$I$20:$I$326,AM$23,'New Rates_Test Inputs (Year 2)'!$J$20:$J$326,AM$22))</f>
        <v>0</v>
      </c>
      <c r="AN523" s="616">
        <f ca="1">IF(AN$25=0,0,SUMIFS(OFFSET('New Rates_Test Inputs (Year 2)'!$P$20:$P$326,,AN$25-1),'New Rates_Test Inputs (Year 2)'!$H$20:$H$326,$H523,'New Rates_Test Inputs (Year 2)'!$I$20:$I$326,AN$23,'New Rates_Test Inputs (Year 2)'!$J$20:$J$326,AN$22))</f>
        <v>0</v>
      </c>
      <c r="AO523" s="616">
        <f ca="1">IF(AO$25=0,0,SUMIFS(OFFSET('New Rates_Test Inputs (Year 2)'!$P$20:$P$326,,AO$25-1),'New Rates_Test Inputs (Year 2)'!$H$20:$H$326,$H523,'New Rates_Test Inputs (Year 2)'!$I$20:$I$326,AO$23,'New Rates_Test Inputs (Year 2)'!$J$20:$J$326,AO$22))</f>
        <v>0</v>
      </c>
      <c r="AP523" s="616">
        <f ca="1">IF(AP$25=0,0,SUMIFS(OFFSET('New Rates_Test Inputs (Year 2)'!$P$20:$P$326,,AP$25-1),'New Rates_Test Inputs (Year 2)'!$H$20:$H$326,$H523,'New Rates_Test Inputs (Year 2)'!$I$20:$I$326,AP$23,'New Rates_Test Inputs (Year 2)'!$J$20:$J$326,AP$22))</f>
        <v>0</v>
      </c>
      <c r="AQ523" s="616">
        <f ca="1">IF(AQ$25=0,0,SUMIFS(OFFSET('New Rates_Test Inputs (Year 2)'!$P$20:$P$326,,AQ$25-1),'New Rates_Test Inputs (Year 2)'!$H$20:$H$326,$H523,'New Rates_Test Inputs (Year 2)'!$I$20:$I$326,AQ$23,'New Rates_Test Inputs (Year 2)'!$J$20:$J$326,AQ$22))</f>
        <v>0</v>
      </c>
      <c r="AR523" s="616">
        <f ca="1">IF(AR$25=0,0,SUMIFS(OFFSET('New Rates_Test Inputs (Year 2)'!$P$20:$P$326,,AR$25-1),'New Rates_Test Inputs (Year 2)'!$H$20:$H$326,$H523,'New Rates_Test Inputs (Year 2)'!$I$20:$I$326,AR$23,'New Rates_Test Inputs (Year 2)'!$J$20:$J$326,AR$22))</f>
        <v>0</v>
      </c>
      <c r="AS523" s="616">
        <f ca="1">IF(AS$25=0,0,SUMIFS(OFFSET('New Rates_Test Inputs (Year 2)'!$P$20:$P$326,,AS$25-1),'New Rates_Test Inputs (Year 2)'!$H$20:$H$326,$H523,'New Rates_Test Inputs (Year 2)'!$I$20:$I$326,AS$23,'New Rates_Test Inputs (Year 2)'!$J$20:$J$326,AS$22))</f>
        <v>0</v>
      </c>
      <c r="AT523" s="616">
        <f ca="1">IF(AT$25=0,0,SUMIFS(OFFSET('New Rates_Test Inputs (Year 2)'!$P$20:$P$326,,AT$25-1),'New Rates_Test Inputs (Year 2)'!$H$20:$H$326,$H523,'New Rates_Test Inputs (Year 2)'!$I$20:$I$326,AT$23,'New Rates_Test Inputs (Year 2)'!$J$20:$J$326,AT$22))</f>
        <v>0</v>
      </c>
      <c r="AU523" s="616">
        <f ca="1">IF(AU$25=0,0,SUMIFS(OFFSET('New Rates_Test Inputs (Year 2)'!$P$20:$P$326,,AU$25-1),'New Rates_Test Inputs (Year 2)'!$H$20:$H$326,$H523,'New Rates_Test Inputs (Year 2)'!$I$20:$I$326,AU$23,'New Rates_Test Inputs (Year 2)'!$J$20:$J$326,AU$22))</f>
        <v>0</v>
      </c>
      <c r="AV523" s="616">
        <f ca="1">IF(AV$25=0,0,SUMIFS(OFFSET('New Rates_Test Inputs (Year 2)'!$P$20:$P$326,,AV$25-1),'New Rates_Test Inputs (Year 2)'!$H$20:$H$326,$H523,'New Rates_Test Inputs (Year 2)'!$I$20:$I$326,AV$23,'New Rates_Test Inputs (Year 2)'!$J$20:$J$326,AV$22))</f>
        <v>0</v>
      </c>
      <c r="AW523" s="616">
        <f ca="1">IF(AW$25=0,0,SUMIFS(OFFSET('New Rates_Test Inputs (Year 2)'!$P$20:$P$326,,AW$25-1),'New Rates_Test Inputs (Year 2)'!$H$20:$H$326,$H523,'New Rates_Test Inputs (Year 2)'!$I$20:$I$326,AW$23,'New Rates_Test Inputs (Year 2)'!$J$20:$J$326,AW$22))</f>
        <v>0</v>
      </c>
      <c r="AX523" s="616">
        <f ca="1">IF(AX$25=0,0,SUMIFS(OFFSET('New Rates_Test Inputs (Year 2)'!$P$20:$P$326,,AX$25-1),'New Rates_Test Inputs (Year 2)'!$H$20:$H$326,$H523,'New Rates_Test Inputs (Year 2)'!$I$20:$I$326,AX$23,'New Rates_Test Inputs (Year 2)'!$J$20:$J$326,AX$22))</f>
        <v>0</v>
      </c>
      <c r="AY523" s="616">
        <f ca="1">IF(AY$25=0,0,SUMIFS(OFFSET('New Rates_Test Inputs (Year 2)'!$P$20:$P$326,,AY$25-1),'New Rates_Test Inputs (Year 2)'!$H$20:$H$326,$H523,'New Rates_Test Inputs (Year 2)'!$I$20:$I$326,AY$23,'New Rates_Test Inputs (Year 2)'!$J$20:$J$326,AY$22))</f>
        <v>0</v>
      </c>
      <c r="AZ523" s="616">
        <f ca="1">IF(AZ$25=0,0,SUMIFS(OFFSET('New Rates_Test Inputs (Year 2)'!$P$20:$P$326,,AZ$25-1),'New Rates_Test Inputs (Year 2)'!$H$20:$H$326,$H523,'New Rates_Test Inputs (Year 2)'!$I$20:$I$326,AZ$23,'New Rates_Test Inputs (Year 2)'!$J$20:$J$326,AZ$22))</f>
        <v>0</v>
      </c>
      <c r="BA523" s="616">
        <f ca="1">IF(BA$25=0,0,SUMIFS(OFFSET('New Rates_Test Inputs (Year 2)'!$P$20:$P$326,,BA$25-1),'New Rates_Test Inputs (Year 2)'!$H$20:$H$326,$H523,'New Rates_Test Inputs (Year 2)'!$I$20:$I$326,BA$23,'New Rates_Test Inputs (Year 2)'!$J$20:$J$326,BA$22))</f>
        <v>0</v>
      </c>
      <c r="BB523" s="616">
        <f ca="1">IF(BB$25=0,0,SUMIFS(OFFSET('New Rates_Test Inputs (Year 2)'!$P$20:$P$326,,BB$25-1),'New Rates_Test Inputs (Year 2)'!$H$20:$H$326,$H523,'New Rates_Test Inputs (Year 2)'!$I$20:$I$326,BB$23,'New Rates_Test Inputs (Year 2)'!$J$20:$J$326,BB$22))</f>
        <v>0</v>
      </c>
      <c r="BC523" s="616">
        <f ca="1">IF(BC$25=0,0,SUMIFS(OFFSET('New Rates_Test Inputs (Year 2)'!$P$20:$P$326,,BC$25-1),'New Rates_Test Inputs (Year 2)'!$H$20:$H$326,$H523,'New Rates_Test Inputs (Year 2)'!$I$20:$I$326,BC$23,'New Rates_Test Inputs (Year 2)'!$J$20:$J$326,BC$22))</f>
        <v>0</v>
      </c>
      <c r="BD523" s="616">
        <f ca="1">IF(BD$25=0,0,SUMIFS(OFFSET('New Rates_Test Inputs (Year 2)'!$P$20:$P$326,,BD$25-1),'New Rates_Test Inputs (Year 2)'!$H$20:$H$326,$H523,'New Rates_Test Inputs (Year 2)'!$I$20:$I$326,BD$23,'New Rates_Test Inputs (Year 2)'!$J$20:$J$326,BD$22))</f>
        <v>0</v>
      </c>
      <c r="BE523" s="616">
        <f ca="1">IF(BE$25=0,0,SUMIFS(OFFSET('New Rates_Test Inputs (Year 2)'!$P$20:$P$326,,BE$25-1),'New Rates_Test Inputs (Year 2)'!$H$20:$H$326,$H523,'New Rates_Test Inputs (Year 2)'!$I$20:$I$326,BE$23,'New Rates_Test Inputs (Year 2)'!$J$20:$J$326,BE$22))</f>
        <v>0</v>
      </c>
    </row>
    <row r="524" ht="37.9" customHeight="1" spans="7:57">
      <c r="G524" s="482">
        <v>23</v>
      </c>
      <c r="H524" s="483" t="str">
        <f>IF('Index Tables'!$I$90="","",'Index Tables'!$I$90)</f>
        <v/>
      </c>
      <c r="I524" s="615"/>
      <c r="J524" s="616">
        <f ca="1">IF(J$25=0,0,SUMIFS(OFFSET('New Rates_Test Inputs (Year 2)'!$P$20:$P$326,,J$25-1),'New Rates_Test Inputs (Year 2)'!$H$20:$H$326,$H524,'New Rates_Test Inputs (Year 2)'!$I$20:$I$326,J$23,'New Rates_Test Inputs (Year 2)'!$J$20:$J$326,J$22))</f>
        <v>0</v>
      </c>
      <c r="K524" s="616">
        <f ca="1">IF(K$25=0,0,SUMIFS(OFFSET('New Rates_Test Inputs (Year 2)'!$P$20:$P$326,,K$25-1),'New Rates_Test Inputs (Year 2)'!$H$20:$H$326,$H524,'New Rates_Test Inputs (Year 2)'!$I$20:$I$326,K$23,'New Rates_Test Inputs (Year 2)'!$J$20:$J$326,K$22))</f>
        <v>0</v>
      </c>
      <c r="L524" s="616">
        <f ca="1">IF(L$25=0,0,SUMIFS(OFFSET('New Rates_Test Inputs (Year 2)'!$P$20:$P$326,,L$25-1),'New Rates_Test Inputs (Year 2)'!$H$20:$H$326,$H524,'New Rates_Test Inputs (Year 2)'!$I$20:$I$326,L$23,'New Rates_Test Inputs (Year 2)'!$J$20:$J$326,L$22))</f>
        <v>0</v>
      </c>
      <c r="M524" s="616">
        <f ca="1">IF(M$25=0,0,SUMIFS(OFFSET('New Rates_Test Inputs (Year 2)'!$P$20:$P$326,,M$25-1),'New Rates_Test Inputs (Year 2)'!$H$20:$H$326,$H524,'New Rates_Test Inputs (Year 2)'!$I$20:$I$326,M$23,'New Rates_Test Inputs (Year 2)'!$J$20:$J$326,M$22))</f>
        <v>0</v>
      </c>
      <c r="N524" s="616">
        <f ca="1">IF(N$25=0,0,SUMIFS(OFFSET('New Rates_Test Inputs (Year 2)'!$P$20:$P$326,,N$25-1),'New Rates_Test Inputs (Year 2)'!$H$20:$H$326,$H524,'New Rates_Test Inputs (Year 2)'!$I$20:$I$326,N$23,'New Rates_Test Inputs (Year 2)'!$J$20:$J$326,N$22))</f>
        <v>0</v>
      </c>
      <c r="O524" s="616">
        <f ca="1">IF(O$25=0,0,SUMIFS(OFFSET('New Rates_Test Inputs (Year 2)'!$P$20:$P$326,,O$25-1),'New Rates_Test Inputs (Year 2)'!$H$20:$H$326,$H524,'New Rates_Test Inputs (Year 2)'!$I$20:$I$326,O$23,'New Rates_Test Inputs (Year 2)'!$J$20:$J$326,O$22))</f>
        <v>0</v>
      </c>
      <c r="P524" s="616">
        <f ca="1">IF(P$25=0,0,SUMIFS(OFFSET('New Rates_Test Inputs (Year 2)'!$P$20:$P$326,,P$25-1),'New Rates_Test Inputs (Year 2)'!$H$20:$H$326,$H524,'New Rates_Test Inputs (Year 2)'!$I$20:$I$326,P$23,'New Rates_Test Inputs (Year 2)'!$J$20:$J$326,P$22))</f>
        <v>0</v>
      </c>
      <c r="Q524" s="616">
        <f ca="1">IF(Q$25=0,0,SUMIFS(OFFSET('New Rates_Test Inputs (Year 2)'!$P$20:$P$326,,Q$25-1),'New Rates_Test Inputs (Year 2)'!$H$20:$H$326,$H524,'New Rates_Test Inputs (Year 2)'!$I$20:$I$326,Q$23,'New Rates_Test Inputs (Year 2)'!$J$20:$J$326,Q$22))</f>
        <v>0</v>
      </c>
      <c r="R524" s="616">
        <f ca="1">IF(R$25=0,0,SUMIFS(OFFSET('New Rates_Test Inputs (Year 2)'!$P$20:$P$326,,R$25-1),'New Rates_Test Inputs (Year 2)'!$H$20:$H$326,$H524,'New Rates_Test Inputs (Year 2)'!$I$20:$I$326,R$23,'New Rates_Test Inputs (Year 2)'!$J$20:$J$326,R$22))</f>
        <v>0</v>
      </c>
      <c r="S524" s="616">
        <f ca="1">IF(S$25=0,0,SUMIFS(OFFSET('New Rates_Test Inputs (Year 2)'!$P$20:$P$326,,S$25-1),'New Rates_Test Inputs (Year 2)'!$H$20:$H$326,$H524,'New Rates_Test Inputs (Year 2)'!$I$20:$I$326,S$23,'New Rates_Test Inputs (Year 2)'!$J$20:$J$326,S$22))</f>
        <v>0</v>
      </c>
      <c r="T524" s="616">
        <f ca="1">IF(T$25=0,0,SUMIFS(OFFSET('New Rates_Test Inputs (Year 2)'!$P$20:$P$326,,T$25-1),'New Rates_Test Inputs (Year 2)'!$H$20:$H$326,$H524,'New Rates_Test Inputs (Year 2)'!$I$20:$I$326,T$23,'New Rates_Test Inputs (Year 2)'!$J$20:$J$326,T$22))</f>
        <v>0</v>
      </c>
      <c r="U524" s="616">
        <f ca="1">IF(U$25=0,0,SUMIFS(OFFSET('New Rates_Test Inputs (Year 2)'!$P$20:$P$326,,U$25-1),'New Rates_Test Inputs (Year 2)'!$H$20:$H$326,$H524,'New Rates_Test Inputs (Year 2)'!$I$20:$I$326,U$23,'New Rates_Test Inputs (Year 2)'!$J$20:$J$326,U$22))</f>
        <v>0</v>
      </c>
      <c r="V524" s="616">
        <f ca="1">IF(V$25=0,0,SUMIFS(OFFSET('New Rates_Test Inputs (Year 2)'!$P$20:$P$326,,V$25-1),'New Rates_Test Inputs (Year 2)'!$H$20:$H$326,$H524,'New Rates_Test Inputs (Year 2)'!$I$20:$I$326,V$23,'New Rates_Test Inputs (Year 2)'!$J$20:$J$326,V$22))</f>
        <v>0</v>
      </c>
      <c r="W524" s="616">
        <f ca="1">IF(W$25=0,0,SUMIFS(OFFSET('New Rates_Test Inputs (Year 2)'!$P$20:$P$326,,W$25-1),'New Rates_Test Inputs (Year 2)'!$H$20:$H$326,$H524,'New Rates_Test Inputs (Year 2)'!$I$20:$I$326,W$23,'New Rates_Test Inputs (Year 2)'!$J$20:$J$326,W$22))</f>
        <v>0</v>
      </c>
      <c r="X524" s="616">
        <f ca="1">IF(X$25=0,0,SUMIFS(OFFSET('New Rates_Test Inputs (Year 2)'!$P$20:$P$326,,X$25-1),'New Rates_Test Inputs (Year 2)'!$H$20:$H$326,$H524,'New Rates_Test Inputs (Year 2)'!$I$20:$I$326,X$23,'New Rates_Test Inputs (Year 2)'!$J$20:$J$326,X$22))</f>
        <v>0</v>
      </c>
      <c r="Y524" s="616">
        <f ca="1">IF(Y$25=0,0,SUMIFS(OFFSET('New Rates_Test Inputs (Year 2)'!$P$20:$P$326,,Y$25-1),'New Rates_Test Inputs (Year 2)'!$H$20:$H$326,$H524,'New Rates_Test Inputs (Year 2)'!$I$20:$I$326,Y$23,'New Rates_Test Inputs (Year 2)'!$J$20:$J$326,Y$22))</f>
        <v>0</v>
      </c>
      <c r="Z524" s="616">
        <f ca="1">IF(Z$25=0,0,SUMIFS(OFFSET('New Rates_Test Inputs (Year 2)'!$P$20:$P$326,,Z$25-1),'New Rates_Test Inputs (Year 2)'!$H$20:$H$326,$H524,'New Rates_Test Inputs (Year 2)'!$I$20:$I$326,Z$23,'New Rates_Test Inputs (Year 2)'!$J$20:$J$326,Z$22))</f>
        <v>0</v>
      </c>
      <c r="AA524" s="616">
        <f ca="1">IF(AA$25=0,0,SUMIFS(OFFSET('New Rates_Test Inputs (Year 2)'!$P$20:$P$326,,AA$25-1),'New Rates_Test Inputs (Year 2)'!$H$20:$H$326,$H524,'New Rates_Test Inputs (Year 2)'!$I$20:$I$326,AA$23,'New Rates_Test Inputs (Year 2)'!$J$20:$J$326,AA$22))</f>
        <v>0</v>
      </c>
      <c r="AB524" s="616">
        <f ca="1">IF(AB$25=0,0,SUMIFS(OFFSET('New Rates_Test Inputs (Year 2)'!$P$20:$P$326,,AB$25-1),'New Rates_Test Inputs (Year 2)'!$H$20:$H$326,$H524,'New Rates_Test Inputs (Year 2)'!$I$20:$I$326,AB$23,'New Rates_Test Inputs (Year 2)'!$J$20:$J$326,AB$22))</f>
        <v>0</v>
      </c>
      <c r="AC524" s="616">
        <f ca="1">IF(AC$25=0,0,SUMIFS(OFFSET('New Rates_Test Inputs (Year 2)'!$P$20:$P$326,,AC$25-1),'New Rates_Test Inputs (Year 2)'!$H$20:$H$326,$H524,'New Rates_Test Inputs (Year 2)'!$I$20:$I$326,AC$23,'New Rates_Test Inputs (Year 2)'!$J$20:$J$326,AC$22))</f>
        <v>0</v>
      </c>
      <c r="AD524" s="616">
        <f ca="1">IF(AD$25=0,0,SUMIFS(OFFSET('New Rates_Test Inputs (Year 2)'!$P$20:$P$326,,AD$25-1),'New Rates_Test Inputs (Year 2)'!$H$20:$H$326,$H524,'New Rates_Test Inputs (Year 2)'!$I$20:$I$326,AD$23,'New Rates_Test Inputs (Year 2)'!$J$20:$J$326,AD$22))</f>
        <v>0</v>
      </c>
      <c r="AE524" s="616">
        <f ca="1">IF(AE$25=0,0,SUMIFS(OFFSET('New Rates_Test Inputs (Year 2)'!$P$20:$P$326,,AE$25-1),'New Rates_Test Inputs (Year 2)'!$H$20:$H$326,$H524,'New Rates_Test Inputs (Year 2)'!$I$20:$I$326,AE$23,'New Rates_Test Inputs (Year 2)'!$J$20:$J$326,AE$22))</f>
        <v>0</v>
      </c>
      <c r="AF524" s="616">
        <f ca="1">IF(AF$25=0,0,SUMIFS(OFFSET('New Rates_Test Inputs (Year 2)'!$P$20:$P$326,,AF$25-1),'New Rates_Test Inputs (Year 2)'!$H$20:$H$326,$H524,'New Rates_Test Inputs (Year 2)'!$I$20:$I$326,AF$23,'New Rates_Test Inputs (Year 2)'!$J$20:$J$326,AF$22))</f>
        <v>0</v>
      </c>
      <c r="AG524" s="616">
        <f ca="1">IF(AG$25=0,0,SUMIFS(OFFSET('New Rates_Test Inputs (Year 2)'!$P$20:$P$326,,AG$25-1),'New Rates_Test Inputs (Year 2)'!$H$20:$H$326,$H524,'New Rates_Test Inputs (Year 2)'!$I$20:$I$326,AG$23,'New Rates_Test Inputs (Year 2)'!$J$20:$J$326,AG$22))</f>
        <v>0</v>
      </c>
      <c r="AH524" s="616">
        <f ca="1">IF(AH$25=0,0,SUMIFS(OFFSET('New Rates_Test Inputs (Year 2)'!$P$20:$P$326,,AH$25-1),'New Rates_Test Inputs (Year 2)'!$H$20:$H$326,$H524,'New Rates_Test Inputs (Year 2)'!$I$20:$I$326,AH$23,'New Rates_Test Inputs (Year 2)'!$J$20:$J$326,AH$22))</f>
        <v>0</v>
      </c>
      <c r="AI524" s="616">
        <f ca="1">IF(AI$25=0,0,SUMIFS(OFFSET('New Rates_Test Inputs (Year 2)'!$P$20:$P$326,,AI$25-1),'New Rates_Test Inputs (Year 2)'!$H$20:$H$326,$H524,'New Rates_Test Inputs (Year 2)'!$I$20:$I$326,AI$23,'New Rates_Test Inputs (Year 2)'!$J$20:$J$326,AI$22))</f>
        <v>0</v>
      </c>
      <c r="AJ524" s="616">
        <f ca="1">IF(AJ$25=0,0,SUMIFS(OFFSET('New Rates_Test Inputs (Year 2)'!$P$20:$P$326,,AJ$25-1),'New Rates_Test Inputs (Year 2)'!$H$20:$H$326,$H524,'New Rates_Test Inputs (Year 2)'!$I$20:$I$326,AJ$23,'New Rates_Test Inputs (Year 2)'!$J$20:$J$326,AJ$22))</f>
        <v>0</v>
      </c>
      <c r="AK524" s="616">
        <f ca="1">IF(AK$25=0,0,SUMIFS(OFFSET('New Rates_Test Inputs (Year 2)'!$P$20:$P$326,,AK$25-1),'New Rates_Test Inputs (Year 2)'!$H$20:$H$326,$H524,'New Rates_Test Inputs (Year 2)'!$I$20:$I$326,AK$23,'New Rates_Test Inputs (Year 2)'!$J$20:$J$326,AK$22))</f>
        <v>0</v>
      </c>
      <c r="AL524" s="616">
        <f ca="1">IF(AL$25=0,0,SUMIFS(OFFSET('New Rates_Test Inputs (Year 2)'!$P$20:$P$326,,AL$25-1),'New Rates_Test Inputs (Year 2)'!$H$20:$H$326,$H524,'New Rates_Test Inputs (Year 2)'!$I$20:$I$326,AL$23,'New Rates_Test Inputs (Year 2)'!$J$20:$J$326,AL$22))</f>
        <v>0</v>
      </c>
      <c r="AM524" s="616">
        <f ca="1">IF(AM$25=0,0,SUMIFS(OFFSET('New Rates_Test Inputs (Year 2)'!$P$20:$P$326,,AM$25-1),'New Rates_Test Inputs (Year 2)'!$H$20:$H$326,$H524,'New Rates_Test Inputs (Year 2)'!$I$20:$I$326,AM$23,'New Rates_Test Inputs (Year 2)'!$J$20:$J$326,AM$22))</f>
        <v>0</v>
      </c>
      <c r="AN524" s="616">
        <f ca="1">IF(AN$25=0,0,SUMIFS(OFFSET('New Rates_Test Inputs (Year 2)'!$P$20:$P$326,,AN$25-1),'New Rates_Test Inputs (Year 2)'!$H$20:$H$326,$H524,'New Rates_Test Inputs (Year 2)'!$I$20:$I$326,AN$23,'New Rates_Test Inputs (Year 2)'!$J$20:$J$326,AN$22))</f>
        <v>0</v>
      </c>
      <c r="AO524" s="616">
        <f ca="1">IF(AO$25=0,0,SUMIFS(OFFSET('New Rates_Test Inputs (Year 2)'!$P$20:$P$326,,AO$25-1),'New Rates_Test Inputs (Year 2)'!$H$20:$H$326,$H524,'New Rates_Test Inputs (Year 2)'!$I$20:$I$326,AO$23,'New Rates_Test Inputs (Year 2)'!$J$20:$J$326,AO$22))</f>
        <v>0</v>
      </c>
      <c r="AP524" s="616">
        <f ca="1">IF(AP$25=0,0,SUMIFS(OFFSET('New Rates_Test Inputs (Year 2)'!$P$20:$P$326,,AP$25-1),'New Rates_Test Inputs (Year 2)'!$H$20:$H$326,$H524,'New Rates_Test Inputs (Year 2)'!$I$20:$I$326,AP$23,'New Rates_Test Inputs (Year 2)'!$J$20:$J$326,AP$22))</f>
        <v>0</v>
      </c>
      <c r="AQ524" s="616">
        <f ca="1">IF(AQ$25=0,0,SUMIFS(OFFSET('New Rates_Test Inputs (Year 2)'!$P$20:$P$326,,AQ$25-1),'New Rates_Test Inputs (Year 2)'!$H$20:$H$326,$H524,'New Rates_Test Inputs (Year 2)'!$I$20:$I$326,AQ$23,'New Rates_Test Inputs (Year 2)'!$J$20:$J$326,AQ$22))</f>
        <v>0</v>
      </c>
      <c r="AR524" s="616">
        <f ca="1">IF(AR$25=0,0,SUMIFS(OFFSET('New Rates_Test Inputs (Year 2)'!$P$20:$P$326,,AR$25-1),'New Rates_Test Inputs (Year 2)'!$H$20:$H$326,$H524,'New Rates_Test Inputs (Year 2)'!$I$20:$I$326,AR$23,'New Rates_Test Inputs (Year 2)'!$J$20:$J$326,AR$22))</f>
        <v>0</v>
      </c>
      <c r="AS524" s="616">
        <f ca="1">IF(AS$25=0,0,SUMIFS(OFFSET('New Rates_Test Inputs (Year 2)'!$P$20:$P$326,,AS$25-1),'New Rates_Test Inputs (Year 2)'!$H$20:$H$326,$H524,'New Rates_Test Inputs (Year 2)'!$I$20:$I$326,AS$23,'New Rates_Test Inputs (Year 2)'!$J$20:$J$326,AS$22))</f>
        <v>0</v>
      </c>
      <c r="AT524" s="616">
        <f ca="1">IF(AT$25=0,0,SUMIFS(OFFSET('New Rates_Test Inputs (Year 2)'!$P$20:$P$326,,AT$25-1),'New Rates_Test Inputs (Year 2)'!$H$20:$H$326,$H524,'New Rates_Test Inputs (Year 2)'!$I$20:$I$326,AT$23,'New Rates_Test Inputs (Year 2)'!$J$20:$J$326,AT$22))</f>
        <v>0</v>
      </c>
      <c r="AU524" s="616">
        <f ca="1">IF(AU$25=0,0,SUMIFS(OFFSET('New Rates_Test Inputs (Year 2)'!$P$20:$P$326,,AU$25-1),'New Rates_Test Inputs (Year 2)'!$H$20:$H$326,$H524,'New Rates_Test Inputs (Year 2)'!$I$20:$I$326,AU$23,'New Rates_Test Inputs (Year 2)'!$J$20:$J$326,AU$22))</f>
        <v>0</v>
      </c>
      <c r="AV524" s="616">
        <f ca="1">IF(AV$25=0,0,SUMIFS(OFFSET('New Rates_Test Inputs (Year 2)'!$P$20:$P$326,,AV$25-1),'New Rates_Test Inputs (Year 2)'!$H$20:$H$326,$H524,'New Rates_Test Inputs (Year 2)'!$I$20:$I$326,AV$23,'New Rates_Test Inputs (Year 2)'!$J$20:$J$326,AV$22))</f>
        <v>0</v>
      </c>
      <c r="AW524" s="616">
        <f ca="1">IF(AW$25=0,0,SUMIFS(OFFSET('New Rates_Test Inputs (Year 2)'!$P$20:$P$326,,AW$25-1),'New Rates_Test Inputs (Year 2)'!$H$20:$H$326,$H524,'New Rates_Test Inputs (Year 2)'!$I$20:$I$326,AW$23,'New Rates_Test Inputs (Year 2)'!$J$20:$J$326,AW$22))</f>
        <v>0</v>
      </c>
      <c r="AX524" s="616">
        <f ca="1">IF(AX$25=0,0,SUMIFS(OFFSET('New Rates_Test Inputs (Year 2)'!$P$20:$P$326,,AX$25-1),'New Rates_Test Inputs (Year 2)'!$H$20:$H$326,$H524,'New Rates_Test Inputs (Year 2)'!$I$20:$I$326,AX$23,'New Rates_Test Inputs (Year 2)'!$J$20:$J$326,AX$22))</f>
        <v>0</v>
      </c>
      <c r="AY524" s="616">
        <f ca="1">IF(AY$25=0,0,SUMIFS(OFFSET('New Rates_Test Inputs (Year 2)'!$P$20:$P$326,,AY$25-1),'New Rates_Test Inputs (Year 2)'!$H$20:$H$326,$H524,'New Rates_Test Inputs (Year 2)'!$I$20:$I$326,AY$23,'New Rates_Test Inputs (Year 2)'!$J$20:$J$326,AY$22))</f>
        <v>0</v>
      </c>
      <c r="AZ524" s="616">
        <f ca="1">IF(AZ$25=0,0,SUMIFS(OFFSET('New Rates_Test Inputs (Year 2)'!$P$20:$P$326,,AZ$25-1),'New Rates_Test Inputs (Year 2)'!$H$20:$H$326,$H524,'New Rates_Test Inputs (Year 2)'!$I$20:$I$326,AZ$23,'New Rates_Test Inputs (Year 2)'!$J$20:$J$326,AZ$22))</f>
        <v>0</v>
      </c>
      <c r="BA524" s="616">
        <f ca="1">IF(BA$25=0,0,SUMIFS(OFFSET('New Rates_Test Inputs (Year 2)'!$P$20:$P$326,,BA$25-1),'New Rates_Test Inputs (Year 2)'!$H$20:$H$326,$H524,'New Rates_Test Inputs (Year 2)'!$I$20:$I$326,BA$23,'New Rates_Test Inputs (Year 2)'!$J$20:$J$326,BA$22))</f>
        <v>0</v>
      </c>
      <c r="BB524" s="616">
        <f ca="1">IF(BB$25=0,0,SUMIFS(OFFSET('New Rates_Test Inputs (Year 2)'!$P$20:$P$326,,BB$25-1),'New Rates_Test Inputs (Year 2)'!$H$20:$H$326,$H524,'New Rates_Test Inputs (Year 2)'!$I$20:$I$326,BB$23,'New Rates_Test Inputs (Year 2)'!$J$20:$J$326,BB$22))</f>
        <v>0</v>
      </c>
      <c r="BC524" s="616">
        <f ca="1">IF(BC$25=0,0,SUMIFS(OFFSET('New Rates_Test Inputs (Year 2)'!$P$20:$P$326,,BC$25-1),'New Rates_Test Inputs (Year 2)'!$H$20:$H$326,$H524,'New Rates_Test Inputs (Year 2)'!$I$20:$I$326,BC$23,'New Rates_Test Inputs (Year 2)'!$J$20:$J$326,BC$22))</f>
        <v>0</v>
      </c>
      <c r="BD524" s="616">
        <f ca="1">IF(BD$25=0,0,SUMIFS(OFFSET('New Rates_Test Inputs (Year 2)'!$P$20:$P$326,,BD$25-1),'New Rates_Test Inputs (Year 2)'!$H$20:$H$326,$H524,'New Rates_Test Inputs (Year 2)'!$I$20:$I$326,BD$23,'New Rates_Test Inputs (Year 2)'!$J$20:$J$326,BD$22))</f>
        <v>0</v>
      </c>
      <c r="BE524" s="616">
        <f ca="1">IF(BE$25=0,0,SUMIFS(OFFSET('New Rates_Test Inputs (Year 2)'!$P$20:$P$326,,BE$25-1),'New Rates_Test Inputs (Year 2)'!$H$20:$H$326,$H524,'New Rates_Test Inputs (Year 2)'!$I$20:$I$326,BE$23,'New Rates_Test Inputs (Year 2)'!$J$20:$J$326,BE$22))</f>
        <v>0</v>
      </c>
    </row>
    <row r="525" ht="37.9" customHeight="1" spans="7:57">
      <c r="G525" s="482">
        <v>24</v>
      </c>
      <c r="H525" s="483" t="str">
        <f>IF('Index Tables'!$I$91="","",'Index Tables'!$I$91)</f>
        <v/>
      </c>
      <c r="I525" s="615"/>
      <c r="J525" s="616">
        <f ca="1">IF(J$25=0,0,SUMIFS(OFFSET('New Rates_Test Inputs (Year 2)'!$P$20:$P$326,,J$25-1),'New Rates_Test Inputs (Year 2)'!$H$20:$H$326,$H525,'New Rates_Test Inputs (Year 2)'!$I$20:$I$326,J$23,'New Rates_Test Inputs (Year 2)'!$J$20:$J$326,J$22))</f>
        <v>0</v>
      </c>
      <c r="K525" s="616">
        <f ca="1">IF(K$25=0,0,SUMIFS(OFFSET('New Rates_Test Inputs (Year 2)'!$P$20:$P$326,,K$25-1),'New Rates_Test Inputs (Year 2)'!$H$20:$H$326,$H525,'New Rates_Test Inputs (Year 2)'!$I$20:$I$326,K$23,'New Rates_Test Inputs (Year 2)'!$J$20:$J$326,K$22))</f>
        <v>0</v>
      </c>
      <c r="L525" s="616">
        <f ca="1">IF(L$25=0,0,SUMIFS(OFFSET('New Rates_Test Inputs (Year 2)'!$P$20:$P$326,,L$25-1),'New Rates_Test Inputs (Year 2)'!$H$20:$H$326,$H525,'New Rates_Test Inputs (Year 2)'!$I$20:$I$326,L$23,'New Rates_Test Inputs (Year 2)'!$J$20:$J$326,L$22))</f>
        <v>0</v>
      </c>
      <c r="M525" s="616">
        <f ca="1">IF(M$25=0,0,SUMIFS(OFFSET('New Rates_Test Inputs (Year 2)'!$P$20:$P$326,,M$25-1),'New Rates_Test Inputs (Year 2)'!$H$20:$H$326,$H525,'New Rates_Test Inputs (Year 2)'!$I$20:$I$326,M$23,'New Rates_Test Inputs (Year 2)'!$J$20:$J$326,M$22))</f>
        <v>0</v>
      </c>
      <c r="N525" s="616">
        <f ca="1">IF(N$25=0,0,SUMIFS(OFFSET('New Rates_Test Inputs (Year 2)'!$P$20:$P$326,,N$25-1),'New Rates_Test Inputs (Year 2)'!$H$20:$H$326,$H525,'New Rates_Test Inputs (Year 2)'!$I$20:$I$326,N$23,'New Rates_Test Inputs (Year 2)'!$J$20:$J$326,N$22))</f>
        <v>0</v>
      </c>
      <c r="O525" s="616">
        <f ca="1">IF(O$25=0,0,SUMIFS(OFFSET('New Rates_Test Inputs (Year 2)'!$P$20:$P$326,,O$25-1),'New Rates_Test Inputs (Year 2)'!$H$20:$H$326,$H525,'New Rates_Test Inputs (Year 2)'!$I$20:$I$326,O$23,'New Rates_Test Inputs (Year 2)'!$J$20:$J$326,O$22))</f>
        <v>0</v>
      </c>
      <c r="P525" s="616">
        <f ca="1">IF(P$25=0,0,SUMIFS(OFFSET('New Rates_Test Inputs (Year 2)'!$P$20:$P$326,,P$25-1),'New Rates_Test Inputs (Year 2)'!$H$20:$H$326,$H525,'New Rates_Test Inputs (Year 2)'!$I$20:$I$326,P$23,'New Rates_Test Inputs (Year 2)'!$J$20:$J$326,P$22))</f>
        <v>0</v>
      </c>
      <c r="Q525" s="616">
        <f ca="1">IF(Q$25=0,0,SUMIFS(OFFSET('New Rates_Test Inputs (Year 2)'!$P$20:$P$326,,Q$25-1),'New Rates_Test Inputs (Year 2)'!$H$20:$H$326,$H525,'New Rates_Test Inputs (Year 2)'!$I$20:$I$326,Q$23,'New Rates_Test Inputs (Year 2)'!$J$20:$J$326,Q$22))</f>
        <v>0</v>
      </c>
      <c r="R525" s="616">
        <f ca="1">IF(R$25=0,0,SUMIFS(OFFSET('New Rates_Test Inputs (Year 2)'!$P$20:$P$326,,R$25-1),'New Rates_Test Inputs (Year 2)'!$H$20:$H$326,$H525,'New Rates_Test Inputs (Year 2)'!$I$20:$I$326,R$23,'New Rates_Test Inputs (Year 2)'!$J$20:$J$326,R$22))</f>
        <v>0</v>
      </c>
      <c r="S525" s="616">
        <f ca="1">IF(S$25=0,0,SUMIFS(OFFSET('New Rates_Test Inputs (Year 2)'!$P$20:$P$326,,S$25-1),'New Rates_Test Inputs (Year 2)'!$H$20:$H$326,$H525,'New Rates_Test Inputs (Year 2)'!$I$20:$I$326,S$23,'New Rates_Test Inputs (Year 2)'!$J$20:$J$326,S$22))</f>
        <v>0</v>
      </c>
      <c r="T525" s="616">
        <f ca="1">IF(T$25=0,0,SUMIFS(OFFSET('New Rates_Test Inputs (Year 2)'!$P$20:$P$326,,T$25-1),'New Rates_Test Inputs (Year 2)'!$H$20:$H$326,$H525,'New Rates_Test Inputs (Year 2)'!$I$20:$I$326,T$23,'New Rates_Test Inputs (Year 2)'!$J$20:$J$326,T$22))</f>
        <v>0</v>
      </c>
      <c r="U525" s="616">
        <f ca="1">IF(U$25=0,0,SUMIFS(OFFSET('New Rates_Test Inputs (Year 2)'!$P$20:$P$326,,U$25-1),'New Rates_Test Inputs (Year 2)'!$H$20:$H$326,$H525,'New Rates_Test Inputs (Year 2)'!$I$20:$I$326,U$23,'New Rates_Test Inputs (Year 2)'!$J$20:$J$326,U$22))</f>
        <v>0</v>
      </c>
      <c r="V525" s="616">
        <f ca="1">IF(V$25=0,0,SUMIFS(OFFSET('New Rates_Test Inputs (Year 2)'!$P$20:$P$326,,V$25-1),'New Rates_Test Inputs (Year 2)'!$H$20:$H$326,$H525,'New Rates_Test Inputs (Year 2)'!$I$20:$I$326,V$23,'New Rates_Test Inputs (Year 2)'!$J$20:$J$326,V$22))</f>
        <v>0</v>
      </c>
      <c r="W525" s="616">
        <f ca="1">IF(W$25=0,0,SUMIFS(OFFSET('New Rates_Test Inputs (Year 2)'!$P$20:$P$326,,W$25-1),'New Rates_Test Inputs (Year 2)'!$H$20:$H$326,$H525,'New Rates_Test Inputs (Year 2)'!$I$20:$I$326,W$23,'New Rates_Test Inputs (Year 2)'!$J$20:$J$326,W$22))</f>
        <v>0</v>
      </c>
      <c r="X525" s="616">
        <f ca="1">IF(X$25=0,0,SUMIFS(OFFSET('New Rates_Test Inputs (Year 2)'!$P$20:$P$326,,X$25-1),'New Rates_Test Inputs (Year 2)'!$H$20:$H$326,$H525,'New Rates_Test Inputs (Year 2)'!$I$20:$I$326,X$23,'New Rates_Test Inputs (Year 2)'!$J$20:$J$326,X$22))</f>
        <v>0</v>
      </c>
      <c r="Y525" s="616">
        <f ca="1">IF(Y$25=0,0,SUMIFS(OFFSET('New Rates_Test Inputs (Year 2)'!$P$20:$P$326,,Y$25-1),'New Rates_Test Inputs (Year 2)'!$H$20:$H$326,$H525,'New Rates_Test Inputs (Year 2)'!$I$20:$I$326,Y$23,'New Rates_Test Inputs (Year 2)'!$J$20:$J$326,Y$22))</f>
        <v>0</v>
      </c>
      <c r="Z525" s="616">
        <f ca="1">IF(Z$25=0,0,SUMIFS(OFFSET('New Rates_Test Inputs (Year 2)'!$P$20:$P$326,,Z$25-1),'New Rates_Test Inputs (Year 2)'!$H$20:$H$326,$H525,'New Rates_Test Inputs (Year 2)'!$I$20:$I$326,Z$23,'New Rates_Test Inputs (Year 2)'!$J$20:$J$326,Z$22))</f>
        <v>0</v>
      </c>
      <c r="AA525" s="616">
        <f ca="1">IF(AA$25=0,0,SUMIFS(OFFSET('New Rates_Test Inputs (Year 2)'!$P$20:$P$326,,AA$25-1),'New Rates_Test Inputs (Year 2)'!$H$20:$H$326,$H525,'New Rates_Test Inputs (Year 2)'!$I$20:$I$326,AA$23,'New Rates_Test Inputs (Year 2)'!$J$20:$J$326,AA$22))</f>
        <v>0</v>
      </c>
      <c r="AB525" s="616">
        <f ca="1">IF(AB$25=0,0,SUMIFS(OFFSET('New Rates_Test Inputs (Year 2)'!$P$20:$P$326,,AB$25-1),'New Rates_Test Inputs (Year 2)'!$H$20:$H$326,$H525,'New Rates_Test Inputs (Year 2)'!$I$20:$I$326,AB$23,'New Rates_Test Inputs (Year 2)'!$J$20:$J$326,AB$22))</f>
        <v>0</v>
      </c>
      <c r="AC525" s="616">
        <f ca="1">IF(AC$25=0,0,SUMIFS(OFFSET('New Rates_Test Inputs (Year 2)'!$P$20:$P$326,,AC$25-1),'New Rates_Test Inputs (Year 2)'!$H$20:$H$326,$H525,'New Rates_Test Inputs (Year 2)'!$I$20:$I$326,AC$23,'New Rates_Test Inputs (Year 2)'!$J$20:$J$326,AC$22))</f>
        <v>0</v>
      </c>
      <c r="AD525" s="616">
        <f ca="1">IF(AD$25=0,0,SUMIFS(OFFSET('New Rates_Test Inputs (Year 2)'!$P$20:$P$326,,AD$25-1),'New Rates_Test Inputs (Year 2)'!$H$20:$H$326,$H525,'New Rates_Test Inputs (Year 2)'!$I$20:$I$326,AD$23,'New Rates_Test Inputs (Year 2)'!$J$20:$J$326,AD$22))</f>
        <v>0</v>
      </c>
      <c r="AE525" s="616">
        <f ca="1">IF(AE$25=0,0,SUMIFS(OFFSET('New Rates_Test Inputs (Year 2)'!$P$20:$P$326,,AE$25-1),'New Rates_Test Inputs (Year 2)'!$H$20:$H$326,$H525,'New Rates_Test Inputs (Year 2)'!$I$20:$I$326,AE$23,'New Rates_Test Inputs (Year 2)'!$J$20:$J$326,AE$22))</f>
        <v>0</v>
      </c>
      <c r="AF525" s="616">
        <f ca="1">IF(AF$25=0,0,SUMIFS(OFFSET('New Rates_Test Inputs (Year 2)'!$P$20:$P$326,,AF$25-1),'New Rates_Test Inputs (Year 2)'!$H$20:$H$326,$H525,'New Rates_Test Inputs (Year 2)'!$I$20:$I$326,AF$23,'New Rates_Test Inputs (Year 2)'!$J$20:$J$326,AF$22))</f>
        <v>0</v>
      </c>
      <c r="AG525" s="616">
        <f ca="1">IF(AG$25=0,0,SUMIFS(OFFSET('New Rates_Test Inputs (Year 2)'!$P$20:$P$326,,AG$25-1),'New Rates_Test Inputs (Year 2)'!$H$20:$H$326,$H525,'New Rates_Test Inputs (Year 2)'!$I$20:$I$326,AG$23,'New Rates_Test Inputs (Year 2)'!$J$20:$J$326,AG$22))</f>
        <v>0</v>
      </c>
      <c r="AH525" s="616">
        <f ca="1">IF(AH$25=0,0,SUMIFS(OFFSET('New Rates_Test Inputs (Year 2)'!$P$20:$P$326,,AH$25-1),'New Rates_Test Inputs (Year 2)'!$H$20:$H$326,$H525,'New Rates_Test Inputs (Year 2)'!$I$20:$I$326,AH$23,'New Rates_Test Inputs (Year 2)'!$J$20:$J$326,AH$22))</f>
        <v>0</v>
      </c>
      <c r="AI525" s="616">
        <f ca="1">IF(AI$25=0,0,SUMIFS(OFFSET('New Rates_Test Inputs (Year 2)'!$P$20:$P$326,,AI$25-1),'New Rates_Test Inputs (Year 2)'!$H$20:$H$326,$H525,'New Rates_Test Inputs (Year 2)'!$I$20:$I$326,AI$23,'New Rates_Test Inputs (Year 2)'!$J$20:$J$326,AI$22))</f>
        <v>0</v>
      </c>
      <c r="AJ525" s="616">
        <f ca="1">IF(AJ$25=0,0,SUMIFS(OFFSET('New Rates_Test Inputs (Year 2)'!$P$20:$P$326,,AJ$25-1),'New Rates_Test Inputs (Year 2)'!$H$20:$H$326,$H525,'New Rates_Test Inputs (Year 2)'!$I$20:$I$326,AJ$23,'New Rates_Test Inputs (Year 2)'!$J$20:$J$326,AJ$22))</f>
        <v>0</v>
      </c>
      <c r="AK525" s="616">
        <f ca="1">IF(AK$25=0,0,SUMIFS(OFFSET('New Rates_Test Inputs (Year 2)'!$P$20:$P$326,,AK$25-1),'New Rates_Test Inputs (Year 2)'!$H$20:$H$326,$H525,'New Rates_Test Inputs (Year 2)'!$I$20:$I$326,AK$23,'New Rates_Test Inputs (Year 2)'!$J$20:$J$326,AK$22))</f>
        <v>0</v>
      </c>
      <c r="AL525" s="616">
        <f ca="1">IF(AL$25=0,0,SUMIFS(OFFSET('New Rates_Test Inputs (Year 2)'!$P$20:$P$326,,AL$25-1),'New Rates_Test Inputs (Year 2)'!$H$20:$H$326,$H525,'New Rates_Test Inputs (Year 2)'!$I$20:$I$326,AL$23,'New Rates_Test Inputs (Year 2)'!$J$20:$J$326,AL$22))</f>
        <v>0</v>
      </c>
      <c r="AM525" s="616">
        <f ca="1">IF(AM$25=0,0,SUMIFS(OFFSET('New Rates_Test Inputs (Year 2)'!$P$20:$P$326,,AM$25-1),'New Rates_Test Inputs (Year 2)'!$H$20:$H$326,$H525,'New Rates_Test Inputs (Year 2)'!$I$20:$I$326,AM$23,'New Rates_Test Inputs (Year 2)'!$J$20:$J$326,AM$22))</f>
        <v>0</v>
      </c>
      <c r="AN525" s="616">
        <f ca="1">IF(AN$25=0,0,SUMIFS(OFFSET('New Rates_Test Inputs (Year 2)'!$P$20:$P$326,,AN$25-1),'New Rates_Test Inputs (Year 2)'!$H$20:$H$326,$H525,'New Rates_Test Inputs (Year 2)'!$I$20:$I$326,AN$23,'New Rates_Test Inputs (Year 2)'!$J$20:$J$326,AN$22))</f>
        <v>0</v>
      </c>
      <c r="AO525" s="616">
        <f ca="1">IF(AO$25=0,0,SUMIFS(OFFSET('New Rates_Test Inputs (Year 2)'!$P$20:$P$326,,AO$25-1),'New Rates_Test Inputs (Year 2)'!$H$20:$H$326,$H525,'New Rates_Test Inputs (Year 2)'!$I$20:$I$326,AO$23,'New Rates_Test Inputs (Year 2)'!$J$20:$J$326,AO$22))</f>
        <v>0</v>
      </c>
      <c r="AP525" s="616">
        <f ca="1">IF(AP$25=0,0,SUMIFS(OFFSET('New Rates_Test Inputs (Year 2)'!$P$20:$P$326,,AP$25-1),'New Rates_Test Inputs (Year 2)'!$H$20:$H$326,$H525,'New Rates_Test Inputs (Year 2)'!$I$20:$I$326,AP$23,'New Rates_Test Inputs (Year 2)'!$J$20:$J$326,AP$22))</f>
        <v>0</v>
      </c>
      <c r="AQ525" s="616">
        <f ca="1">IF(AQ$25=0,0,SUMIFS(OFFSET('New Rates_Test Inputs (Year 2)'!$P$20:$P$326,,AQ$25-1),'New Rates_Test Inputs (Year 2)'!$H$20:$H$326,$H525,'New Rates_Test Inputs (Year 2)'!$I$20:$I$326,AQ$23,'New Rates_Test Inputs (Year 2)'!$J$20:$J$326,AQ$22))</f>
        <v>0</v>
      </c>
      <c r="AR525" s="616">
        <f ca="1">IF(AR$25=0,0,SUMIFS(OFFSET('New Rates_Test Inputs (Year 2)'!$P$20:$P$326,,AR$25-1),'New Rates_Test Inputs (Year 2)'!$H$20:$H$326,$H525,'New Rates_Test Inputs (Year 2)'!$I$20:$I$326,AR$23,'New Rates_Test Inputs (Year 2)'!$J$20:$J$326,AR$22))</f>
        <v>0</v>
      </c>
      <c r="AS525" s="616">
        <f ca="1">IF(AS$25=0,0,SUMIFS(OFFSET('New Rates_Test Inputs (Year 2)'!$P$20:$P$326,,AS$25-1),'New Rates_Test Inputs (Year 2)'!$H$20:$H$326,$H525,'New Rates_Test Inputs (Year 2)'!$I$20:$I$326,AS$23,'New Rates_Test Inputs (Year 2)'!$J$20:$J$326,AS$22))</f>
        <v>0</v>
      </c>
      <c r="AT525" s="616">
        <f ca="1">IF(AT$25=0,0,SUMIFS(OFFSET('New Rates_Test Inputs (Year 2)'!$P$20:$P$326,,AT$25-1),'New Rates_Test Inputs (Year 2)'!$H$20:$H$326,$H525,'New Rates_Test Inputs (Year 2)'!$I$20:$I$326,AT$23,'New Rates_Test Inputs (Year 2)'!$J$20:$J$326,AT$22))</f>
        <v>0</v>
      </c>
      <c r="AU525" s="616">
        <f ca="1">IF(AU$25=0,0,SUMIFS(OFFSET('New Rates_Test Inputs (Year 2)'!$P$20:$P$326,,AU$25-1),'New Rates_Test Inputs (Year 2)'!$H$20:$H$326,$H525,'New Rates_Test Inputs (Year 2)'!$I$20:$I$326,AU$23,'New Rates_Test Inputs (Year 2)'!$J$20:$J$326,AU$22))</f>
        <v>0</v>
      </c>
      <c r="AV525" s="616">
        <f ca="1">IF(AV$25=0,0,SUMIFS(OFFSET('New Rates_Test Inputs (Year 2)'!$P$20:$P$326,,AV$25-1),'New Rates_Test Inputs (Year 2)'!$H$20:$H$326,$H525,'New Rates_Test Inputs (Year 2)'!$I$20:$I$326,AV$23,'New Rates_Test Inputs (Year 2)'!$J$20:$J$326,AV$22))</f>
        <v>0</v>
      </c>
      <c r="AW525" s="616">
        <f ca="1">IF(AW$25=0,0,SUMIFS(OFFSET('New Rates_Test Inputs (Year 2)'!$P$20:$P$326,,AW$25-1),'New Rates_Test Inputs (Year 2)'!$H$20:$H$326,$H525,'New Rates_Test Inputs (Year 2)'!$I$20:$I$326,AW$23,'New Rates_Test Inputs (Year 2)'!$J$20:$J$326,AW$22))</f>
        <v>0</v>
      </c>
      <c r="AX525" s="616">
        <f ca="1">IF(AX$25=0,0,SUMIFS(OFFSET('New Rates_Test Inputs (Year 2)'!$P$20:$P$326,,AX$25-1),'New Rates_Test Inputs (Year 2)'!$H$20:$H$326,$H525,'New Rates_Test Inputs (Year 2)'!$I$20:$I$326,AX$23,'New Rates_Test Inputs (Year 2)'!$J$20:$J$326,AX$22))</f>
        <v>0</v>
      </c>
      <c r="AY525" s="616">
        <f ca="1">IF(AY$25=0,0,SUMIFS(OFFSET('New Rates_Test Inputs (Year 2)'!$P$20:$P$326,,AY$25-1),'New Rates_Test Inputs (Year 2)'!$H$20:$H$326,$H525,'New Rates_Test Inputs (Year 2)'!$I$20:$I$326,AY$23,'New Rates_Test Inputs (Year 2)'!$J$20:$J$326,AY$22))</f>
        <v>0</v>
      </c>
      <c r="AZ525" s="616">
        <f ca="1">IF(AZ$25=0,0,SUMIFS(OFFSET('New Rates_Test Inputs (Year 2)'!$P$20:$P$326,,AZ$25-1),'New Rates_Test Inputs (Year 2)'!$H$20:$H$326,$H525,'New Rates_Test Inputs (Year 2)'!$I$20:$I$326,AZ$23,'New Rates_Test Inputs (Year 2)'!$J$20:$J$326,AZ$22))</f>
        <v>0</v>
      </c>
      <c r="BA525" s="616">
        <f ca="1">IF(BA$25=0,0,SUMIFS(OFFSET('New Rates_Test Inputs (Year 2)'!$P$20:$P$326,,BA$25-1),'New Rates_Test Inputs (Year 2)'!$H$20:$H$326,$H525,'New Rates_Test Inputs (Year 2)'!$I$20:$I$326,BA$23,'New Rates_Test Inputs (Year 2)'!$J$20:$J$326,BA$22))</f>
        <v>0</v>
      </c>
      <c r="BB525" s="616">
        <f ca="1">IF(BB$25=0,0,SUMIFS(OFFSET('New Rates_Test Inputs (Year 2)'!$P$20:$P$326,,BB$25-1),'New Rates_Test Inputs (Year 2)'!$H$20:$H$326,$H525,'New Rates_Test Inputs (Year 2)'!$I$20:$I$326,BB$23,'New Rates_Test Inputs (Year 2)'!$J$20:$J$326,BB$22))</f>
        <v>0</v>
      </c>
      <c r="BC525" s="616">
        <f ca="1">IF(BC$25=0,0,SUMIFS(OFFSET('New Rates_Test Inputs (Year 2)'!$P$20:$P$326,,BC$25-1),'New Rates_Test Inputs (Year 2)'!$H$20:$H$326,$H525,'New Rates_Test Inputs (Year 2)'!$I$20:$I$326,BC$23,'New Rates_Test Inputs (Year 2)'!$J$20:$J$326,BC$22))</f>
        <v>0</v>
      </c>
      <c r="BD525" s="616">
        <f ca="1">IF(BD$25=0,0,SUMIFS(OFFSET('New Rates_Test Inputs (Year 2)'!$P$20:$P$326,,BD$25-1),'New Rates_Test Inputs (Year 2)'!$H$20:$H$326,$H525,'New Rates_Test Inputs (Year 2)'!$I$20:$I$326,BD$23,'New Rates_Test Inputs (Year 2)'!$J$20:$J$326,BD$22))</f>
        <v>0</v>
      </c>
      <c r="BE525" s="616">
        <f ca="1">IF(BE$25=0,0,SUMIFS(OFFSET('New Rates_Test Inputs (Year 2)'!$P$20:$P$326,,BE$25-1),'New Rates_Test Inputs (Year 2)'!$H$20:$H$326,$H525,'New Rates_Test Inputs (Year 2)'!$I$20:$I$326,BE$23,'New Rates_Test Inputs (Year 2)'!$J$20:$J$326,BE$22))</f>
        <v>0</v>
      </c>
    </row>
    <row r="526" ht="37.9" customHeight="1" spans="7:57">
      <c r="G526" s="482">
        <v>25</v>
      </c>
      <c r="H526" s="483" t="str">
        <f>IF('Index Tables'!$I$92="","",'Index Tables'!$I$92)</f>
        <v/>
      </c>
      <c r="I526" s="615"/>
      <c r="J526" s="616">
        <f ca="1">IF(J$25=0,0,SUMIFS(OFFSET('New Rates_Test Inputs (Year 2)'!$P$20:$P$326,,J$25-1),'New Rates_Test Inputs (Year 2)'!$H$20:$H$326,$H526,'New Rates_Test Inputs (Year 2)'!$I$20:$I$326,J$23,'New Rates_Test Inputs (Year 2)'!$J$20:$J$326,J$22))</f>
        <v>0</v>
      </c>
      <c r="K526" s="616">
        <f ca="1">IF(K$25=0,0,SUMIFS(OFFSET('New Rates_Test Inputs (Year 2)'!$P$20:$P$326,,K$25-1),'New Rates_Test Inputs (Year 2)'!$H$20:$H$326,$H526,'New Rates_Test Inputs (Year 2)'!$I$20:$I$326,K$23,'New Rates_Test Inputs (Year 2)'!$J$20:$J$326,K$22))</f>
        <v>0</v>
      </c>
      <c r="L526" s="616">
        <f ca="1">IF(L$25=0,0,SUMIFS(OFFSET('New Rates_Test Inputs (Year 2)'!$P$20:$P$326,,L$25-1),'New Rates_Test Inputs (Year 2)'!$H$20:$H$326,$H526,'New Rates_Test Inputs (Year 2)'!$I$20:$I$326,L$23,'New Rates_Test Inputs (Year 2)'!$J$20:$J$326,L$22))</f>
        <v>0</v>
      </c>
      <c r="M526" s="616">
        <f ca="1">IF(M$25=0,0,SUMIFS(OFFSET('New Rates_Test Inputs (Year 2)'!$P$20:$P$326,,M$25-1),'New Rates_Test Inputs (Year 2)'!$H$20:$H$326,$H526,'New Rates_Test Inputs (Year 2)'!$I$20:$I$326,M$23,'New Rates_Test Inputs (Year 2)'!$J$20:$J$326,M$22))</f>
        <v>0</v>
      </c>
      <c r="N526" s="616">
        <f ca="1">IF(N$25=0,0,SUMIFS(OFFSET('New Rates_Test Inputs (Year 2)'!$P$20:$P$326,,N$25-1),'New Rates_Test Inputs (Year 2)'!$H$20:$H$326,$H526,'New Rates_Test Inputs (Year 2)'!$I$20:$I$326,N$23,'New Rates_Test Inputs (Year 2)'!$J$20:$J$326,N$22))</f>
        <v>0</v>
      </c>
      <c r="O526" s="616">
        <f ca="1">IF(O$25=0,0,SUMIFS(OFFSET('New Rates_Test Inputs (Year 2)'!$P$20:$P$326,,O$25-1),'New Rates_Test Inputs (Year 2)'!$H$20:$H$326,$H526,'New Rates_Test Inputs (Year 2)'!$I$20:$I$326,O$23,'New Rates_Test Inputs (Year 2)'!$J$20:$J$326,O$22))</f>
        <v>0</v>
      </c>
      <c r="P526" s="616">
        <f ca="1">IF(P$25=0,0,SUMIFS(OFFSET('New Rates_Test Inputs (Year 2)'!$P$20:$P$326,,P$25-1),'New Rates_Test Inputs (Year 2)'!$H$20:$H$326,$H526,'New Rates_Test Inputs (Year 2)'!$I$20:$I$326,P$23,'New Rates_Test Inputs (Year 2)'!$J$20:$J$326,P$22))</f>
        <v>0</v>
      </c>
      <c r="Q526" s="616">
        <f ca="1">IF(Q$25=0,0,SUMIFS(OFFSET('New Rates_Test Inputs (Year 2)'!$P$20:$P$326,,Q$25-1),'New Rates_Test Inputs (Year 2)'!$H$20:$H$326,$H526,'New Rates_Test Inputs (Year 2)'!$I$20:$I$326,Q$23,'New Rates_Test Inputs (Year 2)'!$J$20:$J$326,Q$22))</f>
        <v>0</v>
      </c>
      <c r="R526" s="616">
        <f ca="1">IF(R$25=0,0,SUMIFS(OFFSET('New Rates_Test Inputs (Year 2)'!$P$20:$P$326,,R$25-1),'New Rates_Test Inputs (Year 2)'!$H$20:$H$326,$H526,'New Rates_Test Inputs (Year 2)'!$I$20:$I$326,R$23,'New Rates_Test Inputs (Year 2)'!$J$20:$J$326,R$22))</f>
        <v>0</v>
      </c>
      <c r="S526" s="616">
        <f ca="1">IF(S$25=0,0,SUMIFS(OFFSET('New Rates_Test Inputs (Year 2)'!$P$20:$P$326,,S$25-1),'New Rates_Test Inputs (Year 2)'!$H$20:$H$326,$H526,'New Rates_Test Inputs (Year 2)'!$I$20:$I$326,S$23,'New Rates_Test Inputs (Year 2)'!$J$20:$J$326,S$22))</f>
        <v>0</v>
      </c>
      <c r="T526" s="616">
        <f ca="1">IF(T$25=0,0,SUMIFS(OFFSET('New Rates_Test Inputs (Year 2)'!$P$20:$P$326,,T$25-1),'New Rates_Test Inputs (Year 2)'!$H$20:$H$326,$H526,'New Rates_Test Inputs (Year 2)'!$I$20:$I$326,T$23,'New Rates_Test Inputs (Year 2)'!$J$20:$J$326,T$22))</f>
        <v>0</v>
      </c>
      <c r="U526" s="616">
        <f ca="1">IF(U$25=0,0,SUMIFS(OFFSET('New Rates_Test Inputs (Year 2)'!$P$20:$P$326,,U$25-1),'New Rates_Test Inputs (Year 2)'!$H$20:$H$326,$H526,'New Rates_Test Inputs (Year 2)'!$I$20:$I$326,U$23,'New Rates_Test Inputs (Year 2)'!$J$20:$J$326,U$22))</f>
        <v>0</v>
      </c>
      <c r="V526" s="616">
        <f ca="1">IF(V$25=0,0,SUMIFS(OFFSET('New Rates_Test Inputs (Year 2)'!$P$20:$P$326,,V$25-1),'New Rates_Test Inputs (Year 2)'!$H$20:$H$326,$H526,'New Rates_Test Inputs (Year 2)'!$I$20:$I$326,V$23,'New Rates_Test Inputs (Year 2)'!$J$20:$J$326,V$22))</f>
        <v>0</v>
      </c>
      <c r="W526" s="616">
        <f ca="1">IF(W$25=0,0,SUMIFS(OFFSET('New Rates_Test Inputs (Year 2)'!$P$20:$P$326,,W$25-1),'New Rates_Test Inputs (Year 2)'!$H$20:$H$326,$H526,'New Rates_Test Inputs (Year 2)'!$I$20:$I$326,W$23,'New Rates_Test Inputs (Year 2)'!$J$20:$J$326,W$22))</f>
        <v>0</v>
      </c>
      <c r="X526" s="616">
        <f ca="1">IF(X$25=0,0,SUMIFS(OFFSET('New Rates_Test Inputs (Year 2)'!$P$20:$P$326,,X$25-1),'New Rates_Test Inputs (Year 2)'!$H$20:$H$326,$H526,'New Rates_Test Inputs (Year 2)'!$I$20:$I$326,X$23,'New Rates_Test Inputs (Year 2)'!$J$20:$J$326,X$22))</f>
        <v>0</v>
      </c>
      <c r="Y526" s="616">
        <f ca="1">IF(Y$25=0,0,SUMIFS(OFFSET('New Rates_Test Inputs (Year 2)'!$P$20:$P$326,,Y$25-1),'New Rates_Test Inputs (Year 2)'!$H$20:$H$326,$H526,'New Rates_Test Inputs (Year 2)'!$I$20:$I$326,Y$23,'New Rates_Test Inputs (Year 2)'!$J$20:$J$326,Y$22))</f>
        <v>0</v>
      </c>
      <c r="Z526" s="616">
        <f ca="1">IF(Z$25=0,0,SUMIFS(OFFSET('New Rates_Test Inputs (Year 2)'!$P$20:$P$326,,Z$25-1),'New Rates_Test Inputs (Year 2)'!$H$20:$H$326,$H526,'New Rates_Test Inputs (Year 2)'!$I$20:$I$326,Z$23,'New Rates_Test Inputs (Year 2)'!$J$20:$J$326,Z$22))</f>
        <v>0</v>
      </c>
      <c r="AA526" s="616">
        <f ca="1">IF(AA$25=0,0,SUMIFS(OFFSET('New Rates_Test Inputs (Year 2)'!$P$20:$P$326,,AA$25-1),'New Rates_Test Inputs (Year 2)'!$H$20:$H$326,$H526,'New Rates_Test Inputs (Year 2)'!$I$20:$I$326,AA$23,'New Rates_Test Inputs (Year 2)'!$J$20:$J$326,AA$22))</f>
        <v>0</v>
      </c>
      <c r="AB526" s="616">
        <f ca="1">IF(AB$25=0,0,SUMIFS(OFFSET('New Rates_Test Inputs (Year 2)'!$P$20:$P$326,,AB$25-1),'New Rates_Test Inputs (Year 2)'!$H$20:$H$326,$H526,'New Rates_Test Inputs (Year 2)'!$I$20:$I$326,AB$23,'New Rates_Test Inputs (Year 2)'!$J$20:$J$326,AB$22))</f>
        <v>0</v>
      </c>
      <c r="AC526" s="616">
        <f ca="1">IF(AC$25=0,0,SUMIFS(OFFSET('New Rates_Test Inputs (Year 2)'!$P$20:$P$326,,AC$25-1),'New Rates_Test Inputs (Year 2)'!$H$20:$H$326,$H526,'New Rates_Test Inputs (Year 2)'!$I$20:$I$326,AC$23,'New Rates_Test Inputs (Year 2)'!$J$20:$J$326,AC$22))</f>
        <v>0</v>
      </c>
      <c r="AD526" s="616">
        <f ca="1">IF(AD$25=0,0,SUMIFS(OFFSET('New Rates_Test Inputs (Year 2)'!$P$20:$P$326,,AD$25-1),'New Rates_Test Inputs (Year 2)'!$H$20:$H$326,$H526,'New Rates_Test Inputs (Year 2)'!$I$20:$I$326,AD$23,'New Rates_Test Inputs (Year 2)'!$J$20:$J$326,AD$22))</f>
        <v>0</v>
      </c>
      <c r="AE526" s="616">
        <f ca="1">IF(AE$25=0,0,SUMIFS(OFFSET('New Rates_Test Inputs (Year 2)'!$P$20:$P$326,,AE$25-1),'New Rates_Test Inputs (Year 2)'!$H$20:$H$326,$H526,'New Rates_Test Inputs (Year 2)'!$I$20:$I$326,AE$23,'New Rates_Test Inputs (Year 2)'!$J$20:$J$326,AE$22))</f>
        <v>0</v>
      </c>
      <c r="AF526" s="616">
        <f ca="1">IF(AF$25=0,0,SUMIFS(OFFSET('New Rates_Test Inputs (Year 2)'!$P$20:$P$326,,AF$25-1),'New Rates_Test Inputs (Year 2)'!$H$20:$H$326,$H526,'New Rates_Test Inputs (Year 2)'!$I$20:$I$326,AF$23,'New Rates_Test Inputs (Year 2)'!$J$20:$J$326,AF$22))</f>
        <v>0</v>
      </c>
      <c r="AG526" s="616">
        <f ca="1">IF(AG$25=0,0,SUMIFS(OFFSET('New Rates_Test Inputs (Year 2)'!$P$20:$P$326,,AG$25-1),'New Rates_Test Inputs (Year 2)'!$H$20:$H$326,$H526,'New Rates_Test Inputs (Year 2)'!$I$20:$I$326,AG$23,'New Rates_Test Inputs (Year 2)'!$J$20:$J$326,AG$22))</f>
        <v>0</v>
      </c>
      <c r="AH526" s="616">
        <f ca="1">IF(AH$25=0,0,SUMIFS(OFFSET('New Rates_Test Inputs (Year 2)'!$P$20:$P$326,,AH$25-1),'New Rates_Test Inputs (Year 2)'!$H$20:$H$326,$H526,'New Rates_Test Inputs (Year 2)'!$I$20:$I$326,AH$23,'New Rates_Test Inputs (Year 2)'!$J$20:$J$326,AH$22))</f>
        <v>0</v>
      </c>
      <c r="AI526" s="616">
        <f ca="1">IF(AI$25=0,0,SUMIFS(OFFSET('New Rates_Test Inputs (Year 2)'!$P$20:$P$326,,AI$25-1),'New Rates_Test Inputs (Year 2)'!$H$20:$H$326,$H526,'New Rates_Test Inputs (Year 2)'!$I$20:$I$326,AI$23,'New Rates_Test Inputs (Year 2)'!$J$20:$J$326,AI$22))</f>
        <v>0</v>
      </c>
      <c r="AJ526" s="616">
        <f ca="1">IF(AJ$25=0,0,SUMIFS(OFFSET('New Rates_Test Inputs (Year 2)'!$P$20:$P$326,,AJ$25-1),'New Rates_Test Inputs (Year 2)'!$H$20:$H$326,$H526,'New Rates_Test Inputs (Year 2)'!$I$20:$I$326,AJ$23,'New Rates_Test Inputs (Year 2)'!$J$20:$J$326,AJ$22))</f>
        <v>0</v>
      </c>
      <c r="AK526" s="616">
        <f ca="1">IF(AK$25=0,0,SUMIFS(OFFSET('New Rates_Test Inputs (Year 2)'!$P$20:$P$326,,AK$25-1),'New Rates_Test Inputs (Year 2)'!$H$20:$H$326,$H526,'New Rates_Test Inputs (Year 2)'!$I$20:$I$326,AK$23,'New Rates_Test Inputs (Year 2)'!$J$20:$J$326,AK$22))</f>
        <v>0</v>
      </c>
      <c r="AL526" s="616">
        <f ca="1">IF(AL$25=0,0,SUMIFS(OFFSET('New Rates_Test Inputs (Year 2)'!$P$20:$P$326,,AL$25-1),'New Rates_Test Inputs (Year 2)'!$H$20:$H$326,$H526,'New Rates_Test Inputs (Year 2)'!$I$20:$I$326,AL$23,'New Rates_Test Inputs (Year 2)'!$J$20:$J$326,AL$22))</f>
        <v>0</v>
      </c>
      <c r="AM526" s="616">
        <f ca="1">IF(AM$25=0,0,SUMIFS(OFFSET('New Rates_Test Inputs (Year 2)'!$P$20:$P$326,,AM$25-1),'New Rates_Test Inputs (Year 2)'!$H$20:$H$326,$H526,'New Rates_Test Inputs (Year 2)'!$I$20:$I$326,AM$23,'New Rates_Test Inputs (Year 2)'!$J$20:$J$326,AM$22))</f>
        <v>0</v>
      </c>
      <c r="AN526" s="616">
        <f ca="1">IF(AN$25=0,0,SUMIFS(OFFSET('New Rates_Test Inputs (Year 2)'!$P$20:$P$326,,AN$25-1),'New Rates_Test Inputs (Year 2)'!$H$20:$H$326,$H526,'New Rates_Test Inputs (Year 2)'!$I$20:$I$326,AN$23,'New Rates_Test Inputs (Year 2)'!$J$20:$J$326,AN$22))</f>
        <v>0</v>
      </c>
      <c r="AO526" s="616">
        <f ca="1">IF(AO$25=0,0,SUMIFS(OFFSET('New Rates_Test Inputs (Year 2)'!$P$20:$P$326,,AO$25-1),'New Rates_Test Inputs (Year 2)'!$H$20:$H$326,$H526,'New Rates_Test Inputs (Year 2)'!$I$20:$I$326,AO$23,'New Rates_Test Inputs (Year 2)'!$J$20:$J$326,AO$22))</f>
        <v>0</v>
      </c>
      <c r="AP526" s="616">
        <f ca="1">IF(AP$25=0,0,SUMIFS(OFFSET('New Rates_Test Inputs (Year 2)'!$P$20:$P$326,,AP$25-1),'New Rates_Test Inputs (Year 2)'!$H$20:$H$326,$H526,'New Rates_Test Inputs (Year 2)'!$I$20:$I$326,AP$23,'New Rates_Test Inputs (Year 2)'!$J$20:$J$326,AP$22))</f>
        <v>0</v>
      </c>
      <c r="AQ526" s="616">
        <f ca="1">IF(AQ$25=0,0,SUMIFS(OFFSET('New Rates_Test Inputs (Year 2)'!$P$20:$P$326,,AQ$25-1),'New Rates_Test Inputs (Year 2)'!$H$20:$H$326,$H526,'New Rates_Test Inputs (Year 2)'!$I$20:$I$326,AQ$23,'New Rates_Test Inputs (Year 2)'!$J$20:$J$326,AQ$22))</f>
        <v>0</v>
      </c>
      <c r="AR526" s="616">
        <f ca="1">IF(AR$25=0,0,SUMIFS(OFFSET('New Rates_Test Inputs (Year 2)'!$P$20:$P$326,,AR$25-1),'New Rates_Test Inputs (Year 2)'!$H$20:$H$326,$H526,'New Rates_Test Inputs (Year 2)'!$I$20:$I$326,AR$23,'New Rates_Test Inputs (Year 2)'!$J$20:$J$326,AR$22))</f>
        <v>0</v>
      </c>
      <c r="AS526" s="616">
        <f ca="1">IF(AS$25=0,0,SUMIFS(OFFSET('New Rates_Test Inputs (Year 2)'!$P$20:$P$326,,AS$25-1),'New Rates_Test Inputs (Year 2)'!$H$20:$H$326,$H526,'New Rates_Test Inputs (Year 2)'!$I$20:$I$326,AS$23,'New Rates_Test Inputs (Year 2)'!$J$20:$J$326,AS$22))</f>
        <v>0</v>
      </c>
      <c r="AT526" s="616">
        <f ca="1">IF(AT$25=0,0,SUMIFS(OFFSET('New Rates_Test Inputs (Year 2)'!$P$20:$P$326,,AT$25-1),'New Rates_Test Inputs (Year 2)'!$H$20:$H$326,$H526,'New Rates_Test Inputs (Year 2)'!$I$20:$I$326,AT$23,'New Rates_Test Inputs (Year 2)'!$J$20:$J$326,AT$22))</f>
        <v>0</v>
      </c>
      <c r="AU526" s="616">
        <f ca="1">IF(AU$25=0,0,SUMIFS(OFFSET('New Rates_Test Inputs (Year 2)'!$P$20:$P$326,,AU$25-1),'New Rates_Test Inputs (Year 2)'!$H$20:$H$326,$H526,'New Rates_Test Inputs (Year 2)'!$I$20:$I$326,AU$23,'New Rates_Test Inputs (Year 2)'!$J$20:$J$326,AU$22))</f>
        <v>0</v>
      </c>
      <c r="AV526" s="616">
        <f ca="1">IF(AV$25=0,0,SUMIFS(OFFSET('New Rates_Test Inputs (Year 2)'!$P$20:$P$326,,AV$25-1),'New Rates_Test Inputs (Year 2)'!$H$20:$H$326,$H526,'New Rates_Test Inputs (Year 2)'!$I$20:$I$326,AV$23,'New Rates_Test Inputs (Year 2)'!$J$20:$J$326,AV$22))</f>
        <v>0</v>
      </c>
      <c r="AW526" s="616">
        <f ca="1">IF(AW$25=0,0,SUMIFS(OFFSET('New Rates_Test Inputs (Year 2)'!$P$20:$P$326,,AW$25-1),'New Rates_Test Inputs (Year 2)'!$H$20:$H$326,$H526,'New Rates_Test Inputs (Year 2)'!$I$20:$I$326,AW$23,'New Rates_Test Inputs (Year 2)'!$J$20:$J$326,AW$22))</f>
        <v>0</v>
      </c>
      <c r="AX526" s="616">
        <f ca="1">IF(AX$25=0,0,SUMIFS(OFFSET('New Rates_Test Inputs (Year 2)'!$P$20:$P$326,,AX$25-1),'New Rates_Test Inputs (Year 2)'!$H$20:$H$326,$H526,'New Rates_Test Inputs (Year 2)'!$I$20:$I$326,AX$23,'New Rates_Test Inputs (Year 2)'!$J$20:$J$326,AX$22))</f>
        <v>0</v>
      </c>
      <c r="AY526" s="616">
        <f ca="1">IF(AY$25=0,0,SUMIFS(OFFSET('New Rates_Test Inputs (Year 2)'!$P$20:$P$326,,AY$25-1),'New Rates_Test Inputs (Year 2)'!$H$20:$H$326,$H526,'New Rates_Test Inputs (Year 2)'!$I$20:$I$326,AY$23,'New Rates_Test Inputs (Year 2)'!$J$20:$J$326,AY$22))</f>
        <v>0</v>
      </c>
      <c r="AZ526" s="616">
        <f ca="1">IF(AZ$25=0,0,SUMIFS(OFFSET('New Rates_Test Inputs (Year 2)'!$P$20:$P$326,,AZ$25-1),'New Rates_Test Inputs (Year 2)'!$H$20:$H$326,$H526,'New Rates_Test Inputs (Year 2)'!$I$20:$I$326,AZ$23,'New Rates_Test Inputs (Year 2)'!$J$20:$J$326,AZ$22))</f>
        <v>0</v>
      </c>
      <c r="BA526" s="616">
        <f ca="1">IF(BA$25=0,0,SUMIFS(OFFSET('New Rates_Test Inputs (Year 2)'!$P$20:$P$326,,BA$25-1),'New Rates_Test Inputs (Year 2)'!$H$20:$H$326,$H526,'New Rates_Test Inputs (Year 2)'!$I$20:$I$326,BA$23,'New Rates_Test Inputs (Year 2)'!$J$20:$J$326,BA$22))</f>
        <v>0</v>
      </c>
      <c r="BB526" s="616">
        <f ca="1">IF(BB$25=0,0,SUMIFS(OFFSET('New Rates_Test Inputs (Year 2)'!$P$20:$P$326,,BB$25-1),'New Rates_Test Inputs (Year 2)'!$H$20:$H$326,$H526,'New Rates_Test Inputs (Year 2)'!$I$20:$I$326,BB$23,'New Rates_Test Inputs (Year 2)'!$J$20:$J$326,BB$22))</f>
        <v>0</v>
      </c>
      <c r="BC526" s="616">
        <f ca="1">IF(BC$25=0,0,SUMIFS(OFFSET('New Rates_Test Inputs (Year 2)'!$P$20:$P$326,,BC$25-1),'New Rates_Test Inputs (Year 2)'!$H$20:$H$326,$H526,'New Rates_Test Inputs (Year 2)'!$I$20:$I$326,BC$23,'New Rates_Test Inputs (Year 2)'!$J$20:$J$326,BC$22))</f>
        <v>0</v>
      </c>
      <c r="BD526" s="616">
        <f ca="1">IF(BD$25=0,0,SUMIFS(OFFSET('New Rates_Test Inputs (Year 2)'!$P$20:$P$326,,BD$25-1),'New Rates_Test Inputs (Year 2)'!$H$20:$H$326,$H526,'New Rates_Test Inputs (Year 2)'!$I$20:$I$326,BD$23,'New Rates_Test Inputs (Year 2)'!$J$20:$J$326,BD$22))</f>
        <v>0</v>
      </c>
      <c r="BE526" s="616">
        <f ca="1">IF(BE$25=0,0,SUMIFS(OFFSET('New Rates_Test Inputs (Year 2)'!$P$20:$P$326,,BE$25-1),'New Rates_Test Inputs (Year 2)'!$H$20:$H$326,$H526,'New Rates_Test Inputs (Year 2)'!$I$20:$I$326,BE$23,'New Rates_Test Inputs (Year 2)'!$J$20:$J$326,BE$22))</f>
        <v>0</v>
      </c>
    </row>
    <row r="527" spans="14:14">
      <c r="N527" s="740"/>
    </row>
    <row r="528" ht="19.95" spans="4:58">
      <c r="D528" s="609" t="s">
        <v>954</v>
      </c>
      <c r="E528" s="8"/>
      <c r="F528" s="8"/>
      <c r="G528" s="8"/>
      <c r="H528" s="609"/>
      <c r="I528" s="609"/>
      <c r="J528" s="609"/>
      <c r="K528" s="609"/>
      <c r="L528" s="8"/>
      <c r="M528" s="8"/>
      <c r="N528" s="741"/>
      <c r="O528" s="502"/>
      <c r="P528" s="502"/>
      <c r="Q528" s="8"/>
      <c r="R528" s="8"/>
      <c r="S528" s="8"/>
      <c r="T528" s="8"/>
      <c r="U528" s="8"/>
      <c r="V528" s="8"/>
      <c r="W528" s="8"/>
      <c r="X528" s="8"/>
      <c r="Y528" s="8"/>
      <c r="Z528" s="8"/>
      <c r="AA528" s="8"/>
      <c r="AB528" s="8"/>
      <c r="AC528" s="8"/>
      <c r="AD528" s="8"/>
      <c r="AE528" s="8"/>
      <c r="AF528" s="8"/>
      <c r="AG528" s="8"/>
      <c r="AH528" s="8"/>
      <c r="AI528" s="8"/>
      <c r="AJ528" s="8"/>
      <c r="AK528" s="8"/>
      <c r="AL528" s="8"/>
      <c r="AM528" s="8"/>
      <c r="AN528" s="8"/>
      <c r="AO528" s="8"/>
      <c r="AP528" s="8"/>
      <c r="AQ528" s="8"/>
      <c r="AR528" s="8"/>
      <c r="AS528" s="8"/>
      <c r="AT528" s="8"/>
      <c r="AU528" s="8"/>
      <c r="AV528" s="8"/>
      <c r="AW528" s="8"/>
      <c r="AX528" s="8"/>
      <c r="AY528" s="8"/>
      <c r="AZ528" s="8"/>
      <c r="BA528" s="8"/>
      <c r="BB528" s="8"/>
      <c r="BC528" s="8"/>
      <c r="BD528" s="8"/>
      <c r="BE528" s="8"/>
      <c r="BF528" s="8"/>
    </row>
    <row r="529" spans="30:38">
      <c r="AD529" s="740"/>
      <c r="AE529" s="740"/>
      <c r="AF529" s="740"/>
      <c r="AG529" s="740"/>
      <c r="AH529" s="740"/>
      <c r="AI529" s="740"/>
      <c r="AJ529" s="740"/>
      <c r="AK529" s="740"/>
      <c r="AL529" s="740"/>
    </row>
    <row r="530" spans="12:16">
      <c r="L530" s="247" t="s">
        <v>956</v>
      </c>
      <c r="M530" s="247" t="s">
        <v>956</v>
      </c>
      <c r="N530"/>
      <c r="O530"/>
      <c r="P530"/>
    </row>
    <row r="531" ht="17" spans="9:57">
      <c r="I531" s="105" t="s">
        <v>505</v>
      </c>
      <c r="J531" s="456" t="str">
        <f>'Index Tables'!$H$163</f>
        <v>High season</v>
      </c>
      <c r="K531" s="456" t="str">
        <f>'Index Tables'!$H$163</f>
        <v>High season</v>
      </c>
      <c r="L531" s="456" t="str">
        <f>'Index Tables'!$H$163</f>
        <v>High season</v>
      </c>
      <c r="M531" s="456" t="str">
        <f>'Index Tables'!$H$163</f>
        <v>High season</v>
      </c>
      <c r="N531" s="456" t="str">
        <f>'Index Tables'!$H$163</f>
        <v>High season</v>
      </c>
      <c r="O531" s="456" t="str">
        <f>'Index Tables'!$H$163</f>
        <v>High season</v>
      </c>
      <c r="P531" s="456" t="str">
        <f>'Index Tables'!$H$163</f>
        <v>High season</v>
      </c>
      <c r="Q531" s="456" t="str">
        <f>'Index Tables'!$H$163</f>
        <v>High season</v>
      </c>
      <c r="R531" s="456" t="str">
        <f>'Index Tables'!$H$163</f>
        <v>High season</v>
      </c>
      <c r="S531" s="456" t="str">
        <f>'Index Tables'!$H$163</f>
        <v>High season</v>
      </c>
      <c r="T531" s="456" t="str">
        <f>'Index Tables'!$H$163</f>
        <v>High season</v>
      </c>
      <c r="U531" s="456" t="str">
        <f>'Index Tables'!$H$163</f>
        <v>High season</v>
      </c>
      <c r="V531" s="456" t="str">
        <f>'Index Tables'!$H$163</f>
        <v>High season</v>
      </c>
      <c r="W531" s="456" t="str">
        <f>'Index Tables'!$H$163</f>
        <v>High season</v>
      </c>
      <c r="X531" s="456" t="str">
        <f>'Index Tables'!$H$163</f>
        <v>High season</v>
      </c>
      <c r="Y531" s="456" t="str">
        <f>'Index Tables'!$H$163</f>
        <v>High season</v>
      </c>
      <c r="Z531" s="456" t="str">
        <f>'Index Tables'!$H$163</f>
        <v>High season</v>
      </c>
      <c r="AA531" s="456" t="str">
        <f>'Index Tables'!$H$163</f>
        <v>High season</v>
      </c>
      <c r="AB531" s="456" t="str">
        <f>'Index Tables'!$H$163</f>
        <v>High season</v>
      </c>
      <c r="AC531" s="456" t="str">
        <f>'Index Tables'!$H$163</f>
        <v>High season</v>
      </c>
      <c r="AD531" s="456" t="str">
        <f>'Index Tables'!$H$163</f>
        <v>High season</v>
      </c>
      <c r="AE531" s="456" t="str">
        <f>'Index Tables'!$H$163</f>
        <v>High season</v>
      </c>
      <c r="AF531" s="456" t="str">
        <f>'Index Tables'!$H$163</f>
        <v>High season</v>
      </c>
      <c r="AG531" s="456" t="str">
        <f>'Index Tables'!$H$163</f>
        <v>High season</v>
      </c>
      <c r="AH531" s="456" t="str">
        <f>'Index Tables'!$H$164</f>
        <v>Low season</v>
      </c>
      <c r="AI531" s="456" t="str">
        <f>'Index Tables'!$H$164</f>
        <v>Low season</v>
      </c>
      <c r="AJ531" s="456" t="str">
        <f>'Index Tables'!$H$164</f>
        <v>Low season</v>
      </c>
      <c r="AK531" s="456" t="str">
        <f>'Index Tables'!$H$164</f>
        <v>Low season</v>
      </c>
      <c r="AL531" s="456" t="str">
        <f>'Index Tables'!$H$164</f>
        <v>Low season</v>
      </c>
      <c r="AM531" s="456" t="str">
        <f>'Index Tables'!$H$164</f>
        <v>Low season</v>
      </c>
      <c r="AN531" s="456" t="str">
        <f>'Index Tables'!$H$164</f>
        <v>Low season</v>
      </c>
      <c r="AO531" s="456" t="str">
        <f>'Index Tables'!$H$164</f>
        <v>Low season</v>
      </c>
      <c r="AP531" s="456" t="str">
        <f>'Index Tables'!$H$164</f>
        <v>Low season</v>
      </c>
      <c r="AQ531" s="456" t="str">
        <f>'Index Tables'!$H$164</f>
        <v>Low season</v>
      </c>
      <c r="AR531" s="456" t="str">
        <f>'Index Tables'!$H$164</f>
        <v>Low season</v>
      </c>
      <c r="AS531" s="456" t="str">
        <f>'Index Tables'!$H$164</f>
        <v>Low season</v>
      </c>
      <c r="AT531" s="456" t="str">
        <f>'Index Tables'!$H$164</f>
        <v>Low season</v>
      </c>
      <c r="AU531" s="456" t="str">
        <f>'Index Tables'!$H$164</f>
        <v>Low season</v>
      </c>
      <c r="AV531" s="456" t="str">
        <f>'Index Tables'!$H$164</f>
        <v>Low season</v>
      </c>
      <c r="AW531" s="456" t="str">
        <f>'Index Tables'!$H$164</f>
        <v>Low season</v>
      </c>
      <c r="AX531" s="456" t="str">
        <f>'Index Tables'!$H$164</f>
        <v>Low season</v>
      </c>
      <c r="AY531" s="456" t="str">
        <f>'Index Tables'!$H$164</f>
        <v>Low season</v>
      </c>
      <c r="AZ531" s="456" t="str">
        <f>'Index Tables'!$H$164</f>
        <v>Low season</v>
      </c>
      <c r="BA531" s="456" t="str">
        <f>'Index Tables'!$H$164</f>
        <v>Low season</v>
      </c>
      <c r="BB531" s="456" t="str">
        <f>'Index Tables'!$H$164</f>
        <v>Low season</v>
      </c>
      <c r="BC531" s="456" t="str">
        <f>'Index Tables'!$H$164</f>
        <v>Low season</v>
      </c>
      <c r="BD531" s="456" t="str">
        <f>'Index Tables'!$H$164</f>
        <v>Low season</v>
      </c>
      <c r="BE531" s="456" t="str">
        <f>'Index Tables'!$H$164</f>
        <v>Low season</v>
      </c>
    </row>
    <row r="532" spans="9:57">
      <c r="I532" s="105" t="s">
        <v>648</v>
      </c>
      <c r="J532" s="404" t="s">
        <v>487</v>
      </c>
      <c r="K532" s="404" t="s">
        <v>487</v>
      </c>
      <c r="L532" s="404" t="s">
        <v>487</v>
      </c>
      <c r="M532" s="404" t="s">
        <v>487</v>
      </c>
      <c r="N532" s="404" t="s">
        <v>487</v>
      </c>
      <c r="O532" s="404" t="s">
        <v>487</v>
      </c>
      <c r="P532" s="404" t="s">
        <v>487</v>
      </c>
      <c r="Q532" s="404" t="s">
        <v>487</v>
      </c>
      <c r="R532" s="404" t="s">
        <v>488</v>
      </c>
      <c r="S532" s="404" t="s">
        <v>488</v>
      </c>
      <c r="T532" s="404" t="s">
        <v>488</v>
      </c>
      <c r="U532" s="404" t="s">
        <v>488</v>
      </c>
      <c r="V532" s="404" t="s">
        <v>488</v>
      </c>
      <c r="W532" s="404" t="s">
        <v>488</v>
      </c>
      <c r="X532" s="404" t="s">
        <v>488</v>
      </c>
      <c r="Y532" s="404" t="s">
        <v>488</v>
      </c>
      <c r="Z532" s="404" t="s">
        <v>489</v>
      </c>
      <c r="AA532" s="404" t="s">
        <v>489</v>
      </c>
      <c r="AB532" s="404" t="s">
        <v>489</v>
      </c>
      <c r="AC532" s="404" t="s">
        <v>489</v>
      </c>
      <c r="AD532" s="404" t="s">
        <v>489</v>
      </c>
      <c r="AE532" s="404" t="s">
        <v>489</v>
      </c>
      <c r="AF532" s="404" t="s">
        <v>489</v>
      </c>
      <c r="AG532" s="404" t="s">
        <v>489</v>
      </c>
      <c r="AH532" s="404" t="s">
        <v>487</v>
      </c>
      <c r="AI532" s="404" t="s">
        <v>487</v>
      </c>
      <c r="AJ532" s="404" t="s">
        <v>487</v>
      </c>
      <c r="AK532" s="404" t="s">
        <v>487</v>
      </c>
      <c r="AL532" s="404" t="s">
        <v>487</v>
      </c>
      <c r="AM532" s="404" t="s">
        <v>487</v>
      </c>
      <c r="AN532" s="404" t="s">
        <v>487</v>
      </c>
      <c r="AO532" s="404" t="s">
        <v>487</v>
      </c>
      <c r="AP532" s="404" t="s">
        <v>488</v>
      </c>
      <c r="AQ532" s="404" t="s">
        <v>488</v>
      </c>
      <c r="AR532" s="404" t="s">
        <v>488</v>
      </c>
      <c r="AS532" s="404" t="s">
        <v>488</v>
      </c>
      <c r="AT532" s="404" t="s">
        <v>488</v>
      </c>
      <c r="AU532" s="404" t="s">
        <v>488</v>
      </c>
      <c r="AV532" s="404" t="s">
        <v>488</v>
      </c>
      <c r="AW532" s="404" t="s">
        <v>488</v>
      </c>
      <c r="AX532" s="404" t="s">
        <v>489</v>
      </c>
      <c r="AY532" s="404" t="s">
        <v>489</v>
      </c>
      <c r="AZ532" s="404" t="s">
        <v>489</v>
      </c>
      <c r="BA532" s="404" t="s">
        <v>489</v>
      </c>
      <c r="BB532" s="404" t="s">
        <v>489</v>
      </c>
      <c r="BC532" s="404" t="s">
        <v>489</v>
      </c>
      <c r="BD532" s="404" t="s">
        <v>489</v>
      </c>
      <c r="BE532" s="404" t="s">
        <v>489</v>
      </c>
    </row>
    <row r="533" spans="9:57">
      <c r="I533" s="105" t="s">
        <v>918</v>
      </c>
      <c r="J533" s="612" t="str">
        <f t="array" ref="J533:Q533">TRANSPOSE('Index Tables'!$I$175:$I$182)</f>
        <v>c/kWh</v>
      </c>
      <c r="K533" s="612" t="str">
        <v>R/KVA/month (MD)</v>
      </c>
      <c r="L533" s="612" t="str">
        <v>R/KVA/month (NMD)</v>
      </c>
      <c r="M533" s="612" t="str">
        <v>c/KVArh</v>
      </c>
      <c r="N533" s="612" t="str">
        <v>R/POD/day</v>
      </c>
      <c r="O533" s="612" t="str">
        <v>R/POD/month</v>
      </c>
      <c r="P533" s="612" t="str">
        <v>R/account/day</v>
      </c>
      <c r="Q533" s="612" t="str">
        <v>R/KVA/month </v>
      </c>
      <c r="R533" s="612" t="str">
        <f t="array" ref="R533:Y533">TRANSPOSE('Index Tables'!$I$175:$I$182)</f>
        <v>c/kWh</v>
      </c>
      <c r="S533" s="612" t="str">
        <v>R/KVA/month (MD)</v>
      </c>
      <c r="T533" s="612" t="str">
        <v>R/KVA/month (NMD)</v>
      </c>
      <c r="U533" s="612" t="str">
        <v>c/KVArh</v>
      </c>
      <c r="V533" s="612" t="str">
        <v>R/POD/day</v>
      </c>
      <c r="W533" s="612" t="str">
        <v>R/POD/month</v>
      </c>
      <c r="X533" s="612" t="str">
        <v>R/account/day</v>
      </c>
      <c r="Y533" s="612" t="str">
        <v>R/KVA/month </v>
      </c>
      <c r="Z533" s="612" t="str">
        <f t="array" ref="Z533:AG533">TRANSPOSE('Index Tables'!$I$175:$I$182)</f>
        <v>c/kWh</v>
      </c>
      <c r="AA533" s="612" t="str">
        <v>R/KVA/month (MD)</v>
      </c>
      <c r="AB533" s="612" t="str">
        <v>R/KVA/month (NMD)</v>
      </c>
      <c r="AC533" s="612" t="str">
        <v>c/KVArh</v>
      </c>
      <c r="AD533" s="612" t="str">
        <v>R/POD/day</v>
      </c>
      <c r="AE533" s="612" t="str">
        <v>R/POD/month</v>
      </c>
      <c r="AF533" s="612" t="str">
        <v>R/account/day</v>
      </c>
      <c r="AG533" s="612" t="str">
        <v>R/KVA/month </v>
      </c>
      <c r="AH533" s="612" t="str">
        <f t="array" ref="AH533:AO533">TRANSPOSE('Index Tables'!$I$175:$I$182)</f>
        <v>c/kWh</v>
      </c>
      <c r="AI533" s="612" t="str">
        <v>R/KVA/month (MD)</v>
      </c>
      <c r="AJ533" s="612" t="str">
        <v>R/KVA/month (NMD)</v>
      </c>
      <c r="AK533" s="612" t="str">
        <v>c/KVArh</v>
      </c>
      <c r="AL533" s="612" t="str">
        <v>R/POD/day</v>
      </c>
      <c r="AM533" s="612" t="str">
        <v>R/POD/month</v>
      </c>
      <c r="AN533" s="612" t="str">
        <v>R/account/day</v>
      </c>
      <c r="AO533" s="612" t="str">
        <v>R/KVA/month </v>
      </c>
      <c r="AP533" s="612" t="str">
        <f t="array" ref="AP533:AW533">TRANSPOSE('Index Tables'!$I$175:$I$182)</f>
        <v>c/kWh</v>
      </c>
      <c r="AQ533" s="612" t="str">
        <v>R/KVA/month (MD)</v>
      </c>
      <c r="AR533" s="612" t="str">
        <v>R/KVA/month (NMD)</v>
      </c>
      <c r="AS533" s="612" t="str">
        <v>c/KVArh</v>
      </c>
      <c r="AT533" s="612" t="str">
        <v>R/POD/day</v>
      </c>
      <c r="AU533" s="612" t="str">
        <v>R/POD/month</v>
      </c>
      <c r="AV533" s="612" t="str">
        <v>R/account/day</v>
      </c>
      <c r="AW533" s="612" t="str">
        <v>R/KVA/month </v>
      </c>
      <c r="AX533" s="612" t="str">
        <f t="array" ref="AX533:BE533">TRANSPOSE('Index Tables'!$I$175:$I$182)</f>
        <v>c/kWh</v>
      </c>
      <c r="AY533" s="612" t="str">
        <v>R/KVA/month (MD)</v>
      </c>
      <c r="AZ533" s="612" t="str">
        <v>R/KVA/month (NMD)</v>
      </c>
      <c r="BA533" s="612" t="str">
        <v>c/KVArh</v>
      </c>
      <c r="BB533" s="612" t="str">
        <v>R/POD/day</v>
      </c>
      <c r="BC533" s="612" t="str">
        <v>R/POD/month</v>
      </c>
      <c r="BD533" s="612" t="str">
        <v>R/account/day</v>
      </c>
      <c r="BE533" s="612" t="str">
        <v>R/KVA/month </v>
      </c>
    </row>
    <row r="534" spans="9:57">
      <c r="I534" s="105" t="s">
        <v>920</v>
      </c>
      <c r="J534" s="621" t="str">
        <f>IFERROR(INDEX('Index Tables'!$J$175:$J$182,MATCH(J533,'Index Tables'!$I$175:$I$182,0)),0)</f>
        <v>Energy</v>
      </c>
      <c r="K534" s="621" t="str">
        <f>IFERROR(INDEX('Index Tables'!$J$175:$J$182,MATCH(K533,'Index Tables'!$I$175:$I$182,0)),0)</f>
        <v>Demand</v>
      </c>
      <c r="L534" s="621" t="str">
        <f>IFERROR(INDEX('Index Tables'!$J$175:$J$182,MATCH(L533,'Index Tables'!$I$175:$I$182,0)),0)</f>
        <v>Demand</v>
      </c>
      <c r="M534" s="621" t="str">
        <f>IFERROR(INDEX('Index Tables'!$J$175:$J$182,MATCH(M533,'Index Tables'!$I$175:$I$182,0)),0)</f>
        <v>Energy</v>
      </c>
      <c r="N534" s="621" t="str">
        <f>IFERROR(INDEX('Index Tables'!$J$175:$J$182,MATCH(N533,'Index Tables'!$I$175:$I$182,0)),0)</f>
        <v>Fixed</v>
      </c>
      <c r="O534" s="621" t="str">
        <f>IFERROR(INDEX('Index Tables'!$J$175:$J$182,MATCH(O533,'Index Tables'!$I$175:$I$182,0)),0)</f>
        <v>Fixed</v>
      </c>
      <c r="P534" s="621" t="str">
        <f>IFERROR(INDEX('Index Tables'!$J$175:$J$182,MATCH(P533,'Index Tables'!$I$175:$I$182,0)),0)</f>
        <v>Fixed</v>
      </c>
      <c r="Q534" s="621" t="str">
        <f>IFERROR(INDEX('Index Tables'!$J$175:$J$182,MATCH(Q533,'Index Tables'!$I$175:$I$182,0)),0)</f>
        <v>Fixed</v>
      </c>
      <c r="R534" s="621" t="str">
        <f>IFERROR(INDEX('Index Tables'!$J$175:$J$182,MATCH(R533,'Index Tables'!$I$175:$I$182,0)),0)</f>
        <v>Energy</v>
      </c>
      <c r="S534" s="621" t="str">
        <f>IFERROR(INDEX('Index Tables'!$J$175:$J$182,MATCH(S533,'Index Tables'!$I$175:$I$182,0)),0)</f>
        <v>Demand</v>
      </c>
      <c r="T534" s="621" t="str">
        <f>IFERROR(INDEX('Index Tables'!$J$175:$J$182,MATCH(T533,'Index Tables'!$I$175:$I$182,0)),0)</f>
        <v>Demand</v>
      </c>
      <c r="U534" s="621" t="str">
        <f>IFERROR(INDEX('Index Tables'!$J$175:$J$182,MATCH(U533,'Index Tables'!$I$175:$I$182,0)),0)</f>
        <v>Energy</v>
      </c>
      <c r="V534" s="621" t="str">
        <f>IFERROR(INDEX('Index Tables'!$J$175:$J$182,MATCH(V533,'Index Tables'!$I$175:$I$182,0)),0)</f>
        <v>Fixed</v>
      </c>
      <c r="W534" s="621" t="str">
        <f>IFERROR(INDEX('Index Tables'!$J$175:$J$182,MATCH(W533,'Index Tables'!$I$175:$I$182,0)),0)</f>
        <v>Fixed</v>
      </c>
      <c r="X534" s="621" t="str">
        <f>IFERROR(INDEX('Index Tables'!$J$175:$J$182,MATCH(X533,'Index Tables'!$I$175:$I$182,0)),0)</f>
        <v>Fixed</v>
      </c>
      <c r="Y534" s="621" t="str">
        <f>IFERROR(INDEX('Index Tables'!$J$175:$J$182,MATCH(Y533,'Index Tables'!$I$175:$I$182,0)),0)</f>
        <v>Fixed</v>
      </c>
      <c r="Z534" s="621" t="str">
        <f>IFERROR(INDEX('Index Tables'!$J$175:$J$182,MATCH(Z533,'Index Tables'!$I$175:$I$182,0)),0)</f>
        <v>Energy</v>
      </c>
      <c r="AA534" s="621" t="str">
        <f>IFERROR(INDEX('Index Tables'!$J$175:$J$182,MATCH(AA533,'Index Tables'!$I$175:$I$182,0)),0)</f>
        <v>Demand</v>
      </c>
      <c r="AB534" s="621" t="str">
        <f>IFERROR(INDEX('Index Tables'!$J$175:$J$182,MATCH(AB533,'Index Tables'!$I$175:$I$182,0)),0)</f>
        <v>Demand</v>
      </c>
      <c r="AC534" s="621" t="str">
        <f>IFERROR(INDEX('Index Tables'!$J$175:$J$182,MATCH(AC533,'Index Tables'!$I$175:$I$182,0)),0)</f>
        <v>Energy</v>
      </c>
      <c r="AD534" s="621" t="str">
        <f>IFERROR(INDEX('Index Tables'!$J$175:$J$182,MATCH(AD533,'Index Tables'!$I$175:$I$182,0)),0)</f>
        <v>Fixed</v>
      </c>
      <c r="AE534" s="621" t="str">
        <f>IFERROR(INDEX('Index Tables'!$J$175:$J$182,MATCH(AE533,'Index Tables'!$I$175:$I$182,0)),0)</f>
        <v>Fixed</v>
      </c>
      <c r="AF534" s="621" t="str">
        <f>IFERROR(INDEX('Index Tables'!$J$175:$J$182,MATCH(AF533,'Index Tables'!$I$175:$I$182,0)),0)</f>
        <v>Fixed</v>
      </c>
      <c r="AG534" s="621" t="str">
        <f>IFERROR(INDEX('Index Tables'!$J$175:$J$182,MATCH(AG533,'Index Tables'!$I$175:$I$182,0)),0)</f>
        <v>Fixed</v>
      </c>
      <c r="AH534" s="621" t="str">
        <f>IFERROR(INDEX('Index Tables'!$J$175:$J$182,MATCH(AH533,'Index Tables'!$I$175:$I$182,0)),0)</f>
        <v>Energy</v>
      </c>
      <c r="AI534" s="621" t="str">
        <f>IFERROR(INDEX('Index Tables'!$J$175:$J$182,MATCH(AI533,'Index Tables'!$I$175:$I$182,0)),0)</f>
        <v>Demand</v>
      </c>
      <c r="AJ534" s="621" t="str">
        <f>IFERROR(INDEX('Index Tables'!$J$175:$J$182,MATCH(AJ533,'Index Tables'!$I$175:$I$182,0)),0)</f>
        <v>Demand</v>
      </c>
      <c r="AK534" s="621" t="str">
        <f>IFERROR(INDEX('Index Tables'!$J$175:$J$182,MATCH(AK533,'Index Tables'!$I$175:$I$182,0)),0)</f>
        <v>Energy</v>
      </c>
      <c r="AL534" s="621" t="str">
        <f>IFERROR(INDEX('Index Tables'!$J$175:$J$182,MATCH(AL533,'Index Tables'!$I$175:$I$182,0)),0)</f>
        <v>Fixed</v>
      </c>
      <c r="AM534" s="621" t="str">
        <f>IFERROR(INDEX('Index Tables'!$J$175:$J$182,MATCH(AM533,'Index Tables'!$I$175:$I$182,0)),0)</f>
        <v>Fixed</v>
      </c>
      <c r="AN534" s="621" t="str">
        <f>IFERROR(INDEX('Index Tables'!$J$175:$J$182,MATCH(AN533,'Index Tables'!$I$175:$I$182,0)),0)</f>
        <v>Fixed</v>
      </c>
      <c r="AO534" s="621" t="str">
        <f>IFERROR(INDEX('Index Tables'!$J$175:$J$182,MATCH(AO533,'Index Tables'!$I$175:$I$182,0)),0)</f>
        <v>Fixed</v>
      </c>
      <c r="AP534" s="621" t="str">
        <f>IFERROR(INDEX('Index Tables'!$J$175:$J$182,MATCH(AP533,'Index Tables'!$I$175:$I$182,0)),0)</f>
        <v>Energy</v>
      </c>
      <c r="AQ534" s="621" t="str">
        <f>IFERROR(INDEX('Index Tables'!$J$175:$J$182,MATCH(AQ533,'Index Tables'!$I$175:$I$182,0)),0)</f>
        <v>Demand</v>
      </c>
      <c r="AR534" s="621" t="str">
        <f>IFERROR(INDEX('Index Tables'!$J$175:$J$182,MATCH(AR533,'Index Tables'!$I$175:$I$182,0)),0)</f>
        <v>Demand</v>
      </c>
      <c r="AS534" s="621" t="str">
        <f>IFERROR(INDEX('Index Tables'!$J$175:$J$182,MATCH(AS533,'Index Tables'!$I$175:$I$182,0)),0)</f>
        <v>Energy</v>
      </c>
      <c r="AT534" s="621" t="str">
        <f>IFERROR(INDEX('Index Tables'!$J$175:$J$182,MATCH(AT533,'Index Tables'!$I$175:$I$182,0)),0)</f>
        <v>Fixed</v>
      </c>
      <c r="AU534" s="621" t="str">
        <f>IFERROR(INDEX('Index Tables'!$J$175:$J$182,MATCH(AU533,'Index Tables'!$I$175:$I$182,0)),0)</f>
        <v>Fixed</v>
      </c>
      <c r="AV534" s="621" t="str">
        <f>IFERROR(INDEX('Index Tables'!$J$175:$J$182,MATCH(AV533,'Index Tables'!$I$175:$I$182,0)),0)</f>
        <v>Fixed</v>
      </c>
      <c r="AW534" s="621" t="str">
        <f>IFERROR(INDEX('Index Tables'!$J$175:$J$182,MATCH(AW533,'Index Tables'!$I$175:$I$182,0)),0)</f>
        <v>Fixed</v>
      </c>
      <c r="AX534" s="621" t="str">
        <f>IFERROR(INDEX('Index Tables'!$J$175:$J$182,MATCH(AX533,'Index Tables'!$I$175:$I$182,0)),0)</f>
        <v>Energy</v>
      </c>
      <c r="AY534" s="621" t="str">
        <f>IFERROR(INDEX('Index Tables'!$J$175:$J$182,MATCH(AY533,'Index Tables'!$I$175:$I$182,0)),0)</f>
        <v>Demand</v>
      </c>
      <c r="AZ534" s="621" t="str">
        <f>IFERROR(INDEX('Index Tables'!$J$175:$J$182,MATCH(AZ533,'Index Tables'!$I$175:$I$182,0)),0)</f>
        <v>Demand</v>
      </c>
      <c r="BA534" s="621" t="str">
        <f>IFERROR(INDEX('Index Tables'!$J$175:$J$182,MATCH(BA533,'Index Tables'!$I$175:$I$182,0)),0)</f>
        <v>Energy</v>
      </c>
      <c r="BB534" s="621" t="str">
        <f>IFERROR(INDEX('Index Tables'!$J$175:$J$182,MATCH(BB533,'Index Tables'!$I$175:$I$182,0)),0)</f>
        <v>Fixed</v>
      </c>
      <c r="BC534" s="621" t="str">
        <f>IFERROR(INDEX('Index Tables'!$J$175:$J$182,MATCH(BC533,'Index Tables'!$I$175:$I$182,0)),0)</f>
        <v>Fixed</v>
      </c>
      <c r="BD534" s="621" t="str">
        <f>IFERROR(INDEX('Index Tables'!$J$175:$J$182,MATCH(BD533,'Index Tables'!$I$175:$I$182,0)),0)</f>
        <v>Fixed</v>
      </c>
      <c r="BE534" s="621" t="str">
        <f>IFERROR(INDEX('Index Tables'!$J$175:$J$182,MATCH(BE533,'Index Tables'!$I$175:$I$182,0)),0)</f>
        <v>Fixed</v>
      </c>
    </row>
    <row r="535" s="559" customFormat="1" ht="82.15" customHeight="1" spans="8:57">
      <c r="H535" s="481" t="s">
        <v>676</v>
      </c>
      <c r="I535" s="493" t="s">
        <v>957</v>
      </c>
      <c r="J535" s="786"/>
      <c r="K535" s="787"/>
      <c r="L535" s="787"/>
      <c r="M535" s="787"/>
      <c r="N535" s="787"/>
      <c r="O535" s="787"/>
      <c r="P535" s="787"/>
      <c r="Q535" s="788"/>
      <c r="R535" s="786"/>
      <c r="S535" s="787"/>
      <c r="T535" s="787"/>
      <c r="U535" s="787"/>
      <c r="V535" s="787"/>
      <c r="W535" s="787"/>
      <c r="X535" s="787"/>
      <c r="Y535" s="788"/>
      <c r="Z535" s="786"/>
      <c r="AA535" s="787"/>
      <c r="AB535" s="787"/>
      <c r="AC535" s="787"/>
      <c r="AD535" s="787"/>
      <c r="AE535" s="787"/>
      <c r="AF535" s="787"/>
      <c r="AG535" s="788"/>
      <c r="AH535" s="786"/>
      <c r="AI535" s="787"/>
      <c r="AJ535" s="787"/>
      <c r="AK535" s="787"/>
      <c r="AL535" s="787"/>
      <c r="AM535" s="787"/>
      <c r="AN535" s="787"/>
      <c r="AO535" s="788"/>
      <c r="AP535" s="786"/>
      <c r="AQ535" s="787"/>
      <c r="AR535" s="787"/>
      <c r="AS535" s="787"/>
      <c r="AT535" s="787"/>
      <c r="AU535" s="787"/>
      <c r="AV535" s="787"/>
      <c r="AW535" s="788"/>
      <c r="AX535" s="786"/>
      <c r="AY535" s="787"/>
      <c r="AZ535" s="787"/>
      <c r="BA535" s="787"/>
      <c r="BB535" s="787"/>
      <c r="BC535" s="787"/>
      <c r="BD535" s="787"/>
      <c r="BE535" s="788"/>
    </row>
    <row r="536" ht="33.4" customHeight="1" spans="7:57">
      <c r="G536" s="482">
        <v>1</v>
      </c>
      <c r="H536" s="483" t="str">
        <f>IF('Index Tables'!$I$68="","",'Index Tables'!$I$68)</f>
        <v>Domestic Indigent</v>
      </c>
      <c r="I536" s="625">
        <f ca="1">SUM(J536:BE536)</f>
        <v>0</v>
      </c>
      <c r="J536" s="626">
        <f ca="1">IF($H$56,'Commercial Inputs Summary'!$O119,1)*J502*SUMIFS('Comm. &amp; Fin. forecasts (Year 2)'!$K92:$P92,'Comm. &amp; Fin. forecasts (Year 2)'!$K$91:$P$91,J$57,'Comm. &amp; Fin. forecasts (Year 2)'!$K$90:$P$90,J$56)/100</f>
        <v>0</v>
      </c>
      <c r="K536" s="738">
        <f ca="1">IFERROR(K502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536" s="739">
        <v>0</v>
      </c>
      <c r="M536" s="739">
        <v>0</v>
      </c>
      <c r="N536" s="629" cm="1">
        <f ca="1" t="array" ref="N536">IFERROR(N502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536" s="742" cm="1">
        <f ca="1" t="array" ref="O536">IFERROR(O502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536" s="739">
        <v>0</v>
      </c>
      <c r="Q536" s="739">
        <v>0</v>
      </c>
      <c r="R536" s="626">
        <f ca="1">IF($H$56,'Commercial Inputs Summary'!$O119,1)*R502*SUMIFS('Comm. &amp; Fin. forecasts (Year 2)'!$K92:$P92,'Comm. &amp; Fin. forecasts (Year 2)'!$K$91:$P$91,R$57,'Comm. &amp; Fin. forecasts (Year 2)'!$K$90:$P$90,R$56)/100</f>
        <v>0</v>
      </c>
      <c r="S536" s="738">
        <f ca="1">IFERROR(S502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536" s="739">
        <v>0</v>
      </c>
      <c r="U536" s="739">
        <v>0</v>
      </c>
      <c r="V536" s="629" cm="1">
        <f ca="1" t="array" ref="V536">IFERROR(V502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536" s="742" cm="1">
        <f ca="1" t="array" ref="W536">IFERROR(W502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536" s="739">
        <v>0</v>
      </c>
      <c r="Y536" s="739">
        <v>0</v>
      </c>
      <c r="Z536" s="626">
        <f ca="1">IF($H$56,'Commercial Inputs Summary'!$O119,1)*Z502*SUMIFS('Comm. &amp; Fin. forecasts (Year 2)'!$K92:$P92,'Comm. &amp; Fin. forecasts (Year 2)'!$K$91:$P$91,Z$57,'Comm. &amp; Fin. forecasts (Year 2)'!$K$90:$P$90,Z$56)/100</f>
        <v>0</v>
      </c>
      <c r="AA536" s="738">
        <f ca="1">IFERROR(AA502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536" s="739">
        <v>0</v>
      </c>
      <c r="AC536" s="739">
        <v>0</v>
      </c>
      <c r="AD536" s="629" cm="1">
        <f ca="1" t="array" ref="AD536">IFERROR(AD502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536" s="742" cm="1">
        <f ca="1" t="array" ref="AE536">IFERROR(AE502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536" s="739">
        <v>0</v>
      </c>
      <c r="AG536" s="739">
        <v>0</v>
      </c>
      <c r="AH536" s="626">
        <f ca="1">IF($H$56,'Commercial Inputs Summary'!$O119,1)*AH502*SUMIFS('Comm. &amp; Fin. forecasts (Year 2)'!$K92:$P92,'Comm. &amp; Fin. forecasts (Year 2)'!$K$91:$P$91,AH$57,'Comm. &amp; Fin. forecasts (Year 2)'!$K$90:$P$90,AH$56)/100</f>
        <v>0</v>
      </c>
      <c r="AI536" s="738">
        <f ca="1">IFERROR(AI502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536" s="739">
        <v>0</v>
      </c>
      <c r="AK536" s="739">
        <v>0</v>
      </c>
      <c r="AL536" s="629" cm="1">
        <f ca="1" t="array" ref="AL536">IFERROR(AL502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536" s="742" cm="1">
        <f ca="1" t="array" ref="AM536">IFERROR(AM502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536" s="739">
        <v>0</v>
      </c>
      <c r="AO536" s="739">
        <v>0</v>
      </c>
      <c r="AP536" s="626">
        <f ca="1">IF($H$56,'Commercial Inputs Summary'!$O119,1)*AP502*SUMIFS('Comm. &amp; Fin. forecasts (Year 2)'!$K92:$P92,'Comm. &amp; Fin. forecasts (Year 2)'!$K$91:$P$91,AP$57,'Comm. &amp; Fin. forecasts (Year 2)'!$K$90:$P$90,AP$56)/100</f>
        <v>0</v>
      </c>
      <c r="AQ536" s="738">
        <f ca="1">IFERROR(AQ502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536" s="739">
        <v>0</v>
      </c>
      <c r="AS536" s="739">
        <v>0</v>
      </c>
      <c r="AT536" s="629" cm="1">
        <f ca="1" t="array" ref="AT536">IFERROR(AT502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536" s="742" cm="1">
        <f ca="1" t="array" ref="AU536">IFERROR(AU502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536" s="739">
        <v>0</v>
      </c>
      <c r="AW536" s="739">
        <v>0</v>
      </c>
      <c r="AX536" s="626">
        <f ca="1">IF($H$56,'Commercial Inputs Summary'!$O119,1)*AX502*SUMIFS('Comm. &amp; Fin. forecasts (Year 2)'!$K92:$P92,'Comm. &amp; Fin. forecasts (Year 2)'!$K$91:$P$91,AX$57,'Comm. &amp; Fin. forecasts (Year 2)'!$K$90:$P$90,AX$56)/100</f>
        <v>0</v>
      </c>
      <c r="AY536" s="738">
        <f ca="1">IFERROR(AY502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536" s="739">
        <v>0</v>
      </c>
      <c r="BA536" s="739">
        <v>0</v>
      </c>
      <c r="BB536" s="629" cm="1">
        <f ca="1" t="array" ref="BB536">IFERROR(BB502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536" s="742" cm="1">
        <f ca="1" t="array" ref="BC536">IFERROR(BC502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536" s="739">
        <v>0</v>
      </c>
      <c r="BE536" s="739">
        <v>0</v>
      </c>
    </row>
    <row r="537" ht="33.4" customHeight="1" spans="7:57">
      <c r="G537" s="482">
        <v>2</v>
      </c>
      <c r="H537" s="483" t="str">
        <f>IF('Index Tables'!$I$69="","",'Index Tables'!$I$69)</f>
        <v>Domestic Standard</v>
      </c>
      <c r="I537" s="625">
        <f ca="1" t="shared" ref="I537:I560" si="94">SUM(J537:BE537)</f>
        <v>0</v>
      </c>
      <c r="J537" s="626">
        <f ca="1">IF($H$56,'Commercial Inputs Summary'!$O120,1)*J503*SUMIFS('Comm. &amp; Fin. forecasts (Year 2)'!$K93:$P93,'Comm. &amp; Fin. forecasts (Year 2)'!$K$91:$P$91,J$57,'Comm. &amp; Fin. forecasts (Year 2)'!$K$90:$P$90,J$56)/100</f>
        <v>0</v>
      </c>
      <c r="K537" s="738">
        <f ca="1">IFERROR(K503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537" s="739">
        <v>0</v>
      </c>
      <c r="M537" s="739">
        <v>0</v>
      </c>
      <c r="N537" s="629" cm="1">
        <f ca="1" t="array" ref="N537">IFERROR(N503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537" s="742" cm="1">
        <f ca="1" t="array" ref="O537">IFERROR(O503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0</v>
      </c>
      <c r="P537" s="739">
        <v>0</v>
      </c>
      <c r="Q537" s="739">
        <v>0</v>
      </c>
      <c r="R537" s="626">
        <f ca="1">IF($H$56,'Commercial Inputs Summary'!$O120,1)*R503*SUMIFS('Comm. &amp; Fin. forecasts (Year 2)'!$K93:$P93,'Comm. &amp; Fin. forecasts (Year 2)'!$K$91:$P$91,R$57,'Comm. &amp; Fin. forecasts (Year 2)'!$K$90:$P$90,R$56)/100</f>
        <v>0</v>
      </c>
      <c r="S537" s="738">
        <f ca="1">IFERROR(S503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537" s="739">
        <v>0</v>
      </c>
      <c r="U537" s="739">
        <v>0</v>
      </c>
      <c r="V537" s="629" cm="1">
        <f ca="1" t="array" ref="V537">IFERROR(V503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537" s="742" cm="1">
        <f ca="1" t="array" ref="W537">IFERROR(W503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0</v>
      </c>
      <c r="X537" s="739">
        <v>0</v>
      </c>
      <c r="Y537" s="739">
        <v>0</v>
      </c>
      <c r="Z537" s="626">
        <f ca="1">IF($H$56,'Commercial Inputs Summary'!$O120,1)*Z503*SUMIFS('Comm. &amp; Fin. forecasts (Year 2)'!$K93:$P93,'Comm. &amp; Fin. forecasts (Year 2)'!$K$91:$P$91,Z$57,'Comm. &amp; Fin. forecasts (Year 2)'!$K$90:$P$90,Z$56)/100</f>
        <v>0</v>
      </c>
      <c r="AA537" s="738">
        <f ca="1">IFERROR(AA503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537" s="739">
        <v>0</v>
      </c>
      <c r="AC537" s="739">
        <v>0</v>
      </c>
      <c r="AD537" s="629" cm="1">
        <f ca="1" t="array" ref="AD537">IFERROR(AD503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537" s="742" cm="1">
        <f ca="1" t="array" ref="AE537">IFERROR(AE503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0</v>
      </c>
      <c r="AF537" s="739">
        <v>0</v>
      </c>
      <c r="AG537" s="739">
        <v>0</v>
      </c>
      <c r="AH537" s="626">
        <f ca="1">IF($H$56,'Commercial Inputs Summary'!$O120,1)*AH503*SUMIFS('Comm. &amp; Fin. forecasts (Year 2)'!$K93:$P93,'Comm. &amp; Fin. forecasts (Year 2)'!$K$91:$P$91,AH$57,'Comm. &amp; Fin. forecasts (Year 2)'!$K$90:$P$90,AH$56)/100</f>
        <v>0</v>
      </c>
      <c r="AI537" s="738">
        <f ca="1">IFERROR(AI503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537" s="739">
        <v>0</v>
      </c>
      <c r="AK537" s="739">
        <v>0</v>
      </c>
      <c r="AL537" s="629" cm="1">
        <f ca="1" t="array" ref="AL537">IFERROR(AL503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537" s="742" cm="1">
        <f ca="1" t="array" ref="AM537">IFERROR(AM503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0</v>
      </c>
      <c r="AN537" s="739">
        <v>0</v>
      </c>
      <c r="AO537" s="739">
        <v>0</v>
      </c>
      <c r="AP537" s="626">
        <f ca="1">IF($H$56,'Commercial Inputs Summary'!$O120,1)*AP503*SUMIFS('Comm. &amp; Fin. forecasts (Year 2)'!$K93:$P93,'Comm. &amp; Fin. forecasts (Year 2)'!$K$91:$P$91,AP$57,'Comm. &amp; Fin. forecasts (Year 2)'!$K$90:$P$90,AP$56)/100</f>
        <v>0</v>
      </c>
      <c r="AQ537" s="738">
        <f ca="1">IFERROR(AQ503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537" s="739">
        <v>0</v>
      </c>
      <c r="AS537" s="739">
        <v>0</v>
      </c>
      <c r="AT537" s="629" cm="1">
        <f ca="1" t="array" ref="AT537">IFERROR(AT503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537" s="742" cm="1">
        <f ca="1" t="array" ref="AU537">IFERROR(AU503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0</v>
      </c>
      <c r="AV537" s="739">
        <v>0</v>
      </c>
      <c r="AW537" s="739">
        <v>0</v>
      </c>
      <c r="AX537" s="626">
        <f ca="1">IF($H$56,'Commercial Inputs Summary'!$O120,1)*AX503*SUMIFS('Comm. &amp; Fin. forecasts (Year 2)'!$K93:$P93,'Comm. &amp; Fin. forecasts (Year 2)'!$K$91:$P$91,AX$57,'Comm. &amp; Fin. forecasts (Year 2)'!$K$90:$P$90,AX$56)/100</f>
        <v>0</v>
      </c>
      <c r="AY537" s="738">
        <f ca="1">IFERROR(AY503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537" s="739">
        <v>0</v>
      </c>
      <c r="BA537" s="739">
        <v>0</v>
      </c>
      <c r="BB537" s="629" cm="1">
        <f ca="1" t="array" ref="BB537">IFERROR(BB503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537" s="742" cm="1">
        <f ca="1" t="array" ref="BC537">IFERROR(BC503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0</v>
      </c>
      <c r="BD537" s="739">
        <v>0</v>
      </c>
      <c r="BE537" s="739">
        <v>0</v>
      </c>
    </row>
    <row r="538" ht="33.4" customHeight="1" spans="7:57">
      <c r="G538" s="482">
        <v>3</v>
      </c>
      <c r="H538" s="483" t="str">
        <f>IF('Index Tables'!$I$70="","",'Index Tables'!$I$70)</f>
        <v>Domestic Large</v>
      </c>
      <c r="I538" s="625">
        <f ca="1" t="shared" si="94"/>
        <v>0</v>
      </c>
      <c r="J538" s="626">
        <f ca="1">IF($H$56,'Commercial Inputs Summary'!$O121,1)*J504*SUMIFS('Comm. &amp; Fin. forecasts (Year 2)'!$K94:$P94,'Comm. &amp; Fin. forecasts (Year 2)'!$K$91:$P$91,J$57,'Comm. &amp; Fin. forecasts (Year 2)'!$K$90:$P$90,J$56)/100</f>
        <v>0</v>
      </c>
      <c r="K538" s="738">
        <f ca="1">IFERROR(K504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538" s="739">
        <v>0</v>
      </c>
      <c r="M538" s="739">
        <v>0</v>
      </c>
      <c r="N538" s="629" cm="1">
        <f ca="1" t="array" ref="N538">IFERROR(N504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538" s="742" cm="1">
        <f ca="1" t="array" ref="O538">IFERROR(O504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538" s="739">
        <v>0</v>
      </c>
      <c r="Q538" s="739">
        <v>0</v>
      </c>
      <c r="R538" s="626">
        <f ca="1">IF($H$56,'Commercial Inputs Summary'!$O121,1)*R504*SUMIFS('Comm. &amp; Fin. forecasts (Year 2)'!$K94:$P94,'Comm. &amp; Fin. forecasts (Year 2)'!$K$91:$P$91,R$57,'Comm. &amp; Fin. forecasts (Year 2)'!$K$90:$P$90,R$56)/100</f>
        <v>0</v>
      </c>
      <c r="S538" s="738">
        <f ca="1">IFERROR(S504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538" s="739">
        <v>0</v>
      </c>
      <c r="U538" s="739">
        <v>0</v>
      </c>
      <c r="V538" s="629" cm="1">
        <f ca="1" t="array" ref="V538">IFERROR(V504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538" s="742" cm="1">
        <f ca="1" t="array" ref="W538">IFERROR(W504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0</v>
      </c>
      <c r="X538" s="739">
        <v>0</v>
      </c>
      <c r="Y538" s="739">
        <v>0</v>
      </c>
      <c r="Z538" s="626">
        <f ca="1">IF($H$56,'Commercial Inputs Summary'!$O121,1)*Z504*SUMIFS('Comm. &amp; Fin. forecasts (Year 2)'!$K94:$P94,'Comm. &amp; Fin. forecasts (Year 2)'!$K$91:$P$91,Z$57,'Comm. &amp; Fin. forecasts (Year 2)'!$K$90:$P$90,Z$56)/100</f>
        <v>0</v>
      </c>
      <c r="AA538" s="738">
        <f ca="1">IFERROR(AA504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538" s="739">
        <v>0</v>
      </c>
      <c r="AC538" s="739">
        <v>0</v>
      </c>
      <c r="AD538" s="629" cm="1">
        <f ca="1" t="array" ref="AD538">IFERROR(AD504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538" s="742" cm="1">
        <f ca="1" t="array" ref="AE538">IFERROR(AE504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0</v>
      </c>
      <c r="AF538" s="739">
        <v>0</v>
      </c>
      <c r="AG538" s="739">
        <v>0</v>
      </c>
      <c r="AH538" s="626">
        <f ca="1">IF($H$56,'Commercial Inputs Summary'!$O121,1)*AH504*SUMIFS('Comm. &amp; Fin. forecasts (Year 2)'!$K94:$P94,'Comm. &amp; Fin. forecasts (Year 2)'!$K$91:$P$91,AH$57,'Comm. &amp; Fin. forecasts (Year 2)'!$K$90:$P$90,AH$56)/100</f>
        <v>0</v>
      </c>
      <c r="AI538" s="738">
        <f ca="1">IFERROR(AI504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538" s="739">
        <v>0</v>
      </c>
      <c r="AK538" s="739">
        <v>0</v>
      </c>
      <c r="AL538" s="629" cm="1">
        <f ca="1" t="array" ref="AL538">IFERROR(AL504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538" s="742" cm="1">
        <f ca="1" t="array" ref="AM538">IFERROR(AM504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0</v>
      </c>
      <c r="AN538" s="739">
        <v>0</v>
      </c>
      <c r="AO538" s="739">
        <v>0</v>
      </c>
      <c r="AP538" s="626">
        <f ca="1">IF($H$56,'Commercial Inputs Summary'!$O121,1)*AP504*SUMIFS('Comm. &amp; Fin. forecasts (Year 2)'!$K94:$P94,'Comm. &amp; Fin. forecasts (Year 2)'!$K$91:$P$91,AP$57,'Comm. &amp; Fin. forecasts (Year 2)'!$K$90:$P$90,AP$56)/100</f>
        <v>0</v>
      </c>
      <c r="AQ538" s="738">
        <f ca="1">IFERROR(AQ504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538" s="739">
        <v>0</v>
      </c>
      <c r="AS538" s="739">
        <v>0</v>
      </c>
      <c r="AT538" s="629" cm="1">
        <f ca="1" t="array" ref="AT538">IFERROR(AT504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538" s="742" cm="1">
        <f ca="1" t="array" ref="AU538">IFERROR(AU504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0</v>
      </c>
      <c r="AV538" s="739">
        <v>0</v>
      </c>
      <c r="AW538" s="739">
        <v>0</v>
      </c>
      <c r="AX538" s="626">
        <f ca="1">IF($H$56,'Commercial Inputs Summary'!$O121,1)*AX504*SUMIFS('Comm. &amp; Fin. forecasts (Year 2)'!$K94:$P94,'Comm. &amp; Fin. forecasts (Year 2)'!$K$91:$P$91,AX$57,'Comm. &amp; Fin. forecasts (Year 2)'!$K$90:$P$90,AX$56)/100</f>
        <v>0</v>
      </c>
      <c r="AY538" s="738">
        <f ca="1">IFERROR(AY504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538" s="739">
        <v>0</v>
      </c>
      <c r="BA538" s="739">
        <v>0</v>
      </c>
      <c r="BB538" s="629" cm="1">
        <f ca="1" t="array" ref="BB538">IFERROR(BB504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538" s="742" cm="1">
        <f ca="1" t="array" ref="BC538">IFERROR(BC504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0</v>
      </c>
      <c r="BD538" s="739">
        <v>0</v>
      </c>
      <c r="BE538" s="739">
        <v>0</v>
      </c>
    </row>
    <row r="539" ht="33.4" customHeight="1" spans="7:57">
      <c r="G539" s="482">
        <v>4</v>
      </c>
      <c r="H539" s="483" t="str">
        <f>IF('Index Tables'!$I$71="","",'Index Tables'!$I$71)</f>
        <v>Commercial Small</v>
      </c>
      <c r="I539" s="625">
        <f ca="1" t="shared" si="94"/>
        <v>0</v>
      </c>
      <c r="J539" s="626">
        <f ca="1">IF($H$56,'Commercial Inputs Summary'!$O122,1)*J505*SUMIFS('Comm. &amp; Fin. forecasts (Year 2)'!$K95:$P95,'Comm. &amp; Fin. forecasts (Year 2)'!$K$91:$P$91,J$57,'Comm. &amp; Fin. forecasts (Year 2)'!$K$90:$P$90,J$56)/100</f>
        <v>0</v>
      </c>
      <c r="K539" s="738">
        <f ca="1">IFERROR(K505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539" s="739">
        <v>0</v>
      </c>
      <c r="M539" s="739">
        <v>0</v>
      </c>
      <c r="N539" s="629" cm="1">
        <f ca="1" t="array" ref="N539">IFERROR(N505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539" s="742" cm="1">
        <f ca="1" t="array" ref="O539">IFERROR(O505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539" s="739">
        <v>0</v>
      </c>
      <c r="Q539" s="739">
        <v>0</v>
      </c>
      <c r="R539" s="626">
        <f ca="1">IF($H$56,'Commercial Inputs Summary'!$O122,1)*R505*SUMIFS('Comm. &amp; Fin. forecasts (Year 2)'!$K95:$P95,'Comm. &amp; Fin. forecasts (Year 2)'!$K$91:$P$91,R$57,'Comm. &amp; Fin. forecasts (Year 2)'!$K$90:$P$90,R$56)/100</f>
        <v>0</v>
      </c>
      <c r="S539" s="738">
        <f ca="1">IFERROR(S505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539" s="739">
        <v>0</v>
      </c>
      <c r="U539" s="739">
        <v>0</v>
      </c>
      <c r="V539" s="629" cm="1">
        <f ca="1" t="array" ref="V539">IFERROR(V505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539" s="742" cm="1">
        <f ca="1" t="array" ref="W539">IFERROR(W505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539" s="739">
        <v>0</v>
      </c>
      <c r="Y539" s="739">
        <v>0</v>
      </c>
      <c r="Z539" s="626">
        <f ca="1">IF($H$56,'Commercial Inputs Summary'!$O122,1)*Z505*SUMIFS('Comm. &amp; Fin. forecasts (Year 2)'!$K95:$P95,'Comm. &amp; Fin. forecasts (Year 2)'!$K$91:$P$91,Z$57,'Comm. &amp; Fin. forecasts (Year 2)'!$K$90:$P$90,Z$56)/100</f>
        <v>0</v>
      </c>
      <c r="AA539" s="738">
        <f ca="1">IFERROR(AA505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539" s="739">
        <v>0</v>
      </c>
      <c r="AC539" s="739">
        <v>0</v>
      </c>
      <c r="AD539" s="629" cm="1">
        <f ca="1" t="array" ref="AD539">IFERROR(AD505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539" s="742" cm="1">
        <f ca="1" t="array" ref="AE539">IFERROR(AE505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539" s="739">
        <v>0</v>
      </c>
      <c r="AG539" s="739">
        <v>0</v>
      </c>
      <c r="AH539" s="626">
        <f ca="1">IF($H$56,'Commercial Inputs Summary'!$O122,1)*AH505*SUMIFS('Comm. &amp; Fin. forecasts (Year 2)'!$K95:$P95,'Comm. &amp; Fin. forecasts (Year 2)'!$K$91:$P$91,AH$57,'Comm. &amp; Fin. forecasts (Year 2)'!$K$90:$P$90,AH$56)/100</f>
        <v>0</v>
      </c>
      <c r="AI539" s="738">
        <f ca="1">IFERROR(AI505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539" s="739">
        <v>0</v>
      </c>
      <c r="AK539" s="739">
        <v>0</v>
      </c>
      <c r="AL539" s="629" cm="1">
        <f ca="1" t="array" ref="AL539">IFERROR(AL505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539" s="742" cm="1">
        <f ca="1" t="array" ref="AM539">IFERROR(AM505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539" s="739">
        <v>0</v>
      </c>
      <c r="AO539" s="739">
        <v>0</v>
      </c>
      <c r="AP539" s="626">
        <f ca="1">IF($H$56,'Commercial Inputs Summary'!$O122,1)*AP505*SUMIFS('Comm. &amp; Fin. forecasts (Year 2)'!$K95:$P95,'Comm. &amp; Fin. forecasts (Year 2)'!$K$91:$P$91,AP$57,'Comm. &amp; Fin. forecasts (Year 2)'!$K$90:$P$90,AP$56)/100</f>
        <v>0</v>
      </c>
      <c r="AQ539" s="738">
        <f ca="1">IFERROR(AQ505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539" s="739">
        <v>0</v>
      </c>
      <c r="AS539" s="739">
        <v>0</v>
      </c>
      <c r="AT539" s="629" cm="1">
        <f ca="1" t="array" ref="AT539">IFERROR(AT505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539" s="742" cm="1">
        <f ca="1" t="array" ref="AU539">IFERROR(AU505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539" s="739">
        <v>0</v>
      </c>
      <c r="AW539" s="739">
        <v>0</v>
      </c>
      <c r="AX539" s="626">
        <f ca="1">IF($H$56,'Commercial Inputs Summary'!$O122,1)*AX505*SUMIFS('Comm. &amp; Fin. forecasts (Year 2)'!$K95:$P95,'Comm. &amp; Fin. forecasts (Year 2)'!$K$91:$P$91,AX$57,'Comm. &amp; Fin. forecasts (Year 2)'!$K$90:$P$90,AX$56)/100</f>
        <v>0</v>
      </c>
      <c r="AY539" s="738">
        <f ca="1">IFERROR(AY505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539" s="739">
        <v>0</v>
      </c>
      <c r="BA539" s="739">
        <v>0</v>
      </c>
      <c r="BB539" s="629" cm="1">
        <f ca="1" t="array" ref="BB539">IFERROR(BB505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539" s="742" cm="1">
        <f ca="1" t="array" ref="BC539">IFERROR(BC505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539" s="739">
        <v>0</v>
      </c>
      <c r="BE539" s="739">
        <v>0</v>
      </c>
    </row>
    <row r="540" ht="33.4" customHeight="1" spans="7:57">
      <c r="G540" s="482">
        <v>5</v>
      </c>
      <c r="H540" s="483" t="str">
        <f>IF('Index Tables'!$I$72="","",'Index Tables'!$I$72)</f>
        <v>Commercial Medium</v>
      </c>
      <c r="I540" s="625">
        <f ca="1" t="shared" si="94"/>
        <v>0</v>
      </c>
      <c r="J540" s="626">
        <f ca="1">IF($H$56,'Commercial Inputs Summary'!$O123,1)*J506*SUMIFS('Comm. &amp; Fin. forecasts (Year 2)'!$K96:$P96,'Comm. &amp; Fin. forecasts (Year 2)'!$K$91:$P$91,J$57,'Comm. &amp; Fin. forecasts (Year 2)'!$K$90:$P$90,J$56)/100</f>
        <v>0</v>
      </c>
      <c r="K540" s="738">
        <f ca="1">IFERROR(K506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0</v>
      </c>
      <c r="L540" s="739">
        <v>0</v>
      </c>
      <c r="M540" s="739">
        <v>0</v>
      </c>
      <c r="N540" s="629" cm="1">
        <f ca="1" t="array" ref="N540">IFERROR(N506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540" s="742" cm="1">
        <f ca="1" t="array" ref="O540">IFERROR(O506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0</v>
      </c>
      <c r="P540" s="739">
        <v>0</v>
      </c>
      <c r="Q540" s="739">
        <v>0</v>
      </c>
      <c r="R540" s="626">
        <f ca="1">IF($H$56,'Commercial Inputs Summary'!$O123,1)*R506*SUMIFS('Comm. &amp; Fin. forecasts (Year 2)'!$K96:$P96,'Comm. &amp; Fin. forecasts (Year 2)'!$K$91:$P$91,R$57,'Comm. &amp; Fin. forecasts (Year 2)'!$K$90:$P$90,R$56)/100</f>
        <v>0</v>
      </c>
      <c r="S540" s="738">
        <f ca="1">IFERROR(S506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0</v>
      </c>
      <c r="T540" s="739">
        <v>0</v>
      </c>
      <c r="U540" s="739">
        <v>0</v>
      </c>
      <c r="V540" s="629" cm="1">
        <f ca="1" t="array" ref="V540">IFERROR(V506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540" s="742" cm="1">
        <f ca="1" t="array" ref="W540">IFERROR(W506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0</v>
      </c>
      <c r="X540" s="739">
        <v>0</v>
      </c>
      <c r="Y540" s="739">
        <v>0</v>
      </c>
      <c r="Z540" s="626">
        <f ca="1">IF($H$56,'Commercial Inputs Summary'!$O123,1)*Z506*SUMIFS('Comm. &amp; Fin. forecasts (Year 2)'!$K96:$P96,'Comm. &amp; Fin. forecasts (Year 2)'!$K$91:$P$91,Z$57,'Comm. &amp; Fin. forecasts (Year 2)'!$K$90:$P$90,Z$56)/100</f>
        <v>0</v>
      </c>
      <c r="AA540" s="738">
        <f ca="1">IFERROR(AA506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0</v>
      </c>
      <c r="AB540" s="739">
        <v>0</v>
      </c>
      <c r="AC540" s="739">
        <v>0</v>
      </c>
      <c r="AD540" s="629" cm="1">
        <f ca="1" t="array" ref="AD540">IFERROR(AD506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540" s="742" cm="1">
        <f ca="1" t="array" ref="AE540">IFERROR(AE506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0</v>
      </c>
      <c r="AF540" s="739">
        <v>0</v>
      </c>
      <c r="AG540" s="739">
        <v>0</v>
      </c>
      <c r="AH540" s="626">
        <f ca="1">IF($H$56,'Commercial Inputs Summary'!$O123,1)*AH506*SUMIFS('Comm. &amp; Fin. forecasts (Year 2)'!$K96:$P96,'Comm. &amp; Fin. forecasts (Year 2)'!$K$91:$P$91,AH$57,'Comm. &amp; Fin. forecasts (Year 2)'!$K$90:$P$90,AH$56)/100</f>
        <v>0</v>
      </c>
      <c r="AI540" s="738">
        <f ca="1">IFERROR(AI506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0</v>
      </c>
      <c r="AJ540" s="739">
        <v>0</v>
      </c>
      <c r="AK540" s="739">
        <v>0</v>
      </c>
      <c r="AL540" s="629" cm="1">
        <f ca="1" t="array" ref="AL540">IFERROR(AL506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540" s="742" cm="1">
        <f ca="1" t="array" ref="AM540">IFERROR(AM506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0</v>
      </c>
      <c r="AN540" s="739">
        <v>0</v>
      </c>
      <c r="AO540" s="739">
        <v>0</v>
      </c>
      <c r="AP540" s="626">
        <f ca="1">IF($H$56,'Commercial Inputs Summary'!$O123,1)*AP506*SUMIFS('Comm. &amp; Fin. forecasts (Year 2)'!$K96:$P96,'Comm. &amp; Fin. forecasts (Year 2)'!$K$91:$P$91,AP$57,'Comm. &amp; Fin. forecasts (Year 2)'!$K$90:$P$90,AP$56)/100</f>
        <v>0</v>
      </c>
      <c r="AQ540" s="738">
        <f ca="1">IFERROR(AQ506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0</v>
      </c>
      <c r="AR540" s="739">
        <v>0</v>
      </c>
      <c r="AS540" s="739">
        <v>0</v>
      </c>
      <c r="AT540" s="629" cm="1">
        <f ca="1" t="array" ref="AT540">IFERROR(AT506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540" s="742" cm="1">
        <f ca="1" t="array" ref="AU540">IFERROR(AU506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0</v>
      </c>
      <c r="AV540" s="739">
        <v>0</v>
      </c>
      <c r="AW540" s="739">
        <v>0</v>
      </c>
      <c r="AX540" s="626">
        <f ca="1">IF($H$56,'Commercial Inputs Summary'!$O123,1)*AX506*SUMIFS('Comm. &amp; Fin. forecasts (Year 2)'!$K96:$P96,'Comm. &amp; Fin. forecasts (Year 2)'!$K$91:$P$91,AX$57,'Comm. &amp; Fin. forecasts (Year 2)'!$K$90:$P$90,AX$56)/100</f>
        <v>0</v>
      </c>
      <c r="AY540" s="738">
        <f ca="1">IFERROR(AY506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0</v>
      </c>
      <c r="AZ540" s="739">
        <v>0</v>
      </c>
      <c r="BA540" s="739">
        <v>0</v>
      </c>
      <c r="BB540" s="629" cm="1">
        <f ca="1" t="array" ref="BB540">IFERROR(BB506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540" s="742" cm="1">
        <f ca="1" t="array" ref="BC540">IFERROR(BC506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0</v>
      </c>
      <c r="BD540" s="739">
        <v>0</v>
      </c>
      <c r="BE540" s="739">
        <v>0</v>
      </c>
    </row>
    <row r="541" ht="33.4" customHeight="1" spans="7:57">
      <c r="G541" s="482">
        <v>6</v>
      </c>
      <c r="H541" s="483" t="str">
        <f>IF('Index Tables'!$I$73="","",'Index Tables'!$I$73)</f>
        <v>Commercial Large</v>
      </c>
      <c r="I541" s="625">
        <f ca="1" t="shared" si="94"/>
        <v>0</v>
      </c>
      <c r="J541" s="626">
        <f ca="1">IF($H$56,'Commercial Inputs Summary'!$O124,1)*J507*SUMIFS('Comm. &amp; Fin. forecasts (Year 2)'!$K97:$P97,'Comm. &amp; Fin. forecasts (Year 2)'!$K$91:$P$91,J$57,'Comm. &amp; Fin. forecasts (Year 2)'!$K$90:$P$90,J$56)/100</f>
        <v>0</v>
      </c>
      <c r="K541" s="738">
        <f ca="1">IFERROR(K507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541" s="739">
        <v>0</v>
      </c>
      <c r="M541" s="739">
        <v>0</v>
      </c>
      <c r="N541" s="629" cm="1">
        <f ca="1" t="array" ref="N541">IFERROR(N507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541" s="742" cm="1">
        <f ca="1" t="array" ref="O541">IFERROR(O507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541" s="739">
        <v>0</v>
      </c>
      <c r="Q541" s="739">
        <v>0</v>
      </c>
      <c r="R541" s="626">
        <f ca="1">IF($H$56,'Commercial Inputs Summary'!$O124,1)*R507*SUMIFS('Comm. &amp; Fin. forecasts (Year 2)'!$K97:$P97,'Comm. &amp; Fin. forecasts (Year 2)'!$K$91:$P$91,R$57,'Comm. &amp; Fin. forecasts (Year 2)'!$K$90:$P$90,R$56)/100</f>
        <v>0</v>
      </c>
      <c r="S541" s="738">
        <f ca="1">IFERROR(S507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541" s="739">
        <v>0</v>
      </c>
      <c r="U541" s="739">
        <v>0</v>
      </c>
      <c r="V541" s="629" cm="1">
        <f ca="1" t="array" ref="V541">IFERROR(V507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541" s="742" cm="1">
        <f ca="1" t="array" ref="W541">IFERROR(W507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541" s="739">
        <v>0</v>
      </c>
      <c r="Y541" s="739">
        <v>0</v>
      </c>
      <c r="Z541" s="626">
        <f ca="1">IF($H$56,'Commercial Inputs Summary'!$O124,1)*Z507*SUMIFS('Comm. &amp; Fin. forecasts (Year 2)'!$K97:$P97,'Comm. &amp; Fin. forecasts (Year 2)'!$K$91:$P$91,Z$57,'Comm. &amp; Fin. forecasts (Year 2)'!$K$90:$P$90,Z$56)/100</f>
        <v>0</v>
      </c>
      <c r="AA541" s="738">
        <f ca="1">IFERROR(AA507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541" s="739">
        <v>0</v>
      </c>
      <c r="AC541" s="739">
        <v>0</v>
      </c>
      <c r="AD541" s="629" cm="1">
        <f ca="1" t="array" ref="AD541">IFERROR(AD507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541" s="742" cm="1">
        <f ca="1" t="array" ref="AE541">IFERROR(AE507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541" s="739">
        <v>0</v>
      </c>
      <c r="AG541" s="739">
        <v>0</v>
      </c>
      <c r="AH541" s="626">
        <f ca="1">IF($H$56,'Commercial Inputs Summary'!$O124,1)*AH507*SUMIFS('Comm. &amp; Fin. forecasts (Year 2)'!$K97:$P97,'Comm. &amp; Fin. forecasts (Year 2)'!$K$91:$P$91,AH$57,'Comm. &amp; Fin. forecasts (Year 2)'!$K$90:$P$90,AH$56)/100</f>
        <v>0</v>
      </c>
      <c r="AI541" s="738">
        <f ca="1">IFERROR(AI507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541" s="739">
        <v>0</v>
      </c>
      <c r="AK541" s="739">
        <v>0</v>
      </c>
      <c r="AL541" s="629" cm="1">
        <f ca="1" t="array" ref="AL541">IFERROR(AL507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541" s="742" cm="1">
        <f ca="1" t="array" ref="AM541">IFERROR(AM507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541" s="739">
        <v>0</v>
      </c>
      <c r="AO541" s="739">
        <v>0</v>
      </c>
      <c r="AP541" s="626">
        <f ca="1">IF($H$56,'Commercial Inputs Summary'!$O124,1)*AP507*SUMIFS('Comm. &amp; Fin. forecasts (Year 2)'!$K97:$P97,'Comm. &amp; Fin. forecasts (Year 2)'!$K$91:$P$91,AP$57,'Comm. &amp; Fin. forecasts (Year 2)'!$K$90:$P$90,AP$56)/100</f>
        <v>0</v>
      </c>
      <c r="AQ541" s="738">
        <f ca="1">IFERROR(AQ507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541" s="739">
        <v>0</v>
      </c>
      <c r="AS541" s="739">
        <v>0</v>
      </c>
      <c r="AT541" s="629" cm="1">
        <f ca="1" t="array" ref="AT541">IFERROR(AT507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541" s="742" cm="1">
        <f ca="1" t="array" ref="AU541">IFERROR(AU507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541" s="739">
        <v>0</v>
      </c>
      <c r="AW541" s="739">
        <v>0</v>
      </c>
      <c r="AX541" s="626">
        <f ca="1">IF($H$56,'Commercial Inputs Summary'!$O124,1)*AX507*SUMIFS('Comm. &amp; Fin. forecasts (Year 2)'!$K97:$P97,'Comm. &amp; Fin. forecasts (Year 2)'!$K$91:$P$91,AX$57,'Comm. &amp; Fin. forecasts (Year 2)'!$K$90:$P$90,AX$56)/100</f>
        <v>0</v>
      </c>
      <c r="AY541" s="738">
        <f ca="1">IFERROR(AY507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541" s="739">
        <v>0</v>
      </c>
      <c r="BA541" s="739">
        <v>0</v>
      </c>
      <c r="BB541" s="629" cm="1">
        <f ca="1" t="array" ref="BB541">IFERROR(BB507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541" s="742" cm="1">
        <f ca="1" t="array" ref="BC541">IFERROR(BC507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541" s="739">
        <v>0</v>
      </c>
      <c r="BE541" s="739">
        <v>0</v>
      </c>
    </row>
    <row r="542" ht="33.4" customHeight="1" spans="7:57">
      <c r="G542" s="482">
        <v>7</v>
      </c>
      <c r="H542" s="483" t="str">
        <f>IF('Index Tables'!$I$74="","",'Index Tables'!$I$74)</f>
        <v>Industrial Medium</v>
      </c>
      <c r="I542" s="625">
        <f ca="1" t="shared" si="94"/>
        <v>0</v>
      </c>
      <c r="J542" s="626">
        <f ca="1">IF($H$56,'Commercial Inputs Summary'!$O125,1)*J508*SUMIFS('Comm. &amp; Fin. forecasts (Year 2)'!$K98:$P98,'Comm. &amp; Fin. forecasts (Year 2)'!$K$91:$P$91,J$57,'Comm. &amp; Fin. forecasts (Year 2)'!$K$90:$P$90,J$56)/100</f>
        <v>0</v>
      </c>
      <c r="K542" s="738">
        <f ca="1">IFERROR(K508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542" s="739">
        <v>0</v>
      </c>
      <c r="M542" s="739">
        <v>0</v>
      </c>
      <c r="N542" s="629" cm="1">
        <f ca="1" t="array" ref="N542">IFERROR(N508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542" s="742" cm="1">
        <f ca="1" t="array" ref="O542">IFERROR(O508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0</v>
      </c>
      <c r="P542" s="739">
        <v>0</v>
      </c>
      <c r="Q542" s="739">
        <v>0</v>
      </c>
      <c r="R542" s="626">
        <f ca="1">IF($H$56,'Commercial Inputs Summary'!$O125,1)*R508*SUMIFS('Comm. &amp; Fin. forecasts (Year 2)'!$K98:$P98,'Comm. &amp; Fin. forecasts (Year 2)'!$K$91:$P$91,R$57,'Comm. &amp; Fin. forecasts (Year 2)'!$K$90:$P$90,R$56)/100</f>
        <v>0</v>
      </c>
      <c r="S542" s="738">
        <f ca="1">IFERROR(S508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542" s="739">
        <v>0</v>
      </c>
      <c r="U542" s="739">
        <v>0</v>
      </c>
      <c r="V542" s="629" cm="1">
        <f ca="1" t="array" ref="V542">IFERROR(V508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542" s="742" cm="1">
        <f ca="1" t="array" ref="W542">IFERROR(W508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0</v>
      </c>
      <c r="X542" s="739">
        <v>0</v>
      </c>
      <c r="Y542" s="739">
        <v>0</v>
      </c>
      <c r="Z542" s="626">
        <f ca="1">IF($H$56,'Commercial Inputs Summary'!$O125,1)*Z508*SUMIFS('Comm. &amp; Fin. forecasts (Year 2)'!$K98:$P98,'Comm. &amp; Fin. forecasts (Year 2)'!$K$91:$P$91,Z$57,'Comm. &amp; Fin. forecasts (Year 2)'!$K$90:$P$90,Z$56)/100</f>
        <v>0</v>
      </c>
      <c r="AA542" s="738">
        <f ca="1">IFERROR(AA508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542" s="739">
        <v>0</v>
      </c>
      <c r="AC542" s="739">
        <v>0</v>
      </c>
      <c r="AD542" s="629" cm="1">
        <f ca="1" t="array" ref="AD542">IFERROR(AD508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542" s="742" cm="1">
        <f ca="1" t="array" ref="AE542">IFERROR(AE508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0</v>
      </c>
      <c r="AF542" s="739">
        <v>0</v>
      </c>
      <c r="AG542" s="739">
        <v>0</v>
      </c>
      <c r="AH542" s="626">
        <f ca="1">IF($H$56,'Commercial Inputs Summary'!$O125,1)*AH508*SUMIFS('Comm. &amp; Fin. forecasts (Year 2)'!$K98:$P98,'Comm. &amp; Fin. forecasts (Year 2)'!$K$91:$P$91,AH$57,'Comm. &amp; Fin. forecasts (Year 2)'!$K$90:$P$90,AH$56)/100</f>
        <v>0</v>
      </c>
      <c r="AI542" s="738">
        <f ca="1">IFERROR(AI508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542" s="739">
        <v>0</v>
      </c>
      <c r="AK542" s="739">
        <v>0</v>
      </c>
      <c r="AL542" s="629" cm="1">
        <f ca="1" t="array" ref="AL542">IFERROR(AL508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542" s="742" cm="1">
        <f ca="1" t="array" ref="AM542">IFERROR(AM508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0</v>
      </c>
      <c r="AN542" s="739">
        <v>0</v>
      </c>
      <c r="AO542" s="739">
        <v>0</v>
      </c>
      <c r="AP542" s="626">
        <f ca="1">IF($H$56,'Commercial Inputs Summary'!$O125,1)*AP508*SUMIFS('Comm. &amp; Fin. forecasts (Year 2)'!$K98:$P98,'Comm. &amp; Fin. forecasts (Year 2)'!$K$91:$P$91,AP$57,'Comm. &amp; Fin. forecasts (Year 2)'!$K$90:$P$90,AP$56)/100</f>
        <v>0</v>
      </c>
      <c r="AQ542" s="738">
        <f ca="1">IFERROR(AQ508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542" s="739">
        <v>0</v>
      </c>
      <c r="AS542" s="739">
        <v>0</v>
      </c>
      <c r="AT542" s="629" cm="1">
        <f ca="1" t="array" ref="AT542">IFERROR(AT508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542" s="742" cm="1">
        <f ca="1" t="array" ref="AU542">IFERROR(AU508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0</v>
      </c>
      <c r="AV542" s="739">
        <v>0</v>
      </c>
      <c r="AW542" s="739">
        <v>0</v>
      </c>
      <c r="AX542" s="626">
        <f ca="1">IF($H$56,'Commercial Inputs Summary'!$O125,1)*AX508*SUMIFS('Comm. &amp; Fin. forecasts (Year 2)'!$K98:$P98,'Comm. &amp; Fin. forecasts (Year 2)'!$K$91:$P$91,AX$57,'Comm. &amp; Fin. forecasts (Year 2)'!$K$90:$P$90,AX$56)/100</f>
        <v>0</v>
      </c>
      <c r="AY542" s="738">
        <f ca="1">IFERROR(AY508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542" s="739">
        <v>0</v>
      </c>
      <c r="BA542" s="739">
        <v>0</v>
      </c>
      <c r="BB542" s="629" cm="1">
        <f ca="1" t="array" ref="BB542">IFERROR(BB508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542" s="742" cm="1">
        <f ca="1" t="array" ref="BC542">IFERROR(BC508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0</v>
      </c>
      <c r="BD542" s="739">
        <v>0</v>
      </c>
      <c r="BE542" s="739">
        <v>0</v>
      </c>
    </row>
    <row r="543" ht="33.4" customHeight="1" spans="7:57">
      <c r="G543" s="482">
        <v>8</v>
      </c>
      <c r="H543" s="483" t="str">
        <f>IF('Index Tables'!$I$75="","",'Index Tables'!$I$75)</f>
        <v>Industrial Large</v>
      </c>
      <c r="I543" s="625">
        <f ca="1" t="shared" si="94"/>
        <v>0</v>
      </c>
      <c r="J543" s="626">
        <f ca="1">IF($H$56,'Commercial Inputs Summary'!$O126,1)*J509*SUMIFS('Comm. &amp; Fin. forecasts (Year 2)'!$K99:$P99,'Comm. &amp; Fin. forecasts (Year 2)'!$K$91:$P$91,J$57,'Comm. &amp; Fin. forecasts (Year 2)'!$K$90:$P$90,J$56)/100</f>
        <v>0</v>
      </c>
      <c r="K543" s="738">
        <f ca="1">IFERROR(K509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543" s="739">
        <v>0</v>
      </c>
      <c r="M543" s="739">
        <v>0</v>
      </c>
      <c r="N543" s="629" cm="1">
        <f ca="1" t="array" ref="N543">IFERROR(N509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543" s="742" cm="1">
        <f ca="1" t="array" ref="O543">IFERROR(O509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543" s="739">
        <v>0</v>
      </c>
      <c r="Q543" s="739">
        <v>0</v>
      </c>
      <c r="R543" s="626">
        <f ca="1">IF($H$56,'Commercial Inputs Summary'!$O126,1)*R509*SUMIFS('Comm. &amp; Fin. forecasts (Year 2)'!$K99:$P99,'Comm. &amp; Fin. forecasts (Year 2)'!$K$91:$P$91,R$57,'Comm. &amp; Fin. forecasts (Year 2)'!$K$90:$P$90,R$56)/100</f>
        <v>0</v>
      </c>
      <c r="S543" s="738">
        <f ca="1">IFERROR(S509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543" s="739">
        <v>0</v>
      </c>
      <c r="U543" s="739">
        <v>0</v>
      </c>
      <c r="V543" s="629" cm="1">
        <f ca="1" t="array" ref="V543">IFERROR(V509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543" s="742" cm="1">
        <f ca="1" t="array" ref="W543">IFERROR(W509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543" s="739">
        <v>0</v>
      </c>
      <c r="Y543" s="739">
        <v>0</v>
      </c>
      <c r="Z543" s="626">
        <f ca="1">IF($H$56,'Commercial Inputs Summary'!$O126,1)*Z509*SUMIFS('Comm. &amp; Fin. forecasts (Year 2)'!$K99:$P99,'Comm. &amp; Fin. forecasts (Year 2)'!$K$91:$P$91,Z$57,'Comm. &amp; Fin. forecasts (Year 2)'!$K$90:$P$90,Z$56)/100</f>
        <v>0</v>
      </c>
      <c r="AA543" s="738">
        <f ca="1">IFERROR(AA509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543" s="739">
        <v>0</v>
      </c>
      <c r="AC543" s="739">
        <v>0</v>
      </c>
      <c r="AD543" s="629" cm="1">
        <f ca="1" t="array" ref="AD543">IFERROR(AD509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543" s="742" cm="1">
        <f ca="1" t="array" ref="AE543">IFERROR(AE509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543" s="739">
        <v>0</v>
      </c>
      <c r="AG543" s="739">
        <v>0</v>
      </c>
      <c r="AH543" s="626">
        <f ca="1">IF($H$56,'Commercial Inputs Summary'!$O126,1)*AH509*SUMIFS('Comm. &amp; Fin. forecasts (Year 2)'!$K99:$P99,'Comm. &amp; Fin. forecasts (Year 2)'!$K$91:$P$91,AH$57,'Comm. &amp; Fin. forecasts (Year 2)'!$K$90:$P$90,AH$56)/100</f>
        <v>0</v>
      </c>
      <c r="AI543" s="738">
        <f ca="1">IFERROR(AI509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543" s="739">
        <v>0</v>
      </c>
      <c r="AK543" s="739">
        <v>0</v>
      </c>
      <c r="AL543" s="629" cm="1">
        <f ca="1" t="array" ref="AL543">IFERROR(AL509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543" s="742" cm="1">
        <f ca="1" t="array" ref="AM543">IFERROR(AM509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543" s="739">
        <v>0</v>
      </c>
      <c r="AO543" s="739">
        <v>0</v>
      </c>
      <c r="AP543" s="626">
        <f ca="1">IF($H$56,'Commercial Inputs Summary'!$O126,1)*AP509*SUMIFS('Comm. &amp; Fin. forecasts (Year 2)'!$K99:$P99,'Comm. &amp; Fin. forecasts (Year 2)'!$K$91:$P$91,AP$57,'Comm. &amp; Fin. forecasts (Year 2)'!$K$90:$P$90,AP$56)/100</f>
        <v>0</v>
      </c>
      <c r="AQ543" s="738">
        <f ca="1">IFERROR(AQ509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543" s="739">
        <v>0</v>
      </c>
      <c r="AS543" s="739">
        <v>0</v>
      </c>
      <c r="AT543" s="629" cm="1">
        <f ca="1" t="array" ref="AT543">IFERROR(AT509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543" s="742" cm="1">
        <f ca="1" t="array" ref="AU543">IFERROR(AU509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543" s="739">
        <v>0</v>
      </c>
      <c r="AW543" s="739">
        <v>0</v>
      </c>
      <c r="AX543" s="626">
        <f ca="1">IF($H$56,'Commercial Inputs Summary'!$O126,1)*AX509*SUMIFS('Comm. &amp; Fin. forecasts (Year 2)'!$K99:$P99,'Comm. &amp; Fin. forecasts (Year 2)'!$K$91:$P$91,AX$57,'Comm. &amp; Fin. forecasts (Year 2)'!$K$90:$P$90,AX$56)/100</f>
        <v>0</v>
      </c>
      <c r="AY543" s="738">
        <f ca="1">IFERROR(AY509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543" s="739">
        <v>0</v>
      </c>
      <c r="BA543" s="739">
        <v>0</v>
      </c>
      <c r="BB543" s="629" cm="1">
        <f ca="1" t="array" ref="BB543">IFERROR(BB509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543" s="742" cm="1">
        <f ca="1" t="array" ref="BC543">IFERROR(BC509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543" s="739">
        <v>0</v>
      </c>
      <c r="BE543" s="739">
        <v>0</v>
      </c>
    </row>
    <row r="544" ht="33.4" customHeight="1" spans="7:57">
      <c r="G544" s="482">
        <v>9</v>
      </c>
      <c r="H544" s="483" t="str">
        <f>IF('Index Tables'!$I$76="","",'Index Tables'!$I$76)</f>
        <v>Commercial Medium-Flexi-time</v>
      </c>
      <c r="I544" s="625">
        <f ca="1" t="shared" si="94"/>
        <v>0</v>
      </c>
      <c r="J544" s="626">
        <f ca="1">IF($H$56,'Commercial Inputs Summary'!$O127,1)*J510*SUMIFS('Comm. &amp; Fin. forecasts (Year 2)'!$K100:$P100,'Comm. &amp; Fin. forecasts (Year 2)'!$K$91:$P$91,J$57,'Comm. &amp; Fin. forecasts (Year 2)'!$K$90:$P$90,J$56)/100</f>
        <v>0</v>
      </c>
      <c r="K544" s="738">
        <f ca="1">IFERROR(K510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544" s="739">
        <v>0</v>
      </c>
      <c r="M544" s="739">
        <v>0</v>
      </c>
      <c r="N544" s="629" cm="1">
        <f ca="1" t="array" ref="N544">IFERROR(N510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544" s="742" cm="1">
        <f ca="1" t="array" ref="O544">IFERROR(O510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544" s="739">
        <v>0</v>
      </c>
      <c r="Q544" s="739">
        <v>0</v>
      </c>
      <c r="R544" s="626">
        <f ca="1">IF($H$56,'Commercial Inputs Summary'!$O127,1)*R510*SUMIFS('Comm. &amp; Fin. forecasts (Year 2)'!$K100:$P100,'Comm. &amp; Fin. forecasts (Year 2)'!$K$91:$P$91,R$57,'Comm. &amp; Fin. forecasts (Year 2)'!$K$90:$P$90,R$56)/100</f>
        <v>0</v>
      </c>
      <c r="S544" s="738">
        <f ca="1">IFERROR(S510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544" s="739">
        <v>0</v>
      </c>
      <c r="U544" s="739">
        <v>0</v>
      </c>
      <c r="V544" s="629" cm="1">
        <f ca="1" t="array" ref="V544">IFERROR(V510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544" s="742" cm="1">
        <f ca="1" t="array" ref="W544">IFERROR(W510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544" s="739">
        <v>0</v>
      </c>
      <c r="Y544" s="739">
        <v>0</v>
      </c>
      <c r="Z544" s="626">
        <f ca="1">IF($H$56,'Commercial Inputs Summary'!$O127,1)*Z510*SUMIFS('Comm. &amp; Fin. forecasts (Year 2)'!$K100:$P100,'Comm. &amp; Fin. forecasts (Year 2)'!$K$91:$P$91,Z$57,'Comm. &amp; Fin. forecasts (Year 2)'!$K$90:$P$90,Z$56)/100</f>
        <v>0</v>
      </c>
      <c r="AA544" s="738">
        <f ca="1">IFERROR(AA510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544" s="739">
        <v>0</v>
      </c>
      <c r="AC544" s="739">
        <v>0</v>
      </c>
      <c r="AD544" s="629" cm="1">
        <f ca="1" t="array" ref="AD544">IFERROR(AD510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544" s="742" cm="1">
        <f ca="1" t="array" ref="AE544">IFERROR(AE510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544" s="739">
        <v>0</v>
      </c>
      <c r="AG544" s="739">
        <v>0</v>
      </c>
      <c r="AH544" s="626">
        <f ca="1">IF($H$56,'Commercial Inputs Summary'!$O127,1)*AH510*SUMIFS('Comm. &amp; Fin. forecasts (Year 2)'!$K100:$P100,'Comm. &amp; Fin. forecasts (Year 2)'!$K$91:$P$91,AH$57,'Comm. &amp; Fin. forecasts (Year 2)'!$K$90:$P$90,AH$56)/100</f>
        <v>0</v>
      </c>
      <c r="AI544" s="738">
        <f ca="1">IFERROR(AI510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544" s="739">
        <v>0</v>
      </c>
      <c r="AK544" s="739">
        <v>0</v>
      </c>
      <c r="AL544" s="629" cm="1">
        <f ca="1" t="array" ref="AL544">IFERROR(AL510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544" s="742" cm="1">
        <f ca="1" t="array" ref="AM544">IFERROR(AM510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544" s="739">
        <v>0</v>
      </c>
      <c r="AO544" s="739">
        <v>0</v>
      </c>
      <c r="AP544" s="626">
        <f ca="1">IF($H$56,'Commercial Inputs Summary'!$O127,1)*AP510*SUMIFS('Comm. &amp; Fin. forecasts (Year 2)'!$K100:$P100,'Comm. &amp; Fin. forecasts (Year 2)'!$K$91:$P$91,AP$57,'Comm. &amp; Fin. forecasts (Year 2)'!$K$90:$P$90,AP$56)/100</f>
        <v>0</v>
      </c>
      <c r="AQ544" s="738">
        <f ca="1">IFERROR(AQ510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544" s="739">
        <v>0</v>
      </c>
      <c r="AS544" s="739">
        <v>0</v>
      </c>
      <c r="AT544" s="629" cm="1">
        <f ca="1" t="array" ref="AT544">IFERROR(AT510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544" s="742" cm="1">
        <f ca="1" t="array" ref="AU544">IFERROR(AU510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544" s="739">
        <v>0</v>
      </c>
      <c r="AW544" s="739">
        <v>0</v>
      </c>
      <c r="AX544" s="626">
        <f ca="1">IF($H$56,'Commercial Inputs Summary'!$O127,1)*AX510*SUMIFS('Comm. &amp; Fin. forecasts (Year 2)'!$K100:$P100,'Comm. &amp; Fin. forecasts (Year 2)'!$K$91:$P$91,AX$57,'Comm. &amp; Fin. forecasts (Year 2)'!$K$90:$P$90,AX$56)/100</f>
        <v>0</v>
      </c>
      <c r="AY544" s="738">
        <f ca="1">IFERROR(AY510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544" s="739">
        <v>0</v>
      </c>
      <c r="BA544" s="739">
        <v>0</v>
      </c>
      <c r="BB544" s="629" cm="1">
        <f ca="1" t="array" ref="BB544">IFERROR(BB510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544" s="742" cm="1">
        <f ca="1" t="array" ref="BC544">IFERROR(BC510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544" s="739">
        <v>0</v>
      </c>
      <c r="BE544" s="739">
        <v>0</v>
      </c>
    </row>
    <row r="545" ht="33.4" customHeight="1" spans="7:57">
      <c r="G545" s="482">
        <v>10</v>
      </c>
      <c r="H545" s="483" t="str">
        <f>IF('Index Tables'!$I$77="","",'Index Tables'!$I$77)</f>
        <v>Commercial Large-Flexi-time</v>
      </c>
      <c r="I545" s="625">
        <f ca="1" t="shared" si="94"/>
        <v>0</v>
      </c>
      <c r="J545" s="626">
        <f ca="1">IF($H$56,'Commercial Inputs Summary'!$O128,1)*J511*SUMIFS('Comm. &amp; Fin. forecasts (Year 2)'!$K101:$P101,'Comm. &amp; Fin. forecasts (Year 2)'!$K$91:$P$91,J$57,'Comm. &amp; Fin. forecasts (Year 2)'!$K$90:$P$90,J$56)/100</f>
        <v>0</v>
      </c>
      <c r="K545" s="738">
        <f ca="1">IFERROR(K511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545" s="739">
        <v>0</v>
      </c>
      <c r="M545" s="739">
        <v>0</v>
      </c>
      <c r="N545" s="629" cm="1">
        <f ca="1" t="array" ref="N545">IFERROR(N511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545" s="742" cm="1">
        <f ca="1" t="array" ref="O545">IFERROR(O511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545" s="739">
        <v>0</v>
      </c>
      <c r="Q545" s="739">
        <v>0</v>
      </c>
      <c r="R545" s="626">
        <f ca="1">IF($H$56,'Commercial Inputs Summary'!$O128,1)*R511*SUMIFS('Comm. &amp; Fin. forecasts (Year 2)'!$K101:$P101,'Comm. &amp; Fin. forecasts (Year 2)'!$K$91:$P$91,R$57,'Comm. &amp; Fin. forecasts (Year 2)'!$K$90:$P$90,R$56)/100</f>
        <v>0</v>
      </c>
      <c r="S545" s="738">
        <f ca="1">IFERROR(S511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545" s="739">
        <v>0</v>
      </c>
      <c r="U545" s="739">
        <v>0</v>
      </c>
      <c r="V545" s="629" cm="1">
        <f ca="1" t="array" ref="V545">IFERROR(V511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545" s="742" cm="1">
        <f ca="1" t="array" ref="W545">IFERROR(W511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545" s="739">
        <v>0</v>
      </c>
      <c r="Y545" s="739">
        <v>0</v>
      </c>
      <c r="Z545" s="626">
        <f ca="1">IF($H$56,'Commercial Inputs Summary'!$O128,1)*Z511*SUMIFS('Comm. &amp; Fin. forecasts (Year 2)'!$K101:$P101,'Comm. &amp; Fin. forecasts (Year 2)'!$K$91:$P$91,Z$57,'Comm. &amp; Fin. forecasts (Year 2)'!$K$90:$P$90,Z$56)/100</f>
        <v>0</v>
      </c>
      <c r="AA545" s="738">
        <f ca="1">IFERROR(AA511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545" s="739">
        <v>0</v>
      </c>
      <c r="AC545" s="739">
        <v>0</v>
      </c>
      <c r="AD545" s="629" cm="1">
        <f ca="1" t="array" ref="AD545">IFERROR(AD511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545" s="742" cm="1">
        <f ca="1" t="array" ref="AE545">IFERROR(AE511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545" s="739">
        <v>0</v>
      </c>
      <c r="AG545" s="739">
        <v>0</v>
      </c>
      <c r="AH545" s="626">
        <f ca="1">IF($H$56,'Commercial Inputs Summary'!$O128,1)*AH511*SUMIFS('Comm. &amp; Fin. forecasts (Year 2)'!$K101:$P101,'Comm. &amp; Fin. forecasts (Year 2)'!$K$91:$P$91,AH$57,'Comm. &amp; Fin. forecasts (Year 2)'!$K$90:$P$90,AH$56)/100</f>
        <v>0</v>
      </c>
      <c r="AI545" s="738">
        <f ca="1">IFERROR(AI511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545" s="739">
        <v>0</v>
      </c>
      <c r="AK545" s="739">
        <v>0</v>
      </c>
      <c r="AL545" s="629" cm="1">
        <f ca="1" t="array" ref="AL545">IFERROR(AL511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545" s="742" cm="1">
        <f ca="1" t="array" ref="AM545">IFERROR(AM511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545" s="739">
        <v>0</v>
      </c>
      <c r="AO545" s="739">
        <v>0</v>
      </c>
      <c r="AP545" s="626">
        <f ca="1">IF($H$56,'Commercial Inputs Summary'!$O128,1)*AP511*SUMIFS('Comm. &amp; Fin. forecasts (Year 2)'!$K101:$P101,'Comm. &amp; Fin. forecasts (Year 2)'!$K$91:$P$91,AP$57,'Comm. &amp; Fin. forecasts (Year 2)'!$K$90:$P$90,AP$56)/100</f>
        <v>0</v>
      </c>
      <c r="AQ545" s="738">
        <f ca="1">IFERROR(AQ511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545" s="739">
        <v>0</v>
      </c>
      <c r="AS545" s="739">
        <v>0</v>
      </c>
      <c r="AT545" s="629" cm="1">
        <f ca="1" t="array" ref="AT545">IFERROR(AT511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545" s="742" cm="1">
        <f ca="1" t="array" ref="AU545">IFERROR(AU511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545" s="739">
        <v>0</v>
      </c>
      <c r="AW545" s="739">
        <v>0</v>
      </c>
      <c r="AX545" s="626">
        <f ca="1">IF($H$56,'Commercial Inputs Summary'!$O128,1)*AX511*SUMIFS('Comm. &amp; Fin. forecasts (Year 2)'!$K101:$P101,'Comm. &amp; Fin. forecasts (Year 2)'!$K$91:$P$91,AX$57,'Comm. &amp; Fin. forecasts (Year 2)'!$K$90:$P$90,AX$56)/100</f>
        <v>0</v>
      </c>
      <c r="AY545" s="738">
        <f ca="1">IFERROR(AY511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545" s="739">
        <v>0</v>
      </c>
      <c r="BA545" s="739">
        <v>0</v>
      </c>
      <c r="BB545" s="629" cm="1">
        <f ca="1" t="array" ref="BB545">IFERROR(BB511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545" s="742" cm="1">
        <f ca="1" t="array" ref="BC545">IFERROR(BC511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545" s="739">
        <v>0</v>
      </c>
      <c r="BE545" s="739">
        <v>0</v>
      </c>
    </row>
    <row r="546" ht="33.4" customHeight="1" spans="7:57">
      <c r="G546" s="482">
        <v>11</v>
      </c>
      <c r="H546" s="483" t="str">
        <f>IF('Index Tables'!$I$78="","",'Index Tables'!$I$78)</f>
        <v>Industrial Medium-Flexi-time</v>
      </c>
      <c r="I546" s="625">
        <f ca="1" t="shared" si="94"/>
        <v>0</v>
      </c>
      <c r="J546" s="626">
        <f ca="1">IF($H$56,'Commercial Inputs Summary'!$O129,1)*J512*SUMIFS('Comm. &amp; Fin. forecasts (Year 2)'!$K102:$P102,'Comm. &amp; Fin. forecasts (Year 2)'!$K$91:$P$91,J$57,'Comm. &amp; Fin. forecasts (Year 2)'!$K$90:$P$90,J$56)/100</f>
        <v>0</v>
      </c>
      <c r="K546" s="738">
        <f ca="1">IFERROR(K512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546" s="739">
        <v>0</v>
      </c>
      <c r="M546" s="739">
        <v>0</v>
      </c>
      <c r="N546" s="629" cm="1">
        <f ca="1" t="array" ref="N546">IFERROR(N512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546" s="742" cm="1">
        <f ca="1" t="array" ref="O546">IFERROR(O512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546" s="739">
        <v>0</v>
      </c>
      <c r="Q546" s="739">
        <v>0</v>
      </c>
      <c r="R546" s="626">
        <f ca="1">IF($H$56,'Commercial Inputs Summary'!$O129,1)*R512*SUMIFS('Comm. &amp; Fin. forecasts (Year 2)'!$K102:$P102,'Comm. &amp; Fin. forecasts (Year 2)'!$K$91:$P$91,R$57,'Comm. &amp; Fin. forecasts (Year 2)'!$K$90:$P$90,R$56)/100</f>
        <v>0</v>
      </c>
      <c r="S546" s="738">
        <f ca="1">IFERROR(S512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546" s="739">
        <v>0</v>
      </c>
      <c r="U546" s="739">
        <v>0</v>
      </c>
      <c r="V546" s="629" cm="1">
        <f ca="1" t="array" ref="V546">IFERROR(V512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546" s="742" cm="1">
        <f ca="1" t="array" ref="W546">IFERROR(W512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546" s="739">
        <v>0</v>
      </c>
      <c r="Y546" s="739">
        <v>0</v>
      </c>
      <c r="Z546" s="626">
        <f ca="1">IF($H$56,'Commercial Inputs Summary'!$O129,1)*Z512*SUMIFS('Comm. &amp; Fin. forecasts (Year 2)'!$K102:$P102,'Comm. &amp; Fin. forecasts (Year 2)'!$K$91:$P$91,Z$57,'Comm. &amp; Fin. forecasts (Year 2)'!$K$90:$P$90,Z$56)/100</f>
        <v>0</v>
      </c>
      <c r="AA546" s="738">
        <f ca="1">IFERROR(AA512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546" s="739">
        <v>0</v>
      </c>
      <c r="AC546" s="739">
        <v>0</v>
      </c>
      <c r="AD546" s="629" cm="1">
        <f ca="1" t="array" ref="AD546">IFERROR(AD512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546" s="742" cm="1">
        <f ca="1" t="array" ref="AE546">IFERROR(AE512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546" s="739">
        <v>0</v>
      </c>
      <c r="AG546" s="739">
        <v>0</v>
      </c>
      <c r="AH546" s="626">
        <f ca="1">IF($H$56,'Commercial Inputs Summary'!$O129,1)*AH512*SUMIFS('Comm. &amp; Fin. forecasts (Year 2)'!$K102:$P102,'Comm. &amp; Fin. forecasts (Year 2)'!$K$91:$P$91,AH$57,'Comm. &amp; Fin. forecasts (Year 2)'!$K$90:$P$90,AH$56)/100</f>
        <v>0</v>
      </c>
      <c r="AI546" s="738">
        <f ca="1">IFERROR(AI512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546" s="739">
        <v>0</v>
      </c>
      <c r="AK546" s="739">
        <v>0</v>
      </c>
      <c r="AL546" s="629" cm="1">
        <f ca="1" t="array" ref="AL546">IFERROR(AL512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546" s="742" cm="1">
        <f ca="1" t="array" ref="AM546">IFERROR(AM512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546" s="739">
        <v>0</v>
      </c>
      <c r="AO546" s="739">
        <v>0</v>
      </c>
      <c r="AP546" s="626">
        <f ca="1">IF($H$56,'Commercial Inputs Summary'!$O129,1)*AP512*SUMIFS('Comm. &amp; Fin. forecasts (Year 2)'!$K102:$P102,'Comm. &amp; Fin. forecasts (Year 2)'!$K$91:$P$91,AP$57,'Comm. &amp; Fin. forecasts (Year 2)'!$K$90:$P$90,AP$56)/100</f>
        <v>0</v>
      </c>
      <c r="AQ546" s="738">
        <f ca="1">IFERROR(AQ512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546" s="739">
        <v>0</v>
      </c>
      <c r="AS546" s="739">
        <v>0</v>
      </c>
      <c r="AT546" s="629" cm="1">
        <f ca="1" t="array" ref="AT546">IFERROR(AT512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546" s="742" cm="1">
        <f ca="1" t="array" ref="AU546">IFERROR(AU512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546" s="739">
        <v>0</v>
      </c>
      <c r="AW546" s="739">
        <v>0</v>
      </c>
      <c r="AX546" s="626">
        <f ca="1">IF($H$56,'Commercial Inputs Summary'!$O129,1)*AX512*SUMIFS('Comm. &amp; Fin. forecasts (Year 2)'!$K102:$P102,'Comm. &amp; Fin. forecasts (Year 2)'!$K$91:$P$91,AX$57,'Comm. &amp; Fin. forecasts (Year 2)'!$K$90:$P$90,AX$56)/100</f>
        <v>0</v>
      </c>
      <c r="AY546" s="738">
        <f ca="1">IFERROR(AY512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546" s="739">
        <v>0</v>
      </c>
      <c r="BA546" s="739">
        <v>0</v>
      </c>
      <c r="BB546" s="629" cm="1">
        <f ca="1" t="array" ref="BB546">IFERROR(BB512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546" s="742" cm="1">
        <f ca="1" t="array" ref="BC546">IFERROR(BC512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546" s="739">
        <v>0</v>
      </c>
      <c r="BE546" s="739">
        <v>0</v>
      </c>
    </row>
    <row r="547" ht="33.4" customHeight="1" spans="7:57">
      <c r="G547" s="482">
        <v>12</v>
      </c>
      <c r="H547" s="483" t="str">
        <f>IF('Index Tables'!$I$79="","",'Index Tables'!$I$79)</f>
        <v>Industrial Large-Flexi-time</v>
      </c>
      <c r="I547" s="625">
        <f ca="1" t="shared" si="94"/>
        <v>0</v>
      </c>
      <c r="J547" s="626">
        <f ca="1">IF($H$56,'Commercial Inputs Summary'!$O130,1)*J513*SUMIFS('Comm. &amp; Fin. forecasts (Year 2)'!$K103:$P103,'Comm. &amp; Fin. forecasts (Year 2)'!$K$91:$P$91,J$57,'Comm. &amp; Fin. forecasts (Year 2)'!$K$90:$P$90,J$56)/100</f>
        <v>0</v>
      </c>
      <c r="K547" s="738">
        <f ca="1">IFERROR(K513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547" s="739">
        <v>0</v>
      </c>
      <c r="M547" s="739">
        <v>0</v>
      </c>
      <c r="N547" s="629" cm="1">
        <f ca="1" t="array" ref="N547">IFERROR(N513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547" s="742" cm="1">
        <f ca="1" t="array" ref="O547">IFERROR(O513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547" s="739">
        <v>0</v>
      </c>
      <c r="Q547" s="739">
        <v>0</v>
      </c>
      <c r="R547" s="626">
        <f ca="1">IF($H$56,'Commercial Inputs Summary'!$O130,1)*R513*SUMIFS('Comm. &amp; Fin. forecasts (Year 2)'!$K103:$P103,'Comm. &amp; Fin. forecasts (Year 2)'!$K$91:$P$91,R$57,'Comm. &amp; Fin. forecasts (Year 2)'!$K$90:$P$90,R$56)/100</f>
        <v>0</v>
      </c>
      <c r="S547" s="738">
        <f ca="1">IFERROR(S513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547" s="739">
        <v>0</v>
      </c>
      <c r="U547" s="739">
        <v>0</v>
      </c>
      <c r="V547" s="629" cm="1">
        <f ca="1" t="array" ref="V547">IFERROR(V513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547" s="742" cm="1">
        <f ca="1" t="array" ref="W547">IFERROR(W513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547" s="739">
        <v>0</v>
      </c>
      <c r="Y547" s="739">
        <v>0</v>
      </c>
      <c r="Z547" s="626">
        <f ca="1">IF($H$56,'Commercial Inputs Summary'!$O130,1)*Z513*SUMIFS('Comm. &amp; Fin. forecasts (Year 2)'!$K103:$P103,'Comm. &amp; Fin. forecasts (Year 2)'!$K$91:$P$91,Z$57,'Comm. &amp; Fin. forecasts (Year 2)'!$K$90:$P$90,Z$56)/100</f>
        <v>0</v>
      </c>
      <c r="AA547" s="738">
        <f ca="1">IFERROR(AA513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547" s="739">
        <v>0</v>
      </c>
      <c r="AC547" s="739">
        <v>0</v>
      </c>
      <c r="AD547" s="629" cm="1">
        <f ca="1" t="array" ref="AD547">IFERROR(AD513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547" s="742" cm="1">
        <f ca="1" t="array" ref="AE547">IFERROR(AE513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547" s="739">
        <v>0</v>
      </c>
      <c r="AG547" s="739">
        <v>0</v>
      </c>
      <c r="AH547" s="626">
        <f ca="1">IF($H$56,'Commercial Inputs Summary'!$O130,1)*AH513*SUMIFS('Comm. &amp; Fin. forecasts (Year 2)'!$K103:$P103,'Comm. &amp; Fin. forecasts (Year 2)'!$K$91:$P$91,AH$57,'Comm. &amp; Fin. forecasts (Year 2)'!$K$90:$P$90,AH$56)/100</f>
        <v>0</v>
      </c>
      <c r="AI547" s="738">
        <f ca="1">IFERROR(AI513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547" s="739">
        <v>0</v>
      </c>
      <c r="AK547" s="739">
        <v>0</v>
      </c>
      <c r="AL547" s="629" cm="1">
        <f ca="1" t="array" ref="AL547">IFERROR(AL513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547" s="742" cm="1">
        <f ca="1" t="array" ref="AM547">IFERROR(AM513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547" s="739">
        <v>0</v>
      </c>
      <c r="AO547" s="739">
        <v>0</v>
      </c>
      <c r="AP547" s="626">
        <f ca="1">IF($H$56,'Commercial Inputs Summary'!$O130,1)*AP513*SUMIFS('Comm. &amp; Fin. forecasts (Year 2)'!$K103:$P103,'Comm. &amp; Fin. forecasts (Year 2)'!$K$91:$P$91,AP$57,'Comm. &amp; Fin. forecasts (Year 2)'!$K$90:$P$90,AP$56)/100</f>
        <v>0</v>
      </c>
      <c r="AQ547" s="738">
        <f ca="1">IFERROR(AQ513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547" s="739">
        <v>0</v>
      </c>
      <c r="AS547" s="739">
        <v>0</v>
      </c>
      <c r="AT547" s="629" cm="1">
        <f ca="1" t="array" ref="AT547">IFERROR(AT513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547" s="742" cm="1">
        <f ca="1" t="array" ref="AU547">IFERROR(AU513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547" s="739">
        <v>0</v>
      </c>
      <c r="AW547" s="739">
        <v>0</v>
      </c>
      <c r="AX547" s="626">
        <f ca="1">IF($H$56,'Commercial Inputs Summary'!$O130,1)*AX513*SUMIFS('Comm. &amp; Fin. forecasts (Year 2)'!$K103:$P103,'Comm. &amp; Fin. forecasts (Year 2)'!$K$91:$P$91,AX$57,'Comm. &amp; Fin. forecasts (Year 2)'!$K$90:$P$90,AX$56)/100</f>
        <v>0</v>
      </c>
      <c r="AY547" s="738">
        <f ca="1">IFERROR(AY513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547" s="739">
        <v>0</v>
      </c>
      <c r="BA547" s="739">
        <v>0</v>
      </c>
      <c r="BB547" s="629" cm="1">
        <f ca="1" t="array" ref="BB547">IFERROR(BB513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547" s="742" cm="1">
        <f ca="1" t="array" ref="BC547">IFERROR(BC513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547" s="739">
        <v>0</v>
      </c>
      <c r="BE547" s="739">
        <v>0</v>
      </c>
    </row>
    <row r="548" ht="33.4" customHeight="1" spans="7:57">
      <c r="G548" s="482">
        <v>13</v>
      </c>
      <c r="H548" s="483" t="str">
        <f>IF('Index Tables'!$I$80="","",'Index Tables'!$I$80)</f>
        <v>Other consumers</v>
      </c>
      <c r="I548" s="625">
        <f ca="1" t="shared" si="94"/>
        <v>0</v>
      </c>
      <c r="J548" s="626">
        <f ca="1">IF($H$56,'Commercial Inputs Summary'!$O131,1)*J514*SUMIFS('Comm. &amp; Fin. forecasts (Year 2)'!$K104:$P104,'Comm. &amp; Fin. forecasts (Year 2)'!$K$91:$P$91,J$57,'Comm. &amp; Fin. forecasts (Year 2)'!$K$90:$P$90,J$56)/100</f>
        <v>0</v>
      </c>
      <c r="K548" s="738">
        <f ca="1">IFERROR(K514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548" s="739">
        <v>0</v>
      </c>
      <c r="M548" s="739">
        <v>0</v>
      </c>
      <c r="N548" s="629" cm="1">
        <f ca="1" t="array" ref="N548">IFERROR(N514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548" s="742" cm="1">
        <f ca="1" t="array" ref="O548">IFERROR(O514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548" s="739">
        <v>0</v>
      </c>
      <c r="Q548" s="739">
        <v>0</v>
      </c>
      <c r="R548" s="626">
        <f ca="1">IF($H$56,'Commercial Inputs Summary'!$O131,1)*R514*SUMIFS('Comm. &amp; Fin. forecasts (Year 2)'!$K104:$P104,'Comm. &amp; Fin. forecasts (Year 2)'!$K$91:$P$91,R$57,'Comm. &amp; Fin. forecasts (Year 2)'!$K$90:$P$90,R$56)/100</f>
        <v>0</v>
      </c>
      <c r="S548" s="738">
        <f ca="1">IFERROR(S514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548" s="739">
        <v>0</v>
      </c>
      <c r="U548" s="739">
        <v>0</v>
      </c>
      <c r="V548" s="629" cm="1">
        <f ca="1" t="array" ref="V548">IFERROR(V514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548" s="742" cm="1">
        <f ca="1" t="array" ref="W548">IFERROR(W514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548" s="739">
        <v>0</v>
      </c>
      <c r="Y548" s="739">
        <v>0</v>
      </c>
      <c r="Z548" s="626">
        <f ca="1">IF($H$56,'Commercial Inputs Summary'!$O131,1)*Z514*SUMIFS('Comm. &amp; Fin. forecasts (Year 2)'!$K104:$P104,'Comm. &amp; Fin. forecasts (Year 2)'!$K$91:$P$91,Z$57,'Comm. &amp; Fin. forecasts (Year 2)'!$K$90:$P$90,Z$56)/100</f>
        <v>0</v>
      </c>
      <c r="AA548" s="738">
        <f ca="1">IFERROR(AA514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548" s="739">
        <v>0</v>
      </c>
      <c r="AC548" s="739">
        <v>0</v>
      </c>
      <c r="AD548" s="629" cm="1">
        <f ca="1" t="array" ref="AD548">IFERROR(AD514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548" s="742" cm="1">
        <f ca="1" t="array" ref="AE548">IFERROR(AE514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548" s="739">
        <v>0</v>
      </c>
      <c r="AG548" s="739">
        <v>0</v>
      </c>
      <c r="AH548" s="626">
        <f ca="1">IF($H$56,'Commercial Inputs Summary'!$O131,1)*AH514*SUMIFS('Comm. &amp; Fin. forecasts (Year 2)'!$K104:$P104,'Comm. &amp; Fin. forecasts (Year 2)'!$K$91:$P$91,AH$57,'Comm. &amp; Fin. forecasts (Year 2)'!$K$90:$P$90,AH$56)/100</f>
        <v>0</v>
      </c>
      <c r="AI548" s="738">
        <f ca="1">IFERROR(AI514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548" s="739">
        <v>0</v>
      </c>
      <c r="AK548" s="739">
        <v>0</v>
      </c>
      <c r="AL548" s="629" cm="1">
        <f ca="1" t="array" ref="AL548">IFERROR(AL514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548" s="742" cm="1">
        <f ca="1" t="array" ref="AM548">IFERROR(AM514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548" s="739">
        <v>0</v>
      </c>
      <c r="AO548" s="739">
        <v>0</v>
      </c>
      <c r="AP548" s="626">
        <f ca="1">IF($H$56,'Commercial Inputs Summary'!$O131,1)*AP514*SUMIFS('Comm. &amp; Fin. forecasts (Year 2)'!$K104:$P104,'Comm. &amp; Fin. forecasts (Year 2)'!$K$91:$P$91,AP$57,'Comm. &amp; Fin. forecasts (Year 2)'!$K$90:$P$90,AP$56)/100</f>
        <v>0</v>
      </c>
      <c r="AQ548" s="738">
        <f ca="1">IFERROR(AQ514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548" s="739">
        <v>0</v>
      </c>
      <c r="AS548" s="739">
        <v>0</v>
      </c>
      <c r="AT548" s="629" cm="1">
        <f ca="1" t="array" ref="AT548">IFERROR(AT514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548" s="742" cm="1">
        <f ca="1" t="array" ref="AU548">IFERROR(AU514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548" s="739">
        <v>0</v>
      </c>
      <c r="AW548" s="739">
        <v>0</v>
      </c>
      <c r="AX548" s="626">
        <f ca="1">IF($H$56,'Commercial Inputs Summary'!$O131,1)*AX514*SUMIFS('Comm. &amp; Fin. forecasts (Year 2)'!$K104:$P104,'Comm. &amp; Fin. forecasts (Year 2)'!$K$91:$P$91,AX$57,'Comm. &amp; Fin. forecasts (Year 2)'!$K$90:$P$90,AX$56)/100</f>
        <v>0</v>
      </c>
      <c r="AY548" s="738">
        <f ca="1">IFERROR(AY514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548" s="739">
        <v>0</v>
      </c>
      <c r="BA548" s="739">
        <v>0</v>
      </c>
      <c r="BB548" s="629" cm="1">
        <f ca="1" t="array" ref="BB548">IFERROR(BB514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548" s="742" cm="1">
        <f ca="1" t="array" ref="BC548">IFERROR(BC514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548" s="739">
        <v>0</v>
      </c>
      <c r="BE548" s="739">
        <v>0</v>
      </c>
    </row>
    <row r="549" ht="31.5" customHeight="1" spans="7:57">
      <c r="G549" s="482">
        <v>14</v>
      </c>
      <c r="H549" s="483" t="str">
        <f>IF('Index Tables'!$I$81="","",'Index Tables'!$I$81)</f>
        <v>Sold to other municipal departments</v>
      </c>
      <c r="I549" s="625">
        <f ca="1" t="shared" si="94"/>
        <v>0</v>
      </c>
      <c r="J549" s="626">
        <f ca="1">IF($H$56,'Commercial Inputs Summary'!$O132,1)*J515*SUMIFS('Comm. &amp; Fin. forecasts (Year 2)'!$K105:$P105,'Comm. &amp; Fin. forecasts (Year 2)'!$K$91:$P$91,J$57,'Comm. &amp; Fin. forecasts (Year 2)'!$K$90:$P$90,J$56)/100</f>
        <v>0</v>
      </c>
      <c r="K549" s="738">
        <f ca="1">IFERROR(K515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549" s="739">
        <v>0</v>
      </c>
      <c r="M549" s="739">
        <v>0</v>
      </c>
      <c r="N549" s="629" cm="1">
        <f ca="1" t="array" ref="N549">IFERROR(N515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549" s="742" cm="1">
        <f ca="1" t="array" ref="O549">IFERROR(O515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549" s="739">
        <v>0</v>
      </c>
      <c r="Q549" s="739">
        <v>0</v>
      </c>
      <c r="R549" s="626">
        <f ca="1">IF($H$56,'Commercial Inputs Summary'!$O132,1)*R515*SUMIFS('Comm. &amp; Fin. forecasts (Year 2)'!$K105:$P105,'Comm. &amp; Fin. forecasts (Year 2)'!$K$91:$P$91,R$57,'Comm. &amp; Fin. forecasts (Year 2)'!$K$90:$P$90,R$56)/100</f>
        <v>0</v>
      </c>
      <c r="S549" s="738">
        <f ca="1">IFERROR(S515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549" s="739">
        <v>0</v>
      </c>
      <c r="U549" s="739">
        <v>0</v>
      </c>
      <c r="V549" s="629" cm="1">
        <f ca="1" t="array" ref="V549">IFERROR(V515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549" s="742" cm="1">
        <f ca="1" t="array" ref="W549">IFERROR(W515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549" s="739">
        <v>0</v>
      </c>
      <c r="Y549" s="739">
        <v>0</v>
      </c>
      <c r="Z549" s="626">
        <f ca="1">IF($H$56,'Commercial Inputs Summary'!$O132,1)*Z515*SUMIFS('Comm. &amp; Fin. forecasts (Year 2)'!$K105:$P105,'Comm. &amp; Fin. forecasts (Year 2)'!$K$91:$P$91,Z$57,'Comm. &amp; Fin. forecasts (Year 2)'!$K$90:$P$90,Z$56)/100</f>
        <v>0</v>
      </c>
      <c r="AA549" s="738">
        <f ca="1">IFERROR(AA515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549" s="739">
        <v>0</v>
      </c>
      <c r="AC549" s="739">
        <v>0</v>
      </c>
      <c r="AD549" s="629" cm="1">
        <f ca="1" t="array" ref="AD549">IFERROR(AD515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549" s="742" cm="1">
        <f ca="1" t="array" ref="AE549">IFERROR(AE515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549" s="739">
        <v>0</v>
      </c>
      <c r="AG549" s="739">
        <v>0</v>
      </c>
      <c r="AH549" s="626">
        <f ca="1">IF($H$56,'Commercial Inputs Summary'!$O132,1)*AH515*SUMIFS('Comm. &amp; Fin. forecasts (Year 2)'!$K105:$P105,'Comm. &amp; Fin. forecasts (Year 2)'!$K$91:$P$91,AH$57,'Comm. &amp; Fin. forecasts (Year 2)'!$K$90:$P$90,AH$56)/100</f>
        <v>0</v>
      </c>
      <c r="AI549" s="738">
        <f ca="1">IFERROR(AI515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549" s="739">
        <v>0</v>
      </c>
      <c r="AK549" s="739">
        <v>0</v>
      </c>
      <c r="AL549" s="629" cm="1">
        <f ca="1" t="array" ref="AL549">IFERROR(AL515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549" s="742" cm="1">
        <f ca="1" t="array" ref="AM549">IFERROR(AM515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549" s="739">
        <v>0</v>
      </c>
      <c r="AO549" s="739">
        <v>0</v>
      </c>
      <c r="AP549" s="626">
        <f ca="1">IF($H$56,'Commercial Inputs Summary'!$O132,1)*AP515*SUMIFS('Comm. &amp; Fin. forecasts (Year 2)'!$K105:$P105,'Comm. &amp; Fin. forecasts (Year 2)'!$K$91:$P$91,AP$57,'Comm. &amp; Fin. forecasts (Year 2)'!$K$90:$P$90,AP$56)/100</f>
        <v>0</v>
      </c>
      <c r="AQ549" s="738">
        <f ca="1">IFERROR(AQ515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549" s="739">
        <v>0</v>
      </c>
      <c r="AS549" s="739">
        <v>0</v>
      </c>
      <c r="AT549" s="629" cm="1">
        <f ca="1" t="array" ref="AT549">IFERROR(AT515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549" s="742" cm="1">
        <f ca="1" t="array" ref="AU549">IFERROR(AU515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549" s="739">
        <v>0</v>
      </c>
      <c r="AW549" s="739">
        <v>0</v>
      </c>
      <c r="AX549" s="626">
        <f ca="1">IF($H$56,'Commercial Inputs Summary'!$O132,1)*AX515*SUMIFS('Comm. &amp; Fin. forecasts (Year 2)'!$K105:$P105,'Comm. &amp; Fin. forecasts (Year 2)'!$K$91:$P$91,AX$57,'Comm. &amp; Fin. forecasts (Year 2)'!$K$90:$P$90,AX$56)/100</f>
        <v>0</v>
      </c>
      <c r="AY549" s="738">
        <f ca="1">IFERROR(AY515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549" s="739">
        <v>0</v>
      </c>
      <c r="BA549" s="739">
        <v>0</v>
      </c>
      <c r="BB549" s="629" cm="1">
        <f ca="1" t="array" ref="BB549">IFERROR(BB515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549" s="742" cm="1">
        <f ca="1" t="array" ref="BC549">IFERROR(BC515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549" s="739">
        <v>0</v>
      </c>
      <c r="BE549" s="739">
        <v>0</v>
      </c>
    </row>
    <row r="550" ht="33.4" customHeight="1" spans="7:57">
      <c r="G550" s="482">
        <v>15</v>
      </c>
      <c r="H550" s="483" t="str">
        <f>IF('Index Tables'!$I$82="","",'Index Tables'!$I$82)</f>
        <v/>
      </c>
      <c r="I550" s="625">
        <f ca="1" t="shared" si="94"/>
        <v>0</v>
      </c>
      <c r="J550" s="626">
        <f ca="1">IF($H$56,'Commercial Inputs Summary'!$O133,1)*J516*SUMIFS('Comm. &amp; Fin. forecasts (Year 2)'!$K106:$P106,'Comm. &amp; Fin. forecasts (Year 2)'!$K$91:$P$91,J$57,'Comm. &amp; Fin. forecasts (Year 2)'!$K$90:$P$90,J$56)/100</f>
        <v>0</v>
      </c>
      <c r="K550" s="738">
        <f ca="1">IFERROR(K516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550" s="739">
        <v>0</v>
      </c>
      <c r="M550" s="739">
        <v>0</v>
      </c>
      <c r="N550" s="629" cm="1">
        <f ca="1" t="array" ref="N550">IFERROR(N516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550" s="742" cm="1">
        <f ca="1" t="array" ref="O550">IFERROR(O516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550" s="739">
        <v>0</v>
      </c>
      <c r="Q550" s="739">
        <v>0</v>
      </c>
      <c r="R550" s="626">
        <f ca="1">IF($H$56,'Commercial Inputs Summary'!$O133,1)*R516*SUMIFS('Comm. &amp; Fin. forecasts (Year 2)'!$K106:$P106,'Comm. &amp; Fin. forecasts (Year 2)'!$K$91:$P$91,R$57,'Comm. &amp; Fin. forecasts (Year 2)'!$K$90:$P$90,R$56)/100</f>
        <v>0</v>
      </c>
      <c r="S550" s="738">
        <f ca="1">IFERROR(S516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550" s="739">
        <v>0</v>
      </c>
      <c r="U550" s="739">
        <v>0</v>
      </c>
      <c r="V550" s="629" cm="1">
        <f ca="1" t="array" ref="V550">IFERROR(V516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550" s="742" cm="1">
        <f ca="1" t="array" ref="W550">IFERROR(W516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550" s="739">
        <v>0</v>
      </c>
      <c r="Y550" s="739">
        <v>0</v>
      </c>
      <c r="Z550" s="626">
        <f ca="1">IF($H$56,'Commercial Inputs Summary'!$O133,1)*Z516*SUMIFS('Comm. &amp; Fin. forecasts (Year 2)'!$K106:$P106,'Comm. &amp; Fin. forecasts (Year 2)'!$K$91:$P$91,Z$57,'Comm. &amp; Fin. forecasts (Year 2)'!$K$90:$P$90,Z$56)/100</f>
        <v>0</v>
      </c>
      <c r="AA550" s="738">
        <f ca="1">IFERROR(AA516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550" s="739">
        <v>0</v>
      </c>
      <c r="AC550" s="739">
        <v>0</v>
      </c>
      <c r="AD550" s="629" cm="1">
        <f ca="1" t="array" ref="AD550">IFERROR(AD516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550" s="742" cm="1">
        <f ca="1" t="array" ref="AE550">IFERROR(AE516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550" s="739">
        <v>0</v>
      </c>
      <c r="AG550" s="739">
        <v>0</v>
      </c>
      <c r="AH550" s="626">
        <f ca="1">IF($H$56,'Commercial Inputs Summary'!$O133,1)*AH516*SUMIFS('Comm. &amp; Fin. forecasts (Year 2)'!$K106:$P106,'Comm. &amp; Fin. forecasts (Year 2)'!$K$91:$P$91,AH$57,'Comm. &amp; Fin. forecasts (Year 2)'!$K$90:$P$90,AH$56)/100</f>
        <v>0</v>
      </c>
      <c r="AI550" s="738">
        <f ca="1">IFERROR(AI516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550" s="739">
        <v>0</v>
      </c>
      <c r="AK550" s="739">
        <v>0</v>
      </c>
      <c r="AL550" s="629" cm="1">
        <f ca="1" t="array" ref="AL550">IFERROR(AL516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550" s="742" cm="1">
        <f ca="1" t="array" ref="AM550">IFERROR(AM516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550" s="739">
        <v>0</v>
      </c>
      <c r="AO550" s="739">
        <v>0</v>
      </c>
      <c r="AP550" s="626">
        <f ca="1">IF($H$56,'Commercial Inputs Summary'!$O133,1)*AP516*SUMIFS('Comm. &amp; Fin. forecasts (Year 2)'!$K106:$P106,'Comm. &amp; Fin. forecasts (Year 2)'!$K$91:$P$91,AP$57,'Comm. &amp; Fin. forecasts (Year 2)'!$K$90:$P$90,AP$56)/100</f>
        <v>0</v>
      </c>
      <c r="AQ550" s="738">
        <f ca="1">IFERROR(AQ516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550" s="739">
        <v>0</v>
      </c>
      <c r="AS550" s="739">
        <v>0</v>
      </c>
      <c r="AT550" s="629" cm="1">
        <f ca="1" t="array" ref="AT550">IFERROR(AT516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550" s="742" cm="1">
        <f ca="1" t="array" ref="AU550">IFERROR(AU516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550" s="739">
        <v>0</v>
      </c>
      <c r="AW550" s="739">
        <v>0</v>
      </c>
      <c r="AX550" s="626">
        <f ca="1">IF($H$56,'Commercial Inputs Summary'!$O133,1)*AX516*SUMIFS('Comm. &amp; Fin. forecasts (Year 2)'!$K106:$P106,'Comm. &amp; Fin. forecasts (Year 2)'!$K$91:$P$91,AX$57,'Comm. &amp; Fin. forecasts (Year 2)'!$K$90:$P$90,AX$56)/100</f>
        <v>0</v>
      </c>
      <c r="AY550" s="738">
        <f ca="1">IFERROR(AY516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550" s="739">
        <v>0</v>
      </c>
      <c r="BA550" s="739">
        <v>0</v>
      </c>
      <c r="BB550" s="629" cm="1">
        <f ca="1" t="array" ref="BB550">IFERROR(BB516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550" s="742" cm="1">
        <f ca="1" t="array" ref="BC550">IFERROR(BC516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550" s="739">
        <v>0</v>
      </c>
      <c r="BE550" s="739">
        <v>0</v>
      </c>
    </row>
    <row r="551" ht="33.4" customHeight="1" spans="7:57">
      <c r="G551" s="482">
        <v>16</v>
      </c>
      <c r="H551" s="483" t="str">
        <f>IF('Index Tables'!$I$83="","",'Index Tables'!$I$83)</f>
        <v/>
      </c>
      <c r="I551" s="625">
        <f ca="1" t="shared" si="94"/>
        <v>0</v>
      </c>
      <c r="J551" s="626">
        <f ca="1">IF($H$56,'Commercial Inputs Summary'!$O134,1)*J517*SUMIFS('Comm. &amp; Fin. forecasts (Year 2)'!$K107:$P107,'Comm. &amp; Fin. forecasts (Year 2)'!$K$91:$P$91,J$57,'Comm. &amp; Fin. forecasts (Year 2)'!$K$90:$P$90,J$56)/100</f>
        <v>0</v>
      </c>
      <c r="K551" s="738">
        <f ca="1">IFERROR(K517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551" s="739">
        <v>0</v>
      </c>
      <c r="M551" s="739">
        <v>0</v>
      </c>
      <c r="N551" s="629" cm="1">
        <f ca="1" t="array" ref="N551">IFERROR(N517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551" s="742" cm="1">
        <f ca="1" t="array" ref="O551">IFERROR(O517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551" s="739">
        <v>0</v>
      </c>
      <c r="Q551" s="739">
        <v>0</v>
      </c>
      <c r="R551" s="626">
        <f ca="1">IF($H$56,'Commercial Inputs Summary'!$O134,1)*R517*SUMIFS('Comm. &amp; Fin. forecasts (Year 2)'!$K107:$P107,'Comm. &amp; Fin. forecasts (Year 2)'!$K$91:$P$91,R$57,'Comm. &amp; Fin. forecasts (Year 2)'!$K$90:$P$90,R$56)/100</f>
        <v>0</v>
      </c>
      <c r="S551" s="738">
        <f ca="1">IFERROR(S517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551" s="739">
        <v>0</v>
      </c>
      <c r="U551" s="739">
        <v>0</v>
      </c>
      <c r="V551" s="629" cm="1">
        <f ca="1" t="array" ref="V551">IFERROR(V517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551" s="742" cm="1">
        <f ca="1" t="array" ref="W551">IFERROR(W517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551" s="739">
        <v>0</v>
      </c>
      <c r="Y551" s="739">
        <v>0</v>
      </c>
      <c r="Z551" s="626">
        <f ca="1">IF($H$56,'Commercial Inputs Summary'!$O134,1)*Z517*SUMIFS('Comm. &amp; Fin. forecasts (Year 2)'!$K107:$P107,'Comm. &amp; Fin. forecasts (Year 2)'!$K$91:$P$91,Z$57,'Comm. &amp; Fin. forecasts (Year 2)'!$K$90:$P$90,Z$56)/100</f>
        <v>0</v>
      </c>
      <c r="AA551" s="738">
        <f ca="1">IFERROR(AA517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551" s="739">
        <v>0</v>
      </c>
      <c r="AC551" s="739">
        <v>0</v>
      </c>
      <c r="AD551" s="629" cm="1">
        <f ca="1" t="array" ref="AD551">IFERROR(AD517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551" s="742" cm="1">
        <f ca="1" t="array" ref="AE551">IFERROR(AE517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551" s="739">
        <v>0</v>
      </c>
      <c r="AG551" s="739">
        <v>0</v>
      </c>
      <c r="AH551" s="626">
        <f ca="1">IF($H$56,'Commercial Inputs Summary'!$O134,1)*AH517*SUMIFS('Comm. &amp; Fin. forecasts (Year 2)'!$K107:$P107,'Comm. &amp; Fin. forecasts (Year 2)'!$K$91:$P$91,AH$57,'Comm. &amp; Fin. forecasts (Year 2)'!$K$90:$P$90,AH$56)/100</f>
        <v>0</v>
      </c>
      <c r="AI551" s="738">
        <f ca="1">IFERROR(AI517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551" s="739">
        <v>0</v>
      </c>
      <c r="AK551" s="739">
        <v>0</v>
      </c>
      <c r="AL551" s="629" cm="1">
        <f ca="1" t="array" ref="AL551">IFERROR(AL517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551" s="742" cm="1">
        <f ca="1" t="array" ref="AM551">IFERROR(AM517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551" s="739">
        <v>0</v>
      </c>
      <c r="AO551" s="739">
        <v>0</v>
      </c>
      <c r="AP551" s="626">
        <f ca="1">IF($H$56,'Commercial Inputs Summary'!$O134,1)*AP517*SUMIFS('Comm. &amp; Fin. forecasts (Year 2)'!$K107:$P107,'Comm. &amp; Fin. forecasts (Year 2)'!$K$91:$P$91,AP$57,'Comm. &amp; Fin. forecasts (Year 2)'!$K$90:$P$90,AP$56)/100</f>
        <v>0</v>
      </c>
      <c r="AQ551" s="738">
        <f ca="1">IFERROR(AQ517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551" s="739">
        <v>0</v>
      </c>
      <c r="AS551" s="739">
        <v>0</v>
      </c>
      <c r="AT551" s="629" cm="1">
        <f ca="1" t="array" ref="AT551">IFERROR(AT517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551" s="742" cm="1">
        <f ca="1" t="array" ref="AU551">IFERROR(AU517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551" s="739">
        <v>0</v>
      </c>
      <c r="AW551" s="739">
        <v>0</v>
      </c>
      <c r="AX551" s="626">
        <f ca="1">IF($H$56,'Commercial Inputs Summary'!$O134,1)*AX517*SUMIFS('Comm. &amp; Fin. forecasts (Year 2)'!$K107:$P107,'Comm. &amp; Fin. forecasts (Year 2)'!$K$91:$P$91,AX$57,'Comm. &amp; Fin. forecasts (Year 2)'!$K$90:$P$90,AX$56)/100</f>
        <v>0</v>
      </c>
      <c r="AY551" s="738">
        <f ca="1">IFERROR(AY517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551" s="739">
        <v>0</v>
      </c>
      <c r="BA551" s="739">
        <v>0</v>
      </c>
      <c r="BB551" s="629" cm="1">
        <f ca="1" t="array" ref="BB551">IFERROR(BB517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551" s="742" cm="1">
        <f ca="1" t="array" ref="BC551">IFERROR(BC517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551" s="739">
        <v>0</v>
      </c>
      <c r="BE551" s="739">
        <v>0</v>
      </c>
    </row>
    <row r="552" ht="33.4" customHeight="1" spans="7:57">
      <c r="G552" s="482">
        <v>17</v>
      </c>
      <c r="H552" s="483" t="str">
        <f>IF('Index Tables'!$I$84="","",'Index Tables'!$I$84)</f>
        <v/>
      </c>
      <c r="I552" s="625">
        <f ca="1" t="shared" si="94"/>
        <v>0</v>
      </c>
      <c r="J552" s="626">
        <f ca="1">IF($H$56,'Commercial Inputs Summary'!$O135,1)*J518*SUMIFS('Comm. &amp; Fin. forecasts (Year 2)'!$K108:$P108,'Comm. &amp; Fin. forecasts (Year 2)'!$K$91:$P$91,J$57,'Comm. &amp; Fin. forecasts (Year 2)'!$K$90:$P$90,J$56)/100</f>
        <v>0</v>
      </c>
      <c r="K552" s="738">
        <f ca="1">IFERROR(K518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552" s="739">
        <v>0</v>
      </c>
      <c r="M552" s="739">
        <v>0</v>
      </c>
      <c r="N552" s="629" cm="1">
        <f ca="1" t="array" ref="N552">IFERROR(N518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552" s="742" cm="1">
        <f ca="1" t="array" ref="O552">IFERROR(O518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552" s="739">
        <v>0</v>
      </c>
      <c r="Q552" s="739">
        <v>0</v>
      </c>
      <c r="R552" s="626">
        <f ca="1">IF($H$56,'Commercial Inputs Summary'!$O135,1)*R518*SUMIFS('Comm. &amp; Fin. forecasts (Year 2)'!$K108:$P108,'Comm. &amp; Fin. forecasts (Year 2)'!$K$91:$P$91,R$57,'Comm. &amp; Fin. forecasts (Year 2)'!$K$90:$P$90,R$56)/100</f>
        <v>0</v>
      </c>
      <c r="S552" s="738">
        <f ca="1">IFERROR(S518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552" s="739">
        <v>0</v>
      </c>
      <c r="U552" s="739">
        <v>0</v>
      </c>
      <c r="V552" s="629" cm="1">
        <f ca="1" t="array" ref="V552">IFERROR(V518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552" s="742" cm="1">
        <f ca="1" t="array" ref="W552">IFERROR(W518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552" s="739">
        <v>0</v>
      </c>
      <c r="Y552" s="739">
        <v>0</v>
      </c>
      <c r="Z552" s="626">
        <f ca="1">IF($H$56,'Commercial Inputs Summary'!$O135,1)*Z518*SUMIFS('Comm. &amp; Fin. forecasts (Year 2)'!$K108:$P108,'Comm. &amp; Fin. forecasts (Year 2)'!$K$91:$P$91,Z$57,'Comm. &amp; Fin. forecasts (Year 2)'!$K$90:$P$90,Z$56)/100</f>
        <v>0</v>
      </c>
      <c r="AA552" s="738">
        <f ca="1">IFERROR(AA518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552" s="739">
        <v>0</v>
      </c>
      <c r="AC552" s="739">
        <v>0</v>
      </c>
      <c r="AD552" s="629" cm="1">
        <f ca="1" t="array" ref="AD552">IFERROR(AD518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552" s="742" cm="1">
        <f ca="1" t="array" ref="AE552">IFERROR(AE518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552" s="739">
        <v>0</v>
      </c>
      <c r="AG552" s="739">
        <v>0</v>
      </c>
      <c r="AH552" s="626">
        <f ca="1">IF($H$56,'Commercial Inputs Summary'!$O135,1)*AH518*SUMIFS('Comm. &amp; Fin. forecasts (Year 2)'!$K108:$P108,'Comm. &amp; Fin. forecasts (Year 2)'!$K$91:$P$91,AH$57,'Comm. &amp; Fin. forecasts (Year 2)'!$K$90:$P$90,AH$56)/100</f>
        <v>0</v>
      </c>
      <c r="AI552" s="738">
        <f ca="1">IFERROR(AI518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552" s="739">
        <v>0</v>
      </c>
      <c r="AK552" s="739">
        <v>0</v>
      </c>
      <c r="AL552" s="629" cm="1">
        <f ca="1" t="array" ref="AL552">IFERROR(AL518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552" s="742" cm="1">
        <f ca="1" t="array" ref="AM552">IFERROR(AM518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552" s="739">
        <v>0</v>
      </c>
      <c r="AO552" s="739">
        <v>0</v>
      </c>
      <c r="AP552" s="626">
        <f ca="1">IF($H$56,'Commercial Inputs Summary'!$O135,1)*AP518*SUMIFS('Comm. &amp; Fin. forecasts (Year 2)'!$K108:$P108,'Comm. &amp; Fin. forecasts (Year 2)'!$K$91:$P$91,AP$57,'Comm. &amp; Fin. forecasts (Year 2)'!$K$90:$P$90,AP$56)/100</f>
        <v>0</v>
      </c>
      <c r="AQ552" s="738">
        <f ca="1">IFERROR(AQ518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552" s="739">
        <v>0</v>
      </c>
      <c r="AS552" s="739">
        <v>0</v>
      </c>
      <c r="AT552" s="629" cm="1">
        <f ca="1" t="array" ref="AT552">IFERROR(AT518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552" s="742" cm="1">
        <f ca="1" t="array" ref="AU552">IFERROR(AU518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552" s="739">
        <v>0</v>
      </c>
      <c r="AW552" s="739">
        <v>0</v>
      </c>
      <c r="AX552" s="626">
        <f ca="1">IF($H$56,'Commercial Inputs Summary'!$O135,1)*AX518*SUMIFS('Comm. &amp; Fin. forecasts (Year 2)'!$K108:$P108,'Comm. &amp; Fin. forecasts (Year 2)'!$K$91:$P$91,AX$57,'Comm. &amp; Fin. forecasts (Year 2)'!$K$90:$P$90,AX$56)/100</f>
        <v>0</v>
      </c>
      <c r="AY552" s="738">
        <f ca="1">IFERROR(AY518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552" s="739">
        <v>0</v>
      </c>
      <c r="BA552" s="739">
        <v>0</v>
      </c>
      <c r="BB552" s="629" cm="1">
        <f ca="1" t="array" ref="BB552">IFERROR(BB518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552" s="742" cm="1">
        <f ca="1" t="array" ref="BC552">IFERROR(BC518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552" s="739">
        <v>0</v>
      </c>
      <c r="BE552" s="739">
        <v>0</v>
      </c>
    </row>
    <row r="553" ht="33.4" customHeight="1" spans="7:57">
      <c r="G553" s="482">
        <v>18</v>
      </c>
      <c r="H553" s="483" t="str">
        <f>IF('Index Tables'!$I$85="","",'Index Tables'!$I$85)</f>
        <v/>
      </c>
      <c r="I553" s="625">
        <f ca="1" t="shared" si="94"/>
        <v>0</v>
      </c>
      <c r="J553" s="626">
        <f ca="1">IF($H$56,'Commercial Inputs Summary'!$O136,1)*J519*SUMIFS('Comm. &amp; Fin. forecasts (Year 2)'!$K109:$P109,'Comm. &amp; Fin. forecasts (Year 2)'!$K$91:$P$91,J$57,'Comm. &amp; Fin. forecasts (Year 2)'!$K$90:$P$90,J$56)/100</f>
        <v>0</v>
      </c>
      <c r="K553" s="738">
        <f ca="1">IFERROR(K519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553" s="739">
        <v>0</v>
      </c>
      <c r="M553" s="739">
        <v>0</v>
      </c>
      <c r="N553" s="629" cm="1">
        <f ca="1" t="array" ref="N553">IFERROR(N519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553" s="742" cm="1">
        <f ca="1" t="array" ref="O553">IFERROR(O519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553" s="739">
        <v>0</v>
      </c>
      <c r="Q553" s="739">
        <v>0</v>
      </c>
      <c r="R553" s="626">
        <f ca="1">IF($H$56,'Commercial Inputs Summary'!$O136,1)*R519*SUMIFS('Comm. &amp; Fin. forecasts (Year 2)'!$K109:$P109,'Comm. &amp; Fin. forecasts (Year 2)'!$K$91:$P$91,R$57,'Comm. &amp; Fin. forecasts (Year 2)'!$K$90:$P$90,R$56)/100</f>
        <v>0</v>
      </c>
      <c r="S553" s="738">
        <f ca="1">IFERROR(S519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553" s="739">
        <v>0</v>
      </c>
      <c r="U553" s="739">
        <v>0</v>
      </c>
      <c r="V553" s="629" cm="1">
        <f ca="1" t="array" ref="V553">IFERROR(V519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553" s="742" cm="1">
        <f ca="1" t="array" ref="W553">IFERROR(W519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553" s="739">
        <v>0</v>
      </c>
      <c r="Y553" s="739">
        <v>0</v>
      </c>
      <c r="Z553" s="626">
        <f ca="1">IF($H$56,'Commercial Inputs Summary'!$O136,1)*Z519*SUMIFS('Comm. &amp; Fin. forecasts (Year 2)'!$K109:$P109,'Comm. &amp; Fin. forecasts (Year 2)'!$K$91:$P$91,Z$57,'Comm. &amp; Fin. forecasts (Year 2)'!$K$90:$P$90,Z$56)/100</f>
        <v>0</v>
      </c>
      <c r="AA553" s="738">
        <f ca="1">IFERROR(AA519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553" s="739">
        <v>0</v>
      </c>
      <c r="AC553" s="739">
        <v>0</v>
      </c>
      <c r="AD553" s="629" cm="1">
        <f ca="1" t="array" ref="AD553">IFERROR(AD519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553" s="742" cm="1">
        <f ca="1" t="array" ref="AE553">IFERROR(AE519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553" s="739">
        <v>0</v>
      </c>
      <c r="AG553" s="739">
        <v>0</v>
      </c>
      <c r="AH553" s="626">
        <f ca="1">IF($H$56,'Commercial Inputs Summary'!$O136,1)*AH519*SUMIFS('Comm. &amp; Fin. forecasts (Year 2)'!$K109:$P109,'Comm. &amp; Fin. forecasts (Year 2)'!$K$91:$P$91,AH$57,'Comm. &amp; Fin. forecasts (Year 2)'!$K$90:$P$90,AH$56)/100</f>
        <v>0</v>
      </c>
      <c r="AI553" s="738">
        <f ca="1">IFERROR(AI519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553" s="739">
        <v>0</v>
      </c>
      <c r="AK553" s="739">
        <v>0</v>
      </c>
      <c r="AL553" s="629" cm="1">
        <f ca="1" t="array" ref="AL553">IFERROR(AL519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553" s="742" cm="1">
        <f ca="1" t="array" ref="AM553">IFERROR(AM519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553" s="739">
        <v>0</v>
      </c>
      <c r="AO553" s="739">
        <v>0</v>
      </c>
      <c r="AP553" s="626">
        <f ca="1">IF($H$56,'Commercial Inputs Summary'!$O136,1)*AP519*SUMIFS('Comm. &amp; Fin. forecasts (Year 2)'!$K109:$P109,'Comm. &amp; Fin. forecasts (Year 2)'!$K$91:$P$91,AP$57,'Comm. &amp; Fin. forecasts (Year 2)'!$K$90:$P$90,AP$56)/100</f>
        <v>0</v>
      </c>
      <c r="AQ553" s="738">
        <f ca="1">IFERROR(AQ519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553" s="739">
        <v>0</v>
      </c>
      <c r="AS553" s="739">
        <v>0</v>
      </c>
      <c r="AT553" s="629" cm="1">
        <f ca="1" t="array" ref="AT553">IFERROR(AT519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553" s="742" cm="1">
        <f ca="1" t="array" ref="AU553">IFERROR(AU519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553" s="739">
        <v>0</v>
      </c>
      <c r="AW553" s="739">
        <v>0</v>
      </c>
      <c r="AX553" s="626">
        <f ca="1">IF($H$56,'Commercial Inputs Summary'!$O136,1)*AX519*SUMIFS('Comm. &amp; Fin. forecasts (Year 2)'!$K109:$P109,'Comm. &amp; Fin. forecasts (Year 2)'!$K$91:$P$91,AX$57,'Comm. &amp; Fin. forecasts (Year 2)'!$K$90:$P$90,AX$56)/100</f>
        <v>0</v>
      </c>
      <c r="AY553" s="738">
        <f ca="1">IFERROR(AY519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553" s="739">
        <v>0</v>
      </c>
      <c r="BA553" s="739">
        <v>0</v>
      </c>
      <c r="BB553" s="629" cm="1">
        <f ca="1" t="array" ref="BB553">IFERROR(BB519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553" s="742" cm="1">
        <f ca="1" t="array" ref="BC553">IFERROR(BC519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553" s="739">
        <v>0</v>
      </c>
      <c r="BE553" s="739">
        <v>0</v>
      </c>
    </row>
    <row r="554" ht="33.4" customHeight="1" spans="7:57">
      <c r="G554" s="482">
        <v>19</v>
      </c>
      <c r="H554" s="483" t="str">
        <f>IF('Index Tables'!$I$86="","",'Index Tables'!$I$86)</f>
        <v/>
      </c>
      <c r="I554" s="625">
        <f ca="1" t="shared" si="94"/>
        <v>0</v>
      </c>
      <c r="J554" s="626">
        <f ca="1">IF($H$56,'Commercial Inputs Summary'!$O137,1)*J520*SUMIFS('Comm. &amp; Fin. forecasts (Year 2)'!$K110:$P110,'Comm. &amp; Fin. forecasts (Year 2)'!$K$91:$P$91,J$57,'Comm. &amp; Fin. forecasts (Year 2)'!$K$90:$P$90,J$56)/100</f>
        <v>0</v>
      </c>
      <c r="K554" s="738">
        <f ca="1">IFERROR(K520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554" s="739">
        <v>0</v>
      </c>
      <c r="M554" s="739">
        <v>0</v>
      </c>
      <c r="N554" s="629" cm="1">
        <f ca="1" t="array" ref="N554">IFERROR(N520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554" s="742" cm="1">
        <f ca="1" t="array" ref="O554">IFERROR(O520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554" s="739">
        <v>0</v>
      </c>
      <c r="Q554" s="739">
        <v>0</v>
      </c>
      <c r="R554" s="626">
        <f ca="1">IF($H$56,'Commercial Inputs Summary'!$O137,1)*R520*SUMIFS('Comm. &amp; Fin. forecasts (Year 2)'!$K110:$P110,'Comm. &amp; Fin. forecasts (Year 2)'!$K$91:$P$91,R$57,'Comm. &amp; Fin. forecasts (Year 2)'!$K$90:$P$90,R$56)/100</f>
        <v>0</v>
      </c>
      <c r="S554" s="738">
        <f ca="1">IFERROR(S520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554" s="739">
        <v>0</v>
      </c>
      <c r="U554" s="739">
        <v>0</v>
      </c>
      <c r="V554" s="629" cm="1">
        <f ca="1" t="array" ref="V554">IFERROR(V520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554" s="742" cm="1">
        <f ca="1" t="array" ref="W554">IFERROR(W520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554" s="739">
        <v>0</v>
      </c>
      <c r="Y554" s="739">
        <v>0</v>
      </c>
      <c r="Z554" s="626">
        <f ca="1">IF($H$56,'Commercial Inputs Summary'!$O137,1)*Z520*SUMIFS('Comm. &amp; Fin. forecasts (Year 2)'!$K110:$P110,'Comm. &amp; Fin. forecasts (Year 2)'!$K$91:$P$91,Z$57,'Comm. &amp; Fin. forecasts (Year 2)'!$K$90:$P$90,Z$56)/100</f>
        <v>0</v>
      </c>
      <c r="AA554" s="738">
        <f ca="1">IFERROR(AA520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554" s="739">
        <v>0</v>
      </c>
      <c r="AC554" s="739">
        <v>0</v>
      </c>
      <c r="AD554" s="629" cm="1">
        <f ca="1" t="array" ref="AD554">IFERROR(AD520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554" s="742" cm="1">
        <f ca="1" t="array" ref="AE554">IFERROR(AE520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554" s="739">
        <v>0</v>
      </c>
      <c r="AG554" s="739">
        <v>0</v>
      </c>
      <c r="AH554" s="626">
        <f ca="1">IF($H$56,'Commercial Inputs Summary'!$O137,1)*AH520*SUMIFS('Comm. &amp; Fin. forecasts (Year 2)'!$K110:$P110,'Comm. &amp; Fin. forecasts (Year 2)'!$K$91:$P$91,AH$57,'Comm. &amp; Fin. forecasts (Year 2)'!$K$90:$P$90,AH$56)/100</f>
        <v>0</v>
      </c>
      <c r="AI554" s="738">
        <f ca="1">IFERROR(AI520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554" s="739">
        <v>0</v>
      </c>
      <c r="AK554" s="739">
        <v>0</v>
      </c>
      <c r="AL554" s="629" cm="1">
        <f ca="1" t="array" ref="AL554">IFERROR(AL520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554" s="742" cm="1">
        <f ca="1" t="array" ref="AM554">IFERROR(AM520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554" s="739">
        <v>0</v>
      </c>
      <c r="AO554" s="739">
        <v>0</v>
      </c>
      <c r="AP554" s="626">
        <f ca="1">IF($H$56,'Commercial Inputs Summary'!$O137,1)*AP520*SUMIFS('Comm. &amp; Fin. forecasts (Year 2)'!$K110:$P110,'Comm. &amp; Fin. forecasts (Year 2)'!$K$91:$P$91,AP$57,'Comm. &amp; Fin. forecasts (Year 2)'!$K$90:$P$90,AP$56)/100</f>
        <v>0</v>
      </c>
      <c r="AQ554" s="738">
        <f ca="1">IFERROR(AQ520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554" s="739">
        <v>0</v>
      </c>
      <c r="AS554" s="739">
        <v>0</v>
      </c>
      <c r="AT554" s="629" cm="1">
        <f ca="1" t="array" ref="AT554">IFERROR(AT520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554" s="742" cm="1">
        <f ca="1" t="array" ref="AU554">IFERROR(AU520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554" s="739">
        <v>0</v>
      </c>
      <c r="AW554" s="739">
        <v>0</v>
      </c>
      <c r="AX554" s="626">
        <f ca="1">IF($H$56,'Commercial Inputs Summary'!$O137,1)*AX520*SUMIFS('Comm. &amp; Fin. forecasts (Year 2)'!$K110:$P110,'Comm. &amp; Fin. forecasts (Year 2)'!$K$91:$P$91,AX$57,'Comm. &amp; Fin. forecasts (Year 2)'!$K$90:$P$90,AX$56)/100</f>
        <v>0</v>
      </c>
      <c r="AY554" s="738">
        <f ca="1">IFERROR(AY520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554" s="739">
        <v>0</v>
      </c>
      <c r="BA554" s="739">
        <v>0</v>
      </c>
      <c r="BB554" s="629" cm="1">
        <f ca="1" t="array" ref="BB554">IFERROR(BB520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554" s="742" cm="1">
        <f ca="1" t="array" ref="BC554">IFERROR(BC520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554" s="739">
        <v>0</v>
      </c>
      <c r="BE554" s="739">
        <v>0</v>
      </c>
    </row>
    <row r="555" ht="33.4" customHeight="1" spans="7:57">
      <c r="G555" s="482">
        <v>20</v>
      </c>
      <c r="H555" s="483" t="str">
        <f>IF('Index Tables'!$I$87="","",'Index Tables'!$I$87)</f>
        <v/>
      </c>
      <c r="I555" s="625">
        <f ca="1" t="shared" si="94"/>
        <v>0</v>
      </c>
      <c r="J555" s="626">
        <f ca="1">IF($H$56,'Commercial Inputs Summary'!$O138,1)*J521*SUMIFS('Comm. &amp; Fin. forecasts (Year 2)'!$K111:$P111,'Comm. &amp; Fin. forecasts (Year 2)'!$K$91:$P$91,J$57,'Comm. &amp; Fin. forecasts (Year 2)'!$K$90:$P$90,J$56)/100</f>
        <v>0</v>
      </c>
      <c r="K555" s="738">
        <f ca="1">IFERROR(K521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555" s="739">
        <v>0</v>
      </c>
      <c r="M555" s="739">
        <v>0</v>
      </c>
      <c r="N555" s="629" cm="1">
        <f ca="1" t="array" ref="N555">IFERROR(N521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555" s="742" cm="1">
        <f ca="1" t="array" ref="O555">IFERROR(O521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555" s="739">
        <v>0</v>
      </c>
      <c r="Q555" s="739">
        <v>0</v>
      </c>
      <c r="R555" s="626">
        <f ca="1">IF($H$56,'Commercial Inputs Summary'!$O138,1)*R521*SUMIFS('Comm. &amp; Fin. forecasts (Year 2)'!$K111:$P111,'Comm. &amp; Fin. forecasts (Year 2)'!$K$91:$P$91,R$57,'Comm. &amp; Fin. forecasts (Year 2)'!$K$90:$P$90,R$56)/100</f>
        <v>0</v>
      </c>
      <c r="S555" s="738">
        <f ca="1">IFERROR(S521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555" s="739">
        <v>0</v>
      </c>
      <c r="U555" s="739">
        <v>0</v>
      </c>
      <c r="V555" s="629" cm="1">
        <f ca="1" t="array" ref="V555">IFERROR(V521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555" s="742" cm="1">
        <f ca="1" t="array" ref="W555">IFERROR(W521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555" s="739">
        <v>0</v>
      </c>
      <c r="Y555" s="739">
        <v>0</v>
      </c>
      <c r="Z555" s="626">
        <f ca="1">IF($H$56,'Commercial Inputs Summary'!$O138,1)*Z521*SUMIFS('Comm. &amp; Fin. forecasts (Year 2)'!$K111:$P111,'Comm. &amp; Fin. forecasts (Year 2)'!$K$91:$P$91,Z$57,'Comm. &amp; Fin. forecasts (Year 2)'!$K$90:$P$90,Z$56)/100</f>
        <v>0</v>
      </c>
      <c r="AA555" s="738">
        <f ca="1">IFERROR(AA521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555" s="739">
        <v>0</v>
      </c>
      <c r="AC555" s="739">
        <v>0</v>
      </c>
      <c r="AD555" s="629" cm="1">
        <f ca="1" t="array" ref="AD555">IFERROR(AD521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555" s="742" cm="1">
        <f ca="1" t="array" ref="AE555">IFERROR(AE521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555" s="739">
        <v>0</v>
      </c>
      <c r="AG555" s="739">
        <v>0</v>
      </c>
      <c r="AH555" s="626">
        <f ca="1">IF($H$56,'Commercial Inputs Summary'!$O138,1)*AH521*SUMIFS('Comm. &amp; Fin. forecasts (Year 2)'!$K111:$P111,'Comm. &amp; Fin. forecasts (Year 2)'!$K$91:$P$91,AH$57,'Comm. &amp; Fin. forecasts (Year 2)'!$K$90:$P$90,AH$56)/100</f>
        <v>0</v>
      </c>
      <c r="AI555" s="738">
        <f ca="1">IFERROR(AI521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555" s="739">
        <v>0</v>
      </c>
      <c r="AK555" s="739">
        <v>0</v>
      </c>
      <c r="AL555" s="629" cm="1">
        <f ca="1" t="array" ref="AL555">IFERROR(AL521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555" s="742" cm="1">
        <f ca="1" t="array" ref="AM555">IFERROR(AM521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555" s="739">
        <v>0</v>
      </c>
      <c r="AO555" s="739">
        <v>0</v>
      </c>
      <c r="AP555" s="626">
        <f ca="1">IF($H$56,'Commercial Inputs Summary'!$O138,1)*AP521*SUMIFS('Comm. &amp; Fin. forecasts (Year 2)'!$K111:$P111,'Comm. &amp; Fin. forecasts (Year 2)'!$K$91:$P$91,AP$57,'Comm. &amp; Fin. forecasts (Year 2)'!$K$90:$P$90,AP$56)/100</f>
        <v>0</v>
      </c>
      <c r="AQ555" s="738">
        <f ca="1">IFERROR(AQ521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555" s="739">
        <v>0</v>
      </c>
      <c r="AS555" s="739">
        <v>0</v>
      </c>
      <c r="AT555" s="629" cm="1">
        <f ca="1" t="array" ref="AT555">IFERROR(AT521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555" s="742" cm="1">
        <f ca="1" t="array" ref="AU555">IFERROR(AU521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555" s="739">
        <v>0</v>
      </c>
      <c r="AW555" s="739">
        <v>0</v>
      </c>
      <c r="AX555" s="626">
        <f ca="1">IF($H$56,'Commercial Inputs Summary'!$O138,1)*AX521*SUMIFS('Comm. &amp; Fin. forecasts (Year 2)'!$K111:$P111,'Comm. &amp; Fin. forecasts (Year 2)'!$K$91:$P$91,AX$57,'Comm. &amp; Fin. forecasts (Year 2)'!$K$90:$P$90,AX$56)/100</f>
        <v>0</v>
      </c>
      <c r="AY555" s="738">
        <f ca="1">IFERROR(AY521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555" s="739">
        <v>0</v>
      </c>
      <c r="BA555" s="739">
        <v>0</v>
      </c>
      <c r="BB555" s="629" cm="1">
        <f ca="1" t="array" ref="BB555">IFERROR(BB521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555" s="742" cm="1">
        <f ca="1" t="array" ref="BC555">IFERROR(BC521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555" s="739">
        <v>0</v>
      </c>
      <c r="BE555" s="739">
        <v>0</v>
      </c>
    </row>
    <row r="556" ht="33.4" customHeight="1" spans="7:57">
      <c r="G556" s="482">
        <v>21</v>
      </c>
      <c r="H556" s="483" t="str">
        <f>IF('Index Tables'!$I$88="","",'Index Tables'!$I$88)</f>
        <v/>
      </c>
      <c r="I556" s="625">
        <f ca="1" t="shared" si="94"/>
        <v>0</v>
      </c>
      <c r="J556" s="626">
        <f ca="1">IF($H$56,'Commercial Inputs Summary'!$O139,1)*J522*SUMIFS('Comm. &amp; Fin. forecasts (Year 2)'!$K112:$P112,'Comm. &amp; Fin. forecasts (Year 2)'!$K$91:$P$91,J$57,'Comm. &amp; Fin. forecasts (Year 2)'!$K$90:$P$90,J$56)/100</f>
        <v>0</v>
      </c>
      <c r="K556" s="738">
        <f ca="1">IFERROR(K522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556" s="739">
        <v>0</v>
      </c>
      <c r="M556" s="739">
        <v>0</v>
      </c>
      <c r="N556" s="629" cm="1">
        <f ca="1" t="array" ref="N556">IFERROR(N522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556" s="742" cm="1">
        <f ca="1" t="array" ref="O556">IFERROR(O522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556" s="739">
        <v>0</v>
      </c>
      <c r="Q556" s="739">
        <v>0</v>
      </c>
      <c r="R556" s="626">
        <f ca="1">IF($H$56,'Commercial Inputs Summary'!$O139,1)*R522*SUMIFS('Comm. &amp; Fin. forecasts (Year 2)'!$K112:$P112,'Comm. &amp; Fin. forecasts (Year 2)'!$K$91:$P$91,R$57,'Comm. &amp; Fin. forecasts (Year 2)'!$K$90:$P$90,R$56)/100</f>
        <v>0</v>
      </c>
      <c r="S556" s="738">
        <f ca="1">IFERROR(S522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556" s="739">
        <v>0</v>
      </c>
      <c r="U556" s="739">
        <v>0</v>
      </c>
      <c r="V556" s="629" cm="1">
        <f ca="1" t="array" ref="V556">IFERROR(V522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556" s="742" cm="1">
        <f ca="1" t="array" ref="W556">IFERROR(W522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556" s="739">
        <v>0</v>
      </c>
      <c r="Y556" s="739">
        <v>0</v>
      </c>
      <c r="Z556" s="626">
        <f ca="1">IF($H$56,'Commercial Inputs Summary'!$O139,1)*Z522*SUMIFS('Comm. &amp; Fin. forecasts (Year 2)'!$K112:$P112,'Comm. &amp; Fin. forecasts (Year 2)'!$K$91:$P$91,Z$57,'Comm. &amp; Fin. forecasts (Year 2)'!$K$90:$P$90,Z$56)/100</f>
        <v>0</v>
      </c>
      <c r="AA556" s="738">
        <f ca="1">IFERROR(AA522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556" s="739">
        <v>0</v>
      </c>
      <c r="AC556" s="739">
        <v>0</v>
      </c>
      <c r="AD556" s="629" cm="1">
        <f ca="1" t="array" ref="AD556">IFERROR(AD522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556" s="742" cm="1">
        <f ca="1" t="array" ref="AE556">IFERROR(AE522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556" s="739">
        <v>0</v>
      </c>
      <c r="AG556" s="739">
        <v>0</v>
      </c>
      <c r="AH556" s="626">
        <f ca="1">IF($H$56,'Commercial Inputs Summary'!$O139,1)*AH522*SUMIFS('Comm. &amp; Fin. forecasts (Year 2)'!$K112:$P112,'Comm. &amp; Fin. forecasts (Year 2)'!$K$91:$P$91,AH$57,'Comm. &amp; Fin. forecasts (Year 2)'!$K$90:$P$90,AH$56)/100</f>
        <v>0</v>
      </c>
      <c r="AI556" s="738">
        <f ca="1">IFERROR(AI522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556" s="739">
        <v>0</v>
      </c>
      <c r="AK556" s="739">
        <v>0</v>
      </c>
      <c r="AL556" s="629" cm="1">
        <f ca="1" t="array" ref="AL556">IFERROR(AL522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556" s="742" cm="1">
        <f ca="1" t="array" ref="AM556">IFERROR(AM522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556" s="739">
        <v>0</v>
      </c>
      <c r="AO556" s="739">
        <v>0</v>
      </c>
      <c r="AP556" s="626">
        <f ca="1">IF($H$56,'Commercial Inputs Summary'!$O139,1)*AP522*SUMIFS('Comm. &amp; Fin. forecasts (Year 2)'!$K112:$P112,'Comm. &amp; Fin. forecasts (Year 2)'!$K$91:$P$91,AP$57,'Comm. &amp; Fin. forecasts (Year 2)'!$K$90:$P$90,AP$56)/100</f>
        <v>0</v>
      </c>
      <c r="AQ556" s="738">
        <f ca="1">IFERROR(AQ522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556" s="739">
        <v>0</v>
      </c>
      <c r="AS556" s="739">
        <v>0</v>
      </c>
      <c r="AT556" s="629" cm="1">
        <f ca="1" t="array" ref="AT556">IFERROR(AT522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556" s="742" cm="1">
        <f ca="1" t="array" ref="AU556">IFERROR(AU522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556" s="739">
        <v>0</v>
      </c>
      <c r="AW556" s="739">
        <v>0</v>
      </c>
      <c r="AX556" s="626">
        <f ca="1">IF($H$56,'Commercial Inputs Summary'!$O139,1)*AX522*SUMIFS('Comm. &amp; Fin. forecasts (Year 2)'!$K112:$P112,'Comm. &amp; Fin. forecasts (Year 2)'!$K$91:$P$91,AX$57,'Comm. &amp; Fin. forecasts (Year 2)'!$K$90:$P$90,AX$56)/100</f>
        <v>0</v>
      </c>
      <c r="AY556" s="738">
        <f ca="1">IFERROR(AY522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556" s="739">
        <v>0</v>
      </c>
      <c r="BA556" s="739">
        <v>0</v>
      </c>
      <c r="BB556" s="629" cm="1">
        <f ca="1" t="array" ref="BB556">IFERROR(BB522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556" s="742" cm="1">
        <f ca="1" t="array" ref="BC556">IFERROR(BC522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556" s="739">
        <v>0</v>
      </c>
      <c r="BE556" s="739">
        <v>0</v>
      </c>
    </row>
    <row r="557" ht="33.4" customHeight="1" spans="7:57">
      <c r="G557" s="482">
        <v>22</v>
      </c>
      <c r="H557" s="483" t="str">
        <f>IF('Index Tables'!$I$89="","",'Index Tables'!$I$89)</f>
        <v/>
      </c>
      <c r="I557" s="625">
        <f ca="1" t="shared" si="94"/>
        <v>0</v>
      </c>
      <c r="J557" s="626">
        <f ca="1">IF($H$56,'Commercial Inputs Summary'!$O140,1)*J523*SUMIFS('Comm. &amp; Fin. forecasts (Year 2)'!$K113:$P113,'Comm. &amp; Fin. forecasts (Year 2)'!$K$91:$P$91,J$57,'Comm. &amp; Fin. forecasts (Year 2)'!$K$90:$P$90,J$56)/100</f>
        <v>0</v>
      </c>
      <c r="K557" s="738">
        <f ca="1">IFERROR(K523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557" s="739">
        <v>0</v>
      </c>
      <c r="M557" s="739">
        <v>0</v>
      </c>
      <c r="N557" s="629" cm="1">
        <f ca="1" t="array" ref="N557">IFERROR(N523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557" s="742" cm="1">
        <f ca="1" t="array" ref="O557">IFERROR(O523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557" s="739">
        <v>0</v>
      </c>
      <c r="Q557" s="739">
        <v>0</v>
      </c>
      <c r="R557" s="626">
        <f ca="1">IF($H$56,'Commercial Inputs Summary'!$O140,1)*R523*SUMIFS('Comm. &amp; Fin. forecasts (Year 2)'!$K113:$P113,'Comm. &amp; Fin. forecasts (Year 2)'!$K$91:$P$91,R$57,'Comm. &amp; Fin. forecasts (Year 2)'!$K$90:$P$90,R$56)/100</f>
        <v>0</v>
      </c>
      <c r="S557" s="738">
        <f ca="1">IFERROR(S523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557" s="739">
        <v>0</v>
      </c>
      <c r="U557" s="739">
        <v>0</v>
      </c>
      <c r="V557" s="629" cm="1">
        <f ca="1" t="array" ref="V557">IFERROR(V523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557" s="742" cm="1">
        <f ca="1" t="array" ref="W557">IFERROR(W523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557" s="739">
        <v>0</v>
      </c>
      <c r="Y557" s="739">
        <v>0</v>
      </c>
      <c r="Z557" s="626">
        <f ca="1">IF($H$56,'Commercial Inputs Summary'!$O140,1)*Z523*SUMIFS('Comm. &amp; Fin. forecasts (Year 2)'!$K113:$P113,'Comm. &amp; Fin. forecasts (Year 2)'!$K$91:$P$91,Z$57,'Comm. &amp; Fin. forecasts (Year 2)'!$K$90:$P$90,Z$56)/100</f>
        <v>0</v>
      </c>
      <c r="AA557" s="738">
        <f ca="1">IFERROR(AA523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557" s="739">
        <v>0</v>
      </c>
      <c r="AC557" s="739">
        <v>0</v>
      </c>
      <c r="AD557" s="629" cm="1">
        <f ca="1" t="array" ref="AD557">IFERROR(AD523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557" s="742" cm="1">
        <f ca="1" t="array" ref="AE557">IFERROR(AE523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557" s="739">
        <v>0</v>
      </c>
      <c r="AG557" s="739">
        <v>0</v>
      </c>
      <c r="AH557" s="626">
        <f ca="1">IF($H$56,'Commercial Inputs Summary'!$O140,1)*AH523*SUMIFS('Comm. &amp; Fin. forecasts (Year 2)'!$K113:$P113,'Comm. &amp; Fin. forecasts (Year 2)'!$K$91:$P$91,AH$57,'Comm. &amp; Fin. forecasts (Year 2)'!$K$90:$P$90,AH$56)/100</f>
        <v>0</v>
      </c>
      <c r="AI557" s="738">
        <f ca="1">IFERROR(AI523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557" s="739">
        <v>0</v>
      </c>
      <c r="AK557" s="739">
        <v>0</v>
      </c>
      <c r="AL557" s="629" cm="1">
        <f ca="1" t="array" ref="AL557">IFERROR(AL523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557" s="742" cm="1">
        <f ca="1" t="array" ref="AM557">IFERROR(AM523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557" s="739">
        <v>0</v>
      </c>
      <c r="AO557" s="739">
        <v>0</v>
      </c>
      <c r="AP557" s="626">
        <f ca="1">IF($H$56,'Commercial Inputs Summary'!$O140,1)*AP523*SUMIFS('Comm. &amp; Fin. forecasts (Year 2)'!$K113:$P113,'Comm. &amp; Fin. forecasts (Year 2)'!$K$91:$P$91,AP$57,'Comm. &amp; Fin. forecasts (Year 2)'!$K$90:$P$90,AP$56)/100</f>
        <v>0</v>
      </c>
      <c r="AQ557" s="738">
        <f ca="1">IFERROR(AQ523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557" s="739">
        <v>0</v>
      </c>
      <c r="AS557" s="739">
        <v>0</v>
      </c>
      <c r="AT557" s="629" cm="1">
        <f ca="1" t="array" ref="AT557">IFERROR(AT523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557" s="742" cm="1">
        <f ca="1" t="array" ref="AU557">IFERROR(AU523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557" s="739">
        <v>0</v>
      </c>
      <c r="AW557" s="739">
        <v>0</v>
      </c>
      <c r="AX557" s="626">
        <f ca="1">IF($H$56,'Commercial Inputs Summary'!$O140,1)*AX523*SUMIFS('Comm. &amp; Fin. forecasts (Year 2)'!$K113:$P113,'Comm. &amp; Fin. forecasts (Year 2)'!$K$91:$P$91,AX$57,'Comm. &amp; Fin. forecasts (Year 2)'!$K$90:$P$90,AX$56)/100</f>
        <v>0</v>
      </c>
      <c r="AY557" s="738">
        <f ca="1">IFERROR(AY523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557" s="739">
        <v>0</v>
      </c>
      <c r="BA557" s="739">
        <v>0</v>
      </c>
      <c r="BB557" s="629" cm="1">
        <f ca="1" t="array" ref="BB557">IFERROR(BB523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557" s="742" cm="1">
        <f ca="1" t="array" ref="BC557">IFERROR(BC523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557" s="739">
        <v>0</v>
      </c>
      <c r="BE557" s="739">
        <v>0</v>
      </c>
    </row>
    <row r="558" ht="33.4" customHeight="1" spans="7:57">
      <c r="G558" s="482">
        <v>23</v>
      </c>
      <c r="H558" s="483" t="str">
        <f>IF('Index Tables'!$I$90="","",'Index Tables'!$I$90)</f>
        <v/>
      </c>
      <c r="I558" s="625">
        <f ca="1" t="shared" si="94"/>
        <v>0</v>
      </c>
      <c r="J558" s="626">
        <f ca="1">IF($H$56,'Commercial Inputs Summary'!$O141,1)*J524*SUMIFS('Comm. &amp; Fin. forecasts (Year 2)'!$K114:$P114,'Comm. &amp; Fin. forecasts (Year 2)'!$K$91:$P$91,J$57,'Comm. &amp; Fin. forecasts (Year 2)'!$K$90:$P$90,J$56)/100</f>
        <v>0</v>
      </c>
      <c r="K558" s="738">
        <f ca="1">IFERROR(K524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558" s="739">
        <v>0</v>
      </c>
      <c r="M558" s="739">
        <v>0</v>
      </c>
      <c r="N558" s="629" cm="1">
        <f ca="1" t="array" ref="N558">IFERROR(N524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558" s="742" cm="1">
        <f ca="1" t="array" ref="O558">IFERROR(O524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558" s="739">
        <v>0</v>
      </c>
      <c r="Q558" s="739">
        <v>0</v>
      </c>
      <c r="R558" s="626">
        <f ca="1">IF($H$56,'Commercial Inputs Summary'!$O141,1)*R524*SUMIFS('Comm. &amp; Fin. forecasts (Year 2)'!$K114:$P114,'Comm. &amp; Fin. forecasts (Year 2)'!$K$91:$P$91,R$57,'Comm. &amp; Fin. forecasts (Year 2)'!$K$90:$P$90,R$56)/100</f>
        <v>0</v>
      </c>
      <c r="S558" s="738">
        <f ca="1">IFERROR(S524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558" s="739">
        <v>0</v>
      </c>
      <c r="U558" s="739">
        <v>0</v>
      </c>
      <c r="V558" s="629" cm="1">
        <f ca="1" t="array" ref="V558">IFERROR(V524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558" s="742" cm="1">
        <f ca="1" t="array" ref="W558">IFERROR(W524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558" s="739">
        <v>0</v>
      </c>
      <c r="Y558" s="739">
        <v>0</v>
      </c>
      <c r="Z558" s="626">
        <f ca="1">IF($H$56,'Commercial Inputs Summary'!$O141,1)*Z524*SUMIFS('Comm. &amp; Fin. forecasts (Year 2)'!$K114:$P114,'Comm. &amp; Fin. forecasts (Year 2)'!$K$91:$P$91,Z$57,'Comm. &amp; Fin. forecasts (Year 2)'!$K$90:$P$90,Z$56)/100</f>
        <v>0</v>
      </c>
      <c r="AA558" s="738">
        <f ca="1">IFERROR(AA524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558" s="739">
        <v>0</v>
      </c>
      <c r="AC558" s="739">
        <v>0</v>
      </c>
      <c r="AD558" s="629" cm="1">
        <f ca="1" t="array" ref="AD558">IFERROR(AD524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558" s="742" cm="1">
        <f ca="1" t="array" ref="AE558">IFERROR(AE524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558" s="739">
        <v>0</v>
      </c>
      <c r="AG558" s="739">
        <v>0</v>
      </c>
      <c r="AH558" s="626">
        <f ca="1">IF($H$56,'Commercial Inputs Summary'!$O141,1)*AH524*SUMIFS('Comm. &amp; Fin. forecasts (Year 2)'!$K114:$P114,'Comm. &amp; Fin. forecasts (Year 2)'!$K$91:$P$91,AH$57,'Comm. &amp; Fin. forecasts (Year 2)'!$K$90:$P$90,AH$56)/100</f>
        <v>0</v>
      </c>
      <c r="AI558" s="738">
        <f ca="1">IFERROR(AI524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558" s="739">
        <v>0</v>
      </c>
      <c r="AK558" s="739">
        <v>0</v>
      </c>
      <c r="AL558" s="629" cm="1">
        <f ca="1" t="array" ref="AL558">IFERROR(AL524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558" s="742" cm="1">
        <f ca="1" t="array" ref="AM558">IFERROR(AM524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558" s="739">
        <v>0</v>
      </c>
      <c r="AO558" s="739">
        <v>0</v>
      </c>
      <c r="AP558" s="626">
        <f ca="1">IF($H$56,'Commercial Inputs Summary'!$O141,1)*AP524*SUMIFS('Comm. &amp; Fin. forecasts (Year 2)'!$K114:$P114,'Comm. &amp; Fin. forecasts (Year 2)'!$K$91:$P$91,AP$57,'Comm. &amp; Fin. forecasts (Year 2)'!$K$90:$P$90,AP$56)/100</f>
        <v>0</v>
      </c>
      <c r="AQ558" s="738">
        <f ca="1">IFERROR(AQ524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558" s="739">
        <v>0</v>
      </c>
      <c r="AS558" s="739">
        <v>0</v>
      </c>
      <c r="AT558" s="629" cm="1">
        <f ca="1" t="array" ref="AT558">IFERROR(AT524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558" s="742" cm="1">
        <f ca="1" t="array" ref="AU558">IFERROR(AU524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558" s="739">
        <v>0</v>
      </c>
      <c r="AW558" s="739">
        <v>0</v>
      </c>
      <c r="AX558" s="626">
        <f ca="1">IF($H$56,'Commercial Inputs Summary'!$O141,1)*AX524*SUMIFS('Comm. &amp; Fin. forecasts (Year 2)'!$K114:$P114,'Comm. &amp; Fin. forecasts (Year 2)'!$K$91:$P$91,AX$57,'Comm. &amp; Fin. forecasts (Year 2)'!$K$90:$P$90,AX$56)/100</f>
        <v>0</v>
      </c>
      <c r="AY558" s="738">
        <f ca="1">IFERROR(AY524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558" s="739">
        <v>0</v>
      </c>
      <c r="BA558" s="739">
        <v>0</v>
      </c>
      <c r="BB558" s="629" cm="1">
        <f ca="1" t="array" ref="BB558">IFERROR(BB524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558" s="742" cm="1">
        <f ca="1" t="array" ref="BC558">IFERROR(BC524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558" s="739">
        <v>0</v>
      </c>
      <c r="BE558" s="739">
        <v>0</v>
      </c>
    </row>
    <row r="559" ht="33.4" customHeight="1" spans="7:57">
      <c r="G559" s="482">
        <v>24</v>
      </c>
      <c r="H559" s="483" t="str">
        <f>IF('Index Tables'!$I$91="","",'Index Tables'!$I$91)</f>
        <v/>
      </c>
      <c r="I559" s="625">
        <f ca="1" t="shared" si="94"/>
        <v>0</v>
      </c>
      <c r="J559" s="626">
        <f ca="1">IF($H$56,'Commercial Inputs Summary'!$O142,1)*J525*SUMIFS('Comm. &amp; Fin. forecasts (Year 2)'!$K115:$P115,'Comm. &amp; Fin. forecasts (Year 2)'!$K$91:$P$91,J$57,'Comm. &amp; Fin. forecasts (Year 2)'!$K$90:$P$90,J$56)/100</f>
        <v>0</v>
      </c>
      <c r="K559" s="738">
        <f ca="1">IFERROR(K525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559" s="739">
        <v>0</v>
      </c>
      <c r="M559" s="739">
        <v>0</v>
      </c>
      <c r="N559" s="629" cm="1">
        <f ca="1" t="array" ref="N559">IFERROR(N525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559" s="742" cm="1">
        <f ca="1" t="array" ref="O559">IFERROR(O525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559" s="739">
        <v>0</v>
      </c>
      <c r="Q559" s="739">
        <v>0</v>
      </c>
      <c r="R559" s="626">
        <f ca="1">IF($H$56,'Commercial Inputs Summary'!$O142,1)*R525*SUMIFS('Comm. &amp; Fin. forecasts (Year 2)'!$K115:$P115,'Comm. &amp; Fin. forecasts (Year 2)'!$K$91:$P$91,R$57,'Comm. &amp; Fin. forecasts (Year 2)'!$K$90:$P$90,R$56)/100</f>
        <v>0</v>
      </c>
      <c r="S559" s="738">
        <f ca="1">IFERROR(S525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559" s="739">
        <v>0</v>
      </c>
      <c r="U559" s="739">
        <v>0</v>
      </c>
      <c r="V559" s="629" cm="1">
        <f ca="1" t="array" ref="V559">IFERROR(V525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559" s="742" cm="1">
        <f ca="1" t="array" ref="W559">IFERROR(W525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559" s="739">
        <v>0</v>
      </c>
      <c r="Y559" s="739">
        <v>0</v>
      </c>
      <c r="Z559" s="626">
        <f ca="1">IF($H$56,'Commercial Inputs Summary'!$O142,1)*Z525*SUMIFS('Comm. &amp; Fin. forecasts (Year 2)'!$K115:$P115,'Comm. &amp; Fin. forecasts (Year 2)'!$K$91:$P$91,Z$57,'Comm. &amp; Fin. forecasts (Year 2)'!$K$90:$P$90,Z$56)/100</f>
        <v>0</v>
      </c>
      <c r="AA559" s="738">
        <f ca="1">IFERROR(AA525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559" s="739">
        <v>0</v>
      </c>
      <c r="AC559" s="739">
        <v>0</v>
      </c>
      <c r="AD559" s="629" cm="1">
        <f ca="1" t="array" ref="AD559">IFERROR(AD525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559" s="742" cm="1">
        <f ca="1" t="array" ref="AE559">IFERROR(AE525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559" s="739">
        <v>0</v>
      </c>
      <c r="AG559" s="739">
        <v>0</v>
      </c>
      <c r="AH559" s="626">
        <f ca="1">IF($H$56,'Commercial Inputs Summary'!$O142,1)*AH525*SUMIFS('Comm. &amp; Fin. forecasts (Year 2)'!$K115:$P115,'Comm. &amp; Fin. forecasts (Year 2)'!$K$91:$P$91,AH$57,'Comm. &amp; Fin. forecasts (Year 2)'!$K$90:$P$90,AH$56)/100</f>
        <v>0</v>
      </c>
      <c r="AI559" s="738">
        <f ca="1">IFERROR(AI525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559" s="739">
        <v>0</v>
      </c>
      <c r="AK559" s="739">
        <v>0</v>
      </c>
      <c r="AL559" s="629" cm="1">
        <f ca="1" t="array" ref="AL559">IFERROR(AL525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559" s="742" cm="1">
        <f ca="1" t="array" ref="AM559">IFERROR(AM525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559" s="739">
        <v>0</v>
      </c>
      <c r="AO559" s="739">
        <v>0</v>
      </c>
      <c r="AP559" s="626">
        <f ca="1">IF($H$56,'Commercial Inputs Summary'!$O142,1)*AP525*SUMIFS('Comm. &amp; Fin. forecasts (Year 2)'!$K115:$P115,'Comm. &amp; Fin. forecasts (Year 2)'!$K$91:$P$91,AP$57,'Comm. &amp; Fin. forecasts (Year 2)'!$K$90:$P$90,AP$56)/100</f>
        <v>0</v>
      </c>
      <c r="AQ559" s="738">
        <f ca="1">IFERROR(AQ525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559" s="739">
        <v>0</v>
      </c>
      <c r="AS559" s="739">
        <v>0</v>
      </c>
      <c r="AT559" s="629" cm="1">
        <f ca="1" t="array" ref="AT559">IFERROR(AT525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559" s="742" cm="1">
        <f ca="1" t="array" ref="AU559">IFERROR(AU525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559" s="739">
        <v>0</v>
      </c>
      <c r="AW559" s="739">
        <v>0</v>
      </c>
      <c r="AX559" s="626">
        <f ca="1">IF($H$56,'Commercial Inputs Summary'!$O142,1)*AX525*SUMIFS('Comm. &amp; Fin. forecasts (Year 2)'!$K115:$P115,'Comm. &amp; Fin. forecasts (Year 2)'!$K$91:$P$91,AX$57,'Comm. &amp; Fin. forecasts (Year 2)'!$K$90:$P$90,AX$56)/100</f>
        <v>0</v>
      </c>
      <c r="AY559" s="738">
        <f ca="1">IFERROR(AY525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559" s="739">
        <v>0</v>
      </c>
      <c r="BA559" s="739">
        <v>0</v>
      </c>
      <c r="BB559" s="629" cm="1">
        <f ca="1" t="array" ref="BB559">IFERROR(BB525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559" s="742" cm="1">
        <f ca="1" t="array" ref="BC559">IFERROR(BC525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559" s="739">
        <v>0</v>
      </c>
      <c r="BE559" s="739">
        <v>0</v>
      </c>
    </row>
    <row r="560" ht="33.4" customHeight="1" spans="7:57">
      <c r="G560" s="482">
        <v>25</v>
      </c>
      <c r="H560" s="483" t="str">
        <f>IF('Index Tables'!$I$92="","",'Index Tables'!$I$92)</f>
        <v/>
      </c>
      <c r="I560" s="625">
        <f ca="1" t="shared" si="94"/>
        <v>0</v>
      </c>
      <c r="J560" s="626">
        <f ca="1">IF($H$56,'Commercial Inputs Summary'!$O143,1)*J526*SUMIFS('Comm. &amp; Fin. forecasts (Year 2)'!$K116:$P116,'Comm. &amp; Fin. forecasts (Year 2)'!$K$91:$P$91,J$57,'Comm. &amp; Fin. forecasts (Year 2)'!$K$90:$P$90,J$56)/100</f>
        <v>0</v>
      </c>
      <c r="K560" s="738">
        <f ca="1">IFERROR(K526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560" s="739">
        <v>0</v>
      </c>
      <c r="M560" s="739">
        <v>0</v>
      </c>
      <c r="N560" s="629" cm="1">
        <f ca="1" t="array" ref="N560">IFERROR(N526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560" s="742" cm="1">
        <f ca="1" t="array" ref="O560">IFERROR(O526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560" s="739">
        <v>0</v>
      </c>
      <c r="Q560" s="739">
        <v>0</v>
      </c>
      <c r="R560" s="626">
        <f ca="1">IF($H$56,'Commercial Inputs Summary'!$O143,1)*R526*SUMIFS('Comm. &amp; Fin. forecasts (Year 2)'!$K116:$P116,'Comm. &amp; Fin. forecasts (Year 2)'!$K$91:$P$91,R$57,'Comm. &amp; Fin. forecasts (Year 2)'!$K$90:$P$90,R$56)/100</f>
        <v>0</v>
      </c>
      <c r="S560" s="738">
        <f ca="1">IFERROR(S526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560" s="739">
        <v>0</v>
      </c>
      <c r="U560" s="739">
        <v>0</v>
      </c>
      <c r="V560" s="629" cm="1">
        <f ca="1" t="array" ref="V560">IFERROR(V526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560" s="742" cm="1">
        <f ca="1" t="array" ref="W560">IFERROR(W526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560" s="739">
        <v>0</v>
      </c>
      <c r="Y560" s="739">
        <v>0</v>
      </c>
      <c r="Z560" s="626">
        <f ca="1">IF($H$56,'Commercial Inputs Summary'!$O143,1)*Z526*SUMIFS('Comm. &amp; Fin. forecasts (Year 2)'!$K116:$P116,'Comm. &amp; Fin. forecasts (Year 2)'!$K$91:$P$91,Z$57,'Comm. &amp; Fin. forecasts (Year 2)'!$K$90:$P$90,Z$56)/100</f>
        <v>0</v>
      </c>
      <c r="AA560" s="738">
        <f ca="1">IFERROR(AA526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560" s="739">
        <v>0</v>
      </c>
      <c r="AC560" s="739">
        <v>0</v>
      </c>
      <c r="AD560" s="629" cm="1">
        <f ca="1" t="array" ref="AD560">IFERROR(AD526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560" s="742" cm="1">
        <f ca="1" t="array" ref="AE560">IFERROR(AE526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560" s="739">
        <v>0</v>
      </c>
      <c r="AG560" s="739">
        <v>0</v>
      </c>
      <c r="AH560" s="626">
        <f ca="1">IF($H$56,'Commercial Inputs Summary'!$O143,1)*AH526*SUMIFS('Comm. &amp; Fin. forecasts (Year 2)'!$K116:$P116,'Comm. &amp; Fin. forecasts (Year 2)'!$K$91:$P$91,AH$57,'Comm. &amp; Fin. forecasts (Year 2)'!$K$90:$P$90,AH$56)/100</f>
        <v>0</v>
      </c>
      <c r="AI560" s="738">
        <f ca="1">IFERROR(AI526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560" s="739">
        <v>0</v>
      </c>
      <c r="AK560" s="739">
        <v>0</v>
      </c>
      <c r="AL560" s="629" cm="1">
        <f ca="1" t="array" ref="AL560">IFERROR(AL526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560" s="742" cm="1">
        <f ca="1" t="array" ref="AM560">IFERROR(AM526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560" s="739">
        <v>0</v>
      </c>
      <c r="AO560" s="739">
        <v>0</v>
      </c>
      <c r="AP560" s="626">
        <f ca="1">IF($H$56,'Commercial Inputs Summary'!$O143,1)*AP526*SUMIFS('Comm. &amp; Fin. forecasts (Year 2)'!$K116:$P116,'Comm. &amp; Fin. forecasts (Year 2)'!$K$91:$P$91,AP$57,'Comm. &amp; Fin. forecasts (Year 2)'!$K$90:$P$90,AP$56)/100</f>
        <v>0</v>
      </c>
      <c r="AQ560" s="738">
        <f ca="1">IFERROR(AQ526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560" s="739">
        <v>0</v>
      </c>
      <c r="AS560" s="739">
        <v>0</v>
      </c>
      <c r="AT560" s="629" cm="1">
        <f ca="1" t="array" ref="AT560">IFERROR(AT526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560" s="742" cm="1">
        <f ca="1" t="array" ref="AU560">IFERROR(AU526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560" s="739">
        <v>0</v>
      </c>
      <c r="AW560" s="739">
        <v>0</v>
      </c>
      <c r="AX560" s="626">
        <f ca="1">IF($H$56,'Commercial Inputs Summary'!$O143,1)*AX526*SUMIFS('Comm. &amp; Fin. forecasts (Year 2)'!$K116:$P116,'Comm. &amp; Fin. forecasts (Year 2)'!$K$91:$P$91,AX$57,'Comm. &amp; Fin. forecasts (Year 2)'!$K$90:$P$90,AX$56)/100</f>
        <v>0</v>
      </c>
      <c r="AY560" s="738">
        <f ca="1">IFERROR(AY526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560" s="739">
        <v>0</v>
      </c>
      <c r="BA560" s="739">
        <v>0</v>
      </c>
      <c r="BB560" s="629" cm="1">
        <f ca="1" t="array" ref="BB560">IFERROR(BB526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560" s="742" cm="1">
        <f ca="1" t="array" ref="BC560">IFERROR(BC526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560" s="739">
        <v>0</v>
      </c>
      <c r="BE560" s="739">
        <v>0</v>
      </c>
    </row>
    <row r="561"/>
    <row r="562" ht="17.55" spans="9:57">
      <c r="I562" s="617">
        <f ca="1">SUM(I536:I560)</f>
        <v>0</v>
      </c>
      <c r="J562" s="617">
        <f ca="1" t="shared" ref="J562:BE562" si="95">SUM(J536:J560)</f>
        <v>0</v>
      </c>
      <c r="K562" s="617">
        <f ca="1" t="shared" si="95"/>
        <v>0</v>
      </c>
      <c r="L562" s="617">
        <f t="shared" si="95"/>
        <v>0</v>
      </c>
      <c r="M562" s="617">
        <f t="shared" si="95"/>
        <v>0</v>
      </c>
      <c r="N562" s="617">
        <f ca="1" t="shared" si="95"/>
        <v>0</v>
      </c>
      <c r="O562" s="617">
        <f ca="1" t="shared" si="95"/>
        <v>0</v>
      </c>
      <c r="P562" s="617">
        <f t="shared" si="95"/>
        <v>0</v>
      </c>
      <c r="Q562" s="617">
        <f t="shared" si="95"/>
        <v>0</v>
      </c>
      <c r="R562" s="617">
        <f ca="1" t="shared" si="95"/>
        <v>0</v>
      </c>
      <c r="S562" s="617">
        <f ca="1" t="shared" si="95"/>
        <v>0</v>
      </c>
      <c r="T562" s="617">
        <f t="shared" si="95"/>
        <v>0</v>
      </c>
      <c r="U562" s="617">
        <f t="shared" si="95"/>
        <v>0</v>
      </c>
      <c r="V562" s="617">
        <f ca="1" t="shared" si="95"/>
        <v>0</v>
      </c>
      <c r="W562" s="617">
        <f ca="1" t="shared" si="95"/>
        <v>0</v>
      </c>
      <c r="X562" s="617">
        <f t="shared" si="95"/>
        <v>0</v>
      </c>
      <c r="Y562" s="617">
        <f t="shared" si="95"/>
        <v>0</v>
      </c>
      <c r="Z562" s="617">
        <f ca="1" t="shared" si="95"/>
        <v>0</v>
      </c>
      <c r="AA562" s="617">
        <f ca="1" t="shared" si="95"/>
        <v>0</v>
      </c>
      <c r="AB562" s="617">
        <f t="shared" si="95"/>
        <v>0</v>
      </c>
      <c r="AC562" s="617">
        <f t="shared" si="95"/>
        <v>0</v>
      </c>
      <c r="AD562" s="617">
        <f ca="1" t="shared" si="95"/>
        <v>0</v>
      </c>
      <c r="AE562" s="617">
        <f ca="1" t="shared" si="95"/>
        <v>0</v>
      </c>
      <c r="AF562" s="617">
        <f t="shared" si="95"/>
        <v>0</v>
      </c>
      <c r="AG562" s="617">
        <f t="shared" si="95"/>
        <v>0</v>
      </c>
      <c r="AH562" s="617">
        <f ca="1" t="shared" si="95"/>
        <v>0</v>
      </c>
      <c r="AI562" s="617">
        <f ca="1" t="shared" si="95"/>
        <v>0</v>
      </c>
      <c r="AJ562" s="617">
        <f t="shared" si="95"/>
        <v>0</v>
      </c>
      <c r="AK562" s="617">
        <f t="shared" si="95"/>
        <v>0</v>
      </c>
      <c r="AL562" s="617">
        <f ca="1" t="shared" si="95"/>
        <v>0</v>
      </c>
      <c r="AM562" s="617">
        <f ca="1" t="shared" si="95"/>
        <v>0</v>
      </c>
      <c r="AN562" s="617">
        <f t="shared" si="95"/>
        <v>0</v>
      </c>
      <c r="AO562" s="617">
        <f t="shared" si="95"/>
        <v>0</v>
      </c>
      <c r="AP562" s="617">
        <f ca="1" t="shared" si="95"/>
        <v>0</v>
      </c>
      <c r="AQ562" s="617">
        <f ca="1" t="shared" si="95"/>
        <v>0</v>
      </c>
      <c r="AR562" s="617">
        <f t="shared" si="95"/>
        <v>0</v>
      </c>
      <c r="AS562" s="617">
        <f t="shared" si="95"/>
        <v>0</v>
      </c>
      <c r="AT562" s="617">
        <f ca="1" t="shared" si="95"/>
        <v>0</v>
      </c>
      <c r="AU562" s="617">
        <f ca="1" t="shared" si="95"/>
        <v>0</v>
      </c>
      <c r="AV562" s="617">
        <f t="shared" si="95"/>
        <v>0</v>
      </c>
      <c r="AW562" s="617">
        <f t="shared" si="95"/>
        <v>0</v>
      </c>
      <c r="AX562" s="617">
        <f ca="1" t="shared" si="95"/>
        <v>0</v>
      </c>
      <c r="AY562" s="617">
        <f ca="1" t="shared" si="95"/>
        <v>0</v>
      </c>
      <c r="AZ562" s="617">
        <f t="shared" si="95"/>
        <v>0</v>
      </c>
      <c r="BA562" s="617">
        <f t="shared" si="95"/>
        <v>0</v>
      </c>
      <c r="BB562" s="617">
        <f ca="1" t="shared" si="95"/>
        <v>0</v>
      </c>
      <c r="BC562" s="617">
        <f ca="1" t="shared" si="95"/>
        <v>0</v>
      </c>
      <c r="BD562" s="617">
        <f t="shared" si="95"/>
        <v>0</v>
      </c>
      <c r="BE562" s="617">
        <f t="shared" si="95"/>
        <v>0</v>
      </c>
    </row>
    <row r="563" ht="17.55"/>
    <row r="564" ht="19.95" spans="4:58">
      <c r="D564" s="609" t="s">
        <v>958</v>
      </c>
      <c r="E564" s="8"/>
      <c r="F564" s="8"/>
      <c r="G564" s="8"/>
      <c r="H564" s="609"/>
      <c r="I564" s="609"/>
      <c r="J564" s="609"/>
      <c r="K564" s="609"/>
      <c r="L564" s="8"/>
      <c r="M564" s="8"/>
      <c r="N564" s="502"/>
      <c r="O564" s="502"/>
      <c r="P564" s="502"/>
      <c r="Q564" s="8"/>
      <c r="R564" s="8"/>
      <c r="S564" s="8"/>
      <c r="T564" s="8"/>
      <c r="U564" s="8"/>
      <c r="V564" s="8"/>
      <c r="W564" s="8"/>
      <c r="X564" s="8"/>
      <c r="Y564" s="8"/>
      <c r="Z564" s="8"/>
      <c r="AA564" s="8"/>
      <c r="AB564" s="8"/>
      <c r="AC564" s="8"/>
      <c r="AD564" s="8"/>
      <c r="AE564" s="8"/>
      <c r="AF564" s="8"/>
      <c r="AG564" s="8"/>
      <c r="AH564" s="8"/>
      <c r="AI564" s="8"/>
      <c r="AJ564" s="8"/>
      <c r="AK564" s="8"/>
      <c r="AL564" s="8"/>
      <c r="AM564" s="8"/>
      <c r="AN564" s="8"/>
      <c r="AO564" s="8"/>
      <c r="AP564" s="8"/>
      <c r="AQ564" s="8"/>
      <c r="AR564" s="8"/>
      <c r="AS564" s="8"/>
      <c r="AT564" s="8"/>
      <c r="AU564" s="8"/>
      <c r="AV564" s="8"/>
      <c r="AW564" s="8"/>
      <c r="AX564" s="8"/>
      <c r="AY564" s="8"/>
      <c r="AZ564" s="8"/>
      <c r="BA564" s="8"/>
      <c r="BB564" s="8"/>
      <c r="BC564" s="8"/>
      <c r="BD564" s="8"/>
      <c r="BE564" s="8"/>
      <c r="BF564" s="8"/>
    </row>
    <row r="565"/>
    <row r="566" spans="10:25">
      <c r="J566" s="404" t="s">
        <v>179</v>
      </c>
      <c r="K566" s="404" t="s">
        <v>179</v>
      </c>
      <c r="L566" s="404" t="s">
        <v>179</v>
      </c>
      <c r="M566" s="404" t="s">
        <v>179</v>
      </c>
      <c r="N566" s="404" t="s">
        <v>179</v>
      </c>
      <c r="O566" s="404" t="s">
        <v>179</v>
      </c>
      <c r="P566" s="404" t="s">
        <v>179</v>
      </c>
      <c r="Q566" s="404" t="s">
        <v>179</v>
      </c>
      <c r="R566" s="404" t="s">
        <v>179</v>
      </c>
      <c r="T566" s="404" t="s">
        <v>179</v>
      </c>
      <c r="U566" s="404" t="s">
        <v>179</v>
      </c>
      <c r="W566" s="404" t="s">
        <v>179</v>
      </c>
      <c r="X566" s="404" t="s">
        <v>179</v>
      </c>
      <c r="Y566" s="404" t="s">
        <v>179</v>
      </c>
    </row>
    <row r="567" spans="10:25">
      <c r="J567" s="394" t="s">
        <v>429</v>
      </c>
      <c r="K567" s="394" t="s">
        <v>429</v>
      </c>
      <c r="L567" s="394" t="s">
        <v>429</v>
      </c>
      <c r="M567" s="394" t="s">
        <v>429</v>
      </c>
      <c r="N567" s="394" t="s">
        <v>429</v>
      </c>
      <c r="O567" s="394" t="s">
        <v>429</v>
      </c>
      <c r="P567" s="394" t="s">
        <v>430</v>
      </c>
      <c r="Q567" s="394" t="s">
        <v>430</v>
      </c>
      <c r="R567" s="394" t="s">
        <v>431</v>
      </c>
      <c r="T567" s="394" t="s">
        <v>429</v>
      </c>
      <c r="U567" s="394" t="s">
        <v>429</v>
      </c>
      <c r="W567" s="394" t="s">
        <v>429</v>
      </c>
      <c r="X567" s="394" t="s">
        <v>429</v>
      </c>
      <c r="Y567" s="394" t="s">
        <v>429</v>
      </c>
    </row>
    <row r="568" spans="10:25">
      <c r="J568" s="621" t="s">
        <v>429</v>
      </c>
      <c r="K568" s="621" t="s">
        <v>429</v>
      </c>
      <c r="L568" s="621" t="s">
        <v>429</v>
      </c>
      <c r="M568" s="621" t="s">
        <v>429</v>
      </c>
      <c r="N568" s="621" t="s">
        <v>429</v>
      </c>
      <c r="O568" s="621" t="s">
        <v>429</v>
      </c>
      <c r="P568" s="621" t="s">
        <v>430</v>
      </c>
      <c r="Q568" s="621" t="s">
        <v>430</v>
      </c>
      <c r="R568" s="621" t="s">
        <v>514</v>
      </c>
      <c r="T568" s="748"/>
      <c r="U568" s="748"/>
      <c r="W568" s="748"/>
      <c r="X568" s="748"/>
      <c r="Y568" s="748"/>
    </row>
    <row r="569" spans="10:25">
      <c r="J569" s="256" t="str">
        <f>'Index Tables'!$H$163</f>
        <v>High season</v>
      </c>
      <c r="K569" s="256" t="str">
        <f>'Index Tables'!$H$163</f>
        <v>High season</v>
      </c>
      <c r="L569" s="256" t="str">
        <f>'Index Tables'!$H$163</f>
        <v>High season</v>
      </c>
      <c r="M569" s="256" t="str">
        <f>'Index Tables'!$H$164</f>
        <v>Low season</v>
      </c>
      <c r="N569" s="256" t="str">
        <f>'Index Tables'!$H$164</f>
        <v>Low season</v>
      </c>
      <c r="O569" s="256" t="str">
        <f>'Index Tables'!$H$164</f>
        <v>Low season</v>
      </c>
      <c r="P569" s="256" t="str">
        <f>'Index Tables'!$H$163</f>
        <v>High season</v>
      </c>
      <c r="Q569" s="256" t="str">
        <f>'Index Tables'!$H$164</f>
        <v>Low season</v>
      </c>
      <c r="R569" s="402" t="s">
        <v>725</v>
      </c>
      <c r="T569" s="256" t="str">
        <f>'Index Tables'!$H$163</f>
        <v>High season</v>
      </c>
      <c r="U569" s="256" t="str">
        <f>'Index Tables'!$H$164</f>
        <v>Low season</v>
      </c>
      <c r="W569" s="402" t="s">
        <v>725</v>
      </c>
      <c r="X569" s="402" t="s">
        <v>725</v>
      </c>
      <c r="Y569" s="402" t="s">
        <v>725</v>
      </c>
    </row>
    <row r="570" spans="10:25">
      <c r="J570" s="395" t="s">
        <v>487</v>
      </c>
      <c r="K570" s="396" t="s">
        <v>488</v>
      </c>
      <c r="L570" s="397" t="s">
        <v>489</v>
      </c>
      <c r="M570" s="395" t="s">
        <v>487</v>
      </c>
      <c r="N570" s="396" t="s">
        <v>488</v>
      </c>
      <c r="O570" s="397" t="s">
        <v>489</v>
      </c>
      <c r="P570" s="402" t="s">
        <v>725</v>
      </c>
      <c r="Q570" s="402" t="s">
        <v>725</v>
      </c>
      <c r="R570" s="402" t="s">
        <v>725</v>
      </c>
      <c r="T570" s="402" t="s">
        <v>725</v>
      </c>
      <c r="U570" s="402" t="s">
        <v>725</v>
      </c>
      <c r="W570" s="395" t="s">
        <v>487</v>
      </c>
      <c r="X570" s="396" t="s">
        <v>488</v>
      </c>
      <c r="Y570" s="397" t="s">
        <v>489</v>
      </c>
    </row>
    <row r="571" spans="14:16">
      <c r="N571"/>
      <c r="O571"/>
      <c r="P571"/>
    </row>
    <row r="572" s="559" customFormat="1" ht="82.15" customHeight="1" spans="8:25">
      <c r="H572" s="481" t="s">
        <v>676</v>
      </c>
      <c r="I572" s="493" t="s">
        <v>957</v>
      </c>
      <c r="J572" s="457"/>
      <c r="K572" s="457"/>
      <c r="L572" s="457"/>
      <c r="M572" s="457"/>
      <c r="N572" s="457"/>
      <c r="O572" s="457"/>
      <c r="P572" s="457"/>
      <c r="Q572" s="457"/>
      <c r="R572" s="457"/>
      <c r="T572" s="457"/>
      <c r="U572" s="457"/>
      <c r="W572" s="457"/>
      <c r="X572" s="457"/>
      <c r="Y572" s="457"/>
    </row>
    <row r="573" spans="7:25">
      <c r="G573" s="482">
        <v>1</v>
      </c>
      <c r="H573" s="483" t="str">
        <f>IF('Index Tables'!$I$68="","",'Index Tables'!$I$68)</f>
        <v>Domestic Indigent</v>
      </c>
      <c r="I573" s="625">
        <f ca="1">SUM(J573:R573)</f>
        <v>0</v>
      </c>
      <c r="J573" s="400">
        <f ca="1">SUMIFS($J536:$BE536,$J$59:$BE$59,J$93,$J$56:$BE$56,J$94,$J$57:$BE$57,J$95)</f>
        <v>0</v>
      </c>
      <c r="K573" s="400">
        <f ca="1" t="shared" ref="K573:O573" si="96">SUMIFS($J536:$BE536,$J$59:$BE$59,K$93,$J$56:$BE$56,K$94,$J$57:$BE$57,K$95)</f>
        <v>0</v>
      </c>
      <c r="L573" s="400">
        <f ca="1" t="shared" si="96"/>
        <v>0</v>
      </c>
      <c r="M573" s="400">
        <f ca="1" t="shared" si="96"/>
        <v>0</v>
      </c>
      <c r="N573" s="400">
        <f ca="1" t="shared" si="96"/>
        <v>0</v>
      </c>
      <c r="O573" s="400">
        <f ca="1" t="shared" si="96"/>
        <v>0</v>
      </c>
      <c r="P573" s="747">
        <f ca="1">SUMIFS($J536:$BE536,$J$59:$BE$59,P$93,$J$56:$BE$56,P$94)</f>
        <v>0</v>
      </c>
      <c r="Q573" s="747">
        <f ca="1">SUMIFS($J536:$BE536,$J$59:$BE$59,Q$93,$J$56:$BE$56,Q$94)</f>
        <v>0</v>
      </c>
      <c r="R573" s="749">
        <f ca="1">SUMIFS($J536:$BE536,$J$59:$BE$59,R$93)</f>
        <v>0</v>
      </c>
      <c r="T573" s="400">
        <f ca="1" t="shared" ref="T573:U588" si="97">SUMIFS($J536:$BE536,$J$59:$BE$59,T$92,$J$56:$BE$56,T$94)</f>
        <v>0</v>
      </c>
      <c r="U573" s="400">
        <f ca="1" t="shared" si="97"/>
        <v>0</v>
      </c>
      <c r="W573" s="400">
        <f ca="1" t="shared" ref="W573:Y588" si="98">SUMIFS($J536:$BE536,$J$59:$BE$59,W$92,$J$57:$BE$57,W$95)</f>
        <v>0</v>
      </c>
      <c r="X573" s="400">
        <f ca="1" t="shared" si="98"/>
        <v>0</v>
      </c>
      <c r="Y573" s="400">
        <f ca="1" t="shared" si="98"/>
        <v>0</v>
      </c>
    </row>
    <row r="574" spans="7:25">
      <c r="G574" s="482">
        <v>2</v>
      </c>
      <c r="H574" s="483" t="str">
        <f>IF('Index Tables'!$I$69="","",'Index Tables'!$I$69)</f>
        <v>Domestic Standard</v>
      </c>
      <c r="I574" s="625">
        <f ca="1" t="shared" ref="I574:I597" si="99">SUM(J574:R574)</f>
        <v>0</v>
      </c>
      <c r="J574" s="400">
        <f ca="1" t="shared" ref="J574:O589" si="100">SUMIFS($J537:$BE537,$J$59:$BE$59,J$93,$J$56:$BE$56,J$94,$J$57:$BE$57,J$95)</f>
        <v>0</v>
      </c>
      <c r="K574" s="400">
        <f ca="1" t="shared" si="100"/>
        <v>0</v>
      </c>
      <c r="L574" s="400">
        <f ca="1" t="shared" si="100"/>
        <v>0</v>
      </c>
      <c r="M574" s="400">
        <f ca="1" t="shared" si="100"/>
        <v>0</v>
      </c>
      <c r="N574" s="400">
        <f ca="1" t="shared" si="100"/>
        <v>0</v>
      </c>
      <c r="O574" s="400">
        <f ca="1" t="shared" si="100"/>
        <v>0</v>
      </c>
      <c r="P574" s="747">
        <f ca="1" t="shared" ref="P574:Q589" si="101">SUMIFS($J537:$BE537,$J$59:$BE$59,P$93,$J$56:$BE$56,P$94)</f>
        <v>0</v>
      </c>
      <c r="Q574" s="747">
        <f ca="1" t="shared" si="101"/>
        <v>0</v>
      </c>
      <c r="R574" s="749">
        <f ca="1" t="shared" ref="R574:R597" si="102">SUMIFS($J537:$BE537,$J$59:$BE$59,R$93)</f>
        <v>0</v>
      </c>
      <c r="T574" s="400">
        <f ca="1" t="shared" si="97"/>
        <v>0</v>
      </c>
      <c r="U574" s="400">
        <f ca="1" t="shared" si="97"/>
        <v>0</v>
      </c>
      <c r="W574" s="400">
        <f ca="1" t="shared" si="98"/>
        <v>0</v>
      </c>
      <c r="X574" s="400">
        <f ca="1" t="shared" si="98"/>
        <v>0</v>
      </c>
      <c r="Y574" s="400">
        <f ca="1" t="shared" si="98"/>
        <v>0</v>
      </c>
    </row>
    <row r="575" spans="7:25">
      <c r="G575" s="482">
        <v>3</v>
      </c>
      <c r="H575" s="785" t="str">
        <f>IF('Index Tables'!$I$70="","",'Index Tables'!$I$70)</f>
        <v>Domestic Large</v>
      </c>
      <c r="I575" s="625">
        <f ca="1" t="shared" si="99"/>
        <v>0</v>
      </c>
      <c r="J575" s="400">
        <f ca="1" t="shared" si="100"/>
        <v>0</v>
      </c>
      <c r="K575" s="400">
        <f ca="1" t="shared" si="100"/>
        <v>0</v>
      </c>
      <c r="L575" s="400">
        <f ca="1" t="shared" si="100"/>
        <v>0</v>
      </c>
      <c r="M575" s="400">
        <f ca="1" t="shared" si="100"/>
        <v>0</v>
      </c>
      <c r="N575" s="400">
        <f ca="1" t="shared" si="100"/>
        <v>0</v>
      </c>
      <c r="O575" s="400">
        <f ca="1" t="shared" si="100"/>
        <v>0</v>
      </c>
      <c r="P575" s="747">
        <f ca="1" t="shared" si="101"/>
        <v>0</v>
      </c>
      <c r="Q575" s="747">
        <f ca="1" t="shared" si="101"/>
        <v>0</v>
      </c>
      <c r="R575" s="749">
        <f ca="1" t="shared" si="102"/>
        <v>0</v>
      </c>
      <c r="T575" s="400">
        <f ca="1" t="shared" si="97"/>
        <v>0</v>
      </c>
      <c r="U575" s="400">
        <f ca="1" t="shared" si="97"/>
        <v>0</v>
      </c>
      <c r="W575" s="400">
        <f ca="1" t="shared" si="98"/>
        <v>0</v>
      </c>
      <c r="X575" s="400">
        <f ca="1" t="shared" si="98"/>
        <v>0</v>
      </c>
      <c r="Y575" s="400">
        <f ca="1" t="shared" si="98"/>
        <v>0</v>
      </c>
    </row>
    <row r="576" spans="7:25">
      <c r="G576" s="482">
        <v>4</v>
      </c>
      <c r="H576" s="785" t="str">
        <f>IF('Index Tables'!$I$71="","",'Index Tables'!$I$71)</f>
        <v>Commercial Small</v>
      </c>
      <c r="I576" s="625">
        <f ca="1" t="shared" si="99"/>
        <v>0</v>
      </c>
      <c r="J576" s="400">
        <f ca="1" t="shared" si="100"/>
        <v>0</v>
      </c>
      <c r="K576" s="400">
        <f ca="1" t="shared" si="100"/>
        <v>0</v>
      </c>
      <c r="L576" s="400">
        <f ca="1" t="shared" si="100"/>
        <v>0</v>
      </c>
      <c r="M576" s="400">
        <f ca="1" t="shared" si="100"/>
        <v>0</v>
      </c>
      <c r="N576" s="400">
        <f ca="1" t="shared" si="100"/>
        <v>0</v>
      </c>
      <c r="O576" s="400">
        <f ca="1" t="shared" si="100"/>
        <v>0</v>
      </c>
      <c r="P576" s="747">
        <f ca="1" t="shared" si="101"/>
        <v>0</v>
      </c>
      <c r="Q576" s="747">
        <f ca="1" t="shared" si="101"/>
        <v>0</v>
      </c>
      <c r="R576" s="749">
        <f ca="1" t="shared" si="102"/>
        <v>0</v>
      </c>
      <c r="T576" s="400">
        <f ca="1" t="shared" si="97"/>
        <v>0</v>
      </c>
      <c r="U576" s="400">
        <f ca="1" t="shared" si="97"/>
        <v>0</v>
      </c>
      <c r="W576" s="400">
        <f ca="1" t="shared" si="98"/>
        <v>0</v>
      </c>
      <c r="X576" s="400">
        <f ca="1" t="shared" si="98"/>
        <v>0</v>
      </c>
      <c r="Y576" s="400">
        <f ca="1" t="shared" si="98"/>
        <v>0</v>
      </c>
    </row>
    <row r="577" spans="7:25">
      <c r="G577" s="482">
        <v>5</v>
      </c>
      <c r="H577" s="785" t="str">
        <f>IF('Index Tables'!$I$72="","",'Index Tables'!$I$72)</f>
        <v>Commercial Medium</v>
      </c>
      <c r="I577" s="625">
        <f ca="1" t="shared" si="99"/>
        <v>0</v>
      </c>
      <c r="J577" s="400">
        <f ca="1" t="shared" si="100"/>
        <v>0</v>
      </c>
      <c r="K577" s="400">
        <f ca="1" t="shared" si="100"/>
        <v>0</v>
      </c>
      <c r="L577" s="400">
        <f ca="1" t="shared" si="100"/>
        <v>0</v>
      </c>
      <c r="M577" s="400">
        <f ca="1" t="shared" si="100"/>
        <v>0</v>
      </c>
      <c r="N577" s="400">
        <f ca="1" t="shared" si="100"/>
        <v>0</v>
      </c>
      <c r="O577" s="400">
        <f ca="1" t="shared" si="100"/>
        <v>0</v>
      </c>
      <c r="P577" s="747">
        <f ca="1" t="shared" si="101"/>
        <v>0</v>
      </c>
      <c r="Q577" s="747">
        <f ca="1" t="shared" si="101"/>
        <v>0</v>
      </c>
      <c r="R577" s="749">
        <f ca="1" t="shared" si="102"/>
        <v>0</v>
      </c>
      <c r="T577" s="400">
        <f ca="1" t="shared" si="97"/>
        <v>0</v>
      </c>
      <c r="U577" s="400">
        <f ca="1" t="shared" si="97"/>
        <v>0</v>
      </c>
      <c r="W577" s="400">
        <f ca="1" t="shared" si="98"/>
        <v>0</v>
      </c>
      <c r="X577" s="400">
        <f ca="1" t="shared" si="98"/>
        <v>0</v>
      </c>
      <c r="Y577" s="400">
        <f ca="1" t="shared" si="98"/>
        <v>0</v>
      </c>
    </row>
    <row r="578" spans="7:25">
      <c r="G578" s="482">
        <v>6</v>
      </c>
      <c r="H578" s="785" t="str">
        <f>IF('Index Tables'!$I$73="","",'Index Tables'!$I$73)</f>
        <v>Commercial Large</v>
      </c>
      <c r="I578" s="625">
        <f ca="1" t="shared" si="99"/>
        <v>0</v>
      </c>
      <c r="J578" s="400">
        <f ca="1" t="shared" si="100"/>
        <v>0</v>
      </c>
      <c r="K578" s="400">
        <f ca="1" t="shared" si="100"/>
        <v>0</v>
      </c>
      <c r="L578" s="400">
        <f ca="1" t="shared" si="100"/>
        <v>0</v>
      </c>
      <c r="M578" s="400">
        <f ca="1" t="shared" si="100"/>
        <v>0</v>
      </c>
      <c r="N578" s="400">
        <f ca="1" t="shared" si="100"/>
        <v>0</v>
      </c>
      <c r="O578" s="400">
        <f ca="1" t="shared" si="100"/>
        <v>0</v>
      </c>
      <c r="P578" s="747">
        <f ca="1" t="shared" si="101"/>
        <v>0</v>
      </c>
      <c r="Q578" s="747">
        <f ca="1" t="shared" si="101"/>
        <v>0</v>
      </c>
      <c r="R578" s="749">
        <f ca="1" t="shared" si="102"/>
        <v>0</v>
      </c>
      <c r="T578" s="400">
        <f ca="1" t="shared" si="97"/>
        <v>0</v>
      </c>
      <c r="U578" s="400">
        <f ca="1" t="shared" si="97"/>
        <v>0</v>
      </c>
      <c r="W578" s="400">
        <f ca="1" t="shared" si="98"/>
        <v>0</v>
      </c>
      <c r="X578" s="400">
        <f ca="1" t="shared" si="98"/>
        <v>0</v>
      </c>
      <c r="Y578" s="400">
        <f ca="1" t="shared" si="98"/>
        <v>0</v>
      </c>
    </row>
    <row r="579" spans="7:25">
      <c r="G579" s="482">
        <v>7</v>
      </c>
      <c r="H579" s="785" t="str">
        <f>IF('Index Tables'!$I$74="","",'Index Tables'!$I$74)</f>
        <v>Industrial Medium</v>
      </c>
      <c r="I579" s="625">
        <f ca="1" t="shared" si="99"/>
        <v>0</v>
      </c>
      <c r="J579" s="400">
        <f ca="1" t="shared" si="100"/>
        <v>0</v>
      </c>
      <c r="K579" s="400">
        <f ca="1" t="shared" si="100"/>
        <v>0</v>
      </c>
      <c r="L579" s="400">
        <f ca="1" t="shared" si="100"/>
        <v>0</v>
      </c>
      <c r="M579" s="400">
        <f ca="1" t="shared" si="100"/>
        <v>0</v>
      </c>
      <c r="N579" s="400">
        <f ca="1" t="shared" si="100"/>
        <v>0</v>
      </c>
      <c r="O579" s="400">
        <f ca="1" t="shared" si="100"/>
        <v>0</v>
      </c>
      <c r="P579" s="747">
        <f ca="1" t="shared" si="101"/>
        <v>0</v>
      </c>
      <c r="Q579" s="747">
        <f ca="1" t="shared" si="101"/>
        <v>0</v>
      </c>
      <c r="R579" s="749">
        <f ca="1" t="shared" si="102"/>
        <v>0</v>
      </c>
      <c r="T579" s="400">
        <f ca="1" t="shared" si="97"/>
        <v>0</v>
      </c>
      <c r="U579" s="400">
        <f ca="1" t="shared" si="97"/>
        <v>0</v>
      </c>
      <c r="W579" s="400">
        <f ca="1" t="shared" si="98"/>
        <v>0</v>
      </c>
      <c r="X579" s="400">
        <f ca="1" t="shared" si="98"/>
        <v>0</v>
      </c>
      <c r="Y579" s="400">
        <f ca="1" t="shared" si="98"/>
        <v>0</v>
      </c>
    </row>
    <row r="580" spans="7:25">
      <c r="G580" s="482">
        <v>8</v>
      </c>
      <c r="H580" s="785" t="str">
        <f>IF('Index Tables'!$I$75="","",'Index Tables'!$I$75)</f>
        <v>Industrial Large</v>
      </c>
      <c r="I580" s="625">
        <f ca="1" t="shared" si="99"/>
        <v>0</v>
      </c>
      <c r="J580" s="400">
        <f ca="1" t="shared" si="100"/>
        <v>0</v>
      </c>
      <c r="K580" s="400">
        <f ca="1" t="shared" si="100"/>
        <v>0</v>
      </c>
      <c r="L580" s="400">
        <f ca="1" t="shared" si="100"/>
        <v>0</v>
      </c>
      <c r="M580" s="400">
        <f ca="1" t="shared" si="100"/>
        <v>0</v>
      </c>
      <c r="N580" s="400">
        <f ca="1" t="shared" si="100"/>
        <v>0</v>
      </c>
      <c r="O580" s="400">
        <f ca="1" t="shared" si="100"/>
        <v>0</v>
      </c>
      <c r="P580" s="747">
        <f ca="1" t="shared" si="101"/>
        <v>0</v>
      </c>
      <c r="Q580" s="747">
        <f ca="1" t="shared" si="101"/>
        <v>0</v>
      </c>
      <c r="R580" s="749">
        <f ca="1" t="shared" si="102"/>
        <v>0</v>
      </c>
      <c r="T580" s="400">
        <f ca="1" t="shared" si="97"/>
        <v>0</v>
      </c>
      <c r="U580" s="400">
        <f ca="1" t="shared" si="97"/>
        <v>0</v>
      </c>
      <c r="W580" s="400">
        <f ca="1" t="shared" si="98"/>
        <v>0</v>
      </c>
      <c r="X580" s="400">
        <f ca="1" t="shared" si="98"/>
        <v>0</v>
      </c>
      <c r="Y580" s="400">
        <f ca="1" t="shared" si="98"/>
        <v>0</v>
      </c>
    </row>
    <row r="581" spans="7:25">
      <c r="G581" s="482">
        <v>9</v>
      </c>
      <c r="H581" s="785" t="str">
        <f>IF('Index Tables'!$I$76="","",'Index Tables'!$I$76)</f>
        <v>Commercial Medium-Flexi-time</v>
      </c>
      <c r="I581" s="625">
        <f ca="1" t="shared" si="99"/>
        <v>0</v>
      </c>
      <c r="J581" s="400">
        <f ca="1" t="shared" si="100"/>
        <v>0</v>
      </c>
      <c r="K581" s="400">
        <f ca="1" t="shared" si="100"/>
        <v>0</v>
      </c>
      <c r="L581" s="400">
        <f ca="1" t="shared" si="100"/>
        <v>0</v>
      </c>
      <c r="M581" s="400">
        <f ca="1" t="shared" si="100"/>
        <v>0</v>
      </c>
      <c r="N581" s="400">
        <f ca="1" t="shared" si="100"/>
        <v>0</v>
      </c>
      <c r="O581" s="400">
        <f ca="1" t="shared" si="100"/>
        <v>0</v>
      </c>
      <c r="P581" s="747">
        <f ca="1" t="shared" si="101"/>
        <v>0</v>
      </c>
      <c r="Q581" s="747">
        <f ca="1" t="shared" si="101"/>
        <v>0</v>
      </c>
      <c r="R581" s="749">
        <f ca="1" t="shared" si="102"/>
        <v>0</v>
      </c>
      <c r="T581" s="400">
        <f ca="1" t="shared" si="97"/>
        <v>0</v>
      </c>
      <c r="U581" s="400">
        <f ca="1" t="shared" si="97"/>
        <v>0</v>
      </c>
      <c r="W581" s="400">
        <f ca="1" t="shared" si="98"/>
        <v>0</v>
      </c>
      <c r="X581" s="400">
        <f ca="1" t="shared" si="98"/>
        <v>0</v>
      </c>
      <c r="Y581" s="400">
        <f ca="1" t="shared" si="98"/>
        <v>0</v>
      </c>
    </row>
    <row r="582" spans="7:25">
      <c r="G582" s="482">
        <v>10</v>
      </c>
      <c r="H582" s="785" t="str">
        <f>IF('Index Tables'!$I$77="","",'Index Tables'!$I$77)</f>
        <v>Commercial Large-Flexi-time</v>
      </c>
      <c r="I582" s="625">
        <f ca="1" t="shared" si="99"/>
        <v>0</v>
      </c>
      <c r="J582" s="400">
        <f ca="1" t="shared" si="100"/>
        <v>0</v>
      </c>
      <c r="K582" s="400">
        <f ca="1" t="shared" si="100"/>
        <v>0</v>
      </c>
      <c r="L582" s="400">
        <f ca="1" t="shared" si="100"/>
        <v>0</v>
      </c>
      <c r="M582" s="400">
        <f ca="1" t="shared" si="100"/>
        <v>0</v>
      </c>
      <c r="N582" s="400">
        <f ca="1" t="shared" si="100"/>
        <v>0</v>
      </c>
      <c r="O582" s="400">
        <f ca="1" t="shared" si="100"/>
        <v>0</v>
      </c>
      <c r="P582" s="747">
        <f ca="1" t="shared" si="101"/>
        <v>0</v>
      </c>
      <c r="Q582" s="747">
        <f ca="1" t="shared" si="101"/>
        <v>0</v>
      </c>
      <c r="R582" s="749">
        <f ca="1" t="shared" si="102"/>
        <v>0</v>
      </c>
      <c r="T582" s="400">
        <f ca="1" t="shared" si="97"/>
        <v>0</v>
      </c>
      <c r="U582" s="400">
        <f ca="1" t="shared" si="97"/>
        <v>0</v>
      </c>
      <c r="W582" s="400">
        <f ca="1" t="shared" si="98"/>
        <v>0</v>
      </c>
      <c r="X582" s="400">
        <f ca="1" t="shared" si="98"/>
        <v>0</v>
      </c>
      <c r="Y582" s="400">
        <f ca="1" t="shared" si="98"/>
        <v>0</v>
      </c>
    </row>
    <row r="583" spans="7:25">
      <c r="G583" s="482">
        <v>11</v>
      </c>
      <c r="H583" s="785" t="str">
        <f>IF('Index Tables'!$I$78="","",'Index Tables'!$I$78)</f>
        <v>Industrial Medium-Flexi-time</v>
      </c>
      <c r="I583" s="625">
        <f ca="1" t="shared" si="99"/>
        <v>0</v>
      </c>
      <c r="J583" s="400">
        <f ca="1" t="shared" si="100"/>
        <v>0</v>
      </c>
      <c r="K583" s="400">
        <f ca="1" t="shared" si="100"/>
        <v>0</v>
      </c>
      <c r="L583" s="400">
        <f ca="1" t="shared" si="100"/>
        <v>0</v>
      </c>
      <c r="M583" s="400">
        <f ca="1" t="shared" si="100"/>
        <v>0</v>
      </c>
      <c r="N583" s="400">
        <f ca="1" t="shared" si="100"/>
        <v>0</v>
      </c>
      <c r="O583" s="400">
        <f ca="1" t="shared" si="100"/>
        <v>0</v>
      </c>
      <c r="P583" s="747">
        <f ca="1" t="shared" si="101"/>
        <v>0</v>
      </c>
      <c r="Q583" s="747">
        <f ca="1" t="shared" si="101"/>
        <v>0</v>
      </c>
      <c r="R583" s="749">
        <f ca="1" t="shared" si="102"/>
        <v>0</v>
      </c>
      <c r="T583" s="400">
        <f ca="1" t="shared" si="97"/>
        <v>0</v>
      </c>
      <c r="U583" s="400">
        <f ca="1" t="shared" si="97"/>
        <v>0</v>
      </c>
      <c r="W583" s="400">
        <f ca="1" t="shared" si="98"/>
        <v>0</v>
      </c>
      <c r="X583" s="400">
        <f ca="1" t="shared" si="98"/>
        <v>0</v>
      </c>
      <c r="Y583" s="400">
        <f ca="1" t="shared" si="98"/>
        <v>0</v>
      </c>
    </row>
    <row r="584" spans="7:25">
      <c r="G584" s="482">
        <v>12</v>
      </c>
      <c r="H584" s="785" t="str">
        <f>IF('Index Tables'!$I$79="","",'Index Tables'!$I$79)</f>
        <v>Industrial Large-Flexi-time</v>
      </c>
      <c r="I584" s="625">
        <f ca="1" t="shared" si="99"/>
        <v>0</v>
      </c>
      <c r="J584" s="400">
        <f ca="1" t="shared" si="100"/>
        <v>0</v>
      </c>
      <c r="K584" s="400">
        <f ca="1" t="shared" si="100"/>
        <v>0</v>
      </c>
      <c r="L584" s="400">
        <f ca="1" t="shared" si="100"/>
        <v>0</v>
      </c>
      <c r="M584" s="400">
        <f ca="1" t="shared" si="100"/>
        <v>0</v>
      </c>
      <c r="N584" s="400">
        <f ca="1" t="shared" si="100"/>
        <v>0</v>
      </c>
      <c r="O584" s="400">
        <f ca="1" t="shared" si="100"/>
        <v>0</v>
      </c>
      <c r="P584" s="747">
        <f ca="1" t="shared" si="101"/>
        <v>0</v>
      </c>
      <c r="Q584" s="747">
        <f ca="1" t="shared" si="101"/>
        <v>0</v>
      </c>
      <c r="R584" s="749">
        <f ca="1" t="shared" si="102"/>
        <v>0</v>
      </c>
      <c r="T584" s="400">
        <f ca="1" t="shared" si="97"/>
        <v>0</v>
      </c>
      <c r="U584" s="400">
        <f ca="1" t="shared" si="97"/>
        <v>0</v>
      </c>
      <c r="W584" s="400">
        <f ca="1" t="shared" si="98"/>
        <v>0</v>
      </c>
      <c r="X584" s="400">
        <f ca="1" t="shared" si="98"/>
        <v>0</v>
      </c>
      <c r="Y584" s="400">
        <f ca="1" t="shared" si="98"/>
        <v>0</v>
      </c>
    </row>
    <row r="585" spans="7:25">
      <c r="G585" s="482">
        <v>13</v>
      </c>
      <c r="H585" s="785" t="str">
        <f>IF('Index Tables'!$I$80="","",'Index Tables'!$I$80)</f>
        <v>Other consumers</v>
      </c>
      <c r="I585" s="625">
        <f ca="1" t="shared" si="99"/>
        <v>0</v>
      </c>
      <c r="J585" s="400">
        <f ca="1" t="shared" si="100"/>
        <v>0</v>
      </c>
      <c r="K585" s="400">
        <f ca="1" t="shared" si="100"/>
        <v>0</v>
      </c>
      <c r="L585" s="400">
        <f ca="1" t="shared" si="100"/>
        <v>0</v>
      </c>
      <c r="M585" s="400">
        <f ca="1" t="shared" si="100"/>
        <v>0</v>
      </c>
      <c r="N585" s="400">
        <f ca="1" t="shared" si="100"/>
        <v>0</v>
      </c>
      <c r="O585" s="400">
        <f ca="1" t="shared" si="100"/>
        <v>0</v>
      </c>
      <c r="P585" s="747">
        <f ca="1" t="shared" si="101"/>
        <v>0</v>
      </c>
      <c r="Q585" s="747">
        <f ca="1" t="shared" si="101"/>
        <v>0</v>
      </c>
      <c r="R585" s="749">
        <f ca="1" t="shared" si="102"/>
        <v>0</v>
      </c>
      <c r="T585" s="400">
        <f ca="1" t="shared" si="97"/>
        <v>0</v>
      </c>
      <c r="U585" s="400">
        <f ca="1" t="shared" si="97"/>
        <v>0</v>
      </c>
      <c r="W585" s="400">
        <f ca="1" t="shared" si="98"/>
        <v>0</v>
      </c>
      <c r="X585" s="400">
        <f ca="1" t="shared" si="98"/>
        <v>0</v>
      </c>
      <c r="Y585" s="400">
        <f ca="1" t="shared" si="98"/>
        <v>0</v>
      </c>
    </row>
    <row r="586" spans="7:25">
      <c r="G586" s="482">
        <v>14</v>
      </c>
      <c r="H586" s="785" t="str">
        <f>IF('Index Tables'!$I$81="","",'Index Tables'!$I$81)</f>
        <v>Sold to other municipal departments</v>
      </c>
      <c r="I586" s="625">
        <f ca="1" t="shared" si="99"/>
        <v>0</v>
      </c>
      <c r="J586" s="400">
        <f ca="1" t="shared" si="100"/>
        <v>0</v>
      </c>
      <c r="K586" s="400">
        <f ca="1" t="shared" si="100"/>
        <v>0</v>
      </c>
      <c r="L586" s="400">
        <f ca="1" t="shared" si="100"/>
        <v>0</v>
      </c>
      <c r="M586" s="400">
        <f ca="1" t="shared" si="100"/>
        <v>0</v>
      </c>
      <c r="N586" s="400">
        <f ca="1" t="shared" si="100"/>
        <v>0</v>
      </c>
      <c r="O586" s="400">
        <f ca="1" t="shared" si="100"/>
        <v>0</v>
      </c>
      <c r="P586" s="747">
        <f ca="1" t="shared" si="101"/>
        <v>0</v>
      </c>
      <c r="Q586" s="747">
        <f ca="1" t="shared" si="101"/>
        <v>0</v>
      </c>
      <c r="R586" s="749">
        <f ca="1" t="shared" si="102"/>
        <v>0</v>
      </c>
      <c r="T586" s="400">
        <f ca="1" t="shared" si="97"/>
        <v>0</v>
      </c>
      <c r="U586" s="400">
        <f ca="1" t="shared" si="97"/>
        <v>0</v>
      </c>
      <c r="W586" s="400">
        <f ca="1" t="shared" si="98"/>
        <v>0</v>
      </c>
      <c r="X586" s="400">
        <f ca="1" t="shared" si="98"/>
        <v>0</v>
      </c>
      <c r="Y586" s="400">
        <f ca="1" t="shared" si="98"/>
        <v>0</v>
      </c>
    </row>
    <row r="587" spans="7:25">
      <c r="G587" s="482">
        <v>15</v>
      </c>
      <c r="H587" s="785" t="str">
        <f>IF('Index Tables'!$I$82="","",'Index Tables'!$I$82)</f>
        <v/>
      </c>
      <c r="I587" s="625">
        <f ca="1" t="shared" si="99"/>
        <v>0</v>
      </c>
      <c r="J587" s="400">
        <f ca="1" t="shared" si="100"/>
        <v>0</v>
      </c>
      <c r="K587" s="400">
        <f ca="1" t="shared" si="100"/>
        <v>0</v>
      </c>
      <c r="L587" s="400">
        <f ca="1" t="shared" si="100"/>
        <v>0</v>
      </c>
      <c r="M587" s="400">
        <f ca="1" t="shared" si="100"/>
        <v>0</v>
      </c>
      <c r="N587" s="400">
        <f ca="1" t="shared" si="100"/>
        <v>0</v>
      </c>
      <c r="O587" s="400">
        <f ca="1" t="shared" si="100"/>
        <v>0</v>
      </c>
      <c r="P587" s="747">
        <f ca="1" t="shared" si="101"/>
        <v>0</v>
      </c>
      <c r="Q587" s="747">
        <f ca="1" t="shared" si="101"/>
        <v>0</v>
      </c>
      <c r="R587" s="749">
        <f ca="1" t="shared" si="102"/>
        <v>0</v>
      </c>
      <c r="T587" s="400">
        <f ca="1" t="shared" si="97"/>
        <v>0</v>
      </c>
      <c r="U587" s="400">
        <f ca="1" t="shared" si="97"/>
        <v>0</v>
      </c>
      <c r="W587" s="400">
        <f ca="1" t="shared" si="98"/>
        <v>0</v>
      </c>
      <c r="X587" s="400">
        <f ca="1" t="shared" si="98"/>
        <v>0</v>
      </c>
      <c r="Y587" s="400">
        <f ca="1" t="shared" si="98"/>
        <v>0</v>
      </c>
    </row>
    <row r="588" spans="7:25">
      <c r="G588" s="482">
        <v>16</v>
      </c>
      <c r="H588" s="785" t="str">
        <f>IF('Index Tables'!$I$83="","",'Index Tables'!$I$83)</f>
        <v/>
      </c>
      <c r="I588" s="625">
        <f ca="1" t="shared" si="99"/>
        <v>0</v>
      </c>
      <c r="J588" s="400">
        <f ca="1" t="shared" si="100"/>
        <v>0</v>
      </c>
      <c r="K588" s="400">
        <f ca="1" t="shared" si="100"/>
        <v>0</v>
      </c>
      <c r="L588" s="400">
        <f ca="1" t="shared" si="100"/>
        <v>0</v>
      </c>
      <c r="M588" s="400">
        <f ca="1" t="shared" si="100"/>
        <v>0</v>
      </c>
      <c r="N588" s="400">
        <f ca="1" t="shared" si="100"/>
        <v>0</v>
      </c>
      <c r="O588" s="400">
        <f ca="1" t="shared" si="100"/>
        <v>0</v>
      </c>
      <c r="P588" s="747">
        <f ca="1" t="shared" si="101"/>
        <v>0</v>
      </c>
      <c r="Q588" s="747">
        <f ca="1" t="shared" si="101"/>
        <v>0</v>
      </c>
      <c r="R588" s="749">
        <f ca="1" t="shared" si="102"/>
        <v>0</v>
      </c>
      <c r="T588" s="400">
        <f ca="1" t="shared" si="97"/>
        <v>0</v>
      </c>
      <c r="U588" s="400">
        <f ca="1" t="shared" si="97"/>
        <v>0</v>
      </c>
      <c r="W588" s="400">
        <f ca="1" t="shared" si="98"/>
        <v>0</v>
      </c>
      <c r="X588" s="400">
        <f ca="1" t="shared" si="98"/>
        <v>0</v>
      </c>
      <c r="Y588" s="400">
        <f ca="1" t="shared" si="98"/>
        <v>0</v>
      </c>
    </row>
    <row r="589" spans="7:25">
      <c r="G589" s="482">
        <v>17</v>
      </c>
      <c r="H589" s="785" t="str">
        <f>IF('Index Tables'!$I$84="","",'Index Tables'!$I$84)</f>
        <v/>
      </c>
      <c r="I589" s="625">
        <f ca="1" t="shared" si="99"/>
        <v>0</v>
      </c>
      <c r="J589" s="400">
        <f ca="1" t="shared" si="100"/>
        <v>0</v>
      </c>
      <c r="K589" s="400">
        <f ca="1" t="shared" si="100"/>
        <v>0</v>
      </c>
      <c r="L589" s="400">
        <f ca="1" t="shared" si="100"/>
        <v>0</v>
      </c>
      <c r="M589" s="400">
        <f ca="1" t="shared" si="100"/>
        <v>0</v>
      </c>
      <c r="N589" s="400">
        <f ca="1" t="shared" si="100"/>
        <v>0</v>
      </c>
      <c r="O589" s="400">
        <f ca="1" t="shared" si="100"/>
        <v>0</v>
      </c>
      <c r="P589" s="747">
        <f ca="1" t="shared" si="101"/>
        <v>0</v>
      </c>
      <c r="Q589" s="747">
        <f ca="1" t="shared" si="101"/>
        <v>0</v>
      </c>
      <c r="R589" s="749">
        <f ca="1" t="shared" si="102"/>
        <v>0</v>
      </c>
      <c r="T589" s="400">
        <f ca="1" t="shared" ref="T589:U597" si="103">SUMIFS($J552:$BE552,$J$59:$BE$59,T$92,$J$56:$BE$56,T$94)</f>
        <v>0</v>
      </c>
      <c r="U589" s="400">
        <f ca="1" t="shared" si="103"/>
        <v>0</v>
      </c>
      <c r="W589" s="400">
        <f ca="1" t="shared" ref="W589:Y597" si="104">SUMIFS($J552:$BE552,$J$59:$BE$59,W$92,$J$57:$BE$57,W$95)</f>
        <v>0</v>
      </c>
      <c r="X589" s="400">
        <f ca="1" t="shared" si="104"/>
        <v>0</v>
      </c>
      <c r="Y589" s="400">
        <f ca="1" t="shared" si="104"/>
        <v>0</v>
      </c>
    </row>
    <row r="590" spans="7:25">
      <c r="G590" s="482">
        <v>18</v>
      </c>
      <c r="H590" s="785" t="str">
        <f>IF('Index Tables'!$I$85="","",'Index Tables'!$I$85)</f>
        <v/>
      </c>
      <c r="I590" s="625">
        <f ca="1" t="shared" si="99"/>
        <v>0</v>
      </c>
      <c r="J590" s="400">
        <f ca="1" t="shared" ref="J590:O597" si="105">SUMIFS($J553:$BE553,$J$59:$BE$59,J$93,$J$56:$BE$56,J$94,$J$57:$BE$57,J$95)</f>
        <v>0</v>
      </c>
      <c r="K590" s="400">
        <f ca="1" t="shared" si="105"/>
        <v>0</v>
      </c>
      <c r="L590" s="400">
        <f ca="1" t="shared" si="105"/>
        <v>0</v>
      </c>
      <c r="M590" s="400">
        <f ca="1" t="shared" si="105"/>
        <v>0</v>
      </c>
      <c r="N590" s="400">
        <f ca="1" t="shared" si="105"/>
        <v>0</v>
      </c>
      <c r="O590" s="400">
        <f ca="1" t="shared" si="105"/>
        <v>0</v>
      </c>
      <c r="P590" s="747">
        <f ca="1" t="shared" ref="P590:Q597" si="106">SUMIFS($J553:$BE553,$J$59:$BE$59,P$93,$J$56:$BE$56,P$94)</f>
        <v>0</v>
      </c>
      <c r="Q590" s="747">
        <f ca="1" t="shared" si="106"/>
        <v>0</v>
      </c>
      <c r="R590" s="749">
        <f ca="1" t="shared" si="102"/>
        <v>0</v>
      </c>
      <c r="T590" s="400">
        <f ca="1" t="shared" si="103"/>
        <v>0</v>
      </c>
      <c r="U590" s="400">
        <f ca="1" t="shared" si="103"/>
        <v>0</v>
      </c>
      <c r="W590" s="400">
        <f ca="1" t="shared" si="104"/>
        <v>0</v>
      </c>
      <c r="X590" s="400">
        <f ca="1" t="shared" si="104"/>
        <v>0</v>
      </c>
      <c r="Y590" s="400">
        <f ca="1" t="shared" si="104"/>
        <v>0</v>
      </c>
    </row>
    <row r="591" spans="7:25">
      <c r="G591" s="482">
        <v>19</v>
      </c>
      <c r="H591" s="785" t="str">
        <f>IF('Index Tables'!$I$86="","",'Index Tables'!$I$86)</f>
        <v/>
      </c>
      <c r="I591" s="625">
        <f ca="1" t="shared" si="99"/>
        <v>0</v>
      </c>
      <c r="J591" s="400">
        <f ca="1" t="shared" si="105"/>
        <v>0</v>
      </c>
      <c r="K591" s="400">
        <f ca="1" t="shared" si="105"/>
        <v>0</v>
      </c>
      <c r="L591" s="400">
        <f ca="1" t="shared" si="105"/>
        <v>0</v>
      </c>
      <c r="M591" s="400">
        <f ca="1" t="shared" si="105"/>
        <v>0</v>
      </c>
      <c r="N591" s="400">
        <f ca="1" t="shared" si="105"/>
        <v>0</v>
      </c>
      <c r="O591" s="400">
        <f ca="1" t="shared" si="105"/>
        <v>0</v>
      </c>
      <c r="P591" s="747">
        <f ca="1" t="shared" si="106"/>
        <v>0</v>
      </c>
      <c r="Q591" s="747">
        <f ca="1" t="shared" si="106"/>
        <v>0</v>
      </c>
      <c r="R591" s="749">
        <f ca="1" t="shared" si="102"/>
        <v>0</v>
      </c>
      <c r="T591" s="400">
        <f ca="1" t="shared" si="103"/>
        <v>0</v>
      </c>
      <c r="U591" s="400">
        <f ca="1" t="shared" si="103"/>
        <v>0</v>
      </c>
      <c r="W591" s="400">
        <f ca="1" t="shared" si="104"/>
        <v>0</v>
      </c>
      <c r="X591" s="400">
        <f ca="1" t="shared" si="104"/>
        <v>0</v>
      </c>
      <c r="Y591" s="400">
        <f ca="1" t="shared" si="104"/>
        <v>0</v>
      </c>
    </row>
    <row r="592" spans="7:25">
      <c r="G592" s="482">
        <v>20</v>
      </c>
      <c r="H592" s="785" t="str">
        <f>IF('Index Tables'!$I$87="","",'Index Tables'!$I$87)</f>
        <v/>
      </c>
      <c r="I592" s="625">
        <f ca="1" t="shared" si="99"/>
        <v>0</v>
      </c>
      <c r="J592" s="400">
        <f ca="1" t="shared" si="105"/>
        <v>0</v>
      </c>
      <c r="K592" s="400">
        <f ca="1" t="shared" si="105"/>
        <v>0</v>
      </c>
      <c r="L592" s="400">
        <f ca="1" t="shared" si="105"/>
        <v>0</v>
      </c>
      <c r="M592" s="400">
        <f ca="1" t="shared" si="105"/>
        <v>0</v>
      </c>
      <c r="N592" s="400">
        <f ca="1" t="shared" si="105"/>
        <v>0</v>
      </c>
      <c r="O592" s="400">
        <f ca="1" t="shared" si="105"/>
        <v>0</v>
      </c>
      <c r="P592" s="747">
        <f ca="1" t="shared" si="106"/>
        <v>0</v>
      </c>
      <c r="Q592" s="747">
        <f ca="1" t="shared" si="106"/>
        <v>0</v>
      </c>
      <c r="R592" s="749">
        <f ca="1" t="shared" si="102"/>
        <v>0</v>
      </c>
      <c r="T592" s="400">
        <f ca="1" t="shared" si="103"/>
        <v>0</v>
      </c>
      <c r="U592" s="400">
        <f ca="1" t="shared" si="103"/>
        <v>0</v>
      </c>
      <c r="W592" s="400">
        <f ca="1" t="shared" si="104"/>
        <v>0</v>
      </c>
      <c r="X592" s="400">
        <f ca="1" t="shared" si="104"/>
        <v>0</v>
      </c>
      <c r="Y592" s="400">
        <f ca="1" t="shared" si="104"/>
        <v>0</v>
      </c>
    </row>
    <row r="593" spans="7:25">
      <c r="G593" s="482">
        <v>21</v>
      </c>
      <c r="H593" s="483" t="str">
        <f>IF('Index Tables'!$I$88="","",'Index Tables'!$I$88)</f>
        <v/>
      </c>
      <c r="I593" s="625">
        <f ca="1" t="shared" si="99"/>
        <v>0</v>
      </c>
      <c r="J593" s="400">
        <f ca="1" t="shared" si="105"/>
        <v>0</v>
      </c>
      <c r="K593" s="400">
        <f ca="1" t="shared" si="105"/>
        <v>0</v>
      </c>
      <c r="L593" s="400">
        <f ca="1" t="shared" si="105"/>
        <v>0</v>
      </c>
      <c r="M593" s="400">
        <f ca="1" t="shared" si="105"/>
        <v>0</v>
      </c>
      <c r="N593" s="400">
        <f ca="1" t="shared" si="105"/>
        <v>0</v>
      </c>
      <c r="O593" s="400">
        <f ca="1" t="shared" si="105"/>
        <v>0</v>
      </c>
      <c r="P593" s="747">
        <f ca="1" t="shared" si="106"/>
        <v>0</v>
      </c>
      <c r="Q593" s="747">
        <f ca="1" t="shared" si="106"/>
        <v>0</v>
      </c>
      <c r="R593" s="749">
        <f ca="1" t="shared" si="102"/>
        <v>0</v>
      </c>
      <c r="T593" s="400">
        <f ca="1" t="shared" si="103"/>
        <v>0</v>
      </c>
      <c r="U593" s="400">
        <f ca="1" t="shared" si="103"/>
        <v>0</v>
      </c>
      <c r="W593" s="400">
        <f ca="1" t="shared" si="104"/>
        <v>0</v>
      </c>
      <c r="X593" s="400">
        <f ca="1" t="shared" si="104"/>
        <v>0</v>
      </c>
      <c r="Y593" s="400">
        <f ca="1" t="shared" si="104"/>
        <v>0</v>
      </c>
    </row>
    <row r="594" spans="7:25">
      <c r="G594" s="482">
        <v>22</v>
      </c>
      <c r="H594" s="483" t="str">
        <f>IF('Index Tables'!$I$89="","",'Index Tables'!$I$89)</f>
        <v/>
      </c>
      <c r="I594" s="625">
        <f ca="1" t="shared" si="99"/>
        <v>0</v>
      </c>
      <c r="J594" s="400">
        <f ca="1" t="shared" si="105"/>
        <v>0</v>
      </c>
      <c r="K594" s="400">
        <f ca="1" t="shared" si="105"/>
        <v>0</v>
      </c>
      <c r="L594" s="400">
        <f ca="1" t="shared" si="105"/>
        <v>0</v>
      </c>
      <c r="M594" s="400">
        <f ca="1" t="shared" si="105"/>
        <v>0</v>
      </c>
      <c r="N594" s="400">
        <f ca="1" t="shared" si="105"/>
        <v>0</v>
      </c>
      <c r="O594" s="400">
        <f ca="1" t="shared" si="105"/>
        <v>0</v>
      </c>
      <c r="P594" s="747">
        <f ca="1" t="shared" si="106"/>
        <v>0</v>
      </c>
      <c r="Q594" s="747">
        <f ca="1" t="shared" si="106"/>
        <v>0</v>
      </c>
      <c r="R594" s="749">
        <f ca="1" t="shared" si="102"/>
        <v>0</v>
      </c>
      <c r="T594" s="400">
        <f ca="1" t="shared" si="103"/>
        <v>0</v>
      </c>
      <c r="U594" s="400">
        <f ca="1" t="shared" si="103"/>
        <v>0</v>
      </c>
      <c r="W594" s="400">
        <f ca="1" t="shared" si="104"/>
        <v>0</v>
      </c>
      <c r="X594" s="400">
        <f ca="1" t="shared" si="104"/>
        <v>0</v>
      </c>
      <c r="Y594" s="400">
        <f ca="1" t="shared" si="104"/>
        <v>0</v>
      </c>
    </row>
    <row r="595" spans="7:25">
      <c r="G595" s="482">
        <v>23</v>
      </c>
      <c r="H595" s="483" t="str">
        <f>IF('Index Tables'!$I$90="","",'Index Tables'!$I$90)</f>
        <v/>
      </c>
      <c r="I595" s="625">
        <f ca="1" t="shared" si="99"/>
        <v>0</v>
      </c>
      <c r="J595" s="400">
        <f ca="1" t="shared" si="105"/>
        <v>0</v>
      </c>
      <c r="K595" s="400">
        <f ca="1" t="shared" si="105"/>
        <v>0</v>
      </c>
      <c r="L595" s="400">
        <f ca="1" t="shared" si="105"/>
        <v>0</v>
      </c>
      <c r="M595" s="400">
        <f ca="1" t="shared" si="105"/>
        <v>0</v>
      </c>
      <c r="N595" s="400">
        <f ca="1" t="shared" si="105"/>
        <v>0</v>
      </c>
      <c r="O595" s="400">
        <f ca="1" t="shared" si="105"/>
        <v>0</v>
      </c>
      <c r="P595" s="747">
        <f ca="1" t="shared" si="106"/>
        <v>0</v>
      </c>
      <c r="Q595" s="747">
        <f ca="1" t="shared" si="106"/>
        <v>0</v>
      </c>
      <c r="R595" s="749">
        <f ca="1" t="shared" si="102"/>
        <v>0</v>
      </c>
      <c r="T595" s="400">
        <f ca="1" t="shared" si="103"/>
        <v>0</v>
      </c>
      <c r="U595" s="400">
        <f ca="1" t="shared" si="103"/>
        <v>0</v>
      </c>
      <c r="W595" s="400">
        <f ca="1" t="shared" si="104"/>
        <v>0</v>
      </c>
      <c r="X595" s="400">
        <f ca="1" t="shared" si="104"/>
        <v>0</v>
      </c>
      <c r="Y595" s="400">
        <f ca="1" t="shared" si="104"/>
        <v>0</v>
      </c>
    </row>
    <row r="596" spans="7:25">
      <c r="G596" s="482">
        <v>24</v>
      </c>
      <c r="H596" s="483" t="str">
        <f>IF('Index Tables'!$I$91="","",'Index Tables'!$I$91)</f>
        <v/>
      </c>
      <c r="I596" s="625">
        <f ca="1" t="shared" si="99"/>
        <v>0</v>
      </c>
      <c r="J596" s="400">
        <f ca="1" t="shared" si="105"/>
        <v>0</v>
      </c>
      <c r="K596" s="400">
        <f ca="1" t="shared" si="105"/>
        <v>0</v>
      </c>
      <c r="L596" s="400">
        <f ca="1" t="shared" si="105"/>
        <v>0</v>
      </c>
      <c r="M596" s="400">
        <f ca="1" t="shared" si="105"/>
        <v>0</v>
      </c>
      <c r="N596" s="400">
        <f ca="1" t="shared" si="105"/>
        <v>0</v>
      </c>
      <c r="O596" s="400">
        <f ca="1" t="shared" si="105"/>
        <v>0</v>
      </c>
      <c r="P596" s="747">
        <f ca="1" t="shared" si="106"/>
        <v>0</v>
      </c>
      <c r="Q596" s="747">
        <f ca="1" t="shared" si="106"/>
        <v>0</v>
      </c>
      <c r="R596" s="749">
        <f ca="1" t="shared" si="102"/>
        <v>0</v>
      </c>
      <c r="T596" s="400">
        <f ca="1" t="shared" si="103"/>
        <v>0</v>
      </c>
      <c r="U596" s="400">
        <f ca="1" t="shared" si="103"/>
        <v>0</v>
      </c>
      <c r="W596" s="400">
        <f ca="1" t="shared" si="104"/>
        <v>0</v>
      </c>
      <c r="X596" s="400">
        <f ca="1" t="shared" si="104"/>
        <v>0</v>
      </c>
      <c r="Y596" s="400">
        <f ca="1" t="shared" si="104"/>
        <v>0</v>
      </c>
    </row>
    <row r="597" spans="7:25">
      <c r="G597" s="482">
        <v>25</v>
      </c>
      <c r="H597" s="483" t="str">
        <f>IF('Index Tables'!$I$92="","",'Index Tables'!$I$92)</f>
        <v/>
      </c>
      <c r="I597" s="625">
        <f ca="1" t="shared" si="99"/>
        <v>0</v>
      </c>
      <c r="J597" s="400">
        <f ca="1" t="shared" si="105"/>
        <v>0</v>
      </c>
      <c r="K597" s="400">
        <f ca="1" t="shared" si="105"/>
        <v>0</v>
      </c>
      <c r="L597" s="400">
        <f ca="1" t="shared" si="105"/>
        <v>0</v>
      </c>
      <c r="M597" s="400">
        <f ca="1" t="shared" si="105"/>
        <v>0</v>
      </c>
      <c r="N597" s="400">
        <f ca="1" t="shared" si="105"/>
        <v>0</v>
      </c>
      <c r="O597" s="400">
        <f ca="1" t="shared" si="105"/>
        <v>0</v>
      </c>
      <c r="P597" s="747">
        <f ca="1" t="shared" si="106"/>
        <v>0</v>
      </c>
      <c r="Q597" s="747">
        <f ca="1" t="shared" si="106"/>
        <v>0</v>
      </c>
      <c r="R597" s="749">
        <f ca="1" t="shared" si="102"/>
        <v>0</v>
      </c>
      <c r="T597" s="400">
        <f ca="1" t="shared" si="103"/>
        <v>0</v>
      </c>
      <c r="U597" s="400">
        <f ca="1" t="shared" si="103"/>
        <v>0</v>
      </c>
      <c r="W597" s="400">
        <f ca="1" t="shared" si="104"/>
        <v>0</v>
      </c>
      <c r="X597" s="400">
        <f ca="1" t="shared" si="104"/>
        <v>0</v>
      </c>
      <c r="Y597" s="400">
        <f ca="1" t="shared" si="104"/>
        <v>0</v>
      </c>
    </row>
    <row r="598"/>
    <row r="599" ht="17.55" spans="9:25">
      <c r="I599" s="617">
        <f ca="1">SUM(I573:I597)</f>
        <v>0</v>
      </c>
      <c r="J599" s="617">
        <f ca="1" t="shared" ref="J599:R599" si="107">SUM(J573:J597)</f>
        <v>0</v>
      </c>
      <c r="K599" s="617">
        <f ca="1" t="shared" si="107"/>
        <v>0</v>
      </c>
      <c r="L599" s="617">
        <f ca="1" t="shared" si="107"/>
        <v>0</v>
      </c>
      <c r="M599" s="617">
        <f ca="1" t="shared" si="107"/>
        <v>0</v>
      </c>
      <c r="N599" s="617">
        <f ca="1" t="shared" si="107"/>
        <v>0</v>
      </c>
      <c r="O599" s="617">
        <f ca="1" t="shared" si="107"/>
        <v>0</v>
      </c>
      <c r="P599" s="617">
        <f ca="1" t="shared" si="107"/>
        <v>0</v>
      </c>
      <c r="Q599" s="617">
        <f ca="1" t="shared" si="107"/>
        <v>0</v>
      </c>
      <c r="R599" s="617">
        <f ca="1" t="shared" si="107"/>
        <v>0</v>
      </c>
      <c r="T599" s="617">
        <f ca="1" t="shared" ref="T599:U599" si="108">SUM(T573:T597)</f>
        <v>0</v>
      </c>
      <c r="U599" s="617">
        <f ca="1" t="shared" si="108"/>
        <v>0</v>
      </c>
      <c r="W599" s="617">
        <f ca="1" t="shared" ref="W599:Y599" si="109">SUM(W573:W597)</f>
        <v>0</v>
      </c>
      <c r="X599" s="617">
        <f ca="1" t="shared" si="109"/>
        <v>0</v>
      </c>
      <c r="Y599" s="617">
        <f ca="1" t="shared" si="109"/>
        <v>0</v>
      </c>
    </row>
    <row r="600" ht="17.55"/>
    <row r="601" ht="19.95" spans="4:15">
      <c r="D601" s="609" t="s">
        <v>960</v>
      </c>
      <c r="E601" s="8"/>
      <c r="F601" s="8"/>
      <c r="G601" s="8"/>
      <c r="H601" s="609"/>
      <c r="I601" s="609"/>
      <c r="J601" s="609"/>
      <c r="K601" s="609"/>
      <c r="L601" s="8"/>
      <c r="M601" s="8"/>
      <c r="N601" s="502"/>
      <c r="O601" s="502"/>
    </row>
    <row r="602"/>
    <row r="603" ht="22.15" customHeight="1" spans="10:15">
      <c r="J603" s="404" t="s">
        <v>179</v>
      </c>
      <c r="K603" s="404" t="s">
        <v>179</v>
      </c>
      <c r="L603" s="404" t="s">
        <v>179</v>
      </c>
      <c r="N603" s="754" t="s">
        <v>961</v>
      </c>
      <c r="O603" s="754" t="s">
        <v>961</v>
      </c>
    </row>
    <row r="604" spans="10:15">
      <c r="J604" s="394" t="s">
        <v>429</v>
      </c>
      <c r="K604" s="394" t="s">
        <v>430</v>
      </c>
      <c r="L604" s="394" t="s">
        <v>431</v>
      </c>
      <c r="N604" s="754"/>
      <c r="O604" s="754"/>
    </row>
    <row r="605" spans="10:15">
      <c r="J605" s="402" t="s">
        <v>725</v>
      </c>
      <c r="K605" s="402" t="s">
        <v>725</v>
      </c>
      <c r="L605" s="402" t="s">
        <v>725</v>
      </c>
      <c r="N605" s="754"/>
      <c r="O605" s="754"/>
    </row>
    <row r="606" spans="10:15">
      <c r="J606" s="402" t="s">
        <v>725</v>
      </c>
      <c r="K606" s="402" t="s">
        <v>725</v>
      </c>
      <c r="L606" s="402" t="s">
        <v>725</v>
      </c>
      <c r="N606" s="754"/>
      <c r="O606" s="754"/>
    </row>
    <row r="607" spans="14:15">
      <c r="N607"/>
      <c r="O607"/>
    </row>
    <row r="608" s="474" customFormat="1" ht="82.15" customHeight="1" spans="8:15">
      <c r="H608" s="481" t="s">
        <v>676</v>
      </c>
      <c r="I608" s="493" t="s">
        <v>957</v>
      </c>
      <c r="J608" s="746"/>
      <c r="K608" s="746"/>
      <c r="L608" s="746"/>
      <c r="N608" s="746" t="s">
        <v>964</v>
      </c>
      <c r="O608" s="746" t="s">
        <v>859</v>
      </c>
    </row>
    <row r="609" spans="7:15">
      <c r="G609" s="482">
        <v>1</v>
      </c>
      <c r="H609" s="483" t="str">
        <f>IF('Index Tables'!$I$68="","",'Index Tables'!$I$68)</f>
        <v>Domestic Indigent</v>
      </c>
      <c r="I609" s="625">
        <f ca="1">SUM(J609:L609)</f>
        <v>0</v>
      </c>
      <c r="J609" s="400">
        <f ca="1" t="shared" ref="J609:L633" si="110">SUMIFS($J573:$R573,$J$92:$R$92,J$130)</f>
        <v>0</v>
      </c>
      <c r="K609" s="400">
        <f ca="1" t="shared" si="110"/>
        <v>0</v>
      </c>
      <c r="L609" s="400">
        <f ca="1" t="shared" si="110"/>
        <v>0</v>
      </c>
      <c r="N609" s="400">
        <f ca="1" t="shared" ref="N609:N633" si="111">I609-I276</f>
        <v>102687235.869283</v>
      </c>
      <c r="O609" s="755">
        <f ca="1" t="shared" ref="O609:O633" si="112">IFERROR(N609/I276,0)</f>
        <v>-1</v>
      </c>
    </row>
    <row r="610" spans="7:15">
      <c r="G610" s="482">
        <v>2</v>
      </c>
      <c r="H610" s="483" t="str">
        <f>IF('Index Tables'!$I$69="","",'Index Tables'!$I$69)</f>
        <v>Domestic Standard</v>
      </c>
      <c r="I610" s="625">
        <f ca="1" t="shared" ref="I610:I633" si="113">SUM(J610:L610)</f>
        <v>0</v>
      </c>
      <c r="J610" s="400">
        <f ca="1" t="shared" si="110"/>
        <v>0</v>
      </c>
      <c r="K610" s="400">
        <f ca="1" t="shared" si="110"/>
        <v>0</v>
      </c>
      <c r="L610" s="400">
        <f ca="1" t="shared" si="110"/>
        <v>0</v>
      </c>
      <c r="N610" s="400">
        <f ca="1" t="shared" si="111"/>
        <v>-793799605.792227</v>
      </c>
      <c r="O610" s="755">
        <f ca="1" t="shared" si="112"/>
        <v>-1</v>
      </c>
    </row>
    <row r="611" spans="7:15">
      <c r="G611" s="482">
        <v>3</v>
      </c>
      <c r="H611" s="483" t="str">
        <f>IF('Index Tables'!$I$70="","",'Index Tables'!$I$70)</f>
        <v>Domestic Large</v>
      </c>
      <c r="I611" s="625">
        <f ca="1" t="shared" si="113"/>
        <v>0</v>
      </c>
      <c r="J611" s="400">
        <f ca="1" t="shared" si="110"/>
        <v>0</v>
      </c>
      <c r="K611" s="400">
        <f ca="1" t="shared" si="110"/>
        <v>0</v>
      </c>
      <c r="L611" s="400">
        <f ca="1" t="shared" si="110"/>
        <v>0</v>
      </c>
      <c r="N611" s="400">
        <f ca="1" t="shared" si="111"/>
        <v>-71839639.4460189</v>
      </c>
      <c r="O611" s="755">
        <f ca="1" t="shared" si="112"/>
        <v>-1</v>
      </c>
    </row>
    <row r="612" spans="7:15">
      <c r="G612" s="482">
        <v>4</v>
      </c>
      <c r="H612" s="483" t="str">
        <f>IF('Index Tables'!$I$71="","",'Index Tables'!$I$71)</f>
        <v>Commercial Small</v>
      </c>
      <c r="I612" s="625">
        <f ca="1" t="shared" si="113"/>
        <v>0</v>
      </c>
      <c r="J612" s="400">
        <f ca="1" t="shared" si="110"/>
        <v>0</v>
      </c>
      <c r="K612" s="400">
        <f ca="1" t="shared" si="110"/>
        <v>0</v>
      </c>
      <c r="L612" s="400">
        <f ca="1" t="shared" si="110"/>
        <v>0</v>
      </c>
      <c r="N612" s="400">
        <f ca="1" t="shared" si="111"/>
        <v>-92238184.9491187</v>
      </c>
      <c r="O612" s="755">
        <f ca="1" t="shared" si="112"/>
        <v>-1</v>
      </c>
    </row>
    <row r="613" spans="7:15">
      <c r="G613" s="482">
        <v>5</v>
      </c>
      <c r="H613" s="483" t="str">
        <f>IF('Index Tables'!$I$72="","",'Index Tables'!$I$72)</f>
        <v>Commercial Medium</v>
      </c>
      <c r="I613" s="625">
        <f ca="1" t="shared" si="113"/>
        <v>0</v>
      </c>
      <c r="J613" s="400">
        <f ca="1" t="shared" si="110"/>
        <v>0</v>
      </c>
      <c r="K613" s="400">
        <f ca="1" t="shared" si="110"/>
        <v>0</v>
      </c>
      <c r="L613" s="400">
        <f ca="1" t="shared" si="110"/>
        <v>0</v>
      </c>
      <c r="N613" s="400">
        <f ca="1" t="shared" si="111"/>
        <v>-249037543.312237</v>
      </c>
      <c r="O613" s="755">
        <f ca="1" t="shared" si="112"/>
        <v>-1</v>
      </c>
    </row>
    <row r="614" spans="7:15">
      <c r="G614" s="482">
        <v>6</v>
      </c>
      <c r="H614" s="483" t="str">
        <f>IF('Index Tables'!$I$73="","",'Index Tables'!$I$73)</f>
        <v>Commercial Large</v>
      </c>
      <c r="I614" s="625">
        <f ca="1" t="shared" si="113"/>
        <v>0</v>
      </c>
      <c r="J614" s="400">
        <f ca="1" t="shared" si="110"/>
        <v>0</v>
      </c>
      <c r="K614" s="400">
        <f ca="1" t="shared" si="110"/>
        <v>0</v>
      </c>
      <c r="L614" s="400">
        <f ca="1" t="shared" si="110"/>
        <v>0</v>
      </c>
      <c r="N614" s="400">
        <f ca="1" t="shared" si="111"/>
        <v>-253207774.755509</v>
      </c>
      <c r="O614" s="755">
        <f ca="1" t="shared" si="112"/>
        <v>-1</v>
      </c>
    </row>
    <row r="615" spans="7:15">
      <c r="G615" s="482">
        <v>7</v>
      </c>
      <c r="H615" s="483" t="str">
        <f>IF('Index Tables'!$I$74="","",'Index Tables'!$I$74)</f>
        <v>Industrial Medium</v>
      </c>
      <c r="I615" s="625">
        <f ca="1" t="shared" si="113"/>
        <v>0</v>
      </c>
      <c r="J615" s="400">
        <f ca="1" t="shared" si="110"/>
        <v>0</v>
      </c>
      <c r="K615" s="400">
        <f ca="1" t="shared" si="110"/>
        <v>0</v>
      </c>
      <c r="L615" s="400">
        <f ca="1" t="shared" si="110"/>
        <v>0</v>
      </c>
      <c r="N615" s="400">
        <f ca="1" t="shared" si="111"/>
        <v>-702484509.754345</v>
      </c>
      <c r="O615" s="755">
        <f ca="1" t="shared" si="112"/>
        <v>-1</v>
      </c>
    </row>
    <row r="616" spans="7:15">
      <c r="G616" s="482">
        <v>8</v>
      </c>
      <c r="H616" s="483" t="str">
        <f>IF('Index Tables'!$I$75="","",'Index Tables'!$I$75)</f>
        <v>Industrial Large</v>
      </c>
      <c r="I616" s="625">
        <f ca="1" t="shared" si="113"/>
        <v>0</v>
      </c>
      <c r="J616" s="400">
        <f ca="1" t="shared" si="110"/>
        <v>0</v>
      </c>
      <c r="K616" s="400">
        <f ca="1" t="shared" si="110"/>
        <v>0</v>
      </c>
      <c r="L616" s="400">
        <f ca="1" t="shared" si="110"/>
        <v>0</v>
      </c>
      <c r="N616" s="400">
        <f ca="1" t="shared" si="111"/>
        <v>-73938471.6276256</v>
      </c>
      <c r="O616" s="755">
        <f ca="1" t="shared" si="112"/>
        <v>-1</v>
      </c>
    </row>
    <row r="617" spans="7:15">
      <c r="G617" s="482">
        <v>9</v>
      </c>
      <c r="H617" s="483" t="str">
        <f>IF('Index Tables'!$I$76="","",'Index Tables'!$I$76)</f>
        <v>Commercial Medium-Flexi-time</v>
      </c>
      <c r="I617" s="625">
        <f ca="1" t="shared" si="113"/>
        <v>0</v>
      </c>
      <c r="J617" s="400">
        <f ca="1" t="shared" si="110"/>
        <v>0</v>
      </c>
      <c r="K617" s="400">
        <f ca="1" t="shared" si="110"/>
        <v>0</v>
      </c>
      <c r="L617" s="400">
        <f ca="1" t="shared" si="110"/>
        <v>0</v>
      </c>
      <c r="N617" s="400">
        <f ca="1" t="shared" si="111"/>
        <v>-350583.090394055</v>
      </c>
      <c r="O617" s="755">
        <f ca="1" t="shared" si="112"/>
        <v>-1</v>
      </c>
    </row>
    <row r="618" spans="7:15">
      <c r="G618" s="482">
        <v>10</v>
      </c>
      <c r="H618" s="483" t="str">
        <f>IF('Index Tables'!$I$77="","",'Index Tables'!$I$77)</f>
        <v>Commercial Large-Flexi-time</v>
      </c>
      <c r="I618" s="625">
        <f ca="1" t="shared" si="113"/>
        <v>0</v>
      </c>
      <c r="J618" s="400">
        <f ca="1" t="shared" si="110"/>
        <v>0</v>
      </c>
      <c r="K618" s="400">
        <f ca="1" t="shared" si="110"/>
        <v>0</v>
      </c>
      <c r="L618" s="400">
        <f ca="1" t="shared" si="110"/>
        <v>0</v>
      </c>
      <c r="N618" s="400">
        <f ca="1" t="shared" si="111"/>
        <v>0</v>
      </c>
      <c r="O618" s="755">
        <f ca="1" t="shared" si="112"/>
        <v>0</v>
      </c>
    </row>
    <row r="619" spans="7:15">
      <c r="G619" s="482">
        <v>11</v>
      </c>
      <c r="H619" s="483" t="str">
        <f>IF('Index Tables'!$I$78="","",'Index Tables'!$I$78)</f>
        <v>Industrial Medium-Flexi-time</v>
      </c>
      <c r="I619" s="625">
        <f ca="1" t="shared" si="113"/>
        <v>0</v>
      </c>
      <c r="J619" s="400">
        <f ca="1" t="shared" si="110"/>
        <v>0</v>
      </c>
      <c r="K619" s="400">
        <f ca="1" t="shared" si="110"/>
        <v>0</v>
      </c>
      <c r="L619" s="400">
        <f ca="1" t="shared" si="110"/>
        <v>0</v>
      </c>
      <c r="N619" s="400">
        <f ca="1" t="shared" si="111"/>
        <v>0</v>
      </c>
      <c r="O619" s="755">
        <f ca="1" t="shared" si="112"/>
        <v>0</v>
      </c>
    </row>
    <row r="620" spans="7:15">
      <c r="G620" s="482">
        <v>12</v>
      </c>
      <c r="H620" s="483" t="str">
        <f>IF('Index Tables'!$I$79="","",'Index Tables'!$I$79)</f>
        <v>Industrial Large-Flexi-time</v>
      </c>
      <c r="I620" s="625">
        <f ca="1" t="shared" si="113"/>
        <v>0</v>
      </c>
      <c r="J620" s="400">
        <f ca="1" t="shared" si="110"/>
        <v>0</v>
      </c>
      <c r="K620" s="400">
        <f ca="1" t="shared" si="110"/>
        <v>0</v>
      </c>
      <c r="L620" s="400">
        <f ca="1" t="shared" si="110"/>
        <v>0</v>
      </c>
      <c r="N620" s="400">
        <f ca="1" t="shared" si="111"/>
        <v>-68076175.0280991</v>
      </c>
      <c r="O620" s="755">
        <f ca="1" t="shared" si="112"/>
        <v>-1</v>
      </c>
    </row>
    <row r="621" spans="7:15">
      <c r="G621" s="482">
        <v>13</v>
      </c>
      <c r="H621" s="483" t="str">
        <f>IF('Index Tables'!$I$80="","",'Index Tables'!$I$80)</f>
        <v>Other consumers</v>
      </c>
      <c r="I621" s="625">
        <f ca="1" t="shared" si="113"/>
        <v>0</v>
      </c>
      <c r="J621" s="400">
        <f ca="1" t="shared" si="110"/>
        <v>0</v>
      </c>
      <c r="K621" s="400">
        <f ca="1" t="shared" si="110"/>
        <v>0</v>
      </c>
      <c r="L621" s="400">
        <f ca="1" t="shared" si="110"/>
        <v>0</v>
      </c>
      <c r="N621" s="400">
        <f ca="1" t="shared" si="111"/>
        <v>0</v>
      </c>
      <c r="O621" s="755">
        <f ca="1" t="shared" si="112"/>
        <v>0</v>
      </c>
    </row>
    <row r="622" spans="7:15">
      <c r="G622" s="482">
        <v>14</v>
      </c>
      <c r="H622" s="483" t="str">
        <f>IF('Index Tables'!$I$81="","",'Index Tables'!$I$81)</f>
        <v>Sold to other municipal departments</v>
      </c>
      <c r="I622" s="625">
        <f ca="1" t="shared" si="113"/>
        <v>0</v>
      </c>
      <c r="J622" s="400">
        <f ca="1" t="shared" si="110"/>
        <v>0</v>
      </c>
      <c r="K622" s="400">
        <f ca="1" t="shared" si="110"/>
        <v>0</v>
      </c>
      <c r="L622" s="400">
        <f ca="1" t="shared" si="110"/>
        <v>0</v>
      </c>
      <c r="N622" s="400">
        <f ca="1" t="shared" si="111"/>
        <v>-25614050.4505094</v>
      </c>
      <c r="O622" s="755">
        <f ca="1" t="shared" si="112"/>
        <v>-1</v>
      </c>
    </row>
    <row r="623" spans="7:15">
      <c r="G623" s="482">
        <v>15</v>
      </c>
      <c r="H623" s="483" t="str">
        <f>IF('Index Tables'!$I$82="","",'Index Tables'!$I$82)</f>
        <v/>
      </c>
      <c r="I623" s="625">
        <f ca="1" t="shared" si="113"/>
        <v>0</v>
      </c>
      <c r="J623" s="400">
        <f ca="1" t="shared" si="110"/>
        <v>0</v>
      </c>
      <c r="K623" s="400">
        <f ca="1" t="shared" si="110"/>
        <v>0</v>
      </c>
      <c r="L623" s="400">
        <f ca="1" t="shared" si="110"/>
        <v>0</v>
      </c>
      <c r="N623" s="400">
        <f ca="1" t="shared" si="111"/>
        <v>0</v>
      </c>
      <c r="O623" s="755">
        <f ca="1" t="shared" si="112"/>
        <v>0</v>
      </c>
    </row>
    <row r="624" spans="7:15">
      <c r="G624" s="482">
        <v>16</v>
      </c>
      <c r="H624" s="483" t="str">
        <f>IF('Index Tables'!$I$83="","",'Index Tables'!$I$83)</f>
        <v/>
      </c>
      <c r="I624" s="625">
        <f ca="1" t="shared" si="113"/>
        <v>0</v>
      </c>
      <c r="J624" s="400">
        <f ca="1" t="shared" si="110"/>
        <v>0</v>
      </c>
      <c r="K624" s="400">
        <f ca="1" t="shared" si="110"/>
        <v>0</v>
      </c>
      <c r="L624" s="400">
        <f ca="1" t="shared" si="110"/>
        <v>0</v>
      </c>
      <c r="N624" s="400">
        <f ca="1" t="shared" si="111"/>
        <v>0</v>
      </c>
      <c r="O624" s="755">
        <f ca="1" t="shared" si="112"/>
        <v>0</v>
      </c>
    </row>
    <row r="625" spans="7:15">
      <c r="G625" s="482">
        <v>17</v>
      </c>
      <c r="H625" s="483" t="str">
        <f>IF('Index Tables'!$I$84="","",'Index Tables'!$I$84)</f>
        <v/>
      </c>
      <c r="I625" s="625">
        <f ca="1" t="shared" si="113"/>
        <v>0</v>
      </c>
      <c r="J625" s="400">
        <f ca="1" t="shared" si="110"/>
        <v>0</v>
      </c>
      <c r="K625" s="400">
        <f ca="1" t="shared" si="110"/>
        <v>0</v>
      </c>
      <c r="L625" s="400">
        <f ca="1" t="shared" si="110"/>
        <v>0</v>
      </c>
      <c r="N625" s="400">
        <f ca="1" t="shared" si="111"/>
        <v>0</v>
      </c>
      <c r="O625" s="755">
        <f ca="1" t="shared" si="112"/>
        <v>0</v>
      </c>
    </row>
    <row r="626" spans="7:15">
      <c r="G626" s="482">
        <v>18</v>
      </c>
      <c r="H626" s="483" t="str">
        <f>IF('Index Tables'!$I$85="","",'Index Tables'!$I$85)</f>
        <v/>
      </c>
      <c r="I626" s="625">
        <f ca="1" t="shared" si="113"/>
        <v>0</v>
      </c>
      <c r="J626" s="400">
        <f ca="1" t="shared" si="110"/>
        <v>0</v>
      </c>
      <c r="K626" s="400">
        <f ca="1" t="shared" si="110"/>
        <v>0</v>
      </c>
      <c r="L626" s="400">
        <f ca="1" t="shared" si="110"/>
        <v>0</v>
      </c>
      <c r="N626" s="400">
        <f ca="1" t="shared" si="111"/>
        <v>0</v>
      </c>
      <c r="O626" s="755">
        <f ca="1" t="shared" si="112"/>
        <v>0</v>
      </c>
    </row>
    <row r="627" spans="7:15">
      <c r="G627" s="482">
        <v>19</v>
      </c>
      <c r="H627" s="483" t="str">
        <f>IF('Index Tables'!$I$86="","",'Index Tables'!$I$86)</f>
        <v/>
      </c>
      <c r="I627" s="625">
        <f ca="1" t="shared" si="113"/>
        <v>0</v>
      </c>
      <c r="J627" s="400">
        <f ca="1" t="shared" si="110"/>
        <v>0</v>
      </c>
      <c r="K627" s="400">
        <f ca="1" t="shared" si="110"/>
        <v>0</v>
      </c>
      <c r="L627" s="400">
        <f ca="1" t="shared" si="110"/>
        <v>0</v>
      </c>
      <c r="N627" s="400">
        <f ca="1" t="shared" si="111"/>
        <v>0</v>
      </c>
      <c r="O627" s="755">
        <f ca="1" t="shared" si="112"/>
        <v>0</v>
      </c>
    </row>
    <row r="628" spans="7:15">
      <c r="G628" s="482">
        <v>20</v>
      </c>
      <c r="H628" s="483" t="str">
        <f>IF('Index Tables'!$I$87="","",'Index Tables'!$I$87)</f>
        <v/>
      </c>
      <c r="I628" s="625">
        <f ca="1" t="shared" si="113"/>
        <v>0</v>
      </c>
      <c r="J628" s="400">
        <f ca="1" t="shared" si="110"/>
        <v>0</v>
      </c>
      <c r="K628" s="400">
        <f ca="1" t="shared" si="110"/>
        <v>0</v>
      </c>
      <c r="L628" s="400">
        <f ca="1" t="shared" si="110"/>
        <v>0</v>
      </c>
      <c r="N628" s="400">
        <f ca="1" t="shared" si="111"/>
        <v>0</v>
      </c>
      <c r="O628" s="755">
        <f ca="1" t="shared" si="112"/>
        <v>0</v>
      </c>
    </row>
    <row r="629" spans="7:15">
      <c r="G629" s="482">
        <v>21</v>
      </c>
      <c r="H629" s="483" t="str">
        <f>IF('Index Tables'!$I$88="","",'Index Tables'!$I$88)</f>
        <v/>
      </c>
      <c r="I629" s="625">
        <f ca="1" t="shared" si="113"/>
        <v>0</v>
      </c>
      <c r="J629" s="400">
        <f ca="1" t="shared" si="110"/>
        <v>0</v>
      </c>
      <c r="K629" s="400">
        <f ca="1" t="shared" si="110"/>
        <v>0</v>
      </c>
      <c r="L629" s="400">
        <f ca="1" t="shared" si="110"/>
        <v>0</v>
      </c>
      <c r="N629" s="400">
        <f ca="1" t="shared" si="111"/>
        <v>0</v>
      </c>
      <c r="O629" s="755">
        <f ca="1" t="shared" si="112"/>
        <v>0</v>
      </c>
    </row>
    <row r="630" spans="7:15">
      <c r="G630" s="482">
        <v>22</v>
      </c>
      <c r="H630" s="483" t="str">
        <f>IF('Index Tables'!$I$89="","",'Index Tables'!$I$89)</f>
        <v/>
      </c>
      <c r="I630" s="625">
        <f ca="1" t="shared" si="113"/>
        <v>0</v>
      </c>
      <c r="J630" s="400">
        <f ca="1" t="shared" si="110"/>
        <v>0</v>
      </c>
      <c r="K630" s="400">
        <f ca="1" t="shared" si="110"/>
        <v>0</v>
      </c>
      <c r="L630" s="400">
        <f ca="1" t="shared" si="110"/>
        <v>0</v>
      </c>
      <c r="N630" s="400">
        <f ca="1" t="shared" si="111"/>
        <v>0</v>
      </c>
      <c r="O630" s="755">
        <f ca="1" t="shared" si="112"/>
        <v>0</v>
      </c>
    </row>
    <row r="631" spans="7:15">
      <c r="G631" s="482">
        <v>23</v>
      </c>
      <c r="H631" s="483" t="str">
        <f>IF('Index Tables'!$I$90="","",'Index Tables'!$I$90)</f>
        <v/>
      </c>
      <c r="I631" s="625">
        <f ca="1" t="shared" si="113"/>
        <v>0</v>
      </c>
      <c r="J631" s="400">
        <f ca="1" t="shared" si="110"/>
        <v>0</v>
      </c>
      <c r="K631" s="400">
        <f ca="1" t="shared" si="110"/>
        <v>0</v>
      </c>
      <c r="L631" s="400">
        <f ca="1" t="shared" si="110"/>
        <v>0</v>
      </c>
      <c r="N631" s="400">
        <f ca="1" t="shared" si="111"/>
        <v>0</v>
      </c>
      <c r="O631" s="755">
        <f ca="1" t="shared" si="112"/>
        <v>0</v>
      </c>
    </row>
    <row r="632" spans="7:15">
      <c r="G632" s="482">
        <v>24</v>
      </c>
      <c r="H632" s="483" t="str">
        <f>IF('Index Tables'!$I$91="","",'Index Tables'!$I$91)</f>
        <v/>
      </c>
      <c r="I632" s="625">
        <f ca="1" t="shared" si="113"/>
        <v>0</v>
      </c>
      <c r="J632" s="400">
        <f ca="1" t="shared" si="110"/>
        <v>0</v>
      </c>
      <c r="K632" s="400">
        <f ca="1" t="shared" si="110"/>
        <v>0</v>
      </c>
      <c r="L632" s="400">
        <f ca="1" t="shared" si="110"/>
        <v>0</v>
      </c>
      <c r="N632" s="400">
        <f ca="1" t="shared" si="111"/>
        <v>0</v>
      </c>
      <c r="O632" s="755">
        <f ca="1" t="shared" si="112"/>
        <v>0</v>
      </c>
    </row>
    <row r="633" spans="7:15">
      <c r="G633" s="482">
        <v>25</v>
      </c>
      <c r="H633" s="483" t="str">
        <f>IF('Index Tables'!$I$92="","",'Index Tables'!$I$92)</f>
        <v/>
      </c>
      <c r="I633" s="625">
        <f ca="1" t="shared" si="113"/>
        <v>0</v>
      </c>
      <c r="J633" s="400">
        <f ca="1" t="shared" si="110"/>
        <v>0</v>
      </c>
      <c r="K633" s="400">
        <f ca="1" t="shared" si="110"/>
        <v>0</v>
      </c>
      <c r="L633" s="400">
        <f ca="1" t="shared" si="110"/>
        <v>0</v>
      </c>
      <c r="N633" s="400">
        <f ca="1" t="shared" si="111"/>
        <v>0</v>
      </c>
      <c r="O633" s="755">
        <f ca="1" t="shared" si="112"/>
        <v>0</v>
      </c>
    </row>
    <row r="634" spans="11:15">
      <c r="K634" s="29"/>
      <c r="N634"/>
      <c r="O634"/>
    </row>
    <row r="635" ht="17.75" spans="8:15">
      <c r="H635" s="617" t="s">
        <v>179</v>
      </c>
      <c r="I635" s="617">
        <f ca="1">SUM(I609:I633)</f>
        <v>0</v>
      </c>
      <c r="J635" s="617">
        <f ca="1" t="shared" ref="J635:L635" si="114">SUM(J609:J633)</f>
        <v>0</v>
      </c>
      <c r="K635" s="617">
        <f ca="1" t="shared" si="114"/>
        <v>0</v>
      </c>
      <c r="L635" s="617">
        <f ca="1" t="shared" si="114"/>
        <v>0</v>
      </c>
      <c r="N635" s="617">
        <f ca="1">SUM(N609:N633)</f>
        <v>-2227899302.3368</v>
      </c>
      <c r="O635" s="617"/>
    </row>
    <row r="636" ht="17.55" spans="14:15">
      <c r="N636"/>
      <c r="O636"/>
    </row>
    <row r="637" spans="14:15">
      <c r="N637"/>
      <c r="O637"/>
    </row>
    <row r="638" s="139" customFormat="1" ht="37.9" customHeight="1" spans="1:58">
      <c r="A638" s="607"/>
      <c r="B638" s="217" t="s">
        <v>992</v>
      </c>
      <c r="C638" s="607"/>
      <c r="D638" s="607"/>
      <c r="E638" s="607"/>
      <c r="F638" s="607"/>
      <c r="G638" s="611"/>
      <c r="H638" s="217"/>
      <c r="I638" s="217"/>
      <c r="J638" s="217"/>
      <c r="K638" s="217"/>
      <c r="L638" s="217"/>
      <c r="M638" s="217"/>
      <c r="N638" s="141"/>
      <c r="O638" s="141"/>
      <c r="P638" s="141"/>
      <c r="Q638" s="141"/>
      <c r="R638" s="141"/>
      <c r="S638" s="141"/>
      <c r="T638" s="141"/>
      <c r="U638" s="141"/>
      <c r="V638" s="607"/>
      <c r="W638" s="607"/>
      <c r="X638" s="607"/>
      <c r="Y638" s="607"/>
      <c r="Z638" s="607"/>
      <c r="AA638" s="607"/>
      <c r="AB638" s="607"/>
      <c r="AC638" s="607"/>
      <c r="AD638" s="607"/>
      <c r="AE638" s="607"/>
      <c r="AF638" s="607"/>
      <c r="AG638" s="607"/>
      <c r="AH638" s="607"/>
      <c r="AI638" s="607"/>
      <c r="AJ638" s="607"/>
      <c r="AK638" s="607"/>
      <c r="AL638" s="607"/>
      <c r="AM638" s="607"/>
      <c r="AN638" s="607"/>
      <c r="AO638" s="607"/>
      <c r="AP638" s="607"/>
      <c r="AQ638" s="607"/>
      <c r="AR638" s="607"/>
      <c r="AS638" s="607"/>
      <c r="AT638" s="607"/>
      <c r="AU638" s="607"/>
      <c r="AV638" s="607"/>
      <c r="AW638" s="607"/>
      <c r="AX638" s="607"/>
      <c r="AY638" s="607"/>
      <c r="AZ638" s="607"/>
      <c r="BA638" s="607"/>
      <c r="BB638" s="607"/>
      <c r="BC638" s="607"/>
      <c r="BD638" s="607"/>
      <c r="BE638" s="607"/>
      <c r="BF638" s="607"/>
    </row>
    <row r="639"/>
    <row r="640" s="474" customFormat="1" ht="82.15" customHeight="1" spans="8:13">
      <c r="H640" s="481" t="s">
        <v>676</v>
      </c>
      <c r="I640" s="493" t="s">
        <v>993</v>
      </c>
      <c r="J640" s="789" t="s">
        <v>429</v>
      </c>
      <c r="K640" s="789" t="s">
        <v>430</v>
      </c>
      <c r="L640" s="789" t="s">
        <v>431</v>
      </c>
      <c r="M640" s="789" t="s">
        <v>994</v>
      </c>
    </row>
    <row r="641" spans="7:16">
      <c r="G641" s="482"/>
      <c r="H641" s="483" t="str">
        <f>IF('Index Tables'!$I$68="","",'Index Tables'!$I$68)</f>
        <v>Domestic Indigent</v>
      </c>
      <c r="I641" s="180" t="s">
        <v>995</v>
      </c>
      <c r="J641" s="400">
        <f ca="1">IFERROR(100*J135/INDEX('Commercial Inputs Summary'!$J119:$M119,,$I$14),0)</f>
        <v>217.04</v>
      </c>
      <c r="K641" s="400">
        <f ca="1">IFERROR(100*K135/INDEX('Commercial Inputs Summary'!$J119:$M119,,$I$14),0)</f>
        <v>0</v>
      </c>
      <c r="L641" s="400">
        <f ca="1">IFERROR(100*L135/INDEX('Commercial Inputs Summary'!$J119:$M119,$I$14),0)</f>
        <v>0</v>
      </c>
      <c r="M641" s="794">
        <f ca="1" t="shared" ref="M641:M704" si="115">L641+K641+J641</f>
        <v>217.04</v>
      </c>
      <c r="O641"/>
      <c r="P641"/>
    </row>
    <row r="642" spans="7:16">
      <c r="G642" s="482"/>
      <c r="H642" s="483" t="str">
        <f>IF('Index Tables'!$I$69="","",'Index Tables'!$I$69)</f>
        <v>Domestic Standard</v>
      </c>
      <c r="I642" s="180" t="s">
        <v>995</v>
      </c>
      <c r="J642" s="400">
        <f ca="1">IFERROR(100*J136/INDEX('Commercial Inputs Summary'!$J120:$M120,,$I$14),0)</f>
        <v>327.2</v>
      </c>
      <c r="K642" s="400">
        <f ca="1">IFERROR(100*K136/INDEX('Commercial Inputs Summary'!$J120:$M120,,$I$14),0)</f>
        <v>0</v>
      </c>
      <c r="L642" s="400">
        <f ca="1">IFERROR(100*L136/INDEX('Commercial Inputs Summary'!$J120:$M120,$I$14),0)</f>
        <v>86.9431989811173</v>
      </c>
      <c r="M642" s="794">
        <f ca="1" t="shared" si="115"/>
        <v>414.143198981117</v>
      </c>
      <c r="O642"/>
      <c r="P642"/>
    </row>
    <row r="643" spans="7:16">
      <c r="G643" s="482"/>
      <c r="H643" s="483" t="str">
        <f>IF('Index Tables'!$I$70="","",'Index Tables'!$I$70)</f>
        <v>Domestic Large</v>
      </c>
      <c r="I643" s="180" t="s">
        <v>995</v>
      </c>
      <c r="J643" s="400">
        <f ca="1">IFERROR(100*J137/INDEX('Commercial Inputs Summary'!$J121:$M121,,$I$14),0)</f>
        <v>384.67</v>
      </c>
      <c r="K643" s="400">
        <f ca="1">IFERROR(100*K137/INDEX('Commercial Inputs Summary'!$J121:$M121,,$I$14),0)</f>
        <v>0</v>
      </c>
      <c r="L643" s="400">
        <f ca="1">IFERROR(100*L137/INDEX('Commercial Inputs Summary'!$J121:$M121,$I$14),0)</f>
        <v>101.892183872769</v>
      </c>
      <c r="M643" s="794">
        <f ca="1" t="shared" si="115"/>
        <v>486.562183872769</v>
      </c>
      <c r="O643"/>
      <c r="P643"/>
    </row>
    <row r="644" spans="7:16">
      <c r="G644" s="482"/>
      <c r="H644" s="483" t="str">
        <f>IF('Index Tables'!$I$71="","",'Index Tables'!$I$71)</f>
        <v>Commercial Small</v>
      </c>
      <c r="I644" s="180" t="s">
        <v>995</v>
      </c>
      <c r="J644" s="400">
        <f ca="1">IFERROR(100*J138/INDEX('Commercial Inputs Summary'!$J122:$M122,,$I$14),0)</f>
        <v>327.2</v>
      </c>
      <c r="K644" s="400">
        <f ca="1">IFERROR(100*K138/INDEX('Commercial Inputs Summary'!$J122:$M122,,$I$14),0)</f>
        <v>0</v>
      </c>
      <c r="L644" s="400">
        <f ca="1">IFERROR(100*L138/INDEX('Commercial Inputs Summary'!$J122:$M122,$I$14),0)</f>
        <v>72.9871840717572</v>
      </c>
      <c r="M644" s="794">
        <f ca="1" t="shared" si="115"/>
        <v>400.187184071757</v>
      </c>
      <c r="O644"/>
      <c r="P644"/>
    </row>
    <row r="645" spans="7:16">
      <c r="G645" s="482"/>
      <c r="H645" s="483" t="str">
        <f>IF('Index Tables'!$I$72="","",'Index Tables'!$I$72)</f>
        <v>Commercial Medium</v>
      </c>
      <c r="I645" s="180" t="s">
        <v>995</v>
      </c>
      <c r="J645" s="400">
        <f ca="1">IFERROR(100*J139/INDEX('Commercial Inputs Summary'!$J123:$M123,,$I$14),0)</f>
        <v>267.12</v>
      </c>
      <c r="K645" s="400">
        <f ca="1">IFERROR(100*K139/INDEX('Commercial Inputs Summary'!$J123:$M123,,$I$14),0)</f>
        <v>19.797767751339</v>
      </c>
      <c r="L645" s="400">
        <f ca="1">IFERROR(100*L139/INDEX('Commercial Inputs Summary'!$J123:$M123,$I$14),0)</f>
        <v>21.7253752504807</v>
      </c>
      <c r="M645" s="794">
        <f ca="1" t="shared" si="115"/>
        <v>308.64314300182</v>
      </c>
      <c r="O645"/>
      <c r="P645"/>
    </row>
    <row r="646" spans="7:16">
      <c r="G646" s="482"/>
      <c r="H646" s="483" t="str">
        <f>IF('Index Tables'!$I$73="","",'Index Tables'!$I$73)</f>
        <v>Commercial Large</v>
      </c>
      <c r="I646" s="180" t="s">
        <v>995</v>
      </c>
      <c r="J646" s="400">
        <f ca="1">IFERROR(100*J140/INDEX('Commercial Inputs Summary'!$J124:$M124,,$I$14),0)</f>
        <v>203.13</v>
      </c>
      <c r="K646" s="400">
        <f ca="1">IFERROR(100*K140/INDEX('Commercial Inputs Summary'!$J124:$M124,,$I$14),0)</f>
        <v>25.5113606989935</v>
      </c>
      <c r="L646" s="400">
        <f ca="1">IFERROR(100*L140/INDEX('Commercial Inputs Summary'!$J124:$M124,$I$14),0)</f>
        <v>3.21009575546906</v>
      </c>
      <c r="M646" s="794">
        <f ca="1" t="shared" si="115"/>
        <v>231.851456454463</v>
      </c>
      <c r="O646"/>
      <c r="P646"/>
    </row>
    <row r="647" spans="7:16">
      <c r="G647" s="482"/>
      <c r="H647" s="483" t="str">
        <f>IF('Index Tables'!$I$74="","",'Index Tables'!$I$74)</f>
        <v>Industrial Medium</v>
      </c>
      <c r="I647" s="180" t="s">
        <v>995</v>
      </c>
      <c r="J647" s="400">
        <f ca="1">IFERROR(100*J141/INDEX('Commercial Inputs Summary'!$J125:$M125,,$I$14),0)</f>
        <v>242</v>
      </c>
      <c r="K647" s="400">
        <f ca="1">IFERROR(100*K141/INDEX('Commercial Inputs Summary'!$J125:$M125,,$I$14),0)</f>
        <v>23.6246647761354</v>
      </c>
      <c r="L647" s="400">
        <f ca="1">IFERROR(100*L141/INDEX('Commercial Inputs Summary'!$J125:$M125,$I$14),0)</f>
        <v>4.40741618904578</v>
      </c>
      <c r="M647" s="794">
        <f ca="1" t="shared" si="115"/>
        <v>270.032080965181</v>
      </c>
      <c r="O647"/>
      <c r="P647"/>
    </row>
    <row r="648" spans="7:16">
      <c r="G648" s="482"/>
      <c r="H648" s="483" t="str">
        <f>IF('Index Tables'!$I$75="","",'Index Tables'!$I$75)</f>
        <v>Industrial Large</v>
      </c>
      <c r="I648" s="180" t="s">
        <v>995</v>
      </c>
      <c r="J648" s="400">
        <f ca="1">IFERROR(100*J142/INDEX('Commercial Inputs Summary'!$J126:$M126,,$I$14),0)</f>
        <v>203</v>
      </c>
      <c r="K648" s="400">
        <f ca="1">IFERROR(100*K142/INDEX('Commercial Inputs Summary'!$J126:$M126,,$I$14),0)</f>
        <v>39.9668274416785</v>
      </c>
      <c r="L648" s="400">
        <f ca="1">IFERROR(100*L142/INDEX('Commercial Inputs Summary'!$J126:$M126,$I$14),0)</f>
        <v>29.2294319956662</v>
      </c>
      <c r="M648" s="794">
        <f ca="1" t="shared" si="115"/>
        <v>272.196259437345</v>
      </c>
      <c r="O648"/>
      <c r="P648"/>
    </row>
    <row r="649" spans="7:16">
      <c r="G649" s="482"/>
      <c r="H649" s="483" t="str">
        <f>IF('Index Tables'!$I$76="","",'Index Tables'!$I$76)</f>
        <v>Commercial Medium-Flexi-time</v>
      </c>
      <c r="I649" s="180" t="s">
        <v>995</v>
      </c>
      <c r="J649" s="400">
        <f ca="1">IFERROR(100*J143/INDEX('Commercial Inputs Summary'!$J127:$M127,,$I$14),0)</f>
        <v>120.76</v>
      </c>
      <c r="K649" s="400">
        <f ca="1">IFERROR(100*K143/INDEX('Commercial Inputs Summary'!$J127:$M127,,$I$14),0)</f>
        <v>33.1448696806116</v>
      </c>
      <c r="L649" s="400">
        <f ca="1">IFERROR(100*L143/INDEX('Commercial Inputs Summary'!$J127:$M127,$I$14),0)</f>
        <v>43.2885358605725</v>
      </c>
      <c r="M649" s="794">
        <f ca="1" t="shared" si="115"/>
        <v>197.193405541184</v>
      </c>
      <c r="O649"/>
      <c r="P649"/>
    </row>
    <row r="650" spans="7:16">
      <c r="G650" s="482"/>
      <c r="H650" s="483" t="str">
        <f>IF('Index Tables'!$I$77="","",'Index Tables'!$I$77)</f>
        <v>Commercial Large-Flexi-time</v>
      </c>
      <c r="I650" s="180" t="s">
        <v>995</v>
      </c>
      <c r="J650" s="400">
        <f ca="1">IFERROR(100*J144/INDEX('Commercial Inputs Summary'!$J128:$M128,,$I$14),0)</f>
        <v>0</v>
      </c>
      <c r="K650" s="400">
        <f ca="1">IFERROR(100*K144/INDEX('Commercial Inputs Summary'!$J128:$M128,,$I$14),0)</f>
        <v>0</v>
      </c>
      <c r="L650" s="400">
        <f ca="1">IFERROR(100*L144/INDEX('Commercial Inputs Summary'!$J128:$M128,$I$14),0)</f>
        <v>0</v>
      </c>
      <c r="M650" s="794">
        <f ca="1" t="shared" si="115"/>
        <v>0</v>
      </c>
      <c r="O650"/>
      <c r="P650"/>
    </row>
    <row r="651" spans="7:16">
      <c r="G651" s="482"/>
      <c r="H651" s="483" t="str">
        <f>IF('Index Tables'!$I$78="","",'Index Tables'!$I$78)</f>
        <v>Industrial Medium-Flexi-time</v>
      </c>
      <c r="I651" s="180" t="s">
        <v>995</v>
      </c>
      <c r="J651" s="400">
        <f ca="1">IFERROR(100*J145/INDEX('Commercial Inputs Summary'!$J129:$M129,,$I$14),0)</f>
        <v>0</v>
      </c>
      <c r="K651" s="400">
        <f ca="1">IFERROR(100*K145/INDEX('Commercial Inputs Summary'!$J129:$M129,,$I$14),0)</f>
        <v>0</v>
      </c>
      <c r="L651" s="400">
        <f ca="1">IFERROR(100*L145/INDEX('Commercial Inputs Summary'!$J129:$M129,$I$14),0)</f>
        <v>0</v>
      </c>
      <c r="M651" s="794">
        <f ca="1" t="shared" si="115"/>
        <v>0</v>
      </c>
      <c r="O651"/>
      <c r="P651"/>
    </row>
    <row r="652" spans="7:16">
      <c r="G652" s="482"/>
      <c r="H652" s="483" t="str">
        <f>IF('Index Tables'!$I$79="","",'Index Tables'!$I$79)</f>
        <v>Industrial Large-Flexi-time</v>
      </c>
      <c r="I652" s="180" t="s">
        <v>995</v>
      </c>
      <c r="J652" s="400">
        <f ca="1">IFERROR(100*J146/INDEX('Commercial Inputs Summary'!$J130:$M130,,$I$14),0)</f>
        <v>136.96</v>
      </c>
      <c r="K652" s="400">
        <f ca="1">IFERROR(100*K146/INDEX('Commercial Inputs Summary'!$J130:$M130,,$I$14),0)</f>
        <v>36.5381374693671</v>
      </c>
      <c r="L652" s="400">
        <f ca="1">IFERROR(100*L146/INDEX('Commercial Inputs Summary'!$J130:$M130,$I$14),0)</f>
        <v>8.57366736201297</v>
      </c>
      <c r="M652" s="794">
        <f ca="1" t="shared" si="115"/>
        <v>182.07180483138</v>
      </c>
      <c r="O652"/>
      <c r="P652"/>
    </row>
    <row r="653" spans="7:16">
      <c r="G653" s="482"/>
      <c r="H653" s="483" t="str">
        <f>IF('Index Tables'!$I$80="","",'Index Tables'!$I$80)</f>
        <v>Other consumers</v>
      </c>
      <c r="I653" s="180" t="s">
        <v>995</v>
      </c>
      <c r="J653" s="400">
        <f ca="1">IFERROR(100*J147/INDEX('Commercial Inputs Summary'!$J131:$M131,,$I$14),0)</f>
        <v>0</v>
      </c>
      <c r="K653" s="400">
        <f ca="1">IFERROR(100*K147/INDEX('Commercial Inputs Summary'!$J131:$M131,,$I$14),0)</f>
        <v>0</v>
      </c>
      <c r="L653" s="400">
        <f ca="1">IFERROR(100*L147/INDEX('Commercial Inputs Summary'!$J131:$M131,$I$14),0)</f>
        <v>0</v>
      </c>
      <c r="M653" s="794">
        <f ca="1" t="shared" si="115"/>
        <v>0</v>
      </c>
      <c r="O653"/>
      <c r="P653"/>
    </row>
    <row r="654" spans="7:16">
      <c r="G654" s="482"/>
      <c r="H654" s="483" t="str">
        <f>IF('Index Tables'!$I$81="","",'Index Tables'!$I$81)</f>
        <v>Sold to other municipal departments</v>
      </c>
      <c r="I654" s="180" t="s">
        <v>995</v>
      </c>
      <c r="J654" s="400">
        <f ca="1">IFERROR(100*J148/INDEX('Commercial Inputs Summary'!$J132:$M132,,$I$14),0)</f>
        <v>237.036358343484</v>
      </c>
      <c r="K654" s="400">
        <f ca="1">IFERROR(100*K148/INDEX('Commercial Inputs Summary'!$J132:$M132,,$I$14),0)</f>
        <v>0</v>
      </c>
      <c r="L654" s="400">
        <f ca="1">IFERROR(100*L148/INDEX('Commercial Inputs Summary'!$J132:$M132,$I$14),0)</f>
        <v>17.6926242489032</v>
      </c>
      <c r="M654" s="794">
        <f ca="1" t="shared" si="115"/>
        <v>254.728982592388</v>
      </c>
      <c r="O654"/>
      <c r="P654"/>
    </row>
    <row r="655" spans="7:16">
      <c r="G655" s="482"/>
      <c r="H655" s="483" t="str">
        <f>IF('Index Tables'!$I$82="","",'Index Tables'!$I$82)</f>
        <v/>
      </c>
      <c r="I655" s="180" t="s">
        <v>995</v>
      </c>
      <c r="J655" s="400">
        <f ca="1">IFERROR(100*J149/INDEX('Commercial Inputs Summary'!$J133:$M133,,$I$14),0)</f>
        <v>0</v>
      </c>
      <c r="K655" s="400">
        <f ca="1">IFERROR(100*K149/INDEX('Commercial Inputs Summary'!$J133:$M133,,$I$14),0)</f>
        <v>0</v>
      </c>
      <c r="L655" s="400">
        <f ca="1">IFERROR(100*L149/INDEX('Commercial Inputs Summary'!$J133:$M133,$I$14),0)</f>
        <v>0</v>
      </c>
      <c r="M655" s="794">
        <f ca="1" t="shared" si="115"/>
        <v>0</v>
      </c>
      <c r="O655"/>
      <c r="P655"/>
    </row>
    <row r="656" spans="7:16">
      <c r="G656" s="482"/>
      <c r="H656" s="483" t="str">
        <f>IF('Index Tables'!$I$83="","",'Index Tables'!$I$83)</f>
        <v/>
      </c>
      <c r="I656" s="180" t="s">
        <v>995</v>
      </c>
      <c r="J656" s="400">
        <f ca="1">IFERROR(100*J150/INDEX('Commercial Inputs Summary'!$J134:$M134,,$I$14),0)</f>
        <v>0</v>
      </c>
      <c r="K656" s="400">
        <f ca="1">IFERROR(100*K150/INDEX('Commercial Inputs Summary'!$J134:$M134,,$I$14),0)</f>
        <v>0</v>
      </c>
      <c r="L656" s="400">
        <f ca="1">IFERROR(100*L150/INDEX('Commercial Inputs Summary'!$J134:$M134,$I$14),0)</f>
        <v>0</v>
      </c>
      <c r="M656" s="794">
        <f ca="1" t="shared" si="115"/>
        <v>0</v>
      </c>
      <c r="O656"/>
      <c r="P656"/>
    </row>
    <row r="657" spans="7:16">
      <c r="G657" s="482"/>
      <c r="H657" s="483" t="str">
        <f>IF('Index Tables'!$I$84="","",'Index Tables'!$I$84)</f>
        <v/>
      </c>
      <c r="I657" s="180" t="s">
        <v>995</v>
      </c>
      <c r="J657" s="400">
        <f ca="1">IFERROR(100*J151/INDEX('Commercial Inputs Summary'!$J135:$M135,,$I$14),0)</f>
        <v>0</v>
      </c>
      <c r="K657" s="400">
        <f ca="1">IFERROR(100*K151/INDEX('Commercial Inputs Summary'!$J135:$M135,,$I$14),0)</f>
        <v>0</v>
      </c>
      <c r="L657" s="400">
        <f ca="1">IFERROR(100*L151/INDEX('Commercial Inputs Summary'!$J135:$M135,$I$14),0)</f>
        <v>0</v>
      </c>
      <c r="M657" s="794">
        <f ca="1" t="shared" si="115"/>
        <v>0</v>
      </c>
      <c r="O657"/>
      <c r="P657"/>
    </row>
    <row r="658" spans="7:13">
      <c r="G658" s="482"/>
      <c r="H658" s="483" t="str">
        <f>IF('Index Tables'!$I$85="","",'Index Tables'!$I$85)</f>
        <v/>
      </c>
      <c r="I658" s="180" t="s">
        <v>995</v>
      </c>
      <c r="J658" s="400">
        <f ca="1">IFERROR(100*J152/INDEX('Commercial Inputs Summary'!$J136:$M136,,$I$14),0)</f>
        <v>0</v>
      </c>
      <c r="K658" s="400">
        <f ca="1">IFERROR(100*K152/INDEX('Commercial Inputs Summary'!$J136:$M136,,$I$14),0)</f>
        <v>0</v>
      </c>
      <c r="L658" s="400">
        <f ca="1">IFERROR(100*L152/INDEX('Commercial Inputs Summary'!$J136:$M136,$I$14),0)</f>
        <v>0</v>
      </c>
      <c r="M658" s="794">
        <f ca="1" t="shared" si="115"/>
        <v>0</v>
      </c>
    </row>
    <row r="659" spans="7:13">
      <c r="G659" s="482"/>
      <c r="H659" s="483" t="str">
        <f>IF('Index Tables'!$I$86="","",'Index Tables'!$I$86)</f>
        <v/>
      </c>
      <c r="I659" s="180" t="s">
        <v>995</v>
      </c>
      <c r="J659" s="400">
        <f ca="1">IFERROR(100*J153/INDEX('Commercial Inputs Summary'!$J137:$M137,,$I$14),0)</f>
        <v>0</v>
      </c>
      <c r="K659" s="400">
        <f ca="1">IFERROR(100*K153/INDEX('Commercial Inputs Summary'!$J137:$M137,,$I$14),0)</f>
        <v>0</v>
      </c>
      <c r="L659" s="400">
        <f ca="1">IFERROR(100*L153/INDEX('Commercial Inputs Summary'!$J137:$M137,$I$14),0)</f>
        <v>0</v>
      </c>
      <c r="M659" s="794">
        <f ca="1" t="shared" si="115"/>
        <v>0</v>
      </c>
    </row>
    <row r="660" spans="7:13">
      <c r="G660" s="482"/>
      <c r="H660" s="483" t="str">
        <f>IF('Index Tables'!$I$87="","",'Index Tables'!$I$87)</f>
        <v/>
      </c>
      <c r="I660" s="180" t="s">
        <v>995</v>
      </c>
      <c r="J660" s="400">
        <f ca="1">IFERROR(100*J154/INDEX('Commercial Inputs Summary'!$J138:$M138,,$I$14),0)</f>
        <v>0</v>
      </c>
      <c r="K660" s="400">
        <f ca="1">IFERROR(100*K154/INDEX('Commercial Inputs Summary'!$J138:$M138,,$I$14),0)</f>
        <v>0</v>
      </c>
      <c r="L660" s="400">
        <f ca="1">IFERROR(100*L154/INDEX('Commercial Inputs Summary'!$J138:$M138,$I$14),0)</f>
        <v>0</v>
      </c>
      <c r="M660" s="794">
        <f ca="1" t="shared" si="115"/>
        <v>0</v>
      </c>
    </row>
    <row r="661" spans="7:13">
      <c r="G661" s="482"/>
      <c r="H661" s="483" t="str">
        <f>IF('Index Tables'!$I$88="","",'Index Tables'!$I$88)</f>
        <v/>
      </c>
      <c r="I661" s="180" t="s">
        <v>995</v>
      </c>
      <c r="J661" s="400">
        <f ca="1">IFERROR(100*J155/INDEX('Commercial Inputs Summary'!$J139:$M139,,$I$14),0)</f>
        <v>0</v>
      </c>
      <c r="K661" s="400">
        <f ca="1">IFERROR(100*K155/INDEX('Commercial Inputs Summary'!$J139:$M139,,$I$14),0)</f>
        <v>0</v>
      </c>
      <c r="L661" s="400">
        <f ca="1">IFERROR(100*L155/INDEX('Commercial Inputs Summary'!$J139:$M139,$I$14),0)</f>
        <v>0</v>
      </c>
      <c r="M661" s="794">
        <f ca="1" t="shared" si="115"/>
        <v>0</v>
      </c>
    </row>
    <row r="662" spans="7:13">
      <c r="G662" s="482"/>
      <c r="H662" s="483" t="str">
        <f>IF('Index Tables'!$I$89="","",'Index Tables'!$I$89)</f>
        <v/>
      </c>
      <c r="I662" s="180" t="s">
        <v>995</v>
      </c>
      <c r="J662" s="400">
        <f ca="1">IFERROR(100*J156/INDEX('Commercial Inputs Summary'!$J140:$M140,,$I$14),0)</f>
        <v>0</v>
      </c>
      <c r="K662" s="400">
        <f ca="1">IFERROR(100*K156/INDEX('Commercial Inputs Summary'!$J140:$M140,,$I$14),0)</f>
        <v>0</v>
      </c>
      <c r="L662" s="400">
        <f ca="1">IFERROR(100*L156/INDEX('Commercial Inputs Summary'!$J140:$M140,$I$14),0)</f>
        <v>0</v>
      </c>
      <c r="M662" s="794">
        <f ca="1" t="shared" si="115"/>
        <v>0</v>
      </c>
    </row>
    <row r="663" spans="7:13">
      <c r="G663" s="482"/>
      <c r="H663" s="483" t="str">
        <f>IF('Index Tables'!$I$90="","",'Index Tables'!$I$90)</f>
        <v/>
      </c>
      <c r="I663" s="180" t="s">
        <v>995</v>
      </c>
      <c r="J663" s="400">
        <f ca="1">IFERROR(100*J157/INDEX('Commercial Inputs Summary'!$J141:$M141,,$I$14),0)</f>
        <v>0</v>
      </c>
      <c r="K663" s="400">
        <f ca="1">IFERROR(100*K157/INDEX('Commercial Inputs Summary'!$J141:$M141,,$I$14),0)</f>
        <v>0</v>
      </c>
      <c r="L663" s="400">
        <f ca="1">IFERROR(100*L157/INDEX('Commercial Inputs Summary'!$J141:$M141,$I$14),0)</f>
        <v>0</v>
      </c>
      <c r="M663" s="794">
        <f ca="1" t="shared" si="115"/>
        <v>0</v>
      </c>
    </row>
    <row r="664" spans="7:13">
      <c r="G664" s="482"/>
      <c r="H664" s="483" t="str">
        <f>IF('Index Tables'!$I$91="","",'Index Tables'!$I$91)</f>
        <v/>
      </c>
      <c r="I664" s="180" t="s">
        <v>995</v>
      </c>
      <c r="J664" s="400">
        <f ca="1">IFERROR(100*J158/INDEX('Commercial Inputs Summary'!$J142:$M142,,$I$14),0)</f>
        <v>0</v>
      </c>
      <c r="K664" s="400">
        <f ca="1">IFERROR(100*K158/INDEX('Commercial Inputs Summary'!$J142:$M142,,$I$14),0)</f>
        <v>0</v>
      </c>
      <c r="L664" s="400">
        <f ca="1">IFERROR(100*L158/INDEX('Commercial Inputs Summary'!$J142:$M142,$I$14),0)</f>
        <v>0</v>
      </c>
      <c r="M664" s="794">
        <f ca="1" t="shared" si="115"/>
        <v>0</v>
      </c>
    </row>
    <row r="665" spans="7:13">
      <c r="G665" s="482"/>
      <c r="H665" s="790" t="str">
        <f>IF('Index Tables'!$I$92="","",'Index Tables'!$I$92)</f>
        <v/>
      </c>
      <c r="I665" s="792" t="s">
        <v>995</v>
      </c>
      <c r="J665" s="400">
        <f ca="1">IFERROR(100*J159/INDEX('Commercial Inputs Summary'!$J143:$M143,,$I$14),0)</f>
        <v>0</v>
      </c>
      <c r="K665" s="400">
        <f ca="1">IFERROR(100*K159/INDEX('Commercial Inputs Summary'!$J143:$M143,,$I$14),0)</f>
        <v>0</v>
      </c>
      <c r="L665" s="400">
        <f ca="1">IFERROR(100*L159/INDEX('Commercial Inputs Summary'!$J143:$M143,$I$14),0)</f>
        <v>0</v>
      </c>
      <c r="M665" s="795">
        <f ca="1" t="shared" si="115"/>
        <v>0</v>
      </c>
    </row>
    <row r="666" spans="8:13">
      <c r="H666" s="791" t="str">
        <f>IF('Index Tables'!$I$68="","",'Index Tables'!$I$68)</f>
        <v>Domestic Indigent</v>
      </c>
      <c r="I666" s="180" t="s">
        <v>996</v>
      </c>
      <c r="J666" s="793">
        <f ca="1">IFERROR(100*J276/INDEX('Commercial Inputs Summary'!$J119:$M119,,$I$14),0)</f>
        <v>-3545.9007924516</v>
      </c>
      <c r="K666" s="793">
        <f ca="1">IFERROR(100*K276/INDEX('Commercial Inputs Summary'!$J119:$M119,,$I$14),0)</f>
        <v>-1549.94701732276</v>
      </c>
      <c r="L666" s="793">
        <f ca="1">IFERROR(100*L276/INDEX('Commercial Inputs Summary'!$J119:$M119,,$I$14),0)</f>
        <v>-246.546184389942</v>
      </c>
      <c r="M666" s="794">
        <f ca="1" t="shared" si="115"/>
        <v>-5342.3939941643</v>
      </c>
    </row>
    <row r="667" spans="8:13">
      <c r="H667" s="483" t="str">
        <f>IF('Index Tables'!$I$69="","",'Index Tables'!$I$69)</f>
        <v>Domestic Standard</v>
      </c>
      <c r="I667" s="180" t="s">
        <v>996</v>
      </c>
      <c r="J667" s="793">
        <f ca="1">IFERROR(100*J277/INDEX('Commercial Inputs Summary'!$J120:$M120,,$I$14),0)</f>
        <v>365.347092711459</v>
      </c>
      <c r="K667" s="793">
        <f ca="1">IFERROR(100*K277/INDEX('Commercial Inputs Summary'!$J120:$M120,,$I$14),0)</f>
        <v>159.040769258736</v>
      </c>
      <c r="L667" s="793">
        <f ca="1">IFERROR(100*L277/INDEX('Commercial Inputs Summary'!$J120:$M120,,$I$14),0)</f>
        <v>49.291744972568</v>
      </c>
      <c r="M667" s="794">
        <f ca="1" t="shared" si="115"/>
        <v>573.679606942763</v>
      </c>
    </row>
    <row r="668" spans="8:13">
      <c r="H668" s="483" t="str">
        <f>IF('Index Tables'!$I$70="","",'Index Tables'!$I$70)</f>
        <v>Domestic Large</v>
      </c>
      <c r="I668" s="180" t="s">
        <v>996</v>
      </c>
      <c r="J668" s="793">
        <f ca="1">IFERROR(100*J278/INDEX('Commercial Inputs Summary'!$J121:$M121,,$I$14),0)</f>
        <v>365.347092711459</v>
      </c>
      <c r="K668" s="793">
        <f ca="1">IFERROR(100*K278/INDEX('Commercial Inputs Summary'!$J121:$M121,,$I$14),0)</f>
        <v>177.185072680744</v>
      </c>
      <c r="L668" s="793">
        <f ca="1">IFERROR(100*L278/INDEX('Commercial Inputs Summary'!$J121:$M121,,$I$14),0)</f>
        <v>68.3300509764365</v>
      </c>
      <c r="M668" s="794">
        <f ca="1" t="shared" si="115"/>
        <v>610.86221636864</v>
      </c>
    </row>
    <row r="669" spans="8:13">
      <c r="H669" s="483" t="str">
        <f>IF('Index Tables'!$I$71="","",'Index Tables'!$I$71)</f>
        <v>Commercial Small</v>
      </c>
      <c r="I669" s="180" t="s">
        <v>996</v>
      </c>
      <c r="J669" s="793">
        <f ca="1">IFERROR(100*J279/INDEX('Commercial Inputs Summary'!$J122:$M122,,$I$14),0)</f>
        <v>365.347092711459</v>
      </c>
      <c r="K669" s="793">
        <f ca="1">IFERROR(100*K279/INDEX('Commercial Inputs Summary'!$J122:$M122,,$I$14),0)</f>
        <v>173.851580979258</v>
      </c>
      <c r="L669" s="793">
        <f ca="1">IFERROR(100*L279/INDEX('Commercial Inputs Summary'!$J122:$M122,,$I$14),0)</f>
        <v>82.758989908165</v>
      </c>
      <c r="M669" s="794">
        <f ca="1" t="shared" si="115"/>
        <v>621.957663598881</v>
      </c>
    </row>
    <row r="670" spans="8:13">
      <c r="H670" s="483" t="str">
        <f>IF('Index Tables'!$I$72="","",'Index Tables'!$I$72)</f>
        <v>Commercial Medium</v>
      </c>
      <c r="I670" s="180" t="s">
        <v>996</v>
      </c>
      <c r="J670" s="793">
        <f ca="1">IFERROR(100*J280/INDEX('Commercial Inputs Summary'!$J123:$M123,,$I$14),0)</f>
        <v>365.347092711459</v>
      </c>
      <c r="K670" s="793">
        <f ca="1">IFERROR(100*K280/INDEX('Commercial Inputs Summary'!$J123:$M123,,$I$14),0)</f>
        <v>123.36445623231</v>
      </c>
      <c r="L670" s="793">
        <f ca="1">IFERROR(100*L280/INDEX('Commercial Inputs Summary'!$J123:$M123,,$I$14),0)</f>
        <v>6.79899844029161</v>
      </c>
      <c r="M670" s="794">
        <f ca="1" t="shared" si="115"/>
        <v>495.510547384061</v>
      </c>
    </row>
    <row r="671" spans="8:13">
      <c r="H671" s="483" t="str">
        <f>IF('Index Tables'!$I$73="","",'Index Tables'!$I$73)</f>
        <v>Commercial Large</v>
      </c>
      <c r="I671" s="180" t="s">
        <v>996</v>
      </c>
      <c r="J671" s="793">
        <f ca="1">IFERROR(100*J281/INDEX('Commercial Inputs Summary'!$J124:$M124,,$I$14),0)</f>
        <v>268.925539606462</v>
      </c>
      <c r="K671" s="793">
        <f ca="1">IFERROR(100*K281/INDEX('Commercial Inputs Summary'!$J124:$M124,,$I$14),0)</f>
        <v>61.6549446740427</v>
      </c>
      <c r="L671" s="793">
        <f ca="1">IFERROR(100*L281/INDEX('Commercial Inputs Summary'!$J124:$M124,,$I$14),0)</f>
        <v>0.535789712149632</v>
      </c>
      <c r="M671" s="794">
        <f ca="1" t="shared" si="115"/>
        <v>331.116273992655</v>
      </c>
    </row>
    <row r="672" spans="8:13">
      <c r="H672" s="483" t="str">
        <f>IF('Index Tables'!$I$74="","",'Index Tables'!$I$74)</f>
        <v>Industrial Medium</v>
      </c>
      <c r="I672" s="180" t="s">
        <v>996</v>
      </c>
      <c r="J672" s="793">
        <f ca="1">IFERROR(100*J282/INDEX('Commercial Inputs Summary'!$J125:$M125,,$I$14),0)</f>
        <v>268.925539606462</v>
      </c>
      <c r="K672" s="793">
        <f ca="1">IFERROR(100*K282/INDEX('Commercial Inputs Summary'!$J125:$M125,,$I$14),0)</f>
        <v>57.6422952275197</v>
      </c>
      <c r="L672" s="793">
        <f ca="1">IFERROR(100*L282/INDEX('Commercial Inputs Summary'!$J125:$M125,,$I$14),0)</f>
        <v>2.46305262275991</v>
      </c>
      <c r="M672" s="794">
        <f ca="1" t="shared" si="115"/>
        <v>329.030887456742</v>
      </c>
    </row>
    <row r="673" spans="8:13">
      <c r="H673" s="483" t="str">
        <f>IF('Index Tables'!$I$75="","",'Index Tables'!$I$75)</f>
        <v>Industrial Large</v>
      </c>
      <c r="I673" s="180" t="s">
        <v>996</v>
      </c>
      <c r="J673" s="793">
        <f ca="1">IFERROR(100*J283/INDEX('Commercial Inputs Summary'!$J126:$M126,,$I$14),0)</f>
        <v>268.925539606462</v>
      </c>
      <c r="K673" s="793">
        <f ca="1">IFERROR(100*K283/INDEX('Commercial Inputs Summary'!$J126:$M126,,$I$14),0)</f>
        <v>60.6066493164438</v>
      </c>
      <c r="L673" s="793">
        <f ca="1">IFERROR(100*L283/INDEX('Commercial Inputs Summary'!$J126:$M126,,$I$14),0)</f>
        <v>3.79684416795177</v>
      </c>
      <c r="M673" s="794">
        <f ca="1" t="shared" si="115"/>
        <v>333.329033090858</v>
      </c>
    </row>
    <row r="674" spans="8:13">
      <c r="H674" s="483" t="str">
        <f>IF('Index Tables'!$I$76="","",'Index Tables'!$I$76)</f>
        <v>Commercial Medium-Flexi-time</v>
      </c>
      <c r="I674" s="180" t="s">
        <v>996</v>
      </c>
      <c r="J674" s="793">
        <f ca="1">IFERROR(100*J284/INDEX('Commercial Inputs Summary'!$J127:$M127,,$I$14),0)</f>
        <v>268.925539606462</v>
      </c>
      <c r="K674" s="793">
        <f ca="1">IFERROR(100*K284/INDEX('Commercial Inputs Summary'!$J127:$M127,,$I$14),0)</f>
        <v>79.1785617122614</v>
      </c>
      <c r="L674" s="793">
        <f ca="1">IFERROR(100*L284/INDEX('Commercial Inputs Summary'!$J127:$M127,,$I$14),0)</f>
        <v>24.1914848095849</v>
      </c>
      <c r="M674" s="794">
        <f ca="1" t="shared" si="115"/>
        <v>372.295586128309</v>
      </c>
    </row>
    <row r="675" spans="8:13">
      <c r="H675" s="483" t="str">
        <f>IF('Index Tables'!$I$77="","",'Index Tables'!$I$77)</f>
        <v>Commercial Large-Flexi-time</v>
      </c>
      <c r="I675" s="180" t="s">
        <v>996</v>
      </c>
      <c r="J675" s="793">
        <f ca="1">IFERROR(100*J285/INDEX('Commercial Inputs Summary'!$J128:$M128,,$I$14),0)</f>
        <v>0</v>
      </c>
      <c r="K675" s="793">
        <f ca="1">IFERROR(100*K285/INDEX('Commercial Inputs Summary'!$J128:$M128,,$I$14),0)</f>
        <v>0</v>
      </c>
      <c r="L675" s="793">
        <f ca="1">IFERROR(100*L285/INDEX('Commercial Inputs Summary'!$J128:$M128,,$I$14),0)</f>
        <v>0</v>
      </c>
      <c r="M675" s="794">
        <f ca="1" t="shared" si="115"/>
        <v>0</v>
      </c>
    </row>
    <row r="676" spans="8:13">
      <c r="H676" s="483" t="str">
        <f>IF('Index Tables'!$I$78="","",'Index Tables'!$I$78)</f>
        <v>Industrial Medium-Flexi-time</v>
      </c>
      <c r="I676" s="180" t="s">
        <v>996</v>
      </c>
      <c r="J676" s="793">
        <f ca="1">IFERROR(100*J286/INDEX('Commercial Inputs Summary'!$J129:$M129,,$I$14),0)</f>
        <v>0</v>
      </c>
      <c r="K676" s="793">
        <f ca="1">IFERROR(100*K286/INDEX('Commercial Inputs Summary'!$J129:$M129,,$I$14),0)</f>
        <v>0</v>
      </c>
      <c r="L676" s="793">
        <f ca="1">IFERROR(100*L286/INDEX('Commercial Inputs Summary'!$J129:$M129,,$I$14),0)</f>
        <v>0</v>
      </c>
      <c r="M676" s="794">
        <f ca="1" t="shared" si="115"/>
        <v>0</v>
      </c>
    </row>
    <row r="677" spans="8:13">
      <c r="H677" s="483" t="str">
        <f>IF('Index Tables'!$I$79="","",'Index Tables'!$I$79)</f>
        <v>Industrial Large-Flexi-time</v>
      </c>
      <c r="I677" s="180" t="s">
        <v>996</v>
      </c>
      <c r="J677" s="793">
        <f ca="1">IFERROR(100*J287/INDEX('Commercial Inputs Summary'!$J130:$M130,,$I$14),0)</f>
        <v>268.925539606462</v>
      </c>
      <c r="K677" s="793">
        <f ca="1">IFERROR(100*K287/INDEX('Commercial Inputs Summary'!$J130:$M130,,$I$14),0)</f>
        <v>62.8727043775983</v>
      </c>
      <c r="L677" s="793">
        <f ca="1">IFERROR(100*L287/INDEX('Commercial Inputs Summary'!$J130:$M130,,$I$14),0)</f>
        <v>1.11627203299636</v>
      </c>
      <c r="M677" s="794">
        <f ca="1" t="shared" si="115"/>
        <v>332.914516017057</v>
      </c>
    </row>
    <row r="678" spans="8:13">
      <c r="H678" s="483" t="str">
        <f>IF('Index Tables'!$I$80="","",'Index Tables'!$I$80)</f>
        <v>Other consumers</v>
      </c>
      <c r="I678" s="180" t="s">
        <v>996</v>
      </c>
      <c r="J678" s="793">
        <f ca="1">IFERROR(100*J288/INDEX('Commercial Inputs Summary'!$J131:$M131,,$I$14),0)</f>
        <v>0</v>
      </c>
      <c r="K678" s="793">
        <f ca="1">IFERROR(100*K288/INDEX('Commercial Inputs Summary'!$J131:$M131,,$I$14),0)</f>
        <v>0</v>
      </c>
      <c r="L678" s="793">
        <f ca="1">IFERROR(100*L288/INDEX('Commercial Inputs Summary'!$J131:$M131,,$I$14),0)</f>
        <v>0</v>
      </c>
      <c r="M678" s="794">
        <f ca="1" t="shared" si="115"/>
        <v>0</v>
      </c>
    </row>
    <row r="679" spans="8:13">
      <c r="H679" s="483" t="str">
        <f>IF('Index Tables'!$I$81="","",'Index Tables'!$I$81)</f>
        <v>Sold to other municipal departments</v>
      </c>
      <c r="I679" s="180" t="s">
        <v>996</v>
      </c>
      <c r="J679" s="793">
        <f ca="1">IFERROR(100*J289/INDEX('Commercial Inputs Summary'!$J132:$M132,,$I$14),0)</f>
        <v>365.347092711459</v>
      </c>
      <c r="K679" s="793">
        <f ca="1">IFERROR(100*K289/INDEX('Commercial Inputs Summary'!$J132:$M132,,$I$14),0)</f>
        <v>127.706577114922</v>
      </c>
      <c r="L679" s="793">
        <f ca="1">IFERROR(100*L289/INDEX('Commercial Inputs Summary'!$J132:$M132,,$I$14),0)</f>
        <v>1.34109964916114</v>
      </c>
      <c r="M679" s="794">
        <f ca="1" t="shared" si="115"/>
        <v>494.394769475542</v>
      </c>
    </row>
    <row r="680" spans="8:13">
      <c r="H680" s="483" t="str">
        <f>IF('Index Tables'!$I$82="","",'Index Tables'!$I$82)</f>
        <v/>
      </c>
      <c r="I680" s="180" t="s">
        <v>996</v>
      </c>
      <c r="J680" s="793">
        <f ca="1">IFERROR(100*J290/INDEX('Commercial Inputs Summary'!$J133:$M133,,$I$14),0)</f>
        <v>0</v>
      </c>
      <c r="K680" s="793">
        <f ca="1">IFERROR(100*K290/INDEX('Commercial Inputs Summary'!$J133:$M133,,$I$14),0)</f>
        <v>0</v>
      </c>
      <c r="L680" s="793">
        <f ca="1">IFERROR(100*L290/INDEX('Commercial Inputs Summary'!$J133:$M133,,$I$14),0)</f>
        <v>0</v>
      </c>
      <c r="M680" s="794">
        <f ca="1" t="shared" si="115"/>
        <v>0</v>
      </c>
    </row>
    <row r="681" spans="8:13">
      <c r="H681" s="483" t="str">
        <f>IF('Index Tables'!$I$83="","",'Index Tables'!$I$83)</f>
        <v/>
      </c>
      <c r="I681" s="180" t="s">
        <v>996</v>
      </c>
      <c r="J681" s="793">
        <f ca="1">IFERROR(100*J291/INDEX('Commercial Inputs Summary'!$J134:$M134,,$I$14),0)</f>
        <v>0</v>
      </c>
      <c r="K681" s="793">
        <f ca="1">IFERROR(100*K291/INDEX('Commercial Inputs Summary'!$J134:$M134,,$I$14),0)</f>
        <v>0</v>
      </c>
      <c r="L681" s="793">
        <f ca="1">IFERROR(100*L291/INDEX('Commercial Inputs Summary'!$J134:$M134,,$I$14),0)</f>
        <v>0</v>
      </c>
      <c r="M681" s="794">
        <f ca="1" t="shared" si="115"/>
        <v>0</v>
      </c>
    </row>
    <row r="682" spans="8:13">
      <c r="H682" s="483" t="str">
        <f>IF('Index Tables'!$I$84="","",'Index Tables'!$I$84)</f>
        <v/>
      </c>
      <c r="I682" s="180" t="s">
        <v>996</v>
      </c>
      <c r="J682" s="793">
        <f ca="1">IFERROR(100*J292/INDEX('Commercial Inputs Summary'!$J135:$M135,,$I$14),0)</f>
        <v>0</v>
      </c>
      <c r="K682" s="793">
        <f ca="1">IFERROR(100*K292/INDEX('Commercial Inputs Summary'!$J135:$M135,,$I$14),0)</f>
        <v>0</v>
      </c>
      <c r="L682" s="793">
        <f ca="1">IFERROR(100*L292/INDEX('Commercial Inputs Summary'!$J135:$M135,,$I$14),0)</f>
        <v>0</v>
      </c>
      <c r="M682" s="794">
        <f ca="1" t="shared" si="115"/>
        <v>0</v>
      </c>
    </row>
    <row r="683" spans="8:13">
      <c r="H683" s="483" t="str">
        <f>IF('Index Tables'!$I$85="","",'Index Tables'!$I$85)</f>
        <v/>
      </c>
      <c r="I683" s="180" t="s">
        <v>996</v>
      </c>
      <c r="J683" s="793">
        <f ca="1">IFERROR(100*J293/INDEX('Commercial Inputs Summary'!$J136:$M136,,$I$14),0)</f>
        <v>0</v>
      </c>
      <c r="K683" s="793">
        <f ca="1">IFERROR(100*K293/INDEX('Commercial Inputs Summary'!$J136:$M136,,$I$14),0)</f>
        <v>0</v>
      </c>
      <c r="L683" s="793">
        <f ca="1">IFERROR(100*L293/INDEX('Commercial Inputs Summary'!$J136:$M136,,$I$14),0)</f>
        <v>0</v>
      </c>
      <c r="M683" s="794">
        <f ca="1" t="shared" si="115"/>
        <v>0</v>
      </c>
    </row>
    <row r="684" spans="8:13">
      <c r="H684" s="483" t="str">
        <f>IF('Index Tables'!$I$86="","",'Index Tables'!$I$86)</f>
        <v/>
      </c>
      <c r="I684" s="180" t="s">
        <v>996</v>
      </c>
      <c r="J684" s="793">
        <f ca="1">IFERROR(100*J294/INDEX('Commercial Inputs Summary'!$J137:$M137,,$I$14),0)</f>
        <v>0</v>
      </c>
      <c r="K684" s="793">
        <f ca="1">IFERROR(100*K294/INDEX('Commercial Inputs Summary'!$J137:$M137,,$I$14),0)</f>
        <v>0</v>
      </c>
      <c r="L684" s="793">
        <f ca="1">IFERROR(100*L294/INDEX('Commercial Inputs Summary'!$J137:$M137,,$I$14),0)</f>
        <v>0</v>
      </c>
      <c r="M684" s="794">
        <f ca="1" t="shared" si="115"/>
        <v>0</v>
      </c>
    </row>
    <row r="685" spans="8:13">
      <c r="H685" s="483" t="str">
        <f>IF('Index Tables'!$I$87="","",'Index Tables'!$I$87)</f>
        <v/>
      </c>
      <c r="I685" s="180" t="s">
        <v>996</v>
      </c>
      <c r="J685" s="793">
        <f ca="1">IFERROR(100*J295/INDEX('Commercial Inputs Summary'!$J138:$M138,,$I$14),0)</f>
        <v>0</v>
      </c>
      <c r="K685" s="793">
        <f ca="1">IFERROR(100*K295/INDEX('Commercial Inputs Summary'!$J138:$M138,,$I$14),0)</f>
        <v>0</v>
      </c>
      <c r="L685" s="793">
        <f ca="1">IFERROR(100*L295/INDEX('Commercial Inputs Summary'!$J138:$M138,,$I$14),0)</f>
        <v>0</v>
      </c>
      <c r="M685" s="794">
        <f ca="1" t="shared" si="115"/>
        <v>0</v>
      </c>
    </row>
    <row r="686" spans="8:13">
      <c r="H686" s="483" t="str">
        <f>IF('Index Tables'!$I$88="","",'Index Tables'!$I$88)</f>
        <v/>
      </c>
      <c r="I686" s="180" t="s">
        <v>996</v>
      </c>
      <c r="J686" s="793">
        <f ca="1">IFERROR(100*J296/INDEX('Commercial Inputs Summary'!$J139:$M139,,$I$14),0)</f>
        <v>0</v>
      </c>
      <c r="K686" s="793">
        <f ca="1">IFERROR(100*K296/INDEX('Commercial Inputs Summary'!$J139:$M139,,$I$14),0)</f>
        <v>0</v>
      </c>
      <c r="L686" s="793">
        <f ca="1">IFERROR(100*L296/INDEX('Commercial Inputs Summary'!$J139:$M139,,$I$14),0)</f>
        <v>0</v>
      </c>
      <c r="M686" s="794">
        <f ca="1" t="shared" si="115"/>
        <v>0</v>
      </c>
    </row>
    <row r="687" spans="8:13">
      <c r="H687" s="483" t="str">
        <f>IF('Index Tables'!$I$89="","",'Index Tables'!$I$89)</f>
        <v/>
      </c>
      <c r="I687" s="180" t="s">
        <v>996</v>
      </c>
      <c r="J687" s="793">
        <f ca="1">IFERROR(100*J297/INDEX('Commercial Inputs Summary'!$J140:$M140,,$I$14),0)</f>
        <v>0</v>
      </c>
      <c r="K687" s="793">
        <f ca="1">IFERROR(100*K297/INDEX('Commercial Inputs Summary'!$J140:$M140,,$I$14),0)</f>
        <v>0</v>
      </c>
      <c r="L687" s="793">
        <f ca="1">IFERROR(100*L297/INDEX('Commercial Inputs Summary'!$J140:$M140,,$I$14),0)</f>
        <v>0</v>
      </c>
      <c r="M687" s="794">
        <f ca="1" t="shared" si="115"/>
        <v>0</v>
      </c>
    </row>
    <row r="688" spans="8:13">
      <c r="H688" s="483" t="str">
        <f>IF('Index Tables'!$I$90="","",'Index Tables'!$I$90)</f>
        <v/>
      </c>
      <c r="I688" s="180" t="s">
        <v>996</v>
      </c>
      <c r="J688" s="793">
        <f ca="1">IFERROR(100*J298/INDEX('Commercial Inputs Summary'!$J141:$M141,,$I$14),0)</f>
        <v>0</v>
      </c>
      <c r="K688" s="793">
        <f ca="1">IFERROR(100*K298/INDEX('Commercial Inputs Summary'!$J141:$M141,,$I$14),0)</f>
        <v>0</v>
      </c>
      <c r="L688" s="793">
        <f ca="1">IFERROR(100*L298/INDEX('Commercial Inputs Summary'!$J141:$M141,,$I$14),0)</f>
        <v>0</v>
      </c>
      <c r="M688" s="794">
        <f ca="1" t="shared" si="115"/>
        <v>0</v>
      </c>
    </row>
    <row r="689" spans="8:13">
      <c r="H689" s="483" t="str">
        <f>IF('Index Tables'!$I$91="","",'Index Tables'!$I$91)</f>
        <v/>
      </c>
      <c r="I689" s="180" t="s">
        <v>996</v>
      </c>
      <c r="J689" s="793">
        <f ca="1">IFERROR(100*J299/INDEX('Commercial Inputs Summary'!$J142:$M142,,$I$14),0)</f>
        <v>0</v>
      </c>
      <c r="K689" s="793">
        <f ca="1">IFERROR(100*K299/INDEX('Commercial Inputs Summary'!$J142:$M142,,$I$14),0)</f>
        <v>0</v>
      </c>
      <c r="L689" s="793">
        <f ca="1">IFERROR(100*L299/INDEX('Commercial Inputs Summary'!$J142:$M142,,$I$14),0)</f>
        <v>0</v>
      </c>
      <c r="M689" s="794">
        <f ca="1" t="shared" si="115"/>
        <v>0</v>
      </c>
    </row>
    <row r="690" spans="8:13">
      <c r="H690" s="790" t="str">
        <f>IF('Index Tables'!$I$92="","",'Index Tables'!$I$92)</f>
        <v/>
      </c>
      <c r="I690" s="792" t="s">
        <v>996</v>
      </c>
      <c r="J690" s="793">
        <f ca="1">IFERROR(100*J300/INDEX('Commercial Inputs Summary'!$J143:$M143,,$I$14),0)</f>
        <v>0</v>
      </c>
      <c r="K690" s="793">
        <f ca="1">IFERROR(100*K300/INDEX('Commercial Inputs Summary'!$J143:$M143,,$I$14),0)</f>
        <v>0</v>
      </c>
      <c r="L690" s="793">
        <f ca="1">IFERROR(100*L300/INDEX('Commercial Inputs Summary'!$J143:$M143,,$I$14),0)</f>
        <v>0</v>
      </c>
      <c r="M690" s="796">
        <f ca="1" t="shared" si="115"/>
        <v>0</v>
      </c>
    </row>
    <row r="691" spans="8:13">
      <c r="H691" s="791" t="str">
        <f>IF('Index Tables'!$I$68="","",'Index Tables'!$I$68)</f>
        <v>Domestic Indigent</v>
      </c>
      <c r="I691" s="180" t="s">
        <v>997</v>
      </c>
      <c r="J691" s="793">
        <f ca="1">IFERROR(100*J315/INDEX('Commercial Inputs Summary'!$J119:$M119,,$I$14),0)</f>
        <v>243.583992</v>
      </c>
      <c r="K691" s="793">
        <f ca="1">IFERROR(100*K315/INDEX('Commercial Inputs Summary'!$J119:$M119,,$I$14),0)</f>
        <v>0</v>
      </c>
      <c r="L691" s="793">
        <f ca="1">IFERROR(100*L315/INDEX('Commercial Inputs Summary'!$J119:$M119,,$I$14),0)</f>
        <v>0</v>
      </c>
      <c r="M691" s="797">
        <f ca="1" t="shared" si="115"/>
        <v>243.583992</v>
      </c>
    </row>
    <row r="692" spans="8:13">
      <c r="H692" s="483" t="str">
        <f>IF('Index Tables'!$I$69="","",'Index Tables'!$I$69)</f>
        <v>Domestic Standard</v>
      </c>
      <c r="I692" s="180" t="s">
        <v>997</v>
      </c>
      <c r="J692" s="793">
        <f ca="1">IFERROR(100*J316/INDEX('Commercial Inputs Summary'!$J120:$M120,,$I$14),0)</f>
        <v>367.21656</v>
      </c>
      <c r="K692" s="793">
        <f ca="1">IFERROR(100*K316/INDEX('Commercial Inputs Summary'!$J120:$M120,,$I$14),0)</f>
        <v>0</v>
      </c>
      <c r="L692" s="793">
        <f ca="1">IFERROR(100*L316/INDEX('Commercial Inputs Summary'!$J120:$M120,,$I$14),0)</f>
        <v>97.576352216508</v>
      </c>
      <c r="M692" s="794">
        <f ca="1" t="shared" si="115"/>
        <v>464.792912216508</v>
      </c>
    </row>
    <row r="693" spans="8:13">
      <c r="H693" s="483" t="str">
        <f>IF('Index Tables'!$I$70="","",'Index Tables'!$I$70)</f>
        <v>Domestic Large</v>
      </c>
      <c r="I693" s="180" t="s">
        <v>997</v>
      </c>
      <c r="J693" s="793">
        <f ca="1">IFERROR(100*J317/INDEX('Commercial Inputs Summary'!$J121:$M121,,$I$14),0)</f>
        <v>431.715141</v>
      </c>
      <c r="K693" s="793">
        <f ca="1">IFERROR(100*K317/INDEX('Commercial Inputs Summary'!$J121:$M121,,$I$14),0)</f>
        <v>0</v>
      </c>
      <c r="L693" s="793">
        <f ca="1">IFERROR(100*L317/INDEX('Commercial Inputs Summary'!$J121:$M121,,$I$14),0)</f>
        <v>114.353597960408</v>
      </c>
      <c r="M693" s="794">
        <f ca="1" t="shared" si="115"/>
        <v>546.068738960408</v>
      </c>
    </row>
    <row r="694" spans="8:13">
      <c r="H694" s="483" t="str">
        <f>IF('Index Tables'!$I$71="","",'Index Tables'!$I$71)</f>
        <v>Commercial Small</v>
      </c>
      <c r="I694" s="180" t="s">
        <v>997</v>
      </c>
      <c r="J694" s="793">
        <f ca="1">IFERROR(100*J318/INDEX('Commercial Inputs Summary'!$J122:$M122,,$I$14),0)</f>
        <v>367.21656</v>
      </c>
      <c r="K694" s="793">
        <f ca="1">IFERROR(100*K318/INDEX('Commercial Inputs Summary'!$J122:$M122,,$I$14),0)</f>
        <v>0</v>
      </c>
      <c r="L694" s="793">
        <f ca="1">IFERROR(100*L318/INDEX('Commercial Inputs Summary'!$J122:$M122,,$I$14),0)</f>
        <v>81.9135166837331</v>
      </c>
      <c r="M694" s="794">
        <f ca="1" t="shared" si="115"/>
        <v>449.130076683733</v>
      </c>
    </row>
    <row r="695" spans="8:13">
      <c r="H695" s="483" t="str">
        <f>IF('Index Tables'!$I$72="","",'Index Tables'!$I$72)</f>
        <v>Commercial Medium</v>
      </c>
      <c r="I695" s="180" t="s">
        <v>997</v>
      </c>
      <c r="J695" s="793">
        <f ca="1">IFERROR(100*J319/INDEX('Commercial Inputs Summary'!$J123:$M123,,$I$14),0)</f>
        <v>255.398503542115</v>
      </c>
      <c r="K695" s="793">
        <f ca="1">IFERROR(100*K319/INDEX('Commercial Inputs Summary'!$J123:$M123,,$I$14),0)</f>
        <v>62.3502358903696</v>
      </c>
      <c r="L695" s="793">
        <f ca="1">IFERROR(100*L319/INDEX('Commercial Inputs Summary'!$J123:$M123,,$I$14),0)</f>
        <v>28.641459958458</v>
      </c>
      <c r="M695" s="794">
        <f ca="1" t="shared" si="115"/>
        <v>346.390199390942</v>
      </c>
    </row>
    <row r="696" spans="8:13">
      <c r="H696" s="483" t="str">
        <f>IF('Index Tables'!$I$73="","",'Index Tables'!$I$73)</f>
        <v>Commercial Large</v>
      </c>
      <c r="I696" s="180" t="s">
        <v>997</v>
      </c>
      <c r="J696" s="793">
        <f ca="1">IFERROR(100*J320/INDEX('Commercial Inputs Summary'!$J124:$M124,,$I$14),0)</f>
        <v>211.33445766807</v>
      </c>
      <c r="K696" s="793">
        <f ca="1">IFERROR(100*K320/INDEX('Commercial Inputs Summary'!$J124:$M124,,$I$14),0)</f>
        <v>45.0157918971399</v>
      </c>
      <c r="L696" s="793">
        <f ca="1">IFERROR(100*L320/INDEX('Commercial Inputs Summary'!$J124:$M124,,$I$14),0)</f>
        <v>3.85664001363391</v>
      </c>
      <c r="M696" s="794">
        <f ca="1" t="shared" si="115"/>
        <v>260.206889578844</v>
      </c>
    </row>
    <row r="697" spans="8:13">
      <c r="H697" s="483" t="str">
        <f>IF('Index Tables'!$I$74="","",'Index Tables'!$I$74)</f>
        <v>Industrial Medium</v>
      </c>
      <c r="I697" s="180" t="s">
        <v>997</v>
      </c>
      <c r="J697" s="793">
        <f ca="1">IFERROR(100*J321/INDEX('Commercial Inputs Summary'!$J125:$M125,,$I$14),0)</f>
        <v>247.696406522263</v>
      </c>
      <c r="K697" s="793">
        <f ca="1">IFERROR(100*K321/INDEX('Commercial Inputs Summary'!$J125:$M125,,$I$14),0)</f>
        <v>49.7013487326246</v>
      </c>
      <c r="L697" s="793">
        <f ca="1">IFERROR(100*L321/INDEX('Commercial Inputs Summary'!$J125:$M125,,$I$14),0)</f>
        <v>5.6592492123358</v>
      </c>
      <c r="M697" s="794">
        <f ca="1" t="shared" si="115"/>
        <v>303.057004467223</v>
      </c>
    </row>
    <row r="698" spans="8:13">
      <c r="H698" s="483" t="str">
        <f>IF('Index Tables'!$I$75="","",'Index Tables'!$I$75)</f>
        <v>Industrial Large</v>
      </c>
      <c r="I698" s="180" t="s">
        <v>997</v>
      </c>
      <c r="J698" s="793">
        <f ca="1">IFERROR(100*J322/INDEX('Commercial Inputs Summary'!$J126:$M126,,$I$14),0)</f>
        <v>227.8269</v>
      </c>
      <c r="K698" s="793">
        <f ca="1">IFERROR(100*K322/INDEX('Commercial Inputs Summary'!$J126:$M126,,$I$14),0)</f>
        <v>44.6009358471137</v>
      </c>
      <c r="L698" s="793">
        <f ca="1">IFERROR(100*L322/INDEX('Commercial Inputs Summary'!$J126:$M126,,$I$14),0)</f>
        <v>33.0580261194183</v>
      </c>
      <c r="M698" s="794">
        <f ca="1" t="shared" si="115"/>
        <v>305.485861966532</v>
      </c>
    </row>
    <row r="699" spans="8:13">
      <c r="H699" s="483" t="str">
        <f>IF('Index Tables'!$I$76="","",'Index Tables'!$I$76)</f>
        <v>Commercial Medium-Flexi-time</v>
      </c>
      <c r="I699" s="180" t="s">
        <v>997</v>
      </c>
      <c r="J699" s="793">
        <f ca="1">IFERROR(100*J323/INDEX('Commercial Inputs Summary'!$J127:$M127,,$I$14),0)</f>
        <v>135.528948</v>
      </c>
      <c r="K699" s="793">
        <f ca="1">IFERROR(100*K323/INDEX('Commercial Inputs Summary'!$J127:$M127,,$I$14),0)</f>
        <v>29.4342511521698</v>
      </c>
      <c r="L699" s="793">
        <f ca="1">IFERROR(100*L323/INDEX('Commercial Inputs Summary'!$J127:$M127,,$I$14),0)</f>
        <v>56.346959886701</v>
      </c>
      <c r="M699" s="794">
        <f ca="1" t="shared" si="115"/>
        <v>221.310159038871</v>
      </c>
    </row>
    <row r="700" spans="8:13">
      <c r="H700" s="483" t="str">
        <f>IF('Index Tables'!$I$77="","",'Index Tables'!$I$77)</f>
        <v>Commercial Large-Flexi-time</v>
      </c>
      <c r="I700" s="180" t="s">
        <v>997</v>
      </c>
      <c r="J700" s="793">
        <f ca="1">IFERROR(100*J324/INDEX('Commercial Inputs Summary'!$J128:$M128,,$I$14),0)</f>
        <v>0</v>
      </c>
      <c r="K700" s="793">
        <f ca="1">IFERROR(100*K324/INDEX('Commercial Inputs Summary'!$J128:$M128,,$I$14),0)</f>
        <v>0</v>
      </c>
      <c r="L700" s="793">
        <f ca="1">IFERROR(100*L324/INDEX('Commercial Inputs Summary'!$J128:$M128,,$I$14),0)</f>
        <v>0</v>
      </c>
      <c r="M700" s="794">
        <f ca="1" t="shared" si="115"/>
        <v>0</v>
      </c>
    </row>
    <row r="701" spans="8:13">
      <c r="H701" s="483" t="str">
        <f>IF('Index Tables'!$I$78="","",'Index Tables'!$I$78)</f>
        <v>Industrial Medium-Flexi-time</v>
      </c>
      <c r="I701" s="180" t="s">
        <v>997</v>
      </c>
      <c r="J701" s="793">
        <f ca="1">IFERROR(100*J325/INDEX('Commercial Inputs Summary'!$J129:$M129,,$I$14),0)</f>
        <v>0</v>
      </c>
      <c r="K701" s="793">
        <f ca="1">IFERROR(100*K325/INDEX('Commercial Inputs Summary'!$J129:$M129,,$I$14),0)</f>
        <v>0</v>
      </c>
      <c r="L701" s="793">
        <f ca="1">IFERROR(100*L325/INDEX('Commercial Inputs Summary'!$J129:$M129,,$I$14),0)</f>
        <v>0</v>
      </c>
      <c r="M701" s="794">
        <f ca="1" t="shared" si="115"/>
        <v>0</v>
      </c>
    </row>
    <row r="702" spans="8:13">
      <c r="H702" s="483" t="str">
        <f>IF('Index Tables'!$I$79="","",'Index Tables'!$I$79)</f>
        <v>Industrial Large-Flexi-time</v>
      </c>
      <c r="I702" s="180" t="s">
        <v>997</v>
      </c>
      <c r="J702" s="793">
        <f ca="1">IFERROR(100*J326/INDEX('Commercial Inputs Summary'!$J130:$M130,,$I$14),0)</f>
        <v>165.063472348515</v>
      </c>
      <c r="K702" s="793">
        <f ca="1">IFERROR(100*K326/INDEX('Commercial Inputs Summary'!$J130:$M130,,$I$14),0)</f>
        <v>29.4248428649651</v>
      </c>
      <c r="L702" s="793">
        <f ca="1">IFERROR(100*L326/INDEX('Commercial Inputs Summary'!$J130:$M130,,$I$14),0)</f>
        <v>9.85087134877763</v>
      </c>
      <c r="M702" s="794">
        <f ca="1" t="shared" si="115"/>
        <v>204.339186562258</v>
      </c>
    </row>
    <row r="703" spans="8:13">
      <c r="H703" s="483" t="str">
        <f>IF('Index Tables'!$I$80="","",'Index Tables'!$I$80)</f>
        <v>Other consumers</v>
      </c>
      <c r="I703" s="180" t="s">
        <v>997</v>
      </c>
      <c r="J703" s="793">
        <f ca="1">IFERROR(100*J327/INDEX('Commercial Inputs Summary'!$J131:$M131,,$I$14),0)</f>
        <v>0</v>
      </c>
      <c r="K703" s="793">
        <f ca="1">IFERROR(100*K327/INDEX('Commercial Inputs Summary'!$J131:$M131,,$I$14),0)</f>
        <v>0</v>
      </c>
      <c r="L703" s="793">
        <f ca="1">IFERROR(100*L327/INDEX('Commercial Inputs Summary'!$J131:$M131,,$I$14),0)</f>
        <v>0</v>
      </c>
      <c r="M703" s="794">
        <f ca="1" t="shared" si="115"/>
        <v>0</v>
      </c>
    </row>
    <row r="704" spans="8:13">
      <c r="H704" s="483" t="str">
        <f>IF('Index Tables'!$I$81="","",'Index Tables'!$I$81)</f>
        <v>Sold to other municipal departments</v>
      </c>
      <c r="I704" s="180" t="s">
        <v>997</v>
      </c>
      <c r="J704" s="793">
        <f ca="1">IFERROR(100*J328/INDEX('Commercial Inputs Summary'!$J132:$M132,,$I$14),0)</f>
        <v>266.025904968892</v>
      </c>
      <c r="K704" s="793">
        <f ca="1">IFERROR(100*K328/INDEX('Commercial Inputs Summary'!$J132:$M132,,$I$14),0)</f>
        <v>0</v>
      </c>
      <c r="L704" s="793">
        <f ca="1">IFERROR(100*L328/INDEX('Commercial Inputs Summary'!$J132:$M132,,$I$14),0)</f>
        <v>19.8564321945441</v>
      </c>
      <c r="M704" s="794">
        <f ca="1" t="shared" si="115"/>
        <v>285.882337163437</v>
      </c>
    </row>
    <row r="705" spans="8:13">
      <c r="H705" s="483" t="str">
        <f>IF('Index Tables'!$I$82="","",'Index Tables'!$I$82)</f>
        <v/>
      </c>
      <c r="I705" s="180" t="s">
        <v>997</v>
      </c>
      <c r="J705" s="793">
        <f ca="1">IFERROR(100*J329/INDEX('Commercial Inputs Summary'!$J133:$M133,,$I$14),0)</f>
        <v>0</v>
      </c>
      <c r="K705" s="793">
        <f ca="1">IFERROR(100*K329/INDEX('Commercial Inputs Summary'!$J133:$M133,,$I$14),0)</f>
        <v>0</v>
      </c>
      <c r="L705" s="793">
        <f ca="1">IFERROR(100*L329/INDEX('Commercial Inputs Summary'!$J133:$M133,,$I$14),0)</f>
        <v>0</v>
      </c>
      <c r="M705" s="794">
        <f ca="1" t="shared" ref="M705:M740" si="116">L705+K705+J705</f>
        <v>0</v>
      </c>
    </row>
    <row r="706" spans="8:13">
      <c r="H706" s="483" t="str">
        <f>IF('Index Tables'!$I$83="","",'Index Tables'!$I$83)</f>
        <v/>
      </c>
      <c r="I706" s="180" t="s">
        <v>997</v>
      </c>
      <c r="J706" s="793">
        <f ca="1">IFERROR(100*J330/INDEX('Commercial Inputs Summary'!$J134:$M134,,$I$14),0)</f>
        <v>0</v>
      </c>
      <c r="K706" s="793">
        <f ca="1">IFERROR(100*K330/INDEX('Commercial Inputs Summary'!$J134:$M134,,$I$14),0)</f>
        <v>0</v>
      </c>
      <c r="L706" s="793">
        <f ca="1">IFERROR(100*L330/INDEX('Commercial Inputs Summary'!$J134:$M134,,$I$14),0)</f>
        <v>0</v>
      </c>
      <c r="M706" s="794">
        <f ca="1" t="shared" si="116"/>
        <v>0</v>
      </c>
    </row>
    <row r="707" spans="8:13">
      <c r="H707" s="483" t="str">
        <f>IF('Index Tables'!$I$84="","",'Index Tables'!$I$84)</f>
        <v/>
      </c>
      <c r="I707" s="180" t="s">
        <v>997</v>
      </c>
      <c r="J707" s="793">
        <f ca="1">IFERROR(100*J331/INDEX('Commercial Inputs Summary'!$J135:$M135,,$I$14),0)</f>
        <v>0</v>
      </c>
      <c r="K707" s="793">
        <f ca="1">IFERROR(100*K331/INDEX('Commercial Inputs Summary'!$J135:$M135,,$I$14),0)</f>
        <v>0</v>
      </c>
      <c r="L707" s="793">
        <f ca="1">IFERROR(100*L331/INDEX('Commercial Inputs Summary'!$J135:$M135,,$I$14),0)</f>
        <v>0</v>
      </c>
      <c r="M707" s="794">
        <f ca="1" t="shared" si="116"/>
        <v>0</v>
      </c>
    </row>
    <row r="708" spans="8:13">
      <c r="H708" s="483" t="str">
        <f>IF('Index Tables'!$I$85="","",'Index Tables'!$I$85)</f>
        <v/>
      </c>
      <c r="I708" s="180" t="s">
        <v>997</v>
      </c>
      <c r="J708" s="793">
        <f ca="1">IFERROR(100*J332/INDEX('Commercial Inputs Summary'!$J136:$M136,,$I$14),0)</f>
        <v>0</v>
      </c>
      <c r="K708" s="793">
        <f ca="1">IFERROR(100*K332/INDEX('Commercial Inputs Summary'!$J136:$M136,,$I$14),0)</f>
        <v>0</v>
      </c>
      <c r="L708" s="793">
        <f ca="1">IFERROR(100*L332/INDEX('Commercial Inputs Summary'!$J136:$M136,,$I$14),0)</f>
        <v>0</v>
      </c>
      <c r="M708" s="794">
        <f ca="1" t="shared" si="116"/>
        <v>0</v>
      </c>
    </row>
    <row r="709" spans="8:13">
      <c r="H709" s="483" t="str">
        <f>IF('Index Tables'!$I$86="","",'Index Tables'!$I$86)</f>
        <v/>
      </c>
      <c r="I709" s="180" t="s">
        <v>997</v>
      </c>
      <c r="J709" s="793">
        <f ca="1">IFERROR(100*J333/INDEX('Commercial Inputs Summary'!$J137:$M137,,$I$14),0)</f>
        <v>0</v>
      </c>
      <c r="K709" s="793">
        <f ca="1">IFERROR(100*K333/INDEX('Commercial Inputs Summary'!$J137:$M137,,$I$14),0)</f>
        <v>0</v>
      </c>
      <c r="L709" s="793">
        <f ca="1">IFERROR(100*L333/INDEX('Commercial Inputs Summary'!$J137:$M137,,$I$14),0)</f>
        <v>0</v>
      </c>
      <c r="M709" s="794">
        <f ca="1" t="shared" si="116"/>
        <v>0</v>
      </c>
    </row>
    <row r="710" spans="8:13">
      <c r="H710" s="483" t="str">
        <f>IF('Index Tables'!$I$87="","",'Index Tables'!$I$87)</f>
        <v/>
      </c>
      <c r="I710" s="180" t="s">
        <v>997</v>
      </c>
      <c r="J710" s="793">
        <f ca="1">IFERROR(100*J334/INDEX('Commercial Inputs Summary'!$J138:$M138,,$I$14),0)</f>
        <v>0</v>
      </c>
      <c r="K710" s="793">
        <f ca="1">IFERROR(100*K334/INDEX('Commercial Inputs Summary'!$J138:$M138,,$I$14),0)</f>
        <v>0</v>
      </c>
      <c r="L710" s="793">
        <f ca="1">IFERROR(100*L334/INDEX('Commercial Inputs Summary'!$J138:$M138,,$I$14),0)</f>
        <v>0</v>
      </c>
      <c r="M710" s="794">
        <f ca="1" t="shared" si="116"/>
        <v>0</v>
      </c>
    </row>
    <row r="711" spans="8:13">
      <c r="H711" s="483" t="str">
        <f>IF('Index Tables'!$I$88="","",'Index Tables'!$I$88)</f>
        <v/>
      </c>
      <c r="I711" s="180" t="s">
        <v>997</v>
      </c>
      <c r="J711" s="793">
        <f ca="1">IFERROR(100*J335/INDEX('Commercial Inputs Summary'!$J139:$M139,,$I$14),0)</f>
        <v>0</v>
      </c>
      <c r="K711" s="793">
        <f ca="1">IFERROR(100*K335/INDEX('Commercial Inputs Summary'!$J139:$M139,,$I$14),0)</f>
        <v>0</v>
      </c>
      <c r="L711" s="793">
        <f ca="1">IFERROR(100*L335/INDEX('Commercial Inputs Summary'!$J139:$M139,,$I$14),0)</f>
        <v>0</v>
      </c>
      <c r="M711" s="794">
        <f ca="1" t="shared" si="116"/>
        <v>0</v>
      </c>
    </row>
    <row r="712" spans="8:13">
      <c r="H712" s="483" t="str">
        <f>IF('Index Tables'!$I$89="","",'Index Tables'!$I$89)</f>
        <v/>
      </c>
      <c r="I712" s="180" t="s">
        <v>997</v>
      </c>
      <c r="J712" s="793">
        <f ca="1">IFERROR(100*J336/INDEX('Commercial Inputs Summary'!$J140:$M140,,$I$14),0)</f>
        <v>0</v>
      </c>
      <c r="K712" s="793">
        <f ca="1">IFERROR(100*K336/INDEX('Commercial Inputs Summary'!$J140:$M140,,$I$14),0)</f>
        <v>0</v>
      </c>
      <c r="L712" s="793">
        <f ca="1">IFERROR(100*L336/INDEX('Commercial Inputs Summary'!$J140:$M140,,$I$14),0)</f>
        <v>0</v>
      </c>
      <c r="M712" s="794">
        <f ca="1" t="shared" si="116"/>
        <v>0</v>
      </c>
    </row>
    <row r="713" spans="8:13">
      <c r="H713" s="483" t="str">
        <f>IF('Index Tables'!$I$90="","",'Index Tables'!$I$90)</f>
        <v/>
      </c>
      <c r="I713" s="180" t="s">
        <v>997</v>
      </c>
      <c r="J713" s="793">
        <f ca="1">IFERROR(100*J337/INDEX('Commercial Inputs Summary'!$J141:$M141,,$I$14),0)</f>
        <v>0</v>
      </c>
      <c r="K713" s="793">
        <f ca="1">IFERROR(100*K337/INDEX('Commercial Inputs Summary'!$J141:$M141,,$I$14),0)</f>
        <v>0</v>
      </c>
      <c r="L713" s="793">
        <f ca="1">IFERROR(100*L337/INDEX('Commercial Inputs Summary'!$J141:$M141,,$I$14),0)</f>
        <v>0</v>
      </c>
      <c r="M713" s="794">
        <f ca="1" t="shared" si="116"/>
        <v>0</v>
      </c>
    </row>
    <row r="714" spans="8:13">
      <c r="H714" s="483" t="str">
        <f>IF('Index Tables'!$I$91="","",'Index Tables'!$I$91)</f>
        <v/>
      </c>
      <c r="I714" s="180" t="s">
        <v>997</v>
      </c>
      <c r="J714" s="793">
        <f ca="1">IFERROR(100*J338/INDEX('Commercial Inputs Summary'!$J142:$M142,,$I$14),0)</f>
        <v>0</v>
      </c>
      <c r="K714" s="793">
        <f ca="1">IFERROR(100*K338/INDEX('Commercial Inputs Summary'!$J142:$M142,,$I$14),0)</f>
        <v>0</v>
      </c>
      <c r="L714" s="793">
        <f ca="1">IFERROR(100*L338/INDEX('Commercial Inputs Summary'!$J142:$M142,,$I$14),0)</f>
        <v>0</v>
      </c>
      <c r="M714" s="794">
        <f ca="1" t="shared" si="116"/>
        <v>0</v>
      </c>
    </row>
    <row r="715" spans="8:13">
      <c r="H715" s="790" t="str">
        <f>IF('Index Tables'!$I$92="","",'Index Tables'!$I$92)</f>
        <v/>
      </c>
      <c r="I715" s="792" t="s">
        <v>997</v>
      </c>
      <c r="J715" s="793">
        <f ca="1">IFERROR(100*J339/INDEX('Commercial Inputs Summary'!$J143:$M143,,$I$14),0)</f>
        <v>0</v>
      </c>
      <c r="K715" s="793">
        <f ca="1">IFERROR(100*K339/INDEX('Commercial Inputs Summary'!$J143:$M143,,$I$14),0)</f>
        <v>0</v>
      </c>
      <c r="L715" s="793">
        <f ca="1">IFERROR(100*L339/INDEX('Commercial Inputs Summary'!$J143:$M143,,$I$14),0)</f>
        <v>0</v>
      </c>
      <c r="M715" s="796">
        <f ca="1" t="shared" si="116"/>
        <v>0</v>
      </c>
    </row>
    <row r="716" spans="8:13">
      <c r="H716" s="791" t="str">
        <f>IF('Index Tables'!$I$68="","",'Index Tables'!$I$68)</f>
        <v>Domestic Indigent</v>
      </c>
      <c r="I716" s="180" t="s">
        <v>998</v>
      </c>
      <c r="J716" s="793">
        <f ca="1">IFERROR(100*J609/INDEX('Commercial Inputs Summary'!$J119:$M119,,$I$14),0)</f>
        <v>0</v>
      </c>
      <c r="K716" s="793">
        <f ca="1">IFERROR(100*K609/INDEX('Commercial Inputs Summary'!$J119:$M119,,$I$14),0)</f>
        <v>0</v>
      </c>
      <c r="L716" s="793">
        <f ca="1">IFERROR(100*L609/INDEX('Commercial Inputs Summary'!$J119:$M119,,$I$14),0)</f>
        <v>0</v>
      </c>
      <c r="M716" s="797">
        <f ca="1" t="shared" si="116"/>
        <v>0</v>
      </c>
    </row>
    <row r="717" spans="8:13">
      <c r="H717" s="483" t="str">
        <f>IF('Index Tables'!$I$69="","",'Index Tables'!$I$69)</f>
        <v>Domestic Standard</v>
      </c>
      <c r="I717" s="180" t="s">
        <v>998</v>
      </c>
      <c r="J717" s="793">
        <f ca="1">IFERROR(100*J610/INDEX('Commercial Inputs Summary'!$J120:$M120,,$I$14),0)</f>
        <v>0</v>
      </c>
      <c r="K717" s="793">
        <f ca="1">IFERROR(100*K610/INDEX('Commercial Inputs Summary'!$J120:$M120,,$I$14),0)</f>
        <v>0</v>
      </c>
      <c r="L717" s="793">
        <f ca="1">IFERROR(100*L610/INDEX('Commercial Inputs Summary'!$J120:$M120,,$I$14),0)</f>
        <v>0</v>
      </c>
      <c r="M717" s="794">
        <f ca="1" t="shared" si="116"/>
        <v>0</v>
      </c>
    </row>
    <row r="718" spans="8:13">
      <c r="H718" s="483" t="str">
        <f>IF('Index Tables'!$I$70="","",'Index Tables'!$I$70)</f>
        <v>Domestic Large</v>
      </c>
      <c r="I718" s="180" t="s">
        <v>998</v>
      </c>
      <c r="J718" s="793">
        <f ca="1">IFERROR(100*J611/INDEX('Commercial Inputs Summary'!$J121:$M121,,$I$14),0)</f>
        <v>0</v>
      </c>
      <c r="K718" s="793">
        <f ca="1">IFERROR(100*K611/INDEX('Commercial Inputs Summary'!$J121:$M121,,$I$14),0)</f>
        <v>0</v>
      </c>
      <c r="L718" s="793">
        <f ca="1">IFERROR(100*L611/INDEX('Commercial Inputs Summary'!$J121:$M121,,$I$14),0)</f>
        <v>0</v>
      </c>
      <c r="M718" s="794">
        <f ca="1" t="shared" si="116"/>
        <v>0</v>
      </c>
    </row>
    <row r="719" spans="8:13">
      <c r="H719" s="483" t="str">
        <f>IF('Index Tables'!$I$71="","",'Index Tables'!$I$71)</f>
        <v>Commercial Small</v>
      </c>
      <c r="I719" s="180" t="s">
        <v>998</v>
      </c>
      <c r="J719" s="793">
        <f ca="1">IFERROR(100*J612/INDEX('Commercial Inputs Summary'!$J122:$M122,,$I$14),0)</f>
        <v>0</v>
      </c>
      <c r="K719" s="793">
        <f ca="1">IFERROR(100*K612/INDEX('Commercial Inputs Summary'!$J122:$M122,,$I$14),0)</f>
        <v>0</v>
      </c>
      <c r="L719" s="793">
        <f ca="1">IFERROR(100*L612/INDEX('Commercial Inputs Summary'!$J122:$M122,,$I$14),0)</f>
        <v>0</v>
      </c>
      <c r="M719" s="794">
        <f ca="1" t="shared" si="116"/>
        <v>0</v>
      </c>
    </row>
    <row r="720" spans="8:13">
      <c r="H720" s="483" t="str">
        <f>IF('Index Tables'!$I$72="","",'Index Tables'!$I$72)</f>
        <v>Commercial Medium</v>
      </c>
      <c r="I720" s="180" t="s">
        <v>998</v>
      </c>
      <c r="J720" s="793">
        <f ca="1">IFERROR(100*J613/INDEX('Commercial Inputs Summary'!$J123:$M123,,$I$14),0)</f>
        <v>0</v>
      </c>
      <c r="K720" s="793">
        <f ca="1">IFERROR(100*K613/INDEX('Commercial Inputs Summary'!$J123:$M123,,$I$14),0)</f>
        <v>0</v>
      </c>
      <c r="L720" s="793">
        <f ca="1">IFERROR(100*L613/INDEX('Commercial Inputs Summary'!$J123:$M123,,$I$14),0)</f>
        <v>0</v>
      </c>
      <c r="M720" s="794">
        <f ca="1" t="shared" si="116"/>
        <v>0</v>
      </c>
    </row>
    <row r="721" spans="8:13">
      <c r="H721" s="483" t="str">
        <f>IF('Index Tables'!$I$73="","",'Index Tables'!$I$73)</f>
        <v>Commercial Large</v>
      </c>
      <c r="I721" s="180" t="s">
        <v>998</v>
      </c>
      <c r="J721" s="793">
        <f ca="1">IFERROR(100*J614/INDEX('Commercial Inputs Summary'!$J124:$M124,,$I$14),0)</f>
        <v>0</v>
      </c>
      <c r="K721" s="793">
        <f ca="1">IFERROR(100*K614/INDEX('Commercial Inputs Summary'!$J124:$M124,,$I$14),0)</f>
        <v>0</v>
      </c>
      <c r="L721" s="793">
        <f ca="1">IFERROR(100*L614/INDEX('Commercial Inputs Summary'!$J124:$M124,,$I$14),0)</f>
        <v>0</v>
      </c>
      <c r="M721" s="794">
        <f ca="1" t="shared" si="116"/>
        <v>0</v>
      </c>
    </row>
    <row r="722" spans="8:13">
      <c r="H722" s="483" t="str">
        <f>IF('Index Tables'!$I$74="","",'Index Tables'!$I$74)</f>
        <v>Industrial Medium</v>
      </c>
      <c r="I722" s="180" t="s">
        <v>998</v>
      </c>
      <c r="J722" s="793">
        <f ca="1">IFERROR(100*J615/INDEX('Commercial Inputs Summary'!$J125:$M125,,$I$14),0)</f>
        <v>0</v>
      </c>
      <c r="K722" s="793">
        <f ca="1">IFERROR(100*K615/INDEX('Commercial Inputs Summary'!$J125:$M125,,$I$14),0)</f>
        <v>0</v>
      </c>
      <c r="L722" s="793">
        <f ca="1">IFERROR(100*L615/INDEX('Commercial Inputs Summary'!$J125:$M125,,$I$14),0)</f>
        <v>0</v>
      </c>
      <c r="M722" s="794">
        <f ca="1" t="shared" si="116"/>
        <v>0</v>
      </c>
    </row>
    <row r="723" spans="8:13">
      <c r="H723" s="483" t="str">
        <f>IF('Index Tables'!$I$75="","",'Index Tables'!$I$75)</f>
        <v>Industrial Large</v>
      </c>
      <c r="I723" s="180" t="s">
        <v>998</v>
      </c>
      <c r="J723" s="793">
        <f ca="1">IFERROR(100*J616/INDEX('Commercial Inputs Summary'!$J126:$M126,,$I$14),0)</f>
        <v>0</v>
      </c>
      <c r="K723" s="793">
        <f ca="1">IFERROR(100*K616/INDEX('Commercial Inputs Summary'!$J126:$M126,,$I$14),0)</f>
        <v>0</v>
      </c>
      <c r="L723" s="793">
        <f ca="1">IFERROR(100*L616/INDEX('Commercial Inputs Summary'!$J126:$M126,,$I$14),0)</f>
        <v>0</v>
      </c>
      <c r="M723" s="794">
        <f ca="1" t="shared" si="116"/>
        <v>0</v>
      </c>
    </row>
    <row r="724" spans="8:13">
      <c r="H724" s="483" t="str">
        <f>IF('Index Tables'!$I$76="","",'Index Tables'!$I$76)</f>
        <v>Commercial Medium-Flexi-time</v>
      </c>
      <c r="I724" s="180" t="s">
        <v>998</v>
      </c>
      <c r="J724" s="793">
        <f ca="1">IFERROR(100*J617/INDEX('Commercial Inputs Summary'!$J127:$M127,,$I$14),0)</f>
        <v>0</v>
      </c>
      <c r="K724" s="793">
        <f ca="1">IFERROR(100*K617/INDEX('Commercial Inputs Summary'!$J127:$M127,,$I$14),0)</f>
        <v>0</v>
      </c>
      <c r="L724" s="793">
        <f ca="1">IFERROR(100*L617/INDEX('Commercial Inputs Summary'!$J127:$M127,,$I$14),0)</f>
        <v>0</v>
      </c>
      <c r="M724" s="794">
        <f ca="1" t="shared" si="116"/>
        <v>0</v>
      </c>
    </row>
    <row r="725" spans="8:13">
      <c r="H725" s="483" t="str">
        <f>IF('Index Tables'!$I$77="","",'Index Tables'!$I$77)</f>
        <v>Commercial Large-Flexi-time</v>
      </c>
      <c r="I725" s="180" t="s">
        <v>998</v>
      </c>
      <c r="J725" s="793">
        <f ca="1">IFERROR(100*J618/INDEX('Commercial Inputs Summary'!$J128:$M128,,$I$14),0)</f>
        <v>0</v>
      </c>
      <c r="K725" s="793">
        <f ca="1">IFERROR(100*K618/INDEX('Commercial Inputs Summary'!$J128:$M128,,$I$14),0)</f>
        <v>0</v>
      </c>
      <c r="L725" s="793">
        <f ca="1">IFERROR(100*L618/INDEX('Commercial Inputs Summary'!$J128:$M128,,$I$14),0)</f>
        <v>0</v>
      </c>
      <c r="M725" s="794">
        <f ca="1" t="shared" si="116"/>
        <v>0</v>
      </c>
    </row>
    <row r="726" spans="8:13">
      <c r="H726" s="483" t="str">
        <f>IF('Index Tables'!$I$78="","",'Index Tables'!$I$78)</f>
        <v>Industrial Medium-Flexi-time</v>
      </c>
      <c r="I726" s="180" t="s">
        <v>998</v>
      </c>
      <c r="J726" s="793">
        <f ca="1">IFERROR(100*J619/INDEX('Commercial Inputs Summary'!$J129:$M129,,$I$14),0)</f>
        <v>0</v>
      </c>
      <c r="K726" s="793">
        <f ca="1">IFERROR(100*K619/INDEX('Commercial Inputs Summary'!$J129:$M129,,$I$14),0)</f>
        <v>0</v>
      </c>
      <c r="L726" s="793">
        <f ca="1">IFERROR(100*L619/INDEX('Commercial Inputs Summary'!$J129:$M129,,$I$14),0)</f>
        <v>0</v>
      </c>
      <c r="M726" s="794">
        <f ca="1" t="shared" si="116"/>
        <v>0</v>
      </c>
    </row>
    <row r="727" spans="8:13">
      <c r="H727" s="483" t="str">
        <f>IF('Index Tables'!$I$79="","",'Index Tables'!$I$79)</f>
        <v>Industrial Large-Flexi-time</v>
      </c>
      <c r="I727" s="180" t="s">
        <v>998</v>
      </c>
      <c r="J727" s="793">
        <f ca="1">IFERROR(100*J620/INDEX('Commercial Inputs Summary'!$J130:$M130,,$I$14),0)</f>
        <v>0</v>
      </c>
      <c r="K727" s="793">
        <f ca="1">IFERROR(100*K620/INDEX('Commercial Inputs Summary'!$J130:$M130,,$I$14),0)</f>
        <v>0</v>
      </c>
      <c r="L727" s="793">
        <f ca="1">IFERROR(100*L620/INDEX('Commercial Inputs Summary'!$J130:$M130,,$I$14),0)</f>
        <v>0</v>
      </c>
      <c r="M727" s="794">
        <f ca="1" t="shared" si="116"/>
        <v>0</v>
      </c>
    </row>
    <row r="728" spans="8:13">
      <c r="H728" s="483" t="str">
        <f>IF('Index Tables'!$I$80="","",'Index Tables'!$I$80)</f>
        <v>Other consumers</v>
      </c>
      <c r="I728" s="180" t="s">
        <v>998</v>
      </c>
      <c r="J728" s="793">
        <f ca="1">IFERROR(100*J621/INDEX('Commercial Inputs Summary'!$J131:$M131,,$I$14),0)</f>
        <v>0</v>
      </c>
      <c r="K728" s="793">
        <f ca="1">IFERROR(100*K621/INDEX('Commercial Inputs Summary'!$J131:$M131,,$I$14),0)</f>
        <v>0</v>
      </c>
      <c r="L728" s="793">
        <f ca="1">IFERROR(100*L621/INDEX('Commercial Inputs Summary'!$J131:$M131,,$I$14),0)</f>
        <v>0</v>
      </c>
      <c r="M728" s="794">
        <f ca="1" t="shared" si="116"/>
        <v>0</v>
      </c>
    </row>
    <row r="729" spans="8:13">
      <c r="H729" s="483" t="str">
        <f>IF('Index Tables'!$I$81="","",'Index Tables'!$I$81)</f>
        <v>Sold to other municipal departments</v>
      </c>
      <c r="I729" s="180" t="s">
        <v>998</v>
      </c>
      <c r="J729" s="793">
        <f ca="1">IFERROR(100*J622/INDEX('Commercial Inputs Summary'!$J132:$M132,,$I$14),0)</f>
        <v>0</v>
      </c>
      <c r="K729" s="793">
        <f ca="1">IFERROR(100*K622/INDEX('Commercial Inputs Summary'!$J132:$M132,,$I$14),0)</f>
        <v>0</v>
      </c>
      <c r="L729" s="793">
        <f ca="1">IFERROR(100*L622/INDEX('Commercial Inputs Summary'!$J132:$M132,,$I$14),0)</f>
        <v>0</v>
      </c>
      <c r="M729" s="794">
        <f ca="1" t="shared" si="116"/>
        <v>0</v>
      </c>
    </row>
    <row r="730" spans="8:13">
      <c r="H730" s="483" t="str">
        <f>IF('Index Tables'!$I$82="","",'Index Tables'!$I$82)</f>
        <v/>
      </c>
      <c r="I730" s="180" t="s">
        <v>998</v>
      </c>
      <c r="J730" s="793">
        <f ca="1">IFERROR(100*J623/INDEX('Commercial Inputs Summary'!$J133:$M133,,$I$14),0)</f>
        <v>0</v>
      </c>
      <c r="K730" s="793">
        <f ca="1">IFERROR(100*K623/INDEX('Commercial Inputs Summary'!$J133:$M133,,$I$14),0)</f>
        <v>0</v>
      </c>
      <c r="L730" s="793">
        <f ca="1">IFERROR(100*L623/INDEX('Commercial Inputs Summary'!$J133:$M133,,$I$14),0)</f>
        <v>0</v>
      </c>
      <c r="M730" s="794">
        <f ca="1" t="shared" si="116"/>
        <v>0</v>
      </c>
    </row>
    <row r="731" spans="8:13">
      <c r="H731" s="483" t="str">
        <f>IF('Index Tables'!$I$83="","",'Index Tables'!$I$83)</f>
        <v/>
      </c>
      <c r="I731" s="180" t="s">
        <v>998</v>
      </c>
      <c r="J731" s="793">
        <f ca="1">IFERROR(100*J624/INDEX('Commercial Inputs Summary'!$J134:$M134,,$I$14),0)</f>
        <v>0</v>
      </c>
      <c r="K731" s="793">
        <f ca="1">IFERROR(100*K624/INDEX('Commercial Inputs Summary'!$J134:$M134,,$I$14),0)</f>
        <v>0</v>
      </c>
      <c r="L731" s="793">
        <f ca="1">IFERROR(100*L624/INDEX('Commercial Inputs Summary'!$J134:$M134,,$I$14),0)</f>
        <v>0</v>
      </c>
      <c r="M731" s="794">
        <f ca="1" t="shared" si="116"/>
        <v>0</v>
      </c>
    </row>
    <row r="732" spans="8:13">
      <c r="H732" s="483" t="str">
        <f>IF('Index Tables'!$I$84="","",'Index Tables'!$I$84)</f>
        <v/>
      </c>
      <c r="I732" s="180" t="s">
        <v>998</v>
      </c>
      <c r="J732" s="793">
        <f ca="1">IFERROR(100*J625/INDEX('Commercial Inputs Summary'!$J135:$M135,,$I$14),0)</f>
        <v>0</v>
      </c>
      <c r="K732" s="793">
        <f ca="1">IFERROR(100*K625/INDEX('Commercial Inputs Summary'!$J135:$M135,,$I$14),0)</f>
        <v>0</v>
      </c>
      <c r="L732" s="793">
        <f ca="1">IFERROR(100*L625/INDEX('Commercial Inputs Summary'!$J135:$M135,,$I$14),0)</f>
        <v>0</v>
      </c>
      <c r="M732" s="794">
        <f ca="1" t="shared" si="116"/>
        <v>0</v>
      </c>
    </row>
    <row r="733" spans="8:13">
      <c r="H733" s="483" t="str">
        <f>IF('Index Tables'!$I$85="","",'Index Tables'!$I$85)</f>
        <v/>
      </c>
      <c r="I733" s="180" t="s">
        <v>998</v>
      </c>
      <c r="J733" s="793">
        <f ca="1">IFERROR(100*J626/INDEX('Commercial Inputs Summary'!$J136:$M136,,$I$14),0)</f>
        <v>0</v>
      </c>
      <c r="K733" s="793">
        <f ca="1">IFERROR(100*K626/INDEX('Commercial Inputs Summary'!$J136:$M136,,$I$14),0)</f>
        <v>0</v>
      </c>
      <c r="L733" s="793">
        <f ca="1">IFERROR(100*L626/INDEX('Commercial Inputs Summary'!$J136:$M136,,$I$14),0)</f>
        <v>0</v>
      </c>
      <c r="M733" s="794">
        <f ca="1" t="shared" si="116"/>
        <v>0</v>
      </c>
    </row>
    <row r="734" spans="8:13">
      <c r="H734" s="483" t="str">
        <f>IF('Index Tables'!$I$86="","",'Index Tables'!$I$86)</f>
        <v/>
      </c>
      <c r="I734" s="180" t="s">
        <v>998</v>
      </c>
      <c r="J734" s="793">
        <f ca="1">IFERROR(100*J627/INDEX('Commercial Inputs Summary'!$J137:$M137,,$I$14),0)</f>
        <v>0</v>
      </c>
      <c r="K734" s="793">
        <f ca="1">IFERROR(100*K627/INDEX('Commercial Inputs Summary'!$J137:$M137,,$I$14),0)</f>
        <v>0</v>
      </c>
      <c r="L734" s="793">
        <f ca="1">IFERROR(100*L627/INDEX('Commercial Inputs Summary'!$J137:$M137,,$I$14),0)</f>
        <v>0</v>
      </c>
      <c r="M734" s="794">
        <f ca="1" t="shared" si="116"/>
        <v>0</v>
      </c>
    </row>
    <row r="735" spans="8:13">
      <c r="H735" s="483" t="str">
        <f>IF('Index Tables'!$I$87="","",'Index Tables'!$I$87)</f>
        <v/>
      </c>
      <c r="I735" s="180" t="s">
        <v>998</v>
      </c>
      <c r="J735" s="793">
        <f ca="1">IFERROR(100*J628/INDEX('Commercial Inputs Summary'!$J138:$M138,,$I$14),0)</f>
        <v>0</v>
      </c>
      <c r="K735" s="793">
        <f ca="1">IFERROR(100*K628/INDEX('Commercial Inputs Summary'!$J138:$M138,,$I$14),0)</f>
        <v>0</v>
      </c>
      <c r="L735" s="793">
        <f ca="1">IFERROR(100*L628/INDEX('Commercial Inputs Summary'!$J138:$M138,,$I$14),0)</f>
        <v>0</v>
      </c>
      <c r="M735" s="794">
        <f ca="1" t="shared" si="116"/>
        <v>0</v>
      </c>
    </row>
    <row r="736" spans="8:13">
      <c r="H736" s="483" t="str">
        <f>IF('Index Tables'!$I$88="","",'Index Tables'!$I$88)</f>
        <v/>
      </c>
      <c r="I736" s="180" t="s">
        <v>998</v>
      </c>
      <c r="J736" s="793">
        <f ca="1">IFERROR(100*J629/INDEX('Commercial Inputs Summary'!$J139:$M139,,$I$14),0)</f>
        <v>0</v>
      </c>
      <c r="K736" s="793">
        <f ca="1">IFERROR(100*K629/INDEX('Commercial Inputs Summary'!$J139:$M139,,$I$14),0)</f>
        <v>0</v>
      </c>
      <c r="L736" s="793">
        <f ca="1">IFERROR(100*L629/INDEX('Commercial Inputs Summary'!$J139:$M139,,$I$14),0)</f>
        <v>0</v>
      </c>
      <c r="M736" s="794">
        <f ca="1" t="shared" si="116"/>
        <v>0</v>
      </c>
    </row>
    <row r="737" spans="8:13">
      <c r="H737" s="483" t="str">
        <f>IF('Index Tables'!$I$89="","",'Index Tables'!$I$89)</f>
        <v/>
      </c>
      <c r="I737" s="180" t="s">
        <v>998</v>
      </c>
      <c r="J737" s="793">
        <f ca="1">IFERROR(100*J630/INDEX('Commercial Inputs Summary'!$J140:$M140,,$I$14),0)</f>
        <v>0</v>
      </c>
      <c r="K737" s="793">
        <f ca="1">IFERROR(100*K630/INDEX('Commercial Inputs Summary'!$J140:$M140,,$I$14),0)</f>
        <v>0</v>
      </c>
      <c r="L737" s="793">
        <f ca="1">IFERROR(100*L630/INDEX('Commercial Inputs Summary'!$J140:$M140,,$I$14),0)</f>
        <v>0</v>
      </c>
      <c r="M737" s="794">
        <f ca="1" t="shared" si="116"/>
        <v>0</v>
      </c>
    </row>
    <row r="738" spans="8:13">
      <c r="H738" s="483" t="str">
        <f>IF('Index Tables'!$I$90="","",'Index Tables'!$I$90)</f>
        <v/>
      </c>
      <c r="I738" s="180" t="s">
        <v>998</v>
      </c>
      <c r="J738" s="793">
        <f ca="1">IFERROR(100*J631/INDEX('Commercial Inputs Summary'!$J141:$M141,,$I$14),0)</f>
        <v>0</v>
      </c>
      <c r="K738" s="793">
        <f ca="1">IFERROR(100*K631/INDEX('Commercial Inputs Summary'!$J141:$M141,,$I$14),0)</f>
        <v>0</v>
      </c>
      <c r="L738" s="793">
        <f ca="1">IFERROR(100*L631/INDEX('Commercial Inputs Summary'!$J141:$M141,,$I$14),0)</f>
        <v>0</v>
      </c>
      <c r="M738" s="794">
        <f ca="1" t="shared" si="116"/>
        <v>0</v>
      </c>
    </row>
    <row r="739" spans="8:13">
      <c r="H739" s="483" t="str">
        <f>IF('Index Tables'!$I$91="","",'Index Tables'!$I$91)</f>
        <v/>
      </c>
      <c r="I739" s="180" t="s">
        <v>998</v>
      </c>
      <c r="J739" s="793">
        <f ca="1">IFERROR(100*J632/INDEX('Commercial Inputs Summary'!$J142:$M142,,$I$14),0)</f>
        <v>0</v>
      </c>
      <c r="K739" s="793">
        <f ca="1">IFERROR(100*K632/INDEX('Commercial Inputs Summary'!$J142:$M142,,$I$14),0)</f>
        <v>0</v>
      </c>
      <c r="L739" s="793">
        <f ca="1">IFERROR(100*L632/INDEX('Commercial Inputs Summary'!$J142:$M142,,$I$14),0)</f>
        <v>0</v>
      </c>
      <c r="M739" s="794">
        <f ca="1" t="shared" si="116"/>
        <v>0</v>
      </c>
    </row>
    <row r="740" spans="8:13">
      <c r="H740" s="483" t="str">
        <f>IF('Index Tables'!$I$92="","",'Index Tables'!$I$92)</f>
        <v/>
      </c>
      <c r="I740" s="180" t="s">
        <v>998</v>
      </c>
      <c r="J740" s="793">
        <f ca="1">IFERROR(100*J633/INDEX('Commercial Inputs Summary'!$J143:$M143,,$I$14),0)</f>
        <v>0</v>
      </c>
      <c r="K740" s="793">
        <f ca="1">IFERROR(100*K633/INDEX('Commercial Inputs Summary'!$J143:$M143,,$I$14),0)</f>
        <v>0</v>
      </c>
      <c r="L740" s="793">
        <f ca="1">IFERROR(100*L633/INDEX('Commercial Inputs Summary'!$J143:$M143,,$I$14),0)</f>
        <v>0</v>
      </c>
      <c r="M740" s="794">
        <f ca="1" t="shared" si="116"/>
        <v>0</v>
      </c>
    </row>
    <row r="741"/>
    <row r="742"/>
    <row r="743" s="139" customFormat="1" ht="37.9" customHeight="1" spans="1:58">
      <c r="A743" s="607"/>
      <c r="B743" s="217" t="s">
        <v>999</v>
      </c>
      <c r="C743" s="607"/>
      <c r="D743" s="607"/>
      <c r="E743" s="607"/>
      <c r="F743" s="607"/>
      <c r="G743" s="611"/>
      <c r="H743" s="217"/>
      <c r="I743" s="217"/>
      <c r="J743" s="217"/>
      <c r="K743" s="217"/>
      <c r="L743" s="217"/>
      <c r="M743" s="217"/>
      <c r="N743" s="141"/>
      <c r="O743" s="141"/>
      <c r="P743" s="141"/>
      <c r="Q743" s="141"/>
      <c r="R743" s="141"/>
      <c r="S743" s="141"/>
      <c r="T743" s="141"/>
      <c r="U743" s="141"/>
      <c r="V743" s="607"/>
      <c r="W743" s="607"/>
      <c r="X743" s="607"/>
      <c r="Y743" s="607"/>
      <c r="Z743" s="607"/>
      <c r="AA743" s="607"/>
      <c r="AB743" s="607"/>
      <c r="AC743" s="607"/>
      <c r="AD743" s="607"/>
      <c r="AE743" s="607"/>
      <c r="AF743" s="607"/>
      <c r="AG743" s="607"/>
      <c r="AH743" s="607"/>
      <c r="AI743" s="607"/>
      <c r="AJ743" s="607"/>
      <c r="AK743" s="607"/>
      <c r="AL743" s="607"/>
      <c r="AM743" s="607"/>
      <c r="AN743" s="607"/>
      <c r="AO743" s="607"/>
      <c r="AP743" s="607"/>
      <c r="AQ743" s="607"/>
      <c r="AR743" s="607"/>
      <c r="AS743" s="607"/>
      <c r="AT743" s="607"/>
      <c r="AU743" s="607"/>
      <c r="AV743" s="607"/>
      <c r="AW743" s="607"/>
      <c r="AX743" s="607"/>
      <c r="AY743" s="607"/>
      <c r="AZ743" s="607"/>
      <c r="BA743" s="607"/>
      <c r="BB743" s="607"/>
      <c r="BC743" s="607"/>
      <c r="BD743" s="607"/>
      <c r="BE743" s="607"/>
      <c r="BF743" s="607"/>
    </row>
    <row r="744"/>
    <row r="745" spans="8:12">
      <c r="H745" s="261" t="s">
        <v>1000</v>
      </c>
      <c r="I745" s="799" t="str">
        <f>'Rate Impact Results (Year 2)'!I20</f>
        <v>Mining &amp; quarrying</v>
      </c>
      <c r="J745" s="800" t="e">
        <f>MATCH(I745,'Index Tables'!I68:I92,0)</f>
        <v>#N/A</v>
      </c>
      <c r="K745" s="227"/>
      <c r="L745" s="227"/>
    </row>
    <row r="746"/>
    <row r="747" ht="19.95" spans="4:19">
      <c r="D747" s="609" t="s">
        <v>1001</v>
      </c>
      <c r="E747" s="8"/>
      <c r="F747" s="8"/>
      <c r="G747" s="8"/>
      <c r="H747" s="609"/>
      <c r="I747" s="609"/>
      <c r="J747" s="609"/>
      <c r="K747" s="609"/>
      <c r="L747" s="8"/>
      <c r="M747" s="8"/>
      <c r="N747" s="502"/>
      <c r="O747" s="502"/>
      <c r="P747" s="502"/>
      <c r="Q747" s="8"/>
      <c r="R747" s="8"/>
      <c r="S747" s="8"/>
    </row>
    <row r="748"/>
    <row r="749" spans="8:10">
      <c r="H749" s="261" t="s">
        <v>1002</v>
      </c>
      <c r="I749" s="799">
        <f>'Rate Impact Results (Year 2)'!I24</f>
        <v>5000</v>
      </c>
      <c r="J749" t="s">
        <v>1003</v>
      </c>
    </row>
    <row r="750"/>
    <row r="751" ht="20.4" spans="10:17">
      <c r="J751" s="801" t="s">
        <v>1004</v>
      </c>
      <c r="K751" s="802"/>
      <c r="L751" s="802"/>
      <c r="M751" s="807"/>
      <c r="N751" s="801" t="s">
        <v>1005</v>
      </c>
      <c r="O751" s="802"/>
      <c r="P751" s="802"/>
      <c r="Q751" s="807"/>
    </row>
    <row r="752" s="474" customFormat="1" ht="82.15" customHeight="1" spans="8:19">
      <c r="H752" s="481" t="s">
        <v>1006</v>
      </c>
      <c r="I752" s="481" t="s">
        <v>1007</v>
      </c>
      <c r="J752" s="803" t="s">
        <v>1008</v>
      </c>
      <c r="K752" s="804" t="s">
        <v>1009</v>
      </c>
      <c r="L752" s="804" t="s">
        <v>1010</v>
      </c>
      <c r="M752" s="808" t="s">
        <v>1011</v>
      </c>
      <c r="N752" s="803" t="s">
        <v>1008</v>
      </c>
      <c r="O752" s="804" t="s">
        <v>1009</v>
      </c>
      <c r="P752" s="804" t="s">
        <v>1010</v>
      </c>
      <c r="Q752" s="808" t="s">
        <v>1011</v>
      </c>
      <c r="R752" s="809" t="s">
        <v>1012</v>
      </c>
      <c r="S752" s="809" t="s">
        <v>1013</v>
      </c>
    </row>
    <row r="753" spans="8:19">
      <c r="H753" s="798">
        <v>0.2</v>
      </c>
      <c r="I753" s="805">
        <f>IFERROR($I$749*12/($H753*365*24),0)</f>
        <v>34.2465753424658</v>
      </c>
      <c r="J753" s="806" t="e" cm="1">
        <f ca="1" t="array" ref="J753">$I$749*INDEX($J$430:$J$454,$J$745)/100</f>
        <v>#N/A</v>
      </c>
      <c r="K753" s="806" t="e" cm="1">
        <f ca="1" t="array" ref="K753">I753*INDEX($K$430:$K$454,$J$745)</f>
        <v>#N/A</v>
      </c>
      <c r="L753" s="806" t="e" cm="1">
        <f ca="1" t="array" ref="L753">INDEX($L$430:$L$454,$J$745)</f>
        <v>#N/A</v>
      </c>
      <c r="M753" s="806" t="e">
        <f ca="1">SUM(J753:L753)</f>
        <v>#N/A</v>
      </c>
      <c r="N753" s="806" t="e" cm="1">
        <f ca="1" t="array" ref="N753">$I$749*INDEX($S$135:$S$159,$J$745)/100</f>
        <v>#N/A</v>
      </c>
      <c r="O753" s="806" t="e" cm="1">
        <f ca="1" t="array" ref="O753">I753*INDEX($T$135:$T$159,$J$745)</f>
        <v>#N/A</v>
      </c>
      <c r="P753" s="806" t="e" cm="1">
        <f ca="1" t="array" ref="P753">INDEX($U$135:$U$159,$J$745)</f>
        <v>#N/A</v>
      </c>
      <c r="Q753" s="806" t="e">
        <f ca="1">SUM(N753:P753)</f>
        <v>#N/A</v>
      </c>
      <c r="R753" s="810" t="e">
        <f ca="1">M753-Q753</f>
        <v>#N/A</v>
      </c>
      <c r="S753" s="811" t="e">
        <f ca="1">ROUND(R753/Q753,3)</f>
        <v>#N/A</v>
      </c>
    </row>
    <row r="754" spans="8:19">
      <c r="H754" s="798">
        <f t="shared" ref="H754:H779" si="117">H753+1%</f>
        <v>0.21</v>
      </c>
      <c r="I754" s="805">
        <f t="shared" ref="I754:I817" si="118">IFERROR($I$749*12/($H754*365*24),0)</f>
        <v>32.6157860404436</v>
      </c>
      <c r="J754" s="805" t="e" cm="1">
        <f ca="1" t="array" ref="J754">$I$749*INDEX($J$430:$J$454,$J$745)/100</f>
        <v>#N/A</v>
      </c>
      <c r="K754" s="805" t="e" cm="1">
        <f ca="1" t="array" ref="K754">I754*INDEX($K$430:$K$454,$J$745)</f>
        <v>#N/A</v>
      </c>
      <c r="L754" s="805" t="e" cm="1">
        <f ca="1" t="array" ref="L754">INDEX($L$430:$L$454,$J$745)</f>
        <v>#N/A</v>
      </c>
      <c r="M754" s="805" t="e">
        <f ca="1" t="shared" ref="M754:M817" si="119">SUM(J754:L754)</f>
        <v>#N/A</v>
      </c>
      <c r="N754" s="805" t="e" cm="1">
        <f ca="1" t="array" ref="N754">$I$749*INDEX($S$135:$S$159,$J$745)/100</f>
        <v>#N/A</v>
      </c>
      <c r="O754" s="805" t="e" cm="1">
        <f ca="1" t="array" ref="O754">I754*INDEX($T$135:$T$159,$J$745)</f>
        <v>#N/A</v>
      </c>
      <c r="P754" s="805" t="e" cm="1">
        <f ca="1" t="array" ref="P754">INDEX($U$135:$U$159,$J$745)</f>
        <v>#N/A</v>
      </c>
      <c r="Q754" s="805" t="e">
        <f ca="1" t="shared" ref="Q754:Q817" si="120">SUM(N754:P754)</f>
        <v>#N/A</v>
      </c>
      <c r="R754" s="810" t="e">
        <f ca="1" t="shared" ref="R754:R817" si="121">M754-Q754</f>
        <v>#N/A</v>
      </c>
      <c r="S754" s="811" t="e">
        <f ca="1" t="shared" ref="S754:S817" si="122">ROUND(R754/Q754,3)</f>
        <v>#N/A</v>
      </c>
    </row>
    <row r="755" spans="8:19">
      <c r="H755" s="798">
        <f t="shared" si="117"/>
        <v>0.22</v>
      </c>
      <c r="I755" s="805">
        <f t="shared" si="118"/>
        <v>31.1332503113325</v>
      </c>
      <c r="J755" s="805" t="e" cm="1">
        <f ca="1" t="array" ref="J755">$I$749*INDEX($J$430:$J$454,$J$745)/100</f>
        <v>#N/A</v>
      </c>
      <c r="K755" s="805" t="e" cm="1">
        <f ca="1" t="array" ref="K755">I755*INDEX($K$430:$K$454,$J$745)</f>
        <v>#N/A</v>
      </c>
      <c r="L755" s="805" t="e" cm="1">
        <f ca="1" t="array" ref="L755">INDEX($L$430:$L$454,$J$745)</f>
        <v>#N/A</v>
      </c>
      <c r="M755" s="805" t="e">
        <f ca="1" t="shared" si="119"/>
        <v>#N/A</v>
      </c>
      <c r="N755" s="805" t="e" cm="1">
        <f ca="1" t="array" ref="N755">$I$749*INDEX($S$135:$S$159,$J$745)/100</f>
        <v>#N/A</v>
      </c>
      <c r="O755" s="805" t="e" cm="1">
        <f ca="1" t="array" ref="O755">I755*INDEX($T$135:$T$159,$J$745)</f>
        <v>#N/A</v>
      </c>
      <c r="P755" s="805" t="e" cm="1">
        <f ca="1" t="array" ref="P755">INDEX($U$135:$U$159,$J$745)</f>
        <v>#N/A</v>
      </c>
      <c r="Q755" s="805" t="e">
        <f ca="1" t="shared" si="120"/>
        <v>#N/A</v>
      </c>
      <c r="R755" s="810" t="e">
        <f ca="1" t="shared" si="121"/>
        <v>#N/A</v>
      </c>
      <c r="S755" s="811" t="e">
        <f ca="1" t="shared" si="122"/>
        <v>#N/A</v>
      </c>
    </row>
    <row r="756" spans="8:19">
      <c r="H756" s="798">
        <f t="shared" si="117"/>
        <v>0.23</v>
      </c>
      <c r="I756" s="805">
        <f t="shared" si="118"/>
        <v>29.7796307325789</v>
      </c>
      <c r="J756" s="805" t="e" cm="1">
        <f ca="1" t="array" ref="J756">$I$749*INDEX($J$430:$J$454,$J$745)/100</f>
        <v>#N/A</v>
      </c>
      <c r="K756" s="805" t="e" cm="1">
        <f ca="1" t="array" ref="K756">I756*INDEX($K$430:$K$454,$J$745)</f>
        <v>#N/A</v>
      </c>
      <c r="L756" s="805" t="e" cm="1">
        <f ca="1" t="array" ref="L756">INDEX($L$430:$L$454,$J$745)</f>
        <v>#N/A</v>
      </c>
      <c r="M756" s="805" t="e">
        <f ca="1" t="shared" si="119"/>
        <v>#N/A</v>
      </c>
      <c r="N756" s="805" t="e" cm="1">
        <f ca="1" t="array" ref="N756">$I$749*INDEX($S$135:$S$159,$J$745)/100</f>
        <v>#N/A</v>
      </c>
      <c r="O756" s="805" t="e" cm="1">
        <f ca="1" t="array" ref="O756">I756*INDEX($T$135:$T$159,$J$745)</f>
        <v>#N/A</v>
      </c>
      <c r="P756" s="805" t="e" cm="1">
        <f ca="1" t="array" ref="P756">INDEX($U$135:$U$159,$J$745)</f>
        <v>#N/A</v>
      </c>
      <c r="Q756" s="805" t="e">
        <f ca="1" t="shared" si="120"/>
        <v>#N/A</v>
      </c>
      <c r="R756" s="810" t="e">
        <f ca="1" t="shared" si="121"/>
        <v>#N/A</v>
      </c>
      <c r="S756" s="811" t="e">
        <f ca="1" t="shared" si="122"/>
        <v>#N/A</v>
      </c>
    </row>
    <row r="757" spans="8:19">
      <c r="H757" s="798">
        <f t="shared" si="117"/>
        <v>0.24</v>
      </c>
      <c r="I757" s="805">
        <f t="shared" si="118"/>
        <v>28.5388127853881</v>
      </c>
      <c r="J757" s="805" t="e" cm="1">
        <f ca="1" t="array" ref="J757">$I$749*INDEX($J$430:$J$454,$J$745)/100</f>
        <v>#N/A</v>
      </c>
      <c r="K757" s="805" t="e" cm="1">
        <f ca="1" t="array" ref="K757">I757*INDEX($K$430:$K$454,$J$745)</f>
        <v>#N/A</v>
      </c>
      <c r="L757" s="805" t="e" cm="1">
        <f ca="1" t="array" ref="L757">INDEX($L$430:$L$454,$J$745)</f>
        <v>#N/A</v>
      </c>
      <c r="M757" s="805" t="e">
        <f ca="1" t="shared" si="119"/>
        <v>#N/A</v>
      </c>
      <c r="N757" s="805" t="e" cm="1">
        <f ca="1" t="array" ref="N757">$I$749*INDEX($S$135:$S$159,$J$745)/100</f>
        <v>#N/A</v>
      </c>
      <c r="O757" s="805" t="e" cm="1">
        <f ca="1" t="array" ref="O757">I757*INDEX($T$135:$T$159,$J$745)</f>
        <v>#N/A</v>
      </c>
      <c r="P757" s="805" t="e" cm="1">
        <f ca="1" t="array" ref="P757">INDEX($U$135:$U$159,$J$745)</f>
        <v>#N/A</v>
      </c>
      <c r="Q757" s="805" t="e">
        <f ca="1" t="shared" si="120"/>
        <v>#N/A</v>
      </c>
      <c r="R757" s="810" t="e">
        <f ca="1" t="shared" si="121"/>
        <v>#N/A</v>
      </c>
      <c r="S757" s="811" t="e">
        <f ca="1" t="shared" si="122"/>
        <v>#N/A</v>
      </c>
    </row>
    <row r="758" spans="8:19">
      <c r="H758" s="798">
        <f t="shared" si="117"/>
        <v>0.25</v>
      </c>
      <c r="I758" s="805">
        <f t="shared" si="118"/>
        <v>27.3972602739726</v>
      </c>
      <c r="J758" s="805" t="e" cm="1">
        <f ca="1" t="array" ref="J758">$I$749*INDEX($J$430:$J$454,$J$745)/100</f>
        <v>#N/A</v>
      </c>
      <c r="K758" s="805" t="e" cm="1">
        <f ca="1" t="array" ref="K758">I758*INDEX($K$430:$K$454,$J$745)</f>
        <v>#N/A</v>
      </c>
      <c r="L758" s="805" t="e" cm="1">
        <f ca="1" t="array" ref="L758">INDEX($L$430:$L$454,$J$745)</f>
        <v>#N/A</v>
      </c>
      <c r="M758" s="805" t="e">
        <f ca="1" t="shared" si="119"/>
        <v>#N/A</v>
      </c>
      <c r="N758" s="805" t="e" cm="1">
        <f ca="1" t="array" ref="N758">$I$749*INDEX($S$135:$S$159,$J$745)/100</f>
        <v>#N/A</v>
      </c>
      <c r="O758" s="805" t="e" cm="1">
        <f ca="1" t="array" ref="O758">I758*INDEX($T$135:$T$159,$J$745)</f>
        <v>#N/A</v>
      </c>
      <c r="P758" s="805" t="e" cm="1">
        <f ca="1" t="array" ref="P758">INDEX($U$135:$U$159,$J$745)</f>
        <v>#N/A</v>
      </c>
      <c r="Q758" s="805" t="e">
        <f ca="1" t="shared" si="120"/>
        <v>#N/A</v>
      </c>
      <c r="R758" s="810" t="e">
        <f ca="1" t="shared" si="121"/>
        <v>#N/A</v>
      </c>
      <c r="S758" s="811" t="e">
        <f ca="1" t="shared" si="122"/>
        <v>#N/A</v>
      </c>
    </row>
    <row r="759" spans="8:19">
      <c r="H759" s="798">
        <f t="shared" si="117"/>
        <v>0.26</v>
      </c>
      <c r="I759" s="805">
        <f t="shared" si="118"/>
        <v>26.3435194942044</v>
      </c>
      <c r="J759" s="805" t="e" cm="1">
        <f ca="1" t="array" ref="J759">$I$749*INDEX($J$430:$J$454,$J$745)/100</f>
        <v>#N/A</v>
      </c>
      <c r="K759" s="805" t="e" cm="1">
        <f ca="1" t="array" ref="K759">I759*INDEX($K$430:$K$454,$J$745)</f>
        <v>#N/A</v>
      </c>
      <c r="L759" s="805" t="e" cm="1">
        <f ca="1" t="array" ref="L759">INDEX($L$430:$L$454,$J$745)</f>
        <v>#N/A</v>
      </c>
      <c r="M759" s="805" t="e">
        <f ca="1" t="shared" si="119"/>
        <v>#N/A</v>
      </c>
      <c r="N759" s="805" t="e" cm="1">
        <f ca="1" t="array" ref="N759">$I$749*INDEX($S$135:$S$159,$J$745)/100</f>
        <v>#N/A</v>
      </c>
      <c r="O759" s="805" t="e" cm="1">
        <f ca="1" t="array" ref="O759">I759*INDEX($T$135:$T$159,$J$745)</f>
        <v>#N/A</v>
      </c>
      <c r="P759" s="805" t="e" cm="1">
        <f ca="1" t="array" ref="P759">INDEX($U$135:$U$159,$J$745)</f>
        <v>#N/A</v>
      </c>
      <c r="Q759" s="805" t="e">
        <f ca="1" t="shared" si="120"/>
        <v>#N/A</v>
      </c>
      <c r="R759" s="810" t="e">
        <f ca="1" t="shared" si="121"/>
        <v>#N/A</v>
      </c>
      <c r="S759" s="811" t="e">
        <f ca="1" t="shared" si="122"/>
        <v>#N/A</v>
      </c>
    </row>
    <row r="760" spans="8:19">
      <c r="H760" s="798">
        <f t="shared" si="117"/>
        <v>0.27</v>
      </c>
      <c r="I760" s="805">
        <f t="shared" si="118"/>
        <v>25.3678335870117</v>
      </c>
      <c r="J760" s="805" t="e" cm="1">
        <f ca="1" t="array" ref="J760">$I$749*INDEX($J$430:$J$454,$J$745)/100</f>
        <v>#N/A</v>
      </c>
      <c r="K760" s="805" t="e" cm="1">
        <f ca="1" t="array" ref="K760">I760*INDEX($K$430:$K$454,$J$745)</f>
        <v>#N/A</v>
      </c>
      <c r="L760" s="805" t="e" cm="1">
        <f ca="1" t="array" ref="L760">INDEX($L$430:$L$454,$J$745)</f>
        <v>#N/A</v>
      </c>
      <c r="M760" s="805" t="e">
        <f ca="1" t="shared" si="119"/>
        <v>#N/A</v>
      </c>
      <c r="N760" s="805" t="e" cm="1">
        <f ca="1" t="array" ref="N760">$I$749*INDEX($S$135:$S$159,$J$745)/100</f>
        <v>#N/A</v>
      </c>
      <c r="O760" s="805" t="e" cm="1">
        <f ca="1" t="array" ref="O760">I760*INDEX($T$135:$T$159,$J$745)</f>
        <v>#N/A</v>
      </c>
      <c r="P760" s="805" t="e" cm="1">
        <f ca="1" t="array" ref="P760">INDEX($U$135:$U$159,$J$745)</f>
        <v>#N/A</v>
      </c>
      <c r="Q760" s="805" t="e">
        <f ca="1" t="shared" si="120"/>
        <v>#N/A</v>
      </c>
      <c r="R760" s="810" t="e">
        <f ca="1" t="shared" si="121"/>
        <v>#N/A</v>
      </c>
      <c r="S760" s="811" t="e">
        <f ca="1" t="shared" si="122"/>
        <v>#N/A</v>
      </c>
    </row>
    <row r="761" spans="8:19">
      <c r="H761" s="798">
        <f t="shared" si="117"/>
        <v>0.28</v>
      </c>
      <c r="I761" s="805">
        <f t="shared" si="118"/>
        <v>24.4618395303327</v>
      </c>
      <c r="J761" s="805" t="e" cm="1">
        <f ca="1" t="array" ref="J761">$I$749*INDEX($J$430:$J$454,$J$745)/100</f>
        <v>#N/A</v>
      </c>
      <c r="K761" s="805" t="e" cm="1">
        <f ca="1" t="array" ref="K761">I761*INDEX($K$430:$K$454,$J$745)</f>
        <v>#N/A</v>
      </c>
      <c r="L761" s="805" t="e" cm="1">
        <f ca="1" t="array" ref="L761">INDEX($L$430:$L$454,$J$745)</f>
        <v>#N/A</v>
      </c>
      <c r="M761" s="805" t="e">
        <f ca="1" t="shared" si="119"/>
        <v>#N/A</v>
      </c>
      <c r="N761" s="805" t="e" cm="1">
        <f ca="1" t="array" ref="N761">$I$749*INDEX($S$135:$S$159,$J$745)/100</f>
        <v>#N/A</v>
      </c>
      <c r="O761" s="805" t="e" cm="1">
        <f ca="1" t="array" ref="O761">I761*INDEX($T$135:$T$159,$J$745)</f>
        <v>#N/A</v>
      </c>
      <c r="P761" s="805" t="e" cm="1">
        <f ca="1" t="array" ref="P761">INDEX($U$135:$U$159,$J$745)</f>
        <v>#N/A</v>
      </c>
      <c r="Q761" s="805" t="e">
        <f ca="1" t="shared" si="120"/>
        <v>#N/A</v>
      </c>
      <c r="R761" s="810" t="e">
        <f ca="1" t="shared" si="121"/>
        <v>#N/A</v>
      </c>
      <c r="S761" s="811" t="e">
        <f ca="1" t="shared" si="122"/>
        <v>#N/A</v>
      </c>
    </row>
    <row r="762" spans="8:19">
      <c r="H762" s="798">
        <f t="shared" si="117"/>
        <v>0.29</v>
      </c>
      <c r="I762" s="805">
        <f t="shared" si="118"/>
        <v>23.6183278223902</v>
      </c>
      <c r="J762" s="805" t="e" cm="1">
        <f ca="1" t="array" ref="J762">$I$749*INDEX($J$430:$J$454,$J$745)/100</f>
        <v>#N/A</v>
      </c>
      <c r="K762" s="805" t="e" cm="1">
        <f ca="1" t="array" ref="K762">I762*INDEX($K$430:$K$454,$J$745)</f>
        <v>#N/A</v>
      </c>
      <c r="L762" s="805" t="e" cm="1">
        <f ca="1" t="array" ref="L762">INDEX($L$430:$L$454,$J$745)</f>
        <v>#N/A</v>
      </c>
      <c r="M762" s="805" t="e">
        <f ca="1" t="shared" si="119"/>
        <v>#N/A</v>
      </c>
      <c r="N762" s="805" t="e" cm="1">
        <f ca="1" t="array" ref="N762">$I$749*INDEX($S$135:$S$159,$J$745)/100</f>
        <v>#N/A</v>
      </c>
      <c r="O762" s="805" t="e" cm="1">
        <f ca="1" t="array" ref="O762">I762*INDEX($T$135:$T$159,$J$745)</f>
        <v>#N/A</v>
      </c>
      <c r="P762" s="805" t="e" cm="1">
        <f ca="1" t="array" ref="P762">INDEX($U$135:$U$159,$J$745)</f>
        <v>#N/A</v>
      </c>
      <c r="Q762" s="805" t="e">
        <f ca="1" t="shared" si="120"/>
        <v>#N/A</v>
      </c>
      <c r="R762" s="810" t="e">
        <f ca="1" t="shared" si="121"/>
        <v>#N/A</v>
      </c>
      <c r="S762" s="811" t="e">
        <f ca="1" t="shared" si="122"/>
        <v>#N/A</v>
      </c>
    </row>
    <row r="763" spans="8:19">
      <c r="H763" s="798">
        <f t="shared" si="117"/>
        <v>0.3</v>
      </c>
      <c r="I763" s="805">
        <f t="shared" si="118"/>
        <v>22.8310502283105</v>
      </c>
      <c r="J763" s="805" t="e" cm="1">
        <f ca="1" t="array" ref="J763">$I$749*INDEX($J$430:$J$454,$J$745)/100</f>
        <v>#N/A</v>
      </c>
      <c r="K763" s="805" t="e" cm="1">
        <f ca="1" t="array" ref="K763">I763*INDEX($K$430:$K$454,$J$745)</f>
        <v>#N/A</v>
      </c>
      <c r="L763" s="805" t="e" cm="1">
        <f ca="1" t="array" ref="L763">INDEX($L$430:$L$454,$J$745)</f>
        <v>#N/A</v>
      </c>
      <c r="M763" s="805" t="e">
        <f ca="1" t="shared" si="119"/>
        <v>#N/A</v>
      </c>
      <c r="N763" s="805" t="e" cm="1">
        <f ca="1" t="array" ref="N763">$I$749*INDEX($S$135:$S$159,$J$745)/100</f>
        <v>#N/A</v>
      </c>
      <c r="O763" s="805" t="e" cm="1">
        <f ca="1" t="array" ref="O763">I763*INDEX($T$135:$T$159,$J$745)</f>
        <v>#N/A</v>
      </c>
      <c r="P763" s="805" t="e" cm="1">
        <f ca="1" t="array" ref="P763">INDEX($U$135:$U$159,$J$745)</f>
        <v>#N/A</v>
      </c>
      <c r="Q763" s="805" t="e">
        <f ca="1" t="shared" si="120"/>
        <v>#N/A</v>
      </c>
      <c r="R763" s="810" t="e">
        <f ca="1" t="shared" si="121"/>
        <v>#N/A</v>
      </c>
      <c r="S763" s="811" t="e">
        <f ca="1" t="shared" si="122"/>
        <v>#N/A</v>
      </c>
    </row>
    <row r="764" spans="8:19">
      <c r="H764" s="798">
        <f t="shared" si="117"/>
        <v>0.31</v>
      </c>
      <c r="I764" s="805">
        <f t="shared" si="118"/>
        <v>22.0945647370747</v>
      </c>
      <c r="J764" s="805" t="e" cm="1">
        <f ca="1" t="array" ref="J764">$I$749*INDEX($J$430:$J$454,$J$745)/100</f>
        <v>#N/A</v>
      </c>
      <c r="K764" s="805" t="e" cm="1">
        <f ca="1" t="array" ref="K764">I764*INDEX($K$430:$K$454,$J$745)</f>
        <v>#N/A</v>
      </c>
      <c r="L764" s="805" t="e" cm="1">
        <f ca="1" t="array" ref="L764">INDEX($L$430:$L$454,$J$745)</f>
        <v>#N/A</v>
      </c>
      <c r="M764" s="805" t="e">
        <f ca="1" t="shared" si="119"/>
        <v>#N/A</v>
      </c>
      <c r="N764" s="805" t="e" cm="1">
        <f ca="1" t="array" ref="N764">$I$749*INDEX($S$135:$S$159,$J$745)/100</f>
        <v>#N/A</v>
      </c>
      <c r="O764" s="805" t="e" cm="1">
        <f ca="1" t="array" ref="O764">I764*INDEX($T$135:$T$159,$J$745)</f>
        <v>#N/A</v>
      </c>
      <c r="P764" s="805" t="e" cm="1">
        <f ca="1" t="array" ref="P764">INDEX($U$135:$U$159,$J$745)</f>
        <v>#N/A</v>
      </c>
      <c r="Q764" s="805" t="e">
        <f ca="1" t="shared" si="120"/>
        <v>#N/A</v>
      </c>
      <c r="R764" s="810" t="e">
        <f ca="1" t="shared" si="121"/>
        <v>#N/A</v>
      </c>
      <c r="S764" s="811" t="e">
        <f ca="1" t="shared" si="122"/>
        <v>#N/A</v>
      </c>
    </row>
    <row r="765" spans="8:19">
      <c r="H765" s="798">
        <f t="shared" si="117"/>
        <v>0.32</v>
      </c>
      <c r="I765" s="805">
        <f t="shared" si="118"/>
        <v>21.4041095890411</v>
      </c>
      <c r="J765" s="805" t="e" cm="1">
        <f ca="1" t="array" ref="J765">$I$749*INDEX($J$430:$J$454,$J$745)/100</f>
        <v>#N/A</v>
      </c>
      <c r="K765" s="805" t="e" cm="1">
        <f ca="1" t="array" ref="K765">I765*INDEX($K$430:$K$454,$J$745)</f>
        <v>#N/A</v>
      </c>
      <c r="L765" s="805" t="e" cm="1">
        <f ca="1" t="array" ref="L765">INDEX($L$430:$L$454,$J$745)</f>
        <v>#N/A</v>
      </c>
      <c r="M765" s="805" t="e">
        <f ca="1" t="shared" si="119"/>
        <v>#N/A</v>
      </c>
      <c r="N765" s="805" t="e" cm="1">
        <f ca="1" t="array" ref="N765">$I$749*INDEX($S$135:$S$159,$J$745)/100</f>
        <v>#N/A</v>
      </c>
      <c r="O765" s="805" t="e" cm="1">
        <f ca="1" t="array" ref="O765">I765*INDEX($T$135:$T$159,$J$745)</f>
        <v>#N/A</v>
      </c>
      <c r="P765" s="805" t="e" cm="1">
        <f ca="1" t="array" ref="P765">INDEX($U$135:$U$159,$J$745)</f>
        <v>#N/A</v>
      </c>
      <c r="Q765" s="805" t="e">
        <f ca="1" t="shared" si="120"/>
        <v>#N/A</v>
      </c>
      <c r="R765" s="810" t="e">
        <f ca="1" t="shared" si="121"/>
        <v>#N/A</v>
      </c>
      <c r="S765" s="811" t="e">
        <f ca="1" t="shared" si="122"/>
        <v>#N/A</v>
      </c>
    </row>
    <row r="766" spans="8:19">
      <c r="H766" s="798">
        <f t="shared" si="117"/>
        <v>0.33</v>
      </c>
      <c r="I766" s="805">
        <f t="shared" si="118"/>
        <v>20.755500207555</v>
      </c>
      <c r="J766" s="805" t="e" cm="1">
        <f ca="1" t="array" ref="J766">$I$749*INDEX($J$430:$J$454,$J$745)/100</f>
        <v>#N/A</v>
      </c>
      <c r="K766" s="805" t="e" cm="1">
        <f ca="1" t="array" ref="K766">I766*INDEX($K$430:$K$454,$J$745)</f>
        <v>#N/A</v>
      </c>
      <c r="L766" s="805" t="e" cm="1">
        <f ca="1" t="array" ref="L766">INDEX($L$430:$L$454,$J$745)</f>
        <v>#N/A</v>
      </c>
      <c r="M766" s="805" t="e">
        <f ca="1" t="shared" si="119"/>
        <v>#N/A</v>
      </c>
      <c r="N766" s="805" t="e" cm="1">
        <f ca="1" t="array" ref="N766">$I$749*INDEX($S$135:$S$159,$J$745)/100</f>
        <v>#N/A</v>
      </c>
      <c r="O766" s="805" t="e" cm="1">
        <f ca="1" t="array" ref="O766">I766*INDEX($T$135:$T$159,$J$745)</f>
        <v>#N/A</v>
      </c>
      <c r="P766" s="805" t="e" cm="1">
        <f ca="1" t="array" ref="P766">INDEX($U$135:$U$159,$J$745)</f>
        <v>#N/A</v>
      </c>
      <c r="Q766" s="805" t="e">
        <f ca="1" t="shared" si="120"/>
        <v>#N/A</v>
      </c>
      <c r="R766" s="810" t="e">
        <f ca="1" t="shared" si="121"/>
        <v>#N/A</v>
      </c>
      <c r="S766" s="811" t="e">
        <f ca="1" t="shared" si="122"/>
        <v>#N/A</v>
      </c>
    </row>
    <row r="767" spans="8:19">
      <c r="H767" s="798">
        <f t="shared" si="117"/>
        <v>0.34</v>
      </c>
      <c r="I767" s="805">
        <f t="shared" si="118"/>
        <v>20.1450443190975</v>
      </c>
      <c r="J767" s="805" t="e" cm="1">
        <f ca="1" t="array" ref="J767">$I$749*INDEX($J$430:$J$454,$J$745)/100</f>
        <v>#N/A</v>
      </c>
      <c r="K767" s="805" t="e" cm="1">
        <f ca="1" t="array" ref="K767">I767*INDEX($K$430:$K$454,$J$745)</f>
        <v>#N/A</v>
      </c>
      <c r="L767" s="805" t="e" cm="1">
        <f ca="1" t="array" ref="L767">INDEX($L$430:$L$454,$J$745)</f>
        <v>#N/A</v>
      </c>
      <c r="M767" s="805" t="e">
        <f ca="1" t="shared" si="119"/>
        <v>#N/A</v>
      </c>
      <c r="N767" s="805" t="e" cm="1">
        <f ca="1" t="array" ref="N767">$I$749*INDEX($S$135:$S$159,$J$745)/100</f>
        <v>#N/A</v>
      </c>
      <c r="O767" s="805" t="e" cm="1">
        <f ca="1" t="array" ref="O767">I767*INDEX($T$135:$T$159,$J$745)</f>
        <v>#N/A</v>
      </c>
      <c r="P767" s="805" t="e" cm="1">
        <f ca="1" t="array" ref="P767">INDEX($U$135:$U$159,$J$745)</f>
        <v>#N/A</v>
      </c>
      <c r="Q767" s="805" t="e">
        <f ca="1" t="shared" si="120"/>
        <v>#N/A</v>
      </c>
      <c r="R767" s="810" t="e">
        <f ca="1" t="shared" si="121"/>
        <v>#N/A</v>
      </c>
      <c r="S767" s="811" t="e">
        <f ca="1" t="shared" si="122"/>
        <v>#N/A</v>
      </c>
    </row>
    <row r="768" spans="8:19">
      <c r="H768" s="798">
        <f t="shared" si="117"/>
        <v>0.35</v>
      </c>
      <c r="I768" s="805">
        <f t="shared" si="118"/>
        <v>19.5694716242661</v>
      </c>
      <c r="J768" s="805" t="e" cm="1">
        <f ca="1" t="array" ref="J768">$I$749*INDEX($J$430:$J$454,$J$745)/100</f>
        <v>#N/A</v>
      </c>
      <c r="K768" s="805" t="e" cm="1">
        <f ca="1" t="array" ref="K768">I768*INDEX($K$430:$K$454,$J$745)</f>
        <v>#N/A</v>
      </c>
      <c r="L768" s="805" t="e" cm="1">
        <f ca="1" t="array" ref="L768">INDEX($L$430:$L$454,$J$745)</f>
        <v>#N/A</v>
      </c>
      <c r="M768" s="805" t="e">
        <f ca="1" t="shared" si="119"/>
        <v>#N/A</v>
      </c>
      <c r="N768" s="805" t="e" cm="1">
        <f ca="1" t="array" ref="N768">$I$749*INDEX($S$135:$S$159,$J$745)/100</f>
        <v>#N/A</v>
      </c>
      <c r="O768" s="805" t="e" cm="1">
        <f ca="1" t="array" ref="O768">I768*INDEX($T$135:$T$159,$J$745)</f>
        <v>#N/A</v>
      </c>
      <c r="P768" s="805" t="e" cm="1">
        <f ca="1" t="array" ref="P768">INDEX($U$135:$U$159,$J$745)</f>
        <v>#N/A</v>
      </c>
      <c r="Q768" s="805" t="e">
        <f ca="1" t="shared" si="120"/>
        <v>#N/A</v>
      </c>
      <c r="R768" s="810" t="e">
        <f ca="1" t="shared" si="121"/>
        <v>#N/A</v>
      </c>
      <c r="S768" s="811" t="e">
        <f ca="1" t="shared" si="122"/>
        <v>#N/A</v>
      </c>
    </row>
    <row r="769" spans="8:19">
      <c r="H769" s="798">
        <f t="shared" si="117"/>
        <v>0.36</v>
      </c>
      <c r="I769" s="805">
        <f t="shared" si="118"/>
        <v>19.0258751902587</v>
      </c>
      <c r="J769" s="805" t="e" cm="1">
        <f ca="1" t="array" ref="J769">$I$749*INDEX($J$430:$J$454,$J$745)/100</f>
        <v>#N/A</v>
      </c>
      <c r="K769" s="805" t="e" cm="1">
        <f ca="1" t="array" ref="K769">I769*INDEX($K$430:$K$454,$J$745)</f>
        <v>#N/A</v>
      </c>
      <c r="L769" s="805" t="e" cm="1">
        <f ca="1" t="array" ref="L769">INDEX($L$430:$L$454,$J$745)</f>
        <v>#N/A</v>
      </c>
      <c r="M769" s="805" t="e">
        <f ca="1" t="shared" si="119"/>
        <v>#N/A</v>
      </c>
      <c r="N769" s="805" t="e" cm="1">
        <f ca="1" t="array" ref="N769">$I$749*INDEX($S$135:$S$159,$J$745)/100</f>
        <v>#N/A</v>
      </c>
      <c r="O769" s="805" t="e" cm="1">
        <f ca="1" t="array" ref="O769">I769*INDEX($T$135:$T$159,$J$745)</f>
        <v>#N/A</v>
      </c>
      <c r="P769" s="805" t="e" cm="1">
        <f ca="1" t="array" ref="P769">INDEX($U$135:$U$159,$J$745)</f>
        <v>#N/A</v>
      </c>
      <c r="Q769" s="805" t="e">
        <f ca="1" t="shared" si="120"/>
        <v>#N/A</v>
      </c>
      <c r="R769" s="810" t="e">
        <f ca="1" t="shared" si="121"/>
        <v>#N/A</v>
      </c>
      <c r="S769" s="811" t="e">
        <f ca="1" t="shared" si="122"/>
        <v>#N/A</v>
      </c>
    </row>
    <row r="770" spans="8:19">
      <c r="H770" s="798">
        <f t="shared" si="117"/>
        <v>0.37</v>
      </c>
      <c r="I770" s="805">
        <f t="shared" si="118"/>
        <v>18.5116623472788</v>
      </c>
      <c r="J770" s="805" t="e" cm="1">
        <f ca="1" t="array" ref="J770">$I$749*INDEX($J$430:$J$454,$J$745)/100</f>
        <v>#N/A</v>
      </c>
      <c r="K770" s="805" t="e" cm="1">
        <f ca="1" t="array" ref="K770">I770*INDEX($K$430:$K$454,$J$745)</f>
        <v>#N/A</v>
      </c>
      <c r="L770" s="805" t="e" cm="1">
        <f ca="1" t="array" ref="L770">INDEX($L$430:$L$454,$J$745)</f>
        <v>#N/A</v>
      </c>
      <c r="M770" s="805" t="e">
        <f ca="1" t="shared" si="119"/>
        <v>#N/A</v>
      </c>
      <c r="N770" s="805" t="e" cm="1">
        <f ca="1" t="array" ref="N770">$I$749*INDEX($S$135:$S$159,$J$745)/100</f>
        <v>#N/A</v>
      </c>
      <c r="O770" s="805" t="e" cm="1">
        <f ca="1" t="array" ref="O770">I770*INDEX($T$135:$T$159,$J$745)</f>
        <v>#N/A</v>
      </c>
      <c r="P770" s="805" t="e" cm="1">
        <f ca="1" t="array" ref="P770">INDEX($U$135:$U$159,$J$745)</f>
        <v>#N/A</v>
      </c>
      <c r="Q770" s="805" t="e">
        <f ca="1" t="shared" si="120"/>
        <v>#N/A</v>
      </c>
      <c r="R770" s="810" t="e">
        <f ca="1" t="shared" si="121"/>
        <v>#N/A</v>
      </c>
      <c r="S770" s="811" t="e">
        <f ca="1" t="shared" si="122"/>
        <v>#N/A</v>
      </c>
    </row>
    <row r="771" spans="8:19">
      <c r="H771" s="798">
        <f t="shared" si="117"/>
        <v>0.38</v>
      </c>
      <c r="I771" s="805">
        <f t="shared" si="118"/>
        <v>18.0245133381399</v>
      </c>
      <c r="J771" s="805" t="e" cm="1">
        <f ca="1" t="array" ref="J771">$I$749*INDEX($J$430:$J$454,$J$745)/100</f>
        <v>#N/A</v>
      </c>
      <c r="K771" s="805" t="e" cm="1">
        <f ca="1" t="array" ref="K771">I771*INDEX($K$430:$K$454,$J$745)</f>
        <v>#N/A</v>
      </c>
      <c r="L771" s="805" t="e" cm="1">
        <f ca="1" t="array" ref="L771">INDEX($L$430:$L$454,$J$745)</f>
        <v>#N/A</v>
      </c>
      <c r="M771" s="805" t="e">
        <f ca="1" t="shared" si="119"/>
        <v>#N/A</v>
      </c>
      <c r="N771" s="805" t="e" cm="1">
        <f ca="1" t="array" ref="N771">$I$749*INDEX($S$135:$S$159,$J$745)/100</f>
        <v>#N/A</v>
      </c>
      <c r="O771" s="805" t="e" cm="1">
        <f ca="1" t="array" ref="O771">I771*INDEX($T$135:$T$159,$J$745)</f>
        <v>#N/A</v>
      </c>
      <c r="P771" s="805" t="e" cm="1">
        <f ca="1" t="array" ref="P771">INDEX($U$135:$U$159,$J$745)</f>
        <v>#N/A</v>
      </c>
      <c r="Q771" s="805" t="e">
        <f ca="1" t="shared" si="120"/>
        <v>#N/A</v>
      </c>
      <c r="R771" s="810" t="e">
        <f ca="1" t="shared" si="121"/>
        <v>#N/A</v>
      </c>
      <c r="S771" s="811" t="e">
        <f ca="1" t="shared" si="122"/>
        <v>#N/A</v>
      </c>
    </row>
    <row r="772" spans="8:19">
      <c r="H772" s="798">
        <f t="shared" si="117"/>
        <v>0.39</v>
      </c>
      <c r="I772" s="805">
        <f t="shared" si="118"/>
        <v>17.5623463294696</v>
      </c>
      <c r="J772" s="805" t="e" cm="1">
        <f ca="1" t="array" ref="J772">$I$749*INDEX($J$430:$J$454,$J$745)/100</f>
        <v>#N/A</v>
      </c>
      <c r="K772" s="805" t="e" cm="1">
        <f ca="1" t="array" ref="K772">I772*INDEX($K$430:$K$454,$J$745)</f>
        <v>#N/A</v>
      </c>
      <c r="L772" s="805" t="e" cm="1">
        <f ca="1" t="array" ref="L772">INDEX($L$430:$L$454,$J$745)</f>
        <v>#N/A</v>
      </c>
      <c r="M772" s="805" t="e">
        <f ca="1" t="shared" si="119"/>
        <v>#N/A</v>
      </c>
      <c r="N772" s="805" t="e" cm="1">
        <f ca="1" t="array" ref="N772">$I$749*INDEX($S$135:$S$159,$J$745)/100</f>
        <v>#N/A</v>
      </c>
      <c r="O772" s="805" t="e" cm="1">
        <f ca="1" t="array" ref="O772">I772*INDEX($T$135:$T$159,$J$745)</f>
        <v>#N/A</v>
      </c>
      <c r="P772" s="805" t="e" cm="1">
        <f ca="1" t="array" ref="P772">INDEX($U$135:$U$159,$J$745)</f>
        <v>#N/A</v>
      </c>
      <c r="Q772" s="805" t="e">
        <f ca="1" t="shared" si="120"/>
        <v>#N/A</v>
      </c>
      <c r="R772" s="810" t="e">
        <f ca="1" t="shared" si="121"/>
        <v>#N/A</v>
      </c>
      <c r="S772" s="811" t="e">
        <f ca="1" t="shared" si="122"/>
        <v>#N/A</v>
      </c>
    </row>
    <row r="773" spans="8:19">
      <c r="H773" s="798">
        <f t="shared" si="117"/>
        <v>0.4</v>
      </c>
      <c r="I773" s="805">
        <f t="shared" si="118"/>
        <v>17.1232876712329</v>
      </c>
      <c r="J773" s="805" t="e" cm="1">
        <f ca="1" t="array" ref="J773">$I$749*INDEX($J$430:$J$454,$J$745)/100</f>
        <v>#N/A</v>
      </c>
      <c r="K773" s="805" t="e" cm="1">
        <f ca="1" t="array" ref="K773">I773*INDEX($K$430:$K$454,$J$745)</f>
        <v>#N/A</v>
      </c>
      <c r="L773" s="805" t="e" cm="1">
        <f ca="1" t="array" ref="L773">INDEX($L$430:$L$454,$J$745)</f>
        <v>#N/A</v>
      </c>
      <c r="M773" s="805" t="e">
        <f ca="1" t="shared" si="119"/>
        <v>#N/A</v>
      </c>
      <c r="N773" s="805" t="e" cm="1">
        <f ca="1" t="array" ref="N773">$I$749*INDEX($S$135:$S$159,$J$745)/100</f>
        <v>#N/A</v>
      </c>
      <c r="O773" s="805" t="e" cm="1">
        <f ca="1" t="array" ref="O773">I773*INDEX($T$135:$T$159,$J$745)</f>
        <v>#N/A</v>
      </c>
      <c r="P773" s="805" t="e" cm="1">
        <f ca="1" t="array" ref="P773">INDEX($U$135:$U$159,$J$745)</f>
        <v>#N/A</v>
      </c>
      <c r="Q773" s="805" t="e">
        <f ca="1" t="shared" si="120"/>
        <v>#N/A</v>
      </c>
      <c r="R773" s="810" t="e">
        <f ca="1" t="shared" si="121"/>
        <v>#N/A</v>
      </c>
      <c r="S773" s="811" t="e">
        <f ca="1" t="shared" si="122"/>
        <v>#N/A</v>
      </c>
    </row>
    <row r="774" spans="8:19">
      <c r="H774" s="798">
        <f t="shared" si="117"/>
        <v>0.41</v>
      </c>
      <c r="I774" s="805">
        <f t="shared" si="118"/>
        <v>16.7056465085199</v>
      </c>
      <c r="J774" s="805" t="e" cm="1">
        <f ca="1" t="array" ref="J774">$I$749*INDEX($J$430:$J$454,$J$745)/100</f>
        <v>#N/A</v>
      </c>
      <c r="K774" s="805" t="e" cm="1">
        <f ca="1" t="array" ref="K774">I774*INDEX($K$430:$K$454,$J$745)</f>
        <v>#N/A</v>
      </c>
      <c r="L774" s="805" t="e" cm="1">
        <f ca="1" t="array" ref="L774">INDEX($L$430:$L$454,$J$745)</f>
        <v>#N/A</v>
      </c>
      <c r="M774" s="805" t="e">
        <f ca="1" t="shared" si="119"/>
        <v>#N/A</v>
      </c>
      <c r="N774" s="805" t="e" cm="1">
        <f ca="1" t="array" ref="N774">$I$749*INDEX($S$135:$S$159,$J$745)/100</f>
        <v>#N/A</v>
      </c>
      <c r="O774" s="805" t="e" cm="1">
        <f ca="1" t="array" ref="O774">I774*INDEX($T$135:$T$159,$J$745)</f>
        <v>#N/A</v>
      </c>
      <c r="P774" s="805" t="e" cm="1">
        <f ca="1" t="array" ref="P774">INDEX($U$135:$U$159,$J$745)</f>
        <v>#N/A</v>
      </c>
      <c r="Q774" s="805" t="e">
        <f ca="1" t="shared" si="120"/>
        <v>#N/A</v>
      </c>
      <c r="R774" s="810" t="e">
        <f ca="1" t="shared" si="121"/>
        <v>#N/A</v>
      </c>
      <c r="S774" s="811" t="e">
        <f ca="1" t="shared" si="122"/>
        <v>#N/A</v>
      </c>
    </row>
    <row r="775" spans="8:19">
      <c r="H775" s="798">
        <f t="shared" si="117"/>
        <v>0.42</v>
      </c>
      <c r="I775" s="805">
        <f t="shared" si="118"/>
        <v>16.3078930202218</v>
      </c>
      <c r="J775" s="805" t="e" cm="1">
        <f ca="1" t="array" ref="J775">$I$749*INDEX($J$430:$J$454,$J$745)/100</f>
        <v>#N/A</v>
      </c>
      <c r="K775" s="805" t="e" cm="1">
        <f ca="1" t="array" ref="K775">I775*INDEX($K$430:$K$454,$J$745)</f>
        <v>#N/A</v>
      </c>
      <c r="L775" s="805" t="e" cm="1">
        <f ca="1" t="array" ref="L775">INDEX($L$430:$L$454,$J$745)</f>
        <v>#N/A</v>
      </c>
      <c r="M775" s="805" t="e">
        <f ca="1" t="shared" si="119"/>
        <v>#N/A</v>
      </c>
      <c r="N775" s="805" t="e" cm="1">
        <f ca="1" t="array" ref="N775">$I$749*INDEX($S$135:$S$159,$J$745)/100</f>
        <v>#N/A</v>
      </c>
      <c r="O775" s="805" t="e" cm="1">
        <f ca="1" t="array" ref="O775">I775*INDEX($T$135:$T$159,$J$745)</f>
        <v>#N/A</v>
      </c>
      <c r="P775" s="805" t="e" cm="1">
        <f ca="1" t="array" ref="P775">INDEX($U$135:$U$159,$J$745)</f>
        <v>#N/A</v>
      </c>
      <c r="Q775" s="805" t="e">
        <f ca="1" t="shared" si="120"/>
        <v>#N/A</v>
      </c>
      <c r="R775" s="810" t="e">
        <f ca="1" t="shared" si="121"/>
        <v>#N/A</v>
      </c>
      <c r="S775" s="811" t="e">
        <f ca="1" t="shared" si="122"/>
        <v>#N/A</v>
      </c>
    </row>
    <row r="776" spans="8:19">
      <c r="H776" s="798">
        <f t="shared" si="117"/>
        <v>0.43</v>
      </c>
      <c r="I776" s="805">
        <f t="shared" si="118"/>
        <v>15.9286396941701</v>
      </c>
      <c r="J776" s="805" t="e" cm="1">
        <f ca="1" t="array" ref="J776">$I$749*INDEX($J$430:$J$454,$J$745)/100</f>
        <v>#N/A</v>
      </c>
      <c r="K776" s="805" t="e" cm="1">
        <f ca="1" t="array" ref="K776">I776*INDEX($K$430:$K$454,$J$745)</f>
        <v>#N/A</v>
      </c>
      <c r="L776" s="805" t="e" cm="1">
        <f ca="1" t="array" ref="L776">INDEX($L$430:$L$454,$J$745)</f>
        <v>#N/A</v>
      </c>
      <c r="M776" s="805" t="e">
        <f ca="1" t="shared" si="119"/>
        <v>#N/A</v>
      </c>
      <c r="N776" s="805" t="e" cm="1">
        <f ca="1" t="array" ref="N776">$I$749*INDEX($S$135:$S$159,$J$745)/100</f>
        <v>#N/A</v>
      </c>
      <c r="O776" s="805" t="e" cm="1">
        <f ca="1" t="array" ref="O776">I776*INDEX($T$135:$T$159,$J$745)</f>
        <v>#N/A</v>
      </c>
      <c r="P776" s="805" t="e" cm="1">
        <f ca="1" t="array" ref="P776">INDEX($U$135:$U$159,$J$745)</f>
        <v>#N/A</v>
      </c>
      <c r="Q776" s="805" t="e">
        <f ca="1" t="shared" si="120"/>
        <v>#N/A</v>
      </c>
      <c r="R776" s="810" t="e">
        <f ca="1" t="shared" si="121"/>
        <v>#N/A</v>
      </c>
      <c r="S776" s="811" t="e">
        <f ca="1" t="shared" si="122"/>
        <v>#N/A</v>
      </c>
    </row>
    <row r="777" spans="8:19">
      <c r="H777" s="798">
        <f t="shared" si="117"/>
        <v>0.44</v>
      </c>
      <c r="I777" s="805">
        <f t="shared" si="118"/>
        <v>15.5666251556662</v>
      </c>
      <c r="J777" s="805" t="e" cm="1">
        <f ca="1" t="array" ref="J777">$I$749*INDEX($J$430:$J$454,$J$745)/100</f>
        <v>#N/A</v>
      </c>
      <c r="K777" s="805" t="e" cm="1">
        <f ca="1" t="array" ref="K777">I777*INDEX($K$430:$K$454,$J$745)</f>
        <v>#N/A</v>
      </c>
      <c r="L777" s="805" t="e" cm="1">
        <f ca="1" t="array" ref="L777">INDEX($L$430:$L$454,$J$745)</f>
        <v>#N/A</v>
      </c>
      <c r="M777" s="805" t="e">
        <f ca="1" t="shared" si="119"/>
        <v>#N/A</v>
      </c>
      <c r="N777" s="805" t="e" cm="1">
        <f ca="1" t="array" ref="N777">$I$749*INDEX($S$135:$S$159,$J$745)/100</f>
        <v>#N/A</v>
      </c>
      <c r="O777" s="805" t="e" cm="1">
        <f ca="1" t="array" ref="O777">I777*INDEX($T$135:$T$159,$J$745)</f>
        <v>#N/A</v>
      </c>
      <c r="P777" s="805" t="e" cm="1">
        <f ca="1" t="array" ref="P777">INDEX($U$135:$U$159,$J$745)</f>
        <v>#N/A</v>
      </c>
      <c r="Q777" s="805" t="e">
        <f ca="1" t="shared" si="120"/>
        <v>#N/A</v>
      </c>
      <c r="R777" s="810" t="e">
        <f ca="1" t="shared" si="121"/>
        <v>#N/A</v>
      </c>
      <c r="S777" s="811" t="e">
        <f ca="1" t="shared" si="122"/>
        <v>#N/A</v>
      </c>
    </row>
    <row r="778" spans="8:19">
      <c r="H778" s="798">
        <f t="shared" si="117"/>
        <v>0.45</v>
      </c>
      <c r="I778" s="805">
        <f t="shared" si="118"/>
        <v>15.220700152207</v>
      </c>
      <c r="J778" s="805" t="e" cm="1">
        <f ca="1" t="array" ref="J778">$I$749*INDEX($J$430:$J$454,$J$745)/100</f>
        <v>#N/A</v>
      </c>
      <c r="K778" s="805" t="e" cm="1">
        <f ca="1" t="array" ref="K778">I778*INDEX($K$430:$K$454,$J$745)</f>
        <v>#N/A</v>
      </c>
      <c r="L778" s="805" t="e" cm="1">
        <f ca="1" t="array" ref="L778">INDEX($L$430:$L$454,$J$745)</f>
        <v>#N/A</v>
      </c>
      <c r="M778" s="805" t="e">
        <f ca="1" t="shared" si="119"/>
        <v>#N/A</v>
      </c>
      <c r="N778" s="805" t="e" cm="1">
        <f ca="1" t="array" ref="N778">$I$749*INDEX($S$135:$S$159,$J$745)/100</f>
        <v>#N/A</v>
      </c>
      <c r="O778" s="805" t="e" cm="1">
        <f ca="1" t="array" ref="O778">I778*INDEX($T$135:$T$159,$J$745)</f>
        <v>#N/A</v>
      </c>
      <c r="P778" s="805" t="e" cm="1">
        <f ca="1" t="array" ref="P778">INDEX($U$135:$U$159,$J$745)</f>
        <v>#N/A</v>
      </c>
      <c r="Q778" s="805" t="e">
        <f ca="1" t="shared" si="120"/>
        <v>#N/A</v>
      </c>
      <c r="R778" s="810" t="e">
        <f ca="1" t="shared" si="121"/>
        <v>#N/A</v>
      </c>
      <c r="S778" s="811" t="e">
        <f ca="1" t="shared" si="122"/>
        <v>#N/A</v>
      </c>
    </row>
    <row r="779" spans="8:19">
      <c r="H779" s="798">
        <f t="shared" si="117"/>
        <v>0.46</v>
      </c>
      <c r="I779" s="805">
        <f t="shared" si="118"/>
        <v>14.8898153662895</v>
      </c>
      <c r="J779" s="805" t="e" cm="1">
        <f ca="1" t="array" ref="J779">$I$749*INDEX($J$430:$J$454,$J$745)/100</f>
        <v>#N/A</v>
      </c>
      <c r="K779" s="805" t="e" cm="1">
        <f ca="1" t="array" ref="K779">I779*INDEX($K$430:$K$454,$J$745)</f>
        <v>#N/A</v>
      </c>
      <c r="L779" s="805" t="e" cm="1">
        <f ca="1" t="array" ref="L779">INDEX($L$430:$L$454,$J$745)</f>
        <v>#N/A</v>
      </c>
      <c r="M779" s="805" t="e">
        <f ca="1" t="shared" si="119"/>
        <v>#N/A</v>
      </c>
      <c r="N779" s="805" t="e" cm="1">
        <f ca="1" t="array" ref="N779">$I$749*INDEX($S$135:$S$159,$J$745)/100</f>
        <v>#N/A</v>
      </c>
      <c r="O779" s="805" t="e" cm="1">
        <f ca="1" t="array" ref="O779">I779*INDEX($T$135:$T$159,$J$745)</f>
        <v>#N/A</v>
      </c>
      <c r="P779" s="805" t="e" cm="1">
        <f ca="1" t="array" ref="P779">INDEX($U$135:$U$159,$J$745)</f>
        <v>#N/A</v>
      </c>
      <c r="Q779" s="805" t="e">
        <f ca="1" t="shared" si="120"/>
        <v>#N/A</v>
      </c>
      <c r="R779" s="810" t="e">
        <f ca="1" t="shared" si="121"/>
        <v>#N/A</v>
      </c>
      <c r="S779" s="811" t="e">
        <f ca="1" t="shared" si="122"/>
        <v>#N/A</v>
      </c>
    </row>
    <row r="780" spans="8:19">
      <c r="H780" s="798">
        <f t="shared" ref="H780:H791" si="123">H779+1%</f>
        <v>0.47</v>
      </c>
      <c r="I780" s="805">
        <f t="shared" si="118"/>
        <v>14.573010784028</v>
      </c>
      <c r="J780" s="805" t="e" cm="1">
        <f ca="1" t="array" ref="J780">$I$749*INDEX($J$430:$J$454,$J$745)/100</f>
        <v>#N/A</v>
      </c>
      <c r="K780" s="805" t="e" cm="1">
        <f ca="1" t="array" ref="K780">I780*INDEX($K$430:$K$454,$J$745)</f>
        <v>#N/A</v>
      </c>
      <c r="L780" s="805" t="e" cm="1">
        <f ca="1" t="array" ref="L780">INDEX($L$430:$L$454,$J$745)</f>
        <v>#N/A</v>
      </c>
      <c r="M780" s="805" t="e">
        <f ca="1" t="shared" si="119"/>
        <v>#N/A</v>
      </c>
      <c r="N780" s="805" t="e" cm="1">
        <f ca="1" t="array" ref="N780">$I$749*INDEX($S$135:$S$159,$J$745)/100</f>
        <v>#N/A</v>
      </c>
      <c r="O780" s="805" t="e" cm="1">
        <f ca="1" t="array" ref="O780">I780*INDEX($T$135:$T$159,$J$745)</f>
        <v>#N/A</v>
      </c>
      <c r="P780" s="805" t="e" cm="1">
        <f ca="1" t="array" ref="P780">INDEX($U$135:$U$159,$J$745)</f>
        <v>#N/A</v>
      </c>
      <c r="Q780" s="805" t="e">
        <f ca="1" t="shared" si="120"/>
        <v>#N/A</v>
      </c>
      <c r="R780" s="810" t="e">
        <f ca="1" t="shared" si="121"/>
        <v>#N/A</v>
      </c>
      <c r="S780" s="811" t="e">
        <f ca="1" t="shared" si="122"/>
        <v>#N/A</v>
      </c>
    </row>
    <row r="781" spans="8:19">
      <c r="H781" s="798">
        <f t="shared" si="123"/>
        <v>0.48</v>
      </c>
      <c r="I781" s="805">
        <f t="shared" si="118"/>
        <v>14.2694063926941</v>
      </c>
      <c r="J781" s="805" t="e" cm="1">
        <f ca="1" t="array" ref="J781">$I$749*INDEX($J$430:$J$454,$J$745)/100</f>
        <v>#N/A</v>
      </c>
      <c r="K781" s="805" t="e" cm="1">
        <f ca="1" t="array" ref="K781">I781*INDEX($K$430:$K$454,$J$745)</f>
        <v>#N/A</v>
      </c>
      <c r="L781" s="805" t="e" cm="1">
        <f ca="1" t="array" ref="L781">INDEX($L$430:$L$454,$J$745)</f>
        <v>#N/A</v>
      </c>
      <c r="M781" s="805" t="e">
        <f ca="1" t="shared" si="119"/>
        <v>#N/A</v>
      </c>
      <c r="N781" s="805" t="e" cm="1">
        <f ca="1" t="array" ref="N781">$I$749*INDEX($S$135:$S$159,$J$745)/100</f>
        <v>#N/A</v>
      </c>
      <c r="O781" s="805" t="e" cm="1">
        <f ca="1" t="array" ref="O781">I781*INDEX($T$135:$T$159,$J$745)</f>
        <v>#N/A</v>
      </c>
      <c r="P781" s="805" t="e" cm="1">
        <f ca="1" t="array" ref="P781">INDEX($U$135:$U$159,$J$745)</f>
        <v>#N/A</v>
      </c>
      <c r="Q781" s="805" t="e">
        <f ca="1" t="shared" si="120"/>
        <v>#N/A</v>
      </c>
      <c r="R781" s="810" t="e">
        <f ca="1" t="shared" si="121"/>
        <v>#N/A</v>
      </c>
      <c r="S781" s="811" t="e">
        <f ca="1" t="shared" si="122"/>
        <v>#N/A</v>
      </c>
    </row>
    <row r="782" spans="8:19">
      <c r="H782" s="798">
        <f t="shared" si="123"/>
        <v>0.49</v>
      </c>
      <c r="I782" s="805">
        <f t="shared" si="118"/>
        <v>13.978194017333</v>
      </c>
      <c r="J782" s="805" t="e" cm="1">
        <f ca="1" t="array" ref="J782">$I$749*INDEX($J$430:$J$454,$J$745)/100</f>
        <v>#N/A</v>
      </c>
      <c r="K782" s="805" t="e" cm="1">
        <f ca="1" t="array" ref="K782">I782*INDEX($K$430:$K$454,$J$745)</f>
        <v>#N/A</v>
      </c>
      <c r="L782" s="805" t="e" cm="1">
        <f ca="1" t="array" ref="L782">INDEX($L$430:$L$454,$J$745)</f>
        <v>#N/A</v>
      </c>
      <c r="M782" s="805" t="e">
        <f ca="1" t="shared" si="119"/>
        <v>#N/A</v>
      </c>
      <c r="N782" s="805" t="e" cm="1">
        <f ca="1" t="array" ref="N782">$I$749*INDEX($S$135:$S$159,$J$745)/100</f>
        <v>#N/A</v>
      </c>
      <c r="O782" s="805" t="e" cm="1">
        <f ca="1" t="array" ref="O782">I782*INDEX($T$135:$T$159,$J$745)</f>
        <v>#N/A</v>
      </c>
      <c r="P782" s="805" t="e" cm="1">
        <f ca="1" t="array" ref="P782">INDEX($U$135:$U$159,$J$745)</f>
        <v>#N/A</v>
      </c>
      <c r="Q782" s="805" t="e">
        <f ca="1" t="shared" si="120"/>
        <v>#N/A</v>
      </c>
      <c r="R782" s="810" t="e">
        <f ca="1" t="shared" si="121"/>
        <v>#N/A</v>
      </c>
      <c r="S782" s="811" t="e">
        <f ca="1" t="shared" si="122"/>
        <v>#N/A</v>
      </c>
    </row>
    <row r="783" spans="8:19">
      <c r="H783" s="798">
        <f t="shared" si="123"/>
        <v>0.5</v>
      </c>
      <c r="I783" s="805">
        <f t="shared" si="118"/>
        <v>13.6986301369863</v>
      </c>
      <c r="J783" s="805" t="e" cm="1">
        <f ca="1" t="array" ref="J783">$I$749*INDEX($J$430:$J$454,$J$745)/100</f>
        <v>#N/A</v>
      </c>
      <c r="K783" s="805" t="e" cm="1">
        <f ca="1" t="array" ref="K783">I783*INDEX($K$430:$K$454,$J$745)</f>
        <v>#N/A</v>
      </c>
      <c r="L783" s="805" t="e" cm="1">
        <f ca="1" t="array" ref="L783">INDEX($L$430:$L$454,$J$745)</f>
        <v>#N/A</v>
      </c>
      <c r="M783" s="805" t="e">
        <f ca="1" t="shared" si="119"/>
        <v>#N/A</v>
      </c>
      <c r="N783" s="805" t="e" cm="1">
        <f ca="1" t="array" ref="N783">$I$749*INDEX($S$135:$S$159,$J$745)/100</f>
        <v>#N/A</v>
      </c>
      <c r="O783" s="805" t="e" cm="1">
        <f ca="1" t="array" ref="O783">I783*INDEX($T$135:$T$159,$J$745)</f>
        <v>#N/A</v>
      </c>
      <c r="P783" s="805" t="e" cm="1">
        <f ca="1" t="array" ref="P783">INDEX($U$135:$U$159,$J$745)</f>
        <v>#N/A</v>
      </c>
      <c r="Q783" s="805" t="e">
        <f ca="1" t="shared" si="120"/>
        <v>#N/A</v>
      </c>
      <c r="R783" s="810" t="e">
        <f ca="1" t="shared" si="121"/>
        <v>#N/A</v>
      </c>
      <c r="S783" s="811" t="e">
        <f ca="1" t="shared" si="122"/>
        <v>#N/A</v>
      </c>
    </row>
    <row r="784" spans="8:19">
      <c r="H784" s="798">
        <f t="shared" si="123"/>
        <v>0.51</v>
      </c>
      <c r="I784" s="805">
        <f t="shared" si="118"/>
        <v>13.430029546065</v>
      </c>
      <c r="J784" s="805" t="e" cm="1">
        <f ca="1" t="array" ref="J784">$I$749*INDEX($J$430:$J$454,$J$745)/100</f>
        <v>#N/A</v>
      </c>
      <c r="K784" s="805" t="e" cm="1">
        <f ca="1" t="array" ref="K784">I784*INDEX($K$430:$K$454,$J$745)</f>
        <v>#N/A</v>
      </c>
      <c r="L784" s="805" t="e" cm="1">
        <f ca="1" t="array" ref="L784">INDEX($L$430:$L$454,$J$745)</f>
        <v>#N/A</v>
      </c>
      <c r="M784" s="805" t="e">
        <f ca="1" t="shared" si="119"/>
        <v>#N/A</v>
      </c>
      <c r="N784" s="805" t="e" cm="1">
        <f ca="1" t="array" ref="N784">$I$749*INDEX($S$135:$S$159,$J$745)/100</f>
        <v>#N/A</v>
      </c>
      <c r="O784" s="805" t="e" cm="1">
        <f ca="1" t="array" ref="O784">I784*INDEX($T$135:$T$159,$J$745)</f>
        <v>#N/A</v>
      </c>
      <c r="P784" s="805" t="e" cm="1">
        <f ca="1" t="array" ref="P784">INDEX($U$135:$U$159,$J$745)</f>
        <v>#N/A</v>
      </c>
      <c r="Q784" s="805" t="e">
        <f ca="1" t="shared" si="120"/>
        <v>#N/A</v>
      </c>
      <c r="R784" s="810" t="e">
        <f ca="1" t="shared" si="121"/>
        <v>#N/A</v>
      </c>
      <c r="S784" s="811" t="e">
        <f ca="1" t="shared" si="122"/>
        <v>#N/A</v>
      </c>
    </row>
    <row r="785" spans="8:19">
      <c r="H785" s="798">
        <f t="shared" si="123"/>
        <v>0.52</v>
      </c>
      <c r="I785" s="805">
        <f t="shared" si="118"/>
        <v>13.1717597471022</v>
      </c>
      <c r="J785" s="805" t="e" cm="1">
        <f ca="1" t="array" ref="J785">$I$749*INDEX($J$430:$J$454,$J$745)/100</f>
        <v>#N/A</v>
      </c>
      <c r="K785" s="805" t="e" cm="1">
        <f ca="1" t="array" ref="K785">I785*INDEX($K$430:$K$454,$J$745)</f>
        <v>#N/A</v>
      </c>
      <c r="L785" s="805" t="e" cm="1">
        <f ca="1" t="array" ref="L785">INDEX($L$430:$L$454,$J$745)</f>
        <v>#N/A</v>
      </c>
      <c r="M785" s="805" t="e">
        <f ca="1" t="shared" si="119"/>
        <v>#N/A</v>
      </c>
      <c r="N785" s="805" t="e" cm="1">
        <f ca="1" t="array" ref="N785">$I$749*INDEX($S$135:$S$159,$J$745)/100</f>
        <v>#N/A</v>
      </c>
      <c r="O785" s="805" t="e" cm="1">
        <f ca="1" t="array" ref="O785">I785*INDEX($T$135:$T$159,$J$745)</f>
        <v>#N/A</v>
      </c>
      <c r="P785" s="805" t="e" cm="1">
        <f ca="1" t="array" ref="P785">INDEX($U$135:$U$159,$J$745)</f>
        <v>#N/A</v>
      </c>
      <c r="Q785" s="805" t="e">
        <f ca="1" t="shared" si="120"/>
        <v>#N/A</v>
      </c>
      <c r="R785" s="810" t="e">
        <f ca="1" t="shared" si="121"/>
        <v>#N/A</v>
      </c>
      <c r="S785" s="811" t="e">
        <f ca="1" t="shared" si="122"/>
        <v>#N/A</v>
      </c>
    </row>
    <row r="786" spans="8:19">
      <c r="H786" s="798">
        <f t="shared" si="123"/>
        <v>0.53</v>
      </c>
      <c r="I786" s="805">
        <f t="shared" si="118"/>
        <v>12.923235978289</v>
      </c>
      <c r="J786" s="805" t="e" cm="1">
        <f ca="1" t="array" ref="J786">$I$749*INDEX($J$430:$J$454,$J$745)/100</f>
        <v>#N/A</v>
      </c>
      <c r="K786" s="805" t="e" cm="1">
        <f ca="1" t="array" ref="K786">I786*INDEX($K$430:$K$454,$J$745)</f>
        <v>#N/A</v>
      </c>
      <c r="L786" s="805" t="e" cm="1">
        <f ca="1" t="array" ref="L786">INDEX($L$430:$L$454,$J$745)</f>
        <v>#N/A</v>
      </c>
      <c r="M786" s="805" t="e">
        <f ca="1" t="shared" si="119"/>
        <v>#N/A</v>
      </c>
      <c r="N786" s="805" t="e" cm="1">
        <f ca="1" t="array" ref="N786">$I$749*INDEX($S$135:$S$159,$J$745)/100</f>
        <v>#N/A</v>
      </c>
      <c r="O786" s="805" t="e" cm="1">
        <f ca="1" t="array" ref="O786">I786*INDEX($T$135:$T$159,$J$745)</f>
        <v>#N/A</v>
      </c>
      <c r="P786" s="805" t="e" cm="1">
        <f ca="1" t="array" ref="P786">INDEX($U$135:$U$159,$J$745)</f>
        <v>#N/A</v>
      </c>
      <c r="Q786" s="805" t="e">
        <f ca="1" t="shared" si="120"/>
        <v>#N/A</v>
      </c>
      <c r="R786" s="810" t="e">
        <f ca="1" t="shared" si="121"/>
        <v>#N/A</v>
      </c>
      <c r="S786" s="811" t="e">
        <f ca="1" t="shared" si="122"/>
        <v>#N/A</v>
      </c>
    </row>
    <row r="787" spans="8:19">
      <c r="H787" s="798">
        <f t="shared" si="123"/>
        <v>0.54</v>
      </c>
      <c r="I787" s="805">
        <f t="shared" si="118"/>
        <v>12.6839167935058</v>
      </c>
      <c r="J787" s="805" t="e" cm="1">
        <f ca="1" t="array" ref="J787">$I$749*INDEX($J$430:$J$454,$J$745)/100</f>
        <v>#N/A</v>
      </c>
      <c r="K787" s="805" t="e" cm="1">
        <f ca="1" t="array" ref="K787">I787*INDEX($K$430:$K$454,$J$745)</f>
        <v>#N/A</v>
      </c>
      <c r="L787" s="805" t="e" cm="1">
        <f ca="1" t="array" ref="L787">INDEX($L$430:$L$454,$J$745)</f>
        <v>#N/A</v>
      </c>
      <c r="M787" s="805" t="e">
        <f ca="1" t="shared" si="119"/>
        <v>#N/A</v>
      </c>
      <c r="N787" s="805" t="e" cm="1">
        <f ca="1" t="array" ref="N787">$I$749*INDEX($S$135:$S$159,$J$745)/100</f>
        <v>#N/A</v>
      </c>
      <c r="O787" s="805" t="e" cm="1">
        <f ca="1" t="array" ref="O787">I787*INDEX($T$135:$T$159,$J$745)</f>
        <v>#N/A</v>
      </c>
      <c r="P787" s="805" t="e" cm="1">
        <f ca="1" t="array" ref="P787">INDEX($U$135:$U$159,$J$745)</f>
        <v>#N/A</v>
      </c>
      <c r="Q787" s="805" t="e">
        <f ca="1" t="shared" si="120"/>
        <v>#N/A</v>
      </c>
      <c r="R787" s="810" t="e">
        <f ca="1" t="shared" si="121"/>
        <v>#N/A</v>
      </c>
      <c r="S787" s="811" t="e">
        <f ca="1" t="shared" si="122"/>
        <v>#N/A</v>
      </c>
    </row>
    <row r="788" spans="8:19">
      <c r="H788" s="798">
        <f t="shared" si="123"/>
        <v>0.55</v>
      </c>
      <c r="I788" s="805">
        <f t="shared" si="118"/>
        <v>12.453300124533</v>
      </c>
      <c r="J788" s="805" t="e" cm="1">
        <f ca="1" t="array" ref="J788">$I$749*INDEX($J$430:$J$454,$J$745)/100</f>
        <v>#N/A</v>
      </c>
      <c r="K788" s="805" t="e" cm="1">
        <f ca="1" t="array" ref="K788">I788*INDEX($K$430:$K$454,$J$745)</f>
        <v>#N/A</v>
      </c>
      <c r="L788" s="805" t="e" cm="1">
        <f ca="1" t="array" ref="L788">INDEX($L$430:$L$454,$J$745)</f>
        <v>#N/A</v>
      </c>
      <c r="M788" s="805" t="e">
        <f ca="1" t="shared" si="119"/>
        <v>#N/A</v>
      </c>
      <c r="N788" s="805" t="e" cm="1">
        <f ca="1" t="array" ref="N788">$I$749*INDEX($S$135:$S$159,$J$745)/100</f>
        <v>#N/A</v>
      </c>
      <c r="O788" s="805" t="e" cm="1">
        <f ca="1" t="array" ref="O788">I788*INDEX($T$135:$T$159,$J$745)</f>
        <v>#N/A</v>
      </c>
      <c r="P788" s="805" t="e" cm="1">
        <f ca="1" t="array" ref="P788">INDEX($U$135:$U$159,$J$745)</f>
        <v>#N/A</v>
      </c>
      <c r="Q788" s="805" t="e">
        <f ca="1" t="shared" si="120"/>
        <v>#N/A</v>
      </c>
      <c r="R788" s="810" t="e">
        <f ca="1" t="shared" si="121"/>
        <v>#N/A</v>
      </c>
      <c r="S788" s="811" t="e">
        <f ca="1" t="shared" si="122"/>
        <v>#N/A</v>
      </c>
    </row>
    <row r="789" spans="8:19">
      <c r="H789" s="798">
        <f t="shared" si="123"/>
        <v>0.56</v>
      </c>
      <c r="I789" s="805">
        <f t="shared" si="118"/>
        <v>12.2309197651663</v>
      </c>
      <c r="J789" s="805" t="e" cm="1">
        <f ca="1" t="array" ref="J789">$I$749*INDEX($J$430:$J$454,$J$745)/100</f>
        <v>#N/A</v>
      </c>
      <c r="K789" s="805" t="e" cm="1">
        <f ca="1" t="array" ref="K789">I789*INDEX($K$430:$K$454,$J$745)</f>
        <v>#N/A</v>
      </c>
      <c r="L789" s="805" t="e" cm="1">
        <f ca="1" t="array" ref="L789">INDEX($L$430:$L$454,$J$745)</f>
        <v>#N/A</v>
      </c>
      <c r="M789" s="805" t="e">
        <f ca="1" t="shared" si="119"/>
        <v>#N/A</v>
      </c>
      <c r="N789" s="805" t="e" cm="1">
        <f ca="1" t="array" ref="N789">$I$749*INDEX($S$135:$S$159,$J$745)/100</f>
        <v>#N/A</v>
      </c>
      <c r="O789" s="805" t="e" cm="1">
        <f ca="1" t="array" ref="O789">I789*INDEX($T$135:$T$159,$J$745)</f>
        <v>#N/A</v>
      </c>
      <c r="P789" s="805" t="e" cm="1">
        <f ca="1" t="array" ref="P789">INDEX($U$135:$U$159,$J$745)</f>
        <v>#N/A</v>
      </c>
      <c r="Q789" s="805" t="e">
        <f ca="1" t="shared" si="120"/>
        <v>#N/A</v>
      </c>
      <c r="R789" s="810" t="e">
        <f ca="1" t="shared" si="121"/>
        <v>#N/A</v>
      </c>
      <c r="S789" s="811" t="e">
        <f ca="1" t="shared" si="122"/>
        <v>#N/A</v>
      </c>
    </row>
    <row r="790" spans="8:19">
      <c r="H790" s="798">
        <f t="shared" si="123"/>
        <v>0.57</v>
      </c>
      <c r="I790" s="805">
        <f t="shared" si="118"/>
        <v>12.0163422254266</v>
      </c>
      <c r="J790" s="805" t="e" cm="1">
        <f ca="1" t="array" ref="J790">$I$749*INDEX($J$430:$J$454,$J$745)/100</f>
        <v>#N/A</v>
      </c>
      <c r="K790" s="805" t="e" cm="1">
        <f ca="1" t="array" ref="K790">I790*INDEX($K$430:$K$454,$J$745)</f>
        <v>#N/A</v>
      </c>
      <c r="L790" s="805" t="e" cm="1">
        <f ca="1" t="array" ref="L790">INDEX($L$430:$L$454,$J$745)</f>
        <v>#N/A</v>
      </c>
      <c r="M790" s="805" t="e">
        <f ca="1" t="shared" si="119"/>
        <v>#N/A</v>
      </c>
      <c r="N790" s="805" t="e" cm="1">
        <f ca="1" t="array" ref="N790">$I$749*INDEX($S$135:$S$159,$J$745)/100</f>
        <v>#N/A</v>
      </c>
      <c r="O790" s="805" t="e" cm="1">
        <f ca="1" t="array" ref="O790">I790*INDEX($T$135:$T$159,$J$745)</f>
        <v>#N/A</v>
      </c>
      <c r="P790" s="805" t="e" cm="1">
        <f ca="1" t="array" ref="P790">INDEX($U$135:$U$159,$J$745)</f>
        <v>#N/A</v>
      </c>
      <c r="Q790" s="805" t="e">
        <f ca="1" t="shared" si="120"/>
        <v>#N/A</v>
      </c>
      <c r="R790" s="810" t="e">
        <f ca="1" t="shared" si="121"/>
        <v>#N/A</v>
      </c>
      <c r="S790" s="811" t="e">
        <f ca="1" t="shared" si="122"/>
        <v>#N/A</v>
      </c>
    </row>
    <row r="791" spans="8:19">
      <c r="H791" s="798">
        <f t="shared" si="123"/>
        <v>0.58</v>
      </c>
      <c r="I791" s="805">
        <f t="shared" si="118"/>
        <v>11.8091639111951</v>
      </c>
      <c r="J791" s="805" t="e" cm="1">
        <f ca="1" t="array" ref="J791">$I$749*INDEX($J$430:$J$454,$J$745)/100</f>
        <v>#N/A</v>
      </c>
      <c r="K791" s="805" t="e" cm="1">
        <f ca="1" t="array" ref="K791">I791*INDEX($K$430:$K$454,$J$745)</f>
        <v>#N/A</v>
      </c>
      <c r="L791" s="805" t="e" cm="1">
        <f ca="1" t="array" ref="L791">INDEX($L$430:$L$454,$J$745)</f>
        <v>#N/A</v>
      </c>
      <c r="M791" s="805" t="e">
        <f ca="1" t="shared" si="119"/>
        <v>#N/A</v>
      </c>
      <c r="N791" s="805" t="e" cm="1">
        <f ca="1" t="array" ref="N791">$I$749*INDEX($S$135:$S$159,$J$745)/100</f>
        <v>#N/A</v>
      </c>
      <c r="O791" s="805" t="e" cm="1">
        <f ca="1" t="array" ref="O791">I791*INDEX($T$135:$T$159,$J$745)</f>
        <v>#N/A</v>
      </c>
      <c r="P791" s="805" t="e" cm="1">
        <f ca="1" t="array" ref="P791">INDEX($U$135:$U$159,$J$745)</f>
        <v>#N/A</v>
      </c>
      <c r="Q791" s="805" t="e">
        <f ca="1" t="shared" si="120"/>
        <v>#N/A</v>
      </c>
      <c r="R791" s="810" t="e">
        <f ca="1" t="shared" si="121"/>
        <v>#N/A</v>
      </c>
      <c r="S791" s="811" t="e">
        <f ca="1" t="shared" si="122"/>
        <v>#N/A</v>
      </c>
    </row>
    <row r="792" spans="8:19">
      <c r="H792" s="798">
        <f t="shared" ref="H792:H817" si="124">H791+1%</f>
        <v>0.59</v>
      </c>
      <c r="I792" s="805">
        <f t="shared" si="118"/>
        <v>11.6090085906664</v>
      </c>
      <c r="J792" s="805" t="e" cm="1">
        <f ca="1" t="array" ref="J792">$I$749*INDEX($J$430:$J$454,$J$745)/100</f>
        <v>#N/A</v>
      </c>
      <c r="K792" s="805" t="e" cm="1">
        <f ca="1" t="array" ref="K792">I792*INDEX($K$430:$K$454,$J$745)</f>
        <v>#N/A</v>
      </c>
      <c r="L792" s="805" t="e" cm="1">
        <f ca="1" t="array" ref="L792">INDEX($L$430:$L$454,$J$745)</f>
        <v>#N/A</v>
      </c>
      <c r="M792" s="805" t="e">
        <f ca="1" t="shared" si="119"/>
        <v>#N/A</v>
      </c>
      <c r="N792" s="805" t="e" cm="1">
        <f ca="1" t="array" ref="N792">$I$749*INDEX($S$135:$S$159,$J$745)/100</f>
        <v>#N/A</v>
      </c>
      <c r="O792" s="805" t="e" cm="1">
        <f ca="1" t="array" ref="O792">I792*INDEX($T$135:$T$159,$J$745)</f>
        <v>#N/A</v>
      </c>
      <c r="P792" s="805" t="e" cm="1">
        <f ca="1" t="array" ref="P792">INDEX($U$135:$U$159,$J$745)</f>
        <v>#N/A</v>
      </c>
      <c r="Q792" s="805" t="e">
        <f ca="1" t="shared" si="120"/>
        <v>#N/A</v>
      </c>
      <c r="R792" s="810" t="e">
        <f ca="1" t="shared" si="121"/>
        <v>#N/A</v>
      </c>
      <c r="S792" s="811" t="e">
        <f ca="1" t="shared" si="122"/>
        <v>#N/A</v>
      </c>
    </row>
    <row r="793" spans="8:19">
      <c r="H793" s="798">
        <f t="shared" si="124"/>
        <v>0.6</v>
      </c>
      <c r="I793" s="805">
        <f t="shared" si="118"/>
        <v>11.4155251141552</v>
      </c>
      <c r="J793" s="805" t="e" cm="1">
        <f ca="1" t="array" ref="J793">$I$749*INDEX($J$430:$J$454,$J$745)/100</f>
        <v>#N/A</v>
      </c>
      <c r="K793" s="805" t="e" cm="1">
        <f ca="1" t="array" ref="K793">I793*INDEX($K$430:$K$454,$J$745)</f>
        <v>#N/A</v>
      </c>
      <c r="L793" s="805" t="e" cm="1">
        <f ca="1" t="array" ref="L793">INDEX($L$430:$L$454,$J$745)</f>
        <v>#N/A</v>
      </c>
      <c r="M793" s="805" t="e">
        <f ca="1" t="shared" si="119"/>
        <v>#N/A</v>
      </c>
      <c r="N793" s="805" t="e" cm="1">
        <f ca="1" t="array" ref="N793">$I$749*INDEX($S$135:$S$159,$J$745)/100</f>
        <v>#N/A</v>
      </c>
      <c r="O793" s="805" t="e" cm="1">
        <f ca="1" t="array" ref="O793">I793*INDEX($T$135:$T$159,$J$745)</f>
        <v>#N/A</v>
      </c>
      <c r="P793" s="805" t="e" cm="1">
        <f ca="1" t="array" ref="P793">INDEX($U$135:$U$159,$J$745)</f>
        <v>#N/A</v>
      </c>
      <c r="Q793" s="805" t="e">
        <f ca="1" t="shared" si="120"/>
        <v>#N/A</v>
      </c>
      <c r="R793" s="810" t="e">
        <f ca="1" t="shared" si="121"/>
        <v>#N/A</v>
      </c>
      <c r="S793" s="811" t="e">
        <f ca="1" t="shared" si="122"/>
        <v>#N/A</v>
      </c>
    </row>
    <row r="794" spans="8:19">
      <c r="H794" s="798">
        <f t="shared" si="124"/>
        <v>0.61</v>
      </c>
      <c r="I794" s="805">
        <f t="shared" si="118"/>
        <v>11.2283853581855</v>
      </c>
      <c r="J794" s="805" t="e" cm="1">
        <f ca="1" t="array" ref="J794">$I$749*INDEX($J$430:$J$454,$J$745)/100</f>
        <v>#N/A</v>
      </c>
      <c r="K794" s="805" t="e" cm="1">
        <f ca="1" t="array" ref="K794">I794*INDEX($K$430:$K$454,$J$745)</f>
        <v>#N/A</v>
      </c>
      <c r="L794" s="805" t="e" cm="1">
        <f ca="1" t="array" ref="L794">INDEX($L$430:$L$454,$J$745)</f>
        <v>#N/A</v>
      </c>
      <c r="M794" s="805" t="e">
        <f ca="1" t="shared" si="119"/>
        <v>#N/A</v>
      </c>
      <c r="N794" s="805" t="e" cm="1">
        <f ca="1" t="array" ref="N794">$I$749*INDEX($S$135:$S$159,$J$745)/100</f>
        <v>#N/A</v>
      </c>
      <c r="O794" s="805" t="e" cm="1">
        <f ca="1" t="array" ref="O794">I794*INDEX($T$135:$T$159,$J$745)</f>
        <v>#N/A</v>
      </c>
      <c r="P794" s="805" t="e" cm="1">
        <f ca="1" t="array" ref="P794">INDEX($U$135:$U$159,$J$745)</f>
        <v>#N/A</v>
      </c>
      <c r="Q794" s="805" t="e">
        <f ca="1" t="shared" si="120"/>
        <v>#N/A</v>
      </c>
      <c r="R794" s="810" t="e">
        <f ca="1" t="shared" si="121"/>
        <v>#N/A</v>
      </c>
      <c r="S794" s="811" t="e">
        <f ca="1" t="shared" si="122"/>
        <v>#N/A</v>
      </c>
    </row>
    <row r="795" spans="8:19">
      <c r="H795" s="798">
        <f t="shared" si="124"/>
        <v>0.62</v>
      </c>
      <c r="I795" s="805">
        <f t="shared" si="118"/>
        <v>11.0472823685373</v>
      </c>
      <c r="J795" s="805" t="e" cm="1">
        <f ca="1" t="array" ref="J795">$I$749*INDEX($J$430:$J$454,$J$745)/100</f>
        <v>#N/A</v>
      </c>
      <c r="K795" s="805" t="e" cm="1">
        <f ca="1" t="array" ref="K795">I795*INDEX($K$430:$K$454,$J$745)</f>
        <v>#N/A</v>
      </c>
      <c r="L795" s="805" t="e" cm="1">
        <f ca="1" t="array" ref="L795">INDEX($L$430:$L$454,$J$745)</f>
        <v>#N/A</v>
      </c>
      <c r="M795" s="805" t="e">
        <f ca="1" t="shared" si="119"/>
        <v>#N/A</v>
      </c>
      <c r="N795" s="805" t="e" cm="1">
        <f ca="1" t="array" ref="N795">$I$749*INDEX($S$135:$S$159,$J$745)/100</f>
        <v>#N/A</v>
      </c>
      <c r="O795" s="805" t="e" cm="1">
        <f ca="1" t="array" ref="O795">I795*INDEX($T$135:$T$159,$J$745)</f>
        <v>#N/A</v>
      </c>
      <c r="P795" s="805" t="e" cm="1">
        <f ca="1" t="array" ref="P795">INDEX($U$135:$U$159,$J$745)</f>
        <v>#N/A</v>
      </c>
      <c r="Q795" s="805" t="e">
        <f ca="1" t="shared" si="120"/>
        <v>#N/A</v>
      </c>
      <c r="R795" s="810" t="e">
        <f ca="1" t="shared" si="121"/>
        <v>#N/A</v>
      </c>
      <c r="S795" s="811" t="e">
        <f ca="1" t="shared" si="122"/>
        <v>#N/A</v>
      </c>
    </row>
    <row r="796" spans="8:19">
      <c r="H796" s="798">
        <f t="shared" si="124"/>
        <v>0.63</v>
      </c>
      <c r="I796" s="805">
        <f t="shared" si="118"/>
        <v>10.8719286801479</v>
      </c>
      <c r="J796" s="805" t="e" cm="1">
        <f ca="1" t="array" ref="J796">$I$749*INDEX($J$430:$J$454,$J$745)/100</f>
        <v>#N/A</v>
      </c>
      <c r="K796" s="805" t="e" cm="1">
        <f ca="1" t="array" ref="K796">I796*INDEX($K$430:$K$454,$J$745)</f>
        <v>#N/A</v>
      </c>
      <c r="L796" s="805" t="e" cm="1">
        <f ca="1" t="array" ref="L796">INDEX($L$430:$L$454,$J$745)</f>
        <v>#N/A</v>
      </c>
      <c r="M796" s="805" t="e">
        <f ca="1" t="shared" si="119"/>
        <v>#N/A</v>
      </c>
      <c r="N796" s="805" t="e" cm="1">
        <f ca="1" t="array" ref="N796">$I$749*INDEX($S$135:$S$159,$J$745)/100</f>
        <v>#N/A</v>
      </c>
      <c r="O796" s="805" t="e" cm="1">
        <f ca="1" t="array" ref="O796">I796*INDEX($T$135:$T$159,$J$745)</f>
        <v>#N/A</v>
      </c>
      <c r="P796" s="805" t="e" cm="1">
        <f ca="1" t="array" ref="P796">INDEX($U$135:$U$159,$J$745)</f>
        <v>#N/A</v>
      </c>
      <c r="Q796" s="805" t="e">
        <f ca="1" t="shared" si="120"/>
        <v>#N/A</v>
      </c>
      <c r="R796" s="810" t="e">
        <f ca="1" t="shared" si="121"/>
        <v>#N/A</v>
      </c>
      <c r="S796" s="811" t="e">
        <f ca="1" t="shared" si="122"/>
        <v>#N/A</v>
      </c>
    </row>
    <row r="797" spans="8:19">
      <c r="H797" s="798">
        <f t="shared" si="124"/>
        <v>0.64</v>
      </c>
      <c r="I797" s="805">
        <f t="shared" si="118"/>
        <v>10.7020547945205</v>
      </c>
      <c r="J797" s="805" t="e" cm="1">
        <f ca="1" t="array" ref="J797">$I$749*INDEX($J$430:$J$454,$J$745)/100</f>
        <v>#N/A</v>
      </c>
      <c r="K797" s="805" t="e" cm="1">
        <f ca="1" t="array" ref="K797">I797*INDEX($K$430:$K$454,$J$745)</f>
        <v>#N/A</v>
      </c>
      <c r="L797" s="805" t="e" cm="1">
        <f ca="1" t="array" ref="L797">INDEX($L$430:$L$454,$J$745)</f>
        <v>#N/A</v>
      </c>
      <c r="M797" s="805" t="e">
        <f ca="1" t="shared" si="119"/>
        <v>#N/A</v>
      </c>
      <c r="N797" s="805" t="e" cm="1">
        <f ca="1" t="array" ref="N797">$I$749*INDEX($S$135:$S$159,$J$745)/100</f>
        <v>#N/A</v>
      </c>
      <c r="O797" s="805" t="e" cm="1">
        <f ca="1" t="array" ref="O797">I797*INDEX($T$135:$T$159,$J$745)</f>
        <v>#N/A</v>
      </c>
      <c r="P797" s="805" t="e" cm="1">
        <f ca="1" t="array" ref="P797">INDEX($U$135:$U$159,$J$745)</f>
        <v>#N/A</v>
      </c>
      <c r="Q797" s="805" t="e">
        <f ca="1" t="shared" si="120"/>
        <v>#N/A</v>
      </c>
      <c r="R797" s="810" t="e">
        <f ca="1" t="shared" si="121"/>
        <v>#N/A</v>
      </c>
      <c r="S797" s="811" t="e">
        <f ca="1" t="shared" si="122"/>
        <v>#N/A</v>
      </c>
    </row>
    <row r="798" spans="8:19">
      <c r="H798" s="798">
        <f t="shared" si="124"/>
        <v>0.65</v>
      </c>
      <c r="I798" s="805">
        <f t="shared" si="118"/>
        <v>10.5374077976818</v>
      </c>
      <c r="J798" s="805" t="e" cm="1">
        <f ca="1" t="array" ref="J798">$I$749*INDEX($J$430:$J$454,$J$745)/100</f>
        <v>#N/A</v>
      </c>
      <c r="K798" s="805" t="e" cm="1">
        <f ca="1" t="array" ref="K798">I798*INDEX($K$430:$K$454,$J$745)</f>
        <v>#N/A</v>
      </c>
      <c r="L798" s="805" t="e" cm="1">
        <f ca="1" t="array" ref="L798">INDEX($L$430:$L$454,$J$745)</f>
        <v>#N/A</v>
      </c>
      <c r="M798" s="805" t="e">
        <f ca="1" t="shared" si="119"/>
        <v>#N/A</v>
      </c>
      <c r="N798" s="805" t="e" cm="1">
        <f ca="1" t="array" ref="N798">$I$749*INDEX($S$135:$S$159,$J$745)/100</f>
        <v>#N/A</v>
      </c>
      <c r="O798" s="805" t="e" cm="1">
        <f ca="1" t="array" ref="O798">I798*INDEX($T$135:$T$159,$J$745)</f>
        <v>#N/A</v>
      </c>
      <c r="P798" s="805" t="e" cm="1">
        <f ca="1" t="array" ref="P798">INDEX($U$135:$U$159,$J$745)</f>
        <v>#N/A</v>
      </c>
      <c r="Q798" s="805" t="e">
        <f ca="1" t="shared" si="120"/>
        <v>#N/A</v>
      </c>
      <c r="R798" s="810" t="e">
        <f ca="1" t="shared" si="121"/>
        <v>#N/A</v>
      </c>
      <c r="S798" s="811" t="e">
        <f ca="1" t="shared" si="122"/>
        <v>#N/A</v>
      </c>
    </row>
    <row r="799" spans="8:19">
      <c r="H799" s="798">
        <f t="shared" si="124"/>
        <v>0.66</v>
      </c>
      <c r="I799" s="805">
        <f t="shared" si="118"/>
        <v>10.3777501037775</v>
      </c>
      <c r="J799" s="805" t="e" cm="1">
        <f ca="1" t="array" ref="J799">$I$749*INDEX($J$430:$J$454,$J$745)/100</f>
        <v>#N/A</v>
      </c>
      <c r="K799" s="805" t="e" cm="1">
        <f ca="1" t="array" ref="K799">I799*INDEX($K$430:$K$454,$J$745)</f>
        <v>#N/A</v>
      </c>
      <c r="L799" s="805" t="e" cm="1">
        <f ca="1" t="array" ref="L799">INDEX($L$430:$L$454,$J$745)</f>
        <v>#N/A</v>
      </c>
      <c r="M799" s="805" t="e">
        <f ca="1" t="shared" si="119"/>
        <v>#N/A</v>
      </c>
      <c r="N799" s="805" t="e" cm="1">
        <f ca="1" t="array" ref="N799">$I$749*INDEX($S$135:$S$159,$J$745)/100</f>
        <v>#N/A</v>
      </c>
      <c r="O799" s="805" t="e" cm="1">
        <f ca="1" t="array" ref="O799">I799*INDEX($T$135:$T$159,$J$745)</f>
        <v>#N/A</v>
      </c>
      <c r="P799" s="805" t="e" cm="1">
        <f ca="1" t="array" ref="P799">INDEX($U$135:$U$159,$J$745)</f>
        <v>#N/A</v>
      </c>
      <c r="Q799" s="805" t="e">
        <f ca="1" t="shared" si="120"/>
        <v>#N/A</v>
      </c>
      <c r="R799" s="810" t="e">
        <f ca="1" t="shared" si="121"/>
        <v>#N/A</v>
      </c>
      <c r="S799" s="811" t="e">
        <f ca="1" t="shared" si="122"/>
        <v>#N/A</v>
      </c>
    </row>
    <row r="800" spans="8:19">
      <c r="H800" s="798">
        <f t="shared" si="124"/>
        <v>0.67</v>
      </c>
      <c r="I800" s="805">
        <f t="shared" si="118"/>
        <v>10.2228583111838</v>
      </c>
      <c r="J800" s="805" t="e" cm="1">
        <f ca="1" t="array" ref="J800">$I$749*INDEX($J$430:$J$454,$J$745)/100</f>
        <v>#N/A</v>
      </c>
      <c r="K800" s="805" t="e" cm="1">
        <f ca="1" t="array" ref="K800">I800*INDEX($K$430:$K$454,$J$745)</f>
        <v>#N/A</v>
      </c>
      <c r="L800" s="805" t="e" cm="1">
        <f ca="1" t="array" ref="L800">INDEX($L$430:$L$454,$J$745)</f>
        <v>#N/A</v>
      </c>
      <c r="M800" s="805" t="e">
        <f ca="1" t="shared" si="119"/>
        <v>#N/A</v>
      </c>
      <c r="N800" s="805" t="e" cm="1">
        <f ca="1" t="array" ref="N800">$I$749*INDEX($S$135:$S$159,$J$745)/100</f>
        <v>#N/A</v>
      </c>
      <c r="O800" s="805" t="e" cm="1">
        <f ca="1" t="array" ref="O800">I800*INDEX($T$135:$T$159,$J$745)</f>
        <v>#N/A</v>
      </c>
      <c r="P800" s="805" t="e" cm="1">
        <f ca="1" t="array" ref="P800">INDEX($U$135:$U$159,$J$745)</f>
        <v>#N/A</v>
      </c>
      <c r="Q800" s="805" t="e">
        <f ca="1" t="shared" si="120"/>
        <v>#N/A</v>
      </c>
      <c r="R800" s="810" t="e">
        <f ca="1" t="shared" si="121"/>
        <v>#N/A</v>
      </c>
      <c r="S800" s="811" t="e">
        <f ca="1" t="shared" si="122"/>
        <v>#N/A</v>
      </c>
    </row>
    <row r="801" spans="8:19">
      <c r="H801" s="798">
        <f t="shared" si="124"/>
        <v>0.68</v>
      </c>
      <c r="I801" s="805">
        <f t="shared" si="118"/>
        <v>10.0725221595487</v>
      </c>
      <c r="J801" s="805" t="e" cm="1">
        <f ca="1" t="array" ref="J801">$I$749*INDEX($J$430:$J$454,$J$745)/100</f>
        <v>#N/A</v>
      </c>
      <c r="K801" s="805" t="e" cm="1">
        <f ca="1" t="array" ref="K801">I801*INDEX($K$430:$K$454,$J$745)</f>
        <v>#N/A</v>
      </c>
      <c r="L801" s="805" t="e" cm="1">
        <f ca="1" t="array" ref="L801">INDEX($L$430:$L$454,$J$745)</f>
        <v>#N/A</v>
      </c>
      <c r="M801" s="805" t="e">
        <f ca="1" t="shared" si="119"/>
        <v>#N/A</v>
      </c>
      <c r="N801" s="805" t="e" cm="1">
        <f ca="1" t="array" ref="N801">$I$749*INDEX($S$135:$S$159,$J$745)/100</f>
        <v>#N/A</v>
      </c>
      <c r="O801" s="805" t="e" cm="1">
        <f ca="1" t="array" ref="O801">I801*INDEX($T$135:$T$159,$J$745)</f>
        <v>#N/A</v>
      </c>
      <c r="P801" s="805" t="e" cm="1">
        <f ca="1" t="array" ref="P801">INDEX($U$135:$U$159,$J$745)</f>
        <v>#N/A</v>
      </c>
      <c r="Q801" s="805" t="e">
        <f ca="1" t="shared" si="120"/>
        <v>#N/A</v>
      </c>
      <c r="R801" s="810" t="e">
        <f ca="1" t="shared" si="121"/>
        <v>#N/A</v>
      </c>
      <c r="S801" s="811" t="e">
        <f ca="1" t="shared" si="122"/>
        <v>#N/A</v>
      </c>
    </row>
    <row r="802" spans="8:19">
      <c r="H802" s="798">
        <f t="shared" si="124"/>
        <v>0.69</v>
      </c>
      <c r="I802" s="805">
        <f t="shared" si="118"/>
        <v>9.9265435775263</v>
      </c>
      <c r="J802" s="805" t="e" cm="1">
        <f ca="1" t="array" ref="J802">$I$749*INDEX($J$430:$J$454,$J$745)/100</f>
        <v>#N/A</v>
      </c>
      <c r="K802" s="805" t="e" cm="1">
        <f ca="1" t="array" ref="K802">I802*INDEX($K$430:$K$454,$J$745)</f>
        <v>#N/A</v>
      </c>
      <c r="L802" s="805" t="e" cm="1">
        <f ca="1" t="array" ref="L802">INDEX($L$430:$L$454,$J$745)</f>
        <v>#N/A</v>
      </c>
      <c r="M802" s="805" t="e">
        <f ca="1" t="shared" si="119"/>
        <v>#N/A</v>
      </c>
      <c r="N802" s="805" t="e" cm="1">
        <f ca="1" t="array" ref="N802">$I$749*INDEX($S$135:$S$159,$J$745)/100</f>
        <v>#N/A</v>
      </c>
      <c r="O802" s="805" t="e" cm="1">
        <f ca="1" t="array" ref="O802">I802*INDEX($T$135:$T$159,$J$745)</f>
        <v>#N/A</v>
      </c>
      <c r="P802" s="805" t="e" cm="1">
        <f ca="1" t="array" ref="P802">INDEX($U$135:$U$159,$J$745)</f>
        <v>#N/A</v>
      </c>
      <c r="Q802" s="805" t="e">
        <f ca="1" t="shared" si="120"/>
        <v>#N/A</v>
      </c>
      <c r="R802" s="810" t="e">
        <f ca="1" t="shared" si="121"/>
        <v>#N/A</v>
      </c>
      <c r="S802" s="811" t="e">
        <f ca="1" t="shared" si="122"/>
        <v>#N/A</v>
      </c>
    </row>
    <row r="803" spans="8:19">
      <c r="H803" s="798">
        <f t="shared" si="124"/>
        <v>0.7</v>
      </c>
      <c r="I803" s="805">
        <f t="shared" si="118"/>
        <v>9.78473581213307</v>
      </c>
      <c r="J803" s="805" t="e" cm="1">
        <f ca="1" t="array" ref="J803">$I$749*INDEX($J$430:$J$454,$J$745)/100</f>
        <v>#N/A</v>
      </c>
      <c r="K803" s="805" t="e" cm="1">
        <f ca="1" t="array" ref="K803">I803*INDEX($K$430:$K$454,$J$745)</f>
        <v>#N/A</v>
      </c>
      <c r="L803" s="805" t="e" cm="1">
        <f ca="1" t="array" ref="L803">INDEX($L$430:$L$454,$J$745)</f>
        <v>#N/A</v>
      </c>
      <c r="M803" s="805" t="e">
        <f ca="1" t="shared" si="119"/>
        <v>#N/A</v>
      </c>
      <c r="N803" s="805" t="e" cm="1">
        <f ca="1" t="array" ref="N803">$I$749*INDEX($S$135:$S$159,$J$745)/100</f>
        <v>#N/A</v>
      </c>
      <c r="O803" s="805" t="e" cm="1">
        <f ca="1" t="array" ref="O803">I803*INDEX($T$135:$T$159,$J$745)</f>
        <v>#N/A</v>
      </c>
      <c r="P803" s="805" t="e" cm="1">
        <f ca="1" t="array" ref="P803">INDEX($U$135:$U$159,$J$745)</f>
        <v>#N/A</v>
      </c>
      <c r="Q803" s="805" t="e">
        <f ca="1" t="shared" si="120"/>
        <v>#N/A</v>
      </c>
      <c r="R803" s="810" t="e">
        <f ca="1" t="shared" si="121"/>
        <v>#N/A</v>
      </c>
      <c r="S803" s="811" t="e">
        <f ca="1" t="shared" si="122"/>
        <v>#N/A</v>
      </c>
    </row>
    <row r="804" spans="8:19">
      <c r="H804" s="798">
        <f t="shared" si="124"/>
        <v>0.71</v>
      </c>
      <c r="I804" s="805">
        <f t="shared" si="118"/>
        <v>9.64692263168049</v>
      </c>
      <c r="J804" s="805" t="e" cm="1">
        <f ca="1" t="array" ref="J804">$I$749*INDEX($J$430:$J$454,$J$745)/100</f>
        <v>#N/A</v>
      </c>
      <c r="K804" s="805" t="e" cm="1">
        <f ca="1" t="array" ref="K804">I804*INDEX($K$430:$K$454,$J$745)</f>
        <v>#N/A</v>
      </c>
      <c r="L804" s="805" t="e" cm="1">
        <f ca="1" t="array" ref="L804">INDEX($L$430:$L$454,$J$745)</f>
        <v>#N/A</v>
      </c>
      <c r="M804" s="805" t="e">
        <f ca="1" t="shared" si="119"/>
        <v>#N/A</v>
      </c>
      <c r="N804" s="805" t="e" cm="1">
        <f ca="1" t="array" ref="N804">$I$749*INDEX($S$135:$S$159,$J$745)/100</f>
        <v>#N/A</v>
      </c>
      <c r="O804" s="805" t="e" cm="1">
        <f ca="1" t="array" ref="O804">I804*INDEX($T$135:$T$159,$J$745)</f>
        <v>#N/A</v>
      </c>
      <c r="P804" s="805" t="e" cm="1">
        <f ca="1" t="array" ref="P804">INDEX($U$135:$U$159,$J$745)</f>
        <v>#N/A</v>
      </c>
      <c r="Q804" s="805" t="e">
        <f ca="1" t="shared" si="120"/>
        <v>#N/A</v>
      </c>
      <c r="R804" s="810" t="e">
        <f ca="1" t="shared" si="121"/>
        <v>#N/A</v>
      </c>
      <c r="S804" s="811" t="e">
        <f ca="1" t="shared" si="122"/>
        <v>#N/A</v>
      </c>
    </row>
    <row r="805" spans="8:19">
      <c r="H805" s="798">
        <f t="shared" si="124"/>
        <v>0.72</v>
      </c>
      <c r="I805" s="805">
        <f t="shared" si="118"/>
        <v>9.51293759512937</v>
      </c>
      <c r="J805" s="805" t="e" cm="1">
        <f ca="1" t="array" ref="J805">$I$749*INDEX($J$430:$J$454,$J$745)/100</f>
        <v>#N/A</v>
      </c>
      <c r="K805" s="805" t="e" cm="1">
        <f ca="1" t="array" ref="K805">I805*INDEX($K$430:$K$454,$J$745)</f>
        <v>#N/A</v>
      </c>
      <c r="L805" s="805" t="e" cm="1">
        <f ca="1" t="array" ref="L805">INDEX($L$430:$L$454,$J$745)</f>
        <v>#N/A</v>
      </c>
      <c r="M805" s="805" t="e">
        <f ca="1" t="shared" si="119"/>
        <v>#N/A</v>
      </c>
      <c r="N805" s="805" t="e" cm="1">
        <f ca="1" t="array" ref="N805">$I$749*INDEX($S$135:$S$159,$J$745)/100</f>
        <v>#N/A</v>
      </c>
      <c r="O805" s="805" t="e" cm="1">
        <f ca="1" t="array" ref="O805">I805*INDEX($T$135:$T$159,$J$745)</f>
        <v>#N/A</v>
      </c>
      <c r="P805" s="805" t="e" cm="1">
        <f ca="1" t="array" ref="P805">INDEX($U$135:$U$159,$J$745)</f>
        <v>#N/A</v>
      </c>
      <c r="Q805" s="805" t="e">
        <f ca="1" t="shared" si="120"/>
        <v>#N/A</v>
      </c>
      <c r="R805" s="810" t="e">
        <f ca="1" t="shared" si="121"/>
        <v>#N/A</v>
      </c>
      <c r="S805" s="811" t="e">
        <f ca="1" t="shared" si="122"/>
        <v>#N/A</v>
      </c>
    </row>
    <row r="806" spans="8:19">
      <c r="H806" s="798">
        <f t="shared" si="124"/>
        <v>0.73</v>
      </c>
      <c r="I806" s="805">
        <f t="shared" si="118"/>
        <v>9.38262338149746</v>
      </c>
      <c r="J806" s="805" t="e" cm="1">
        <f ca="1" t="array" ref="J806">$I$749*INDEX($J$430:$J$454,$J$745)/100</f>
        <v>#N/A</v>
      </c>
      <c r="K806" s="805" t="e" cm="1">
        <f ca="1" t="array" ref="K806">I806*INDEX($K$430:$K$454,$J$745)</f>
        <v>#N/A</v>
      </c>
      <c r="L806" s="805" t="e" cm="1">
        <f ca="1" t="array" ref="L806">INDEX($L$430:$L$454,$J$745)</f>
        <v>#N/A</v>
      </c>
      <c r="M806" s="805" t="e">
        <f ca="1" t="shared" si="119"/>
        <v>#N/A</v>
      </c>
      <c r="N806" s="805" t="e" cm="1">
        <f ca="1" t="array" ref="N806">$I$749*INDEX($S$135:$S$159,$J$745)/100</f>
        <v>#N/A</v>
      </c>
      <c r="O806" s="805" t="e" cm="1">
        <f ca="1" t="array" ref="O806">I806*INDEX($T$135:$T$159,$J$745)</f>
        <v>#N/A</v>
      </c>
      <c r="P806" s="805" t="e" cm="1">
        <f ca="1" t="array" ref="P806">INDEX($U$135:$U$159,$J$745)</f>
        <v>#N/A</v>
      </c>
      <c r="Q806" s="805" t="e">
        <f ca="1" t="shared" si="120"/>
        <v>#N/A</v>
      </c>
      <c r="R806" s="810" t="e">
        <f ca="1" t="shared" si="121"/>
        <v>#N/A</v>
      </c>
      <c r="S806" s="811" t="e">
        <f ca="1" t="shared" si="122"/>
        <v>#N/A</v>
      </c>
    </row>
    <row r="807" spans="8:19">
      <c r="H807" s="798">
        <f t="shared" si="124"/>
        <v>0.74</v>
      </c>
      <c r="I807" s="805">
        <f t="shared" si="118"/>
        <v>9.25583117363939</v>
      </c>
      <c r="J807" s="805" t="e" cm="1">
        <f ca="1" t="array" ref="J807">$I$749*INDEX($J$430:$J$454,$J$745)/100</f>
        <v>#N/A</v>
      </c>
      <c r="K807" s="805" t="e" cm="1">
        <f ca="1" t="array" ref="K807">I807*INDEX($K$430:$K$454,$J$745)</f>
        <v>#N/A</v>
      </c>
      <c r="L807" s="805" t="e" cm="1">
        <f ca="1" t="array" ref="L807">INDEX($L$430:$L$454,$J$745)</f>
        <v>#N/A</v>
      </c>
      <c r="M807" s="805" t="e">
        <f ca="1" t="shared" si="119"/>
        <v>#N/A</v>
      </c>
      <c r="N807" s="805" t="e" cm="1">
        <f ca="1" t="array" ref="N807">$I$749*INDEX($S$135:$S$159,$J$745)/100</f>
        <v>#N/A</v>
      </c>
      <c r="O807" s="805" t="e" cm="1">
        <f ca="1" t="array" ref="O807">I807*INDEX($T$135:$T$159,$J$745)</f>
        <v>#N/A</v>
      </c>
      <c r="P807" s="805" t="e" cm="1">
        <f ca="1" t="array" ref="P807">INDEX($U$135:$U$159,$J$745)</f>
        <v>#N/A</v>
      </c>
      <c r="Q807" s="805" t="e">
        <f ca="1" t="shared" si="120"/>
        <v>#N/A</v>
      </c>
      <c r="R807" s="810" t="e">
        <f ca="1" t="shared" si="121"/>
        <v>#N/A</v>
      </c>
      <c r="S807" s="811" t="e">
        <f ca="1" t="shared" si="122"/>
        <v>#N/A</v>
      </c>
    </row>
    <row r="808" spans="8:19">
      <c r="H808" s="798">
        <f t="shared" si="124"/>
        <v>0.75</v>
      </c>
      <c r="I808" s="805">
        <f t="shared" si="118"/>
        <v>9.1324200913242</v>
      </c>
      <c r="J808" s="805" t="e" cm="1">
        <f ca="1" t="array" ref="J808">$I$749*INDEX($J$430:$J$454,$J$745)/100</f>
        <v>#N/A</v>
      </c>
      <c r="K808" s="805" t="e" cm="1">
        <f ca="1" t="array" ref="K808">I808*INDEX($K$430:$K$454,$J$745)</f>
        <v>#N/A</v>
      </c>
      <c r="L808" s="805" t="e" cm="1">
        <f ca="1" t="array" ref="L808">INDEX($L$430:$L$454,$J$745)</f>
        <v>#N/A</v>
      </c>
      <c r="M808" s="805" t="e">
        <f ca="1" t="shared" si="119"/>
        <v>#N/A</v>
      </c>
      <c r="N808" s="805" t="e" cm="1">
        <f ca="1" t="array" ref="N808">$I$749*INDEX($S$135:$S$159,$J$745)/100</f>
        <v>#N/A</v>
      </c>
      <c r="O808" s="805" t="e" cm="1">
        <f ca="1" t="array" ref="O808">I808*INDEX($T$135:$T$159,$J$745)</f>
        <v>#N/A</v>
      </c>
      <c r="P808" s="805" t="e" cm="1">
        <f ca="1" t="array" ref="P808">INDEX($U$135:$U$159,$J$745)</f>
        <v>#N/A</v>
      </c>
      <c r="Q808" s="805" t="e">
        <f ca="1" t="shared" si="120"/>
        <v>#N/A</v>
      </c>
      <c r="R808" s="810" t="e">
        <f ca="1" t="shared" si="121"/>
        <v>#N/A</v>
      </c>
      <c r="S808" s="811" t="e">
        <f ca="1" t="shared" si="122"/>
        <v>#N/A</v>
      </c>
    </row>
    <row r="809" spans="8:19">
      <c r="H809" s="798">
        <f t="shared" si="124"/>
        <v>0.76</v>
      </c>
      <c r="I809" s="805">
        <f t="shared" si="118"/>
        <v>9.01225666906993</v>
      </c>
      <c r="J809" s="805" t="e" cm="1">
        <f ca="1" t="array" ref="J809">$I$749*INDEX($J$430:$J$454,$J$745)/100</f>
        <v>#N/A</v>
      </c>
      <c r="K809" s="805" t="e" cm="1">
        <f ca="1" t="array" ref="K809">I809*INDEX($K$430:$K$454,$J$745)</f>
        <v>#N/A</v>
      </c>
      <c r="L809" s="805" t="e" cm="1">
        <f ca="1" t="array" ref="L809">INDEX($L$430:$L$454,$J$745)</f>
        <v>#N/A</v>
      </c>
      <c r="M809" s="805" t="e">
        <f ca="1" t="shared" si="119"/>
        <v>#N/A</v>
      </c>
      <c r="N809" s="805" t="e" cm="1">
        <f ca="1" t="array" ref="N809">$I$749*INDEX($S$135:$S$159,$J$745)/100</f>
        <v>#N/A</v>
      </c>
      <c r="O809" s="805" t="e" cm="1">
        <f ca="1" t="array" ref="O809">I809*INDEX($T$135:$T$159,$J$745)</f>
        <v>#N/A</v>
      </c>
      <c r="P809" s="805" t="e" cm="1">
        <f ca="1" t="array" ref="P809">INDEX($U$135:$U$159,$J$745)</f>
        <v>#N/A</v>
      </c>
      <c r="Q809" s="805" t="e">
        <f ca="1" t="shared" si="120"/>
        <v>#N/A</v>
      </c>
      <c r="R809" s="810" t="e">
        <f ca="1" t="shared" si="121"/>
        <v>#N/A</v>
      </c>
      <c r="S809" s="811" t="e">
        <f ca="1" t="shared" si="122"/>
        <v>#N/A</v>
      </c>
    </row>
    <row r="810" spans="8:19">
      <c r="H810" s="798">
        <f t="shared" si="124"/>
        <v>0.77</v>
      </c>
      <c r="I810" s="805">
        <f t="shared" si="118"/>
        <v>8.89521437466642</v>
      </c>
      <c r="J810" s="805" t="e" cm="1">
        <f ca="1" t="array" ref="J810">$I$749*INDEX($J$430:$J$454,$J$745)/100</f>
        <v>#N/A</v>
      </c>
      <c r="K810" s="805" t="e" cm="1">
        <f ca="1" t="array" ref="K810">I810*INDEX($K$430:$K$454,$J$745)</f>
        <v>#N/A</v>
      </c>
      <c r="L810" s="805" t="e" cm="1">
        <f ca="1" t="array" ref="L810">INDEX($L$430:$L$454,$J$745)</f>
        <v>#N/A</v>
      </c>
      <c r="M810" s="805" t="e">
        <f ca="1" t="shared" si="119"/>
        <v>#N/A</v>
      </c>
      <c r="N810" s="805" t="e" cm="1">
        <f ca="1" t="array" ref="N810">$I$749*INDEX($S$135:$S$159,$J$745)/100</f>
        <v>#N/A</v>
      </c>
      <c r="O810" s="805" t="e" cm="1">
        <f ca="1" t="array" ref="O810">I810*INDEX($T$135:$T$159,$J$745)</f>
        <v>#N/A</v>
      </c>
      <c r="P810" s="805" t="e" cm="1">
        <f ca="1" t="array" ref="P810">INDEX($U$135:$U$159,$J$745)</f>
        <v>#N/A</v>
      </c>
      <c r="Q810" s="805" t="e">
        <f ca="1" t="shared" si="120"/>
        <v>#N/A</v>
      </c>
      <c r="R810" s="810" t="e">
        <f ca="1" t="shared" si="121"/>
        <v>#N/A</v>
      </c>
      <c r="S810" s="811" t="e">
        <f ca="1" t="shared" si="122"/>
        <v>#N/A</v>
      </c>
    </row>
    <row r="811" spans="8:19">
      <c r="H811" s="798">
        <f t="shared" si="124"/>
        <v>0.78</v>
      </c>
      <c r="I811" s="805">
        <f t="shared" si="118"/>
        <v>8.7811731647348</v>
      </c>
      <c r="J811" s="805" t="e" cm="1">
        <f ca="1" t="array" ref="J811">$I$749*INDEX($J$430:$J$454,$J$745)/100</f>
        <v>#N/A</v>
      </c>
      <c r="K811" s="805" t="e" cm="1">
        <f ca="1" t="array" ref="K811">I811*INDEX($K$430:$K$454,$J$745)</f>
        <v>#N/A</v>
      </c>
      <c r="L811" s="805" t="e" cm="1">
        <f ca="1" t="array" ref="L811">INDEX($L$430:$L$454,$J$745)</f>
        <v>#N/A</v>
      </c>
      <c r="M811" s="805" t="e">
        <f ca="1" t="shared" si="119"/>
        <v>#N/A</v>
      </c>
      <c r="N811" s="805" t="e" cm="1">
        <f ca="1" t="array" ref="N811">$I$749*INDEX($S$135:$S$159,$J$745)/100</f>
        <v>#N/A</v>
      </c>
      <c r="O811" s="805" t="e" cm="1">
        <f ca="1" t="array" ref="O811">I811*INDEX($T$135:$T$159,$J$745)</f>
        <v>#N/A</v>
      </c>
      <c r="P811" s="805" t="e" cm="1">
        <f ca="1" t="array" ref="P811">INDEX($U$135:$U$159,$J$745)</f>
        <v>#N/A</v>
      </c>
      <c r="Q811" s="805" t="e">
        <f ca="1" t="shared" si="120"/>
        <v>#N/A</v>
      </c>
      <c r="R811" s="810" t="e">
        <f ca="1" t="shared" si="121"/>
        <v>#N/A</v>
      </c>
      <c r="S811" s="811" t="e">
        <f ca="1" t="shared" si="122"/>
        <v>#N/A</v>
      </c>
    </row>
    <row r="812" spans="8:19">
      <c r="H812" s="798">
        <f t="shared" si="124"/>
        <v>0.79</v>
      </c>
      <c r="I812" s="805">
        <f t="shared" si="118"/>
        <v>8.67001907404196</v>
      </c>
      <c r="J812" s="805" t="e" cm="1">
        <f ca="1" t="array" ref="J812">$I$749*INDEX($J$430:$J$454,$J$745)/100</f>
        <v>#N/A</v>
      </c>
      <c r="K812" s="805" t="e" cm="1">
        <f ca="1" t="array" ref="K812">I812*INDEX($K$430:$K$454,$J$745)</f>
        <v>#N/A</v>
      </c>
      <c r="L812" s="805" t="e" cm="1">
        <f ca="1" t="array" ref="L812">INDEX($L$430:$L$454,$J$745)</f>
        <v>#N/A</v>
      </c>
      <c r="M812" s="805" t="e">
        <f ca="1" t="shared" si="119"/>
        <v>#N/A</v>
      </c>
      <c r="N812" s="805" t="e" cm="1">
        <f ca="1" t="array" ref="N812">$I$749*INDEX($S$135:$S$159,$J$745)/100</f>
        <v>#N/A</v>
      </c>
      <c r="O812" s="805" t="e" cm="1">
        <f ca="1" t="array" ref="O812">I812*INDEX($T$135:$T$159,$J$745)</f>
        <v>#N/A</v>
      </c>
      <c r="P812" s="805" t="e" cm="1">
        <f ca="1" t="array" ref="P812">INDEX($U$135:$U$159,$J$745)</f>
        <v>#N/A</v>
      </c>
      <c r="Q812" s="805" t="e">
        <f ca="1" t="shared" si="120"/>
        <v>#N/A</v>
      </c>
      <c r="R812" s="810" t="e">
        <f ca="1" t="shared" si="121"/>
        <v>#N/A</v>
      </c>
      <c r="S812" s="811" t="e">
        <f ca="1" t="shared" si="122"/>
        <v>#N/A</v>
      </c>
    </row>
    <row r="813" spans="8:19">
      <c r="H813" s="798">
        <f t="shared" si="124"/>
        <v>0.8</v>
      </c>
      <c r="I813" s="805">
        <f t="shared" si="118"/>
        <v>8.56164383561643</v>
      </c>
      <c r="J813" s="805" t="e" cm="1">
        <f ca="1" t="array" ref="J813">$I$749*INDEX($J$430:$J$454,$J$745)/100</f>
        <v>#N/A</v>
      </c>
      <c r="K813" s="805" t="e" cm="1">
        <f ca="1" t="array" ref="K813">I813*INDEX($K$430:$K$454,$J$745)</f>
        <v>#N/A</v>
      </c>
      <c r="L813" s="805" t="e" cm="1">
        <f ca="1" t="array" ref="L813">INDEX($L$430:$L$454,$J$745)</f>
        <v>#N/A</v>
      </c>
      <c r="M813" s="805" t="e">
        <f ca="1" t="shared" si="119"/>
        <v>#N/A</v>
      </c>
      <c r="N813" s="805" t="e" cm="1">
        <f ca="1" t="array" ref="N813">$I$749*INDEX($S$135:$S$159,$J$745)/100</f>
        <v>#N/A</v>
      </c>
      <c r="O813" s="805" t="e" cm="1">
        <f ca="1" t="array" ref="O813">I813*INDEX($T$135:$T$159,$J$745)</f>
        <v>#N/A</v>
      </c>
      <c r="P813" s="805" t="e" cm="1">
        <f ca="1" t="array" ref="P813">INDEX($U$135:$U$159,$J$745)</f>
        <v>#N/A</v>
      </c>
      <c r="Q813" s="805" t="e">
        <f ca="1" t="shared" si="120"/>
        <v>#N/A</v>
      </c>
      <c r="R813" s="810" t="e">
        <f ca="1" t="shared" si="121"/>
        <v>#N/A</v>
      </c>
      <c r="S813" s="811" t="e">
        <f ca="1" t="shared" si="122"/>
        <v>#N/A</v>
      </c>
    </row>
    <row r="814" spans="8:19">
      <c r="H814" s="798">
        <f t="shared" si="124"/>
        <v>0.81</v>
      </c>
      <c r="I814" s="805">
        <f t="shared" si="118"/>
        <v>8.45594452900388</v>
      </c>
      <c r="J814" s="805" t="e" cm="1">
        <f ca="1" t="array" ref="J814">$I$749*INDEX($J$430:$J$454,$J$745)/100</f>
        <v>#N/A</v>
      </c>
      <c r="K814" s="805" t="e" cm="1">
        <f ca="1" t="array" ref="K814">I814*INDEX($K$430:$K$454,$J$745)</f>
        <v>#N/A</v>
      </c>
      <c r="L814" s="805" t="e" cm="1">
        <f ca="1" t="array" ref="L814">INDEX($L$430:$L$454,$J$745)</f>
        <v>#N/A</v>
      </c>
      <c r="M814" s="805" t="e">
        <f ca="1" t="shared" si="119"/>
        <v>#N/A</v>
      </c>
      <c r="N814" s="805" t="e" cm="1">
        <f ca="1" t="array" ref="N814">$I$749*INDEX($S$135:$S$159,$J$745)/100</f>
        <v>#N/A</v>
      </c>
      <c r="O814" s="805" t="e" cm="1">
        <f ca="1" t="array" ref="O814">I814*INDEX($T$135:$T$159,$J$745)</f>
        <v>#N/A</v>
      </c>
      <c r="P814" s="805" t="e" cm="1">
        <f ca="1" t="array" ref="P814">INDEX($U$135:$U$159,$J$745)</f>
        <v>#N/A</v>
      </c>
      <c r="Q814" s="805" t="e">
        <f ca="1" t="shared" si="120"/>
        <v>#N/A</v>
      </c>
      <c r="R814" s="810" t="e">
        <f ca="1" t="shared" si="121"/>
        <v>#N/A</v>
      </c>
      <c r="S814" s="811" t="e">
        <f ca="1" t="shared" si="122"/>
        <v>#N/A</v>
      </c>
    </row>
    <row r="815" spans="8:19">
      <c r="H815" s="798">
        <f t="shared" si="124"/>
        <v>0.820000000000001</v>
      </c>
      <c r="I815" s="805">
        <f t="shared" si="118"/>
        <v>8.35282325425993</v>
      </c>
      <c r="J815" s="805" t="e" cm="1">
        <f ca="1" t="array" ref="J815">$I$749*INDEX($J$430:$J$454,$J$745)/100</f>
        <v>#N/A</v>
      </c>
      <c r="K815" s="805" t="e" cm="1">
        <f ca="1" t="array" ref="K815">I815*INDEX($K$430:$K$454,$J$745)</f>
        <v>#N/A</v>
      </c>
      <c r="L815" s="805" t="e" cm="1">
        <f ca="1" t="array" ref="L815">INDEX($L$430:$L$454,$J$745)</f>
        <v>#N/A</v>
      </c>
      <c r="M815" s="805" t="e">
        <f ca="1" t="shared" si="119"/>
        <v>#N/A</v>
      </c>
      <c r="N815" s="805" t="e" cm="1">
        <f ca="1" t="array" ref="N815">$I$749*INDEX($S$135:$S$159,$J$745)/100</f>
        <v>#N/A</v>
      </c>
      <c r="O815" s="805" t="e" cm="1">
        <f ca="1" t="array" ref="O815">I815*INDEX($T$135:$T$159,$J$745)</f>
        <v>#N/A</v>
      </c>
      <c r="P815" s="805" t="e" cm="1">
        <f ca="1" t="array" ref="P815">INDEX($U$135:$U$159,$J$745)</f>
        <v>#N/A</v>
      </c>
      <c r="Q815" s="805" t="e">
        <f ca="1" t="shared" si="120"/>
        <v>#N/A</v>
      </c>
      <c r="R815" s="810" t="e">
        <f ca="1" t="shared" si="121"/>
        <v>#N/A</v>
      </c>
      <c r="S815" s="811" t="e">
        <f ca="1" t="shared" si="122"/>
        <v>#N/A</v>
      </c>
    </row>
    <row r="816" spans="8:19">
      <c r="H816" s="798">
        <f t="shared" si="124"/>
        <v>0.830000000000001</v>
      </c>
      <c r="I816" s="805">
        <f t="shared" si="118"/>
        <v>8.25218682950982</v>
      </c>
      <c r="J816" s="805" t="e" cm="1">
        <f ca="1" t="array" ref="J816">$I$749*INDEX($J$430:$J$454,$J$745)/100</f>
        <v>#N/A</v>
      </c>
      <c r="K816" s="805" t="e" cm="1">
        <f ca="1" t="array" ref="K816">I816*INDEX($K$430:$K$454,$J$745)</f>
        <v>#N/A</v>
      </c>
      <c r="L816" s="805" t="e" cm="1">
        <f ca="1" t="array" ref="L816">INDEX($L$430:$L$454,$J$745)</f>
        <v>#N/A</v>
      </c>
      <c r="M816" s="805" t="e">
        <f ca="1" t="shared" si="119"/>
        <v>#N/A</v>
      </c>
      <c r="N816" s="805" t="e" cm="1">
        <f ca="1" t="array" ref="N816">$I$749*INDEX($S$135:$S$159,$J$745)/100</f>
        <v>#N/A</v>
      </c>
      <c r="O816" s="805" t="e" cm="1">
        <f ca="1" t="array" ref="O816">I816*INDEX($T$135:$T$159,$J$745)</f>
        <v>#N/A</v>
      </c>
      <c r="P816" s="805" t="e" cm="1">
        <f ca="1" t="array" ref="P816">INDEX($U$135:$U$159,$J$745)</f>
        <v>#N/A</v>
      </c>
      <c r="Q816" s="805" t="e">
        <f ca="1" t="shared" si="120"/>
        <v>#N/A</v>
      </c>
      <c r="R816" s="810" t="e">
        <f ca="1" t="shared" si="121"/>
        <v>#N/A</v>
      </c>
      <c r="S816" s="811" t="e">
        <f ca="1" t="shared" si="122"/>
        <v>#N/A</v>
      </c>
    </row>
    <row r="817" spans="8:19">
      <c r="H817" s="798">
        <f t="shared" si="124"/>
        <v>0.840000000000001</v>
      </c>
      <c r="I817" s="805">
        <f t="shared" si="118"/>
        <v>8.15394651011089</v>
      </c>
      <c r="J817" s="805" t="e" cm="1">
        <f ca="1" t="array" ref="J817">$I$749*INDEX($J$430:$J$454,$J$745)/100</f>
        <v>#N/A</v>
      </c>
      <c r="K817" s="805" t="e" cm="1">
        <f ca="1" t="array" ref="K817">I817*INDEX($K$430:$K$454,$J$745)</f>
        <v>#N/A</v>
      </c>
      <c r="L817" s="805" t="e" cm="1">
        <f ca="1" t="array" ref="L817">INDEX($L$430:$L$454,$J$745)</f>
        <v>#N/A</v>
      </c>
      <c r="M817" s="805" t="e">
        <f ca="1" t="shared" si="119"/>
        <v>#N/A</v>
      </c>
      <c r="N817" s="805" t="e" cm="1">
        <f ca="1" t="array" ref="N817">$I$749*INDEX($S$135:$S$159,$J$745)/100</f>
        <v>#N/A</v>
      </c>
      <c r="O817" s="805" t="e" cm="1">
        <f ca="1" t="array" ref="O817">I817*INDEX($T$135:$T$159,$J$745)</f>
        <v>#N/A</v>
      </c>
      <c r="P817" s="805" t="e" cm="1">
        <f ca="1" t="array" ref="P817">INDEX($U$135:$U$159,$J$745)</f>
        <v>#N/A</v>
      </c>
      <c r="Q817" s="805" t="e">
        <f ca="1" t="shared" si="120"/>
        <v>#N/A</v>
      </c>
      <c r="R817" s="810" t="e">
        <f ca="1" t="shared" si="121"/>
        <v>#N/A</v>
      </c>
      <c r="S817" s="811" t="e">
        <f ca="1" t="shared" si="122"/>
        <v>#N/A</v>
      </c>
    </row>
    <row r="818" spans="8:19">
      <c r="H818" s="798">
        <f t="shared" ref="H818:H827" si="125">H817+1%</f>
        <v>0.850000000000001</v>
      </c>
      <c r="I818" s="805">
        <f t="shared" ref="I818:I833" si="126">IFERROR($I$749*12/($H818*365*24),0)</f>
        <v>8.058017727639</v>
      </c>
      <c r="J818" s="805" t="e" cm="1">
        <f ca="1" t="array" ref="J818">$I$749*INDEX($J$430:$J$454,$J$745)/100</f>
        <v>#N/A</v>
      </c>
      <c r="K818" s="805" t="e" cm="1">
        <f ca="1" t="array" ref="K818">I818*INDEX($K$430:$K$454,$J$745)</f>
        <v>#N/A</v>
      </c>
      <c r="L818" s="805" t="e" cm="1">
        <f ca="1" t="array" ref="L818">INDEX($L$430:$L$454,$J$745)</f>
        <v>#N/A</v>
      </c>
      <c r="M818" s="805" t="e">
        <f ca="1" t="shared" ref="M818:M833" si="127">SUM(J818:L818)</f>
        <v>#N/A</v>
      </c>
      <c r="N818" s="805" t="e" cm="1">
        <f ca="1" t="array" ref="N818">$I$749*INDEX($S$135:$S$159,$J$745)/100</f>
        <v>#N/A</v>
      </c>
      <c r="O818" s="805" t="e" cm="1">
        <f ca="1" t="array" ref="O818">I818*INDEX($T$135:$T$159,$J$745)</f>
        <v>#N/A</v>
      </c>
      <c r="P818" s="805" t="e" cm="1">
        <f ca="1" t="array" ref="P818">INDEX($U$135:$U$159,$J$745)</f>
        <v>#N/A</v>
      </c>
      <c r="Q818" s="805" t="e">
        <f ca="1" t="shared" ref="Q818:Q833" si="128">SUM(N818:P818)</f>
        <v>#N/A</v>
      </c>
      <c r="R818" s="810" t="e">
        <f ca="1" t="shared" ref="R818:R833" si="129">M818-Q818</f>
        <v>#N/A</v>
      </c>
      <c r="S818" s="811" t="e">
        <f ca="1" t="shared" ref="S818:S833" si="130">ROUND(R818/Q818,3)</f>
        <v>#N/A</v>
      </c>
    </row>
    <row r="819" spans="8:19">
      <c r="H819" s="798">
        <f t="shared" si="125"/>
        <v>0.860000000000001</v>
      </c>
      <c r="I819" s="805">
        <f t="shared" si="126"/>
        <v>7.96431984708505</v>
      </c>
      <c r="J819" s="805" t="e" cm="1">
        <f ca="1" t="array" ref="J819">$I$749*INDEX($J$430:$J$454,$J$745)/100</f>
        <v>#N/A</v>
      </c>
      <c r="K819" s="805" t="e" cm="1">
        <f ca="1" t="array" ref="K819">I819*INDEX($K$430:$K$454,$J$745)</f>
        <v>#N/A</v>
      </c>
      <c r="L819" s="805" t="e" cm="1">
        <f ca="1" t="array" ref="L819">INDEX($L$430:$L$454,$J$745)</f>
        <v>#N/A</v>
      </c>
      <c r="M819" s="805" t="e">
        <f ca="1" t="shared" si="127"/>
        <v>#N/A</v>
      </c>
      <c r="N819" s="805" t="e" cm="1">
        <f ca="1" t="array" ref="N819">$I$749*INDEX($S$135:$S$159,$J$745)/100</f>
        <v>#N/A</v>
      </c>
      <c r="O819" s="805" t="e" cm="1">
        <f ca="1" t="array" ref="O819">I819*INDEX($T$135:$T$159,$J$745)</f>
        <v>#N/A</v>
      </c>
      <c r="P819" s="805" t="e" cm="1">
        <f ca="1" t="array" ref="P819">INDEX($U$135:$U$159,$J$745)</f>
        <v>#N/A</v>
      </c>
      <c r="Q819" s="805" t="e">
        <f ca="1" t="shared" si="128"/>
        <v>#N/A</v>
      </c>
      <c r="R819" s="810" t="e">
        <f ca="1" t="shared" si="129"/>
        <v>#N/A</v>
      </c>
      <c r="S819" s="811" t="e">
        <f ca="1" t="shared" si="130"/>
        <v>#N/A</v>
      </c>
    </row>
    <row r="820" spans="8:19">
      <c r="H820" s="798">
        <f t="shared" si="125"/>
        <v>0.870000000000001</v>
      </c>
      <c r="I820" s="805">
        <f t="shared" si="126"/>
        <v>7.87277594079672</v>
      </c>
      <c r="J820" s="805" t="e" cm="1">
        <f ca="1" t="array" ref="J820">$I$749*INDEX($J$430:$J$454,$J$745)/100</f>
        <v>#N/A</v>
      </c>
      <c r="K820" s="805" t="e" cm="1">
        <f ca="1" t="array" ref="K820">I820*INDEX($K$430:$K$454,$J$745)</f>
        <v>#N/A</v>
      </c>
      <c r="L820" s="805" t="e" cm="1">
        <f ca="1" t="array" ref="L820">INDEX($L$430:$L$454,$J$745)</f>
        <v>#N/A</v>
      </c>
      <c r="M820" s="805" t="e">
        <f ca="1" t="shared" si="127"/>
        <v>#N/A</v>
      </c>
      <c r="N820" s="805" t="e" cm="1">
        <f ca="1" t="array" ref="N820">$I$749*INDEX($S$135:$S$159,$J$745)/100</f>
        <v>#N/A</v>
      </c>
      <c r="O820" s="805" t="e" cm="1">
        <f ca="1" t="array" ref="O820">I820*INDEX($T$135:$T$159,$J$745)</f>
        <v>#N/A</v>
      </c>
      <c r="P820" s="805" t="e" cm="1">
        <f ca="1" t="array" ref="P820">INDEX($U$135:$U$159,$J$745)</f>
        <v>#N/A</v>
      </c>
      <c r="Q820" s="805" t="e">
        <f ca="1" t="shared" si="128"/>
        <v>#N/A</v>
      </c>
      <c r="R820" s="810" t="e">
        <f ca="1" t="shared" si="129"/>
        <v>#N/A</v>
      </c>
      <c r="S820" s="811" t="e">
        <f ca="1" t="shared" si="130"/>
        <v>#N/A</v>
      </c>
    </row>
    <row r="821" spans="8:19">
      <c r="H821" s="798">
        <f t="shared" si="125"/>
        <v>0.880000000000001</v>
      </c>
      <c r="I821" s="805">
        <f t="shared" si="126"/>
        <v>7.78331257783312</v>
      </c>
      <c r="J821" s="805" t="e" cm="1">
        <f ca="1" t="array" ref="J821">$I$749*INDEX($J$430:$J$454,$J$745)/100</f>
        <v>#N/A</v>
      </c>
      <c r="K821" s="805" t="e" cm="1">
        <f ca="1" t="array" ref="K821">I821*INDEX($K$430:$K$454,$J$745)</f>
        <v>#N/A</v>
      </c>
      <c r="L821" s="805" t="e" cm="1">
        <f ca="1" t="array" ref="L821">INDEX($L$430:$L$454,$J$745)</f>
        <v>#N/A</v>
      </c>
      <c r="M821" s="805" t="e">
        <f ca="1" t="shared" si="127"/>
        <v>#N/A</v>
      </c>
      <c r="N821" s="805" t="e" cm="1">
        <f ca="1" t="array" ref="N821">$I$749*INDEX($S$135:$S$159,$J$745)/100</f>
        <v>#N/A</v>
      </c>
      <c r="O821" s="805" t="e" cm="1">
        <f ca="1" t="array" ref="O821">I821*INDEX($T$135:$T$159,$J$745)</f>
        <v>#N/A</v>
      </c>
      <c r="P821" s="805" t="e" cm="1">
        <f ca="1" t="array" ref="P821">INDEX($U$135:$U$159,$J$745)</f>
        <v>#N/A</v>
      </c>
      <c r="Q821" s="805" t="e">
        <f ca="1" t="shared" si="128"/>
        <v>#N/A</v>
      </c>
      <c r="R821" s="810" t="e">
        <f ca="1" t="shared" si="129"/>
        <v>#N/A</v>
      </c>
      <c r="S821" s="811" t="e">
        <f ca="1" t="shared" si="130"/>
        <v>#N/A</v>
      </c>
    </row>
    <row r="822" spans="8:19">
      <c r="H822" s="798">
        <f t="shared" si="125"/>
        <v>0.890000000000001</v>
      </c>
      <c r="I822" s="805">
        <f t="shared" si="126"/>
        <v>7.69585962752039</v>
      </c>
      <c r="J822" s="805" t="e" cm="1">
        <f ca="1" t="array" ref="J822">$I$749*INDEX($J$430:$J$454,$J$745)/100</f>
        <v>#N/A</v>
      </c>
      <c r="K822" s="805" t="e" cm="1">
        <f ca="1" t="array" ref="K822">I822*INDEX($K$430:$K$454,$J$745)</f>
        <v>#N/A</v>
      </c>
      <c r="L822" s="805" t="e" cm="1">
        <f ca="1" t="array" ref="L822">INDEX($L$430:$L$454,$J$745)</f>
        <v>#N/A</v>
      </c>
      <c r="M822" s="805" t="e">
        <f ca="1" t="shared" si="127"/>
        <v>#N/A</v>
      </c>
      <c r="N822" s="805" t="e" cm="1">
        <f ca="1" t="array" ref="N822">$I$749*INDEX($S$135:$S$159,$J$745)/100</f>
        <v>#N/A</v>
      </c>
      <c r="O822" s="805" t="e" cm="1">
        <f ca="1" t="array" ref="O822">I822*INDEX($T$135:$T$159,$J$745)</f>
        <v>#N/A</v>
      </c>
      <c r="P822" s="805" t="e" cm="1">
        <f ca="1" t="array" ref="P822">INDEX($U$135:$U$159,$J$745)</f>
        <v>#N/A</v>
      </c>
      <c r="Q822" s="805" t="e">
        <f ca="1" t="shared" si="128"/>
        <v>#N/A</v>
      </c>
      <c r="R822" s="810" t="e">
        <f ca="1" t="shared" si="129"/>
        <v>#N/A</v>
      </c>
      <c r="S822" s="811" t="e">
        <f ca="1" t="shared" si="130"/>
        <v>#N/A</v>
      </c>
    </row>
    <row r="823" spans="8:19">
      <c r="H823" s="798">
        <f t="shared" si="125"/>
        <v>0.900000000000001</v>
      </c>
      <c r="I823" s="805">
        <f t="shared" si="126"/>
        <v>7.6103500761035</v>
      </c>
      <c r="J823" s="805" t="e" cm="1">
        <f ca="1" t="array" ref="J823">$I$749*INDEX($J$430:$J$454,$J$745)/100</f>
        <v>#N/A</v>
      </c>
      <c r="K823" s="805" t="e" cm="1">
        <f ca="1" t="array" ref="K823">I823*INDEX($K$430:$K$454,$J$745)</f>
        <v>#N/A</v>
      </c>
      <c r="L823" s="805" t="e" cm="1">
        <f ca="1" t="array" ref="L823">INDEX($L$430:$L$454,$J$745)</f>
        <v>#N/A</v>
      </c>
      <c r="M823" s="805" t="e">
        <f ca="1" t="shared" si="127"/>
        <v>#N/A</v>
      </c>
      <c r="N823" s="805" t="e" cm="1">
        <f ca="1" t="array" ref="N823">$I$749*INDEX($S$135:$S$159,$J$745)/100</f>
        <v>#N/A</v>
      </c>
      <c r="O823" s="805" t="e" cm="1">
        <f ca="1" t="array" ref="O823">I823*INDEX($T$135:$T$159,$J$745)</f>
        <v>#N/A</v>
      </c>
      <c r="P823" s="805" t="e" cm="1">
        <f ca="1" t="array" ref="P823">INDEX($U$135:$U$159,$J$745)</f>
        <v>#N/A</v>
      </c>
      <c r="Q823" s="805" t="e">
        <f ca="1" t="shared" si="128"/>
        <v>#N/A</v>
      </c>
      <c r="R823" s="810" t="e">
        <f ca="1" t="shared" si="129"/>
        <v>#N/A</v>
      </c>
      <c r="S823" s="811" t="e">
        <f ca="1" t="shared" si="130"/>
        <v>#N/A</v>
      </c>
    </row>
    <row r="824" spans="8:19">
      <c r="H824" s="798">
        <f t="shared" si="125"/>
        <v>0.910000000000001</v>
      </c>
      <c r="I824" s="805">
        <f t="shared" si="126"/>
        <v>7.52671985548697</v>
      </c>
      <c r="J824" s="805" t="e" cm="1">
        <f ca="1" t="array" ref="J824">$I$749*INDEX($J$430:$J$454,$J$745)/100</f>
        <v>#N/A</v>
      </c>
      <c r="K824" s="805" t="e" cm="1">
        <f ca="1" t="array" ref="K824">I824*INDEX($K$430:$K$454,$J$745)</f>
        <v>#N/A</v>
      </c>
      <c r="L824" s="805" t="e" cm="1">
        <f ca="1" t="array" ref="L824">INDEX($L$430:$L$454,$J$745)</f>
        <v>#N/A</v>
      </c>
      <c r="M824" s="805" t="e">
        <f ca="1" t="shared" si="127"/>
        <v>#N/A</v>
      </c>
      <c r="N824" s="805" t="e" cm="1">
        <f ca="1" t="array" ref="N824">$I$749*INDEX($S$135:$S$159,$J$745)/100</f>
        <v>#N/A</v>
      </c>
      <c r="O824" s="805" t="e" cm="1">
        <f ca="1" t="array" ref="O824">I824*INDEX($T$135:$T$159,$J$745)</f>
        <v>#N/A</v>
      </c>
      <c r="P824" s="805" t="e" cm="1">
        <f ca="1" t="array" ref="P824">INDEX($U$135:$U$159,$J$745)</f>
        <v>#N/A</v>
      </c>
      <c r="Q824" s="805" t="e">
        <f ca="1" t="shared" si="128"/>
        <v>#N/A</v>
      </c>
      <c r="R824" s="810" t="e">
        <f ca="1" t="shared" si="129"/>
        <v>#N/A</v>
      </c>
      <c r="S824" s="811" t="e">
        <f ca="1" t="shared" si="130"/>
        <v>#N/A</v>
      </c>
    </row>
    <row r="825" spans="8:19">
      <c r="H825" s="798">
        <f t="shared" si="125"/>
        <v>0.920000000000001</v>
      </c>
      <c r="I825" s="805">
        <f t="shared" si="126"/>
        <v>7.44490768314472</v>
      </c>
      <c r="J825" s="805" t="e" cm="1">
        <f ca="1" t="array" ref="J825">$I$749*INDEX($J$430:$J$454,$J$745)/100</f>
        <v>#N/A</v>
      </c>
      <c r="K825" s="805" t="e" cm="1">
        <f ca="1" t="array" ref="K825">I825*INDEX($K$430:$K$454,$J$745)</f>
        <v>#N/A</v>
      </c>
      <c r="L825" s="805" t="e" cm="1">
        <f ca="1" t="array" ref="L825">INDEX($L$430:$L$454,$J$745)</f>
        <v>#N/A</v>
      </c>
      <c r="M825" s="805" t="e">
        <f ca="1" t="shared" si="127"/>
        <v>#N/A</v>
      </c>
      <c r="N825" s="805" t="e" cm="1">
        <f ca="1" t="array" ref="N825">$I$749*INDEX($S$135:$S$159,$J$745)/100</f>
        <v>#N/A</v>
      </c>
      <c r="O825" s="805" t="e" cm="1">
        <f ca="1" t="array" ref="O825">I825*INDEX($T$135:$T$159,$J$745)</f>
        <v>#N/A</v>
      </c>
      <c r="P825" s="805" t="e" cm="1">
        <f ca="1" t="array" ref="P825">INDEX($U$135:$U$159,$J$745)</f>
        <v>#N/A</v>
      </c>
      <c r="Q825" s="805" t="e">
        <f ca="1" t="shared" si="128"/>
        <v>#N/A</v>
      </c>
      <c r="R825" s="810" t="e">
        <f ca="1" t="shared" si="129"/>
        <v>#N/A</v>
      </c>
      <c r="S825" s="811" t="e">
        <f ca="1" t="shared" si="130"/>
        <v>#N/A</v>
      </c>
    </row>
    <row r="826" spans="8:19">
      <c r="H826" s="798">
        <f t="shared" si="125"/>
        <v>0.930000000000001</v>
      </c>
      <c r="I826" s="805">
        <f t="shared" si="126"/>
        <v>7.36485491235822</v>
      </c>
      <c r="J826" s="805" t="e" cm="1">
        <f ca="1" t="array" ref="J826">$I$749*INDEX($J$430:$J$454,$J$745)/100</f>
        <v>#N/A</v>
      </c>
      <c r="K826" s="805" t="e" cm="1">
        <f ca="1" t="array" ref="K826">I826*INDEX($K$430:$K$454,$J$745)</f>
        <v>#N/A</v>
      </c>
      <c r="L826" s="805" t="e" cm="1">
        <f ca="1" t="array" ref="L826">INDEX($L$430:$L$454,$J$745)</f>
        <v>#N/A</v>
      </c>
      <c r="M826" s="805" t="e">
        <f ca="1" t="shared" si="127"/>
        <v>#N/A</v>
      </c>
      <c r="N826" s="805" t="e" cm="1">
        <f ca="1" t="array" ref="N826">$I$749*INDEX($S$135:$S$159,$J$745)/100</f>
        <v>#N/A</v>
      </c>
      <c r="O826" s="805" t="e" cm="1">
        <f ca="1" t="array" ref="O826">I826*INDEX($T$135:$T$159,$J$745)</f>
        <v>#N/A</v>
      </c>
      <c r="P826" s="805" t="e" cm="1">
        <f ca="1" t="array" ref="P826">INDEX($U$135:$U$159,$J$745)</f>
        <v>#N/A</v>
      </c>
      <c r="Q826" s="805" t="e">
        <f ca="1" t="shared" si="128"/>
        <v>#N/A</v>
      </c>
      <c r="R826" s="810" t="e">
        <f ca="1" t="shared" si="129"/>
        <v>#N/A</v>
      </c>
      <c r="S826" s="811" t="e">
        <f ca="1" t="shared" si="130"/>
        <v>#N/A</v>
      </c>
    </row>
    <row r="827" spans="8:19">
      <c r="H827" s="798">
        <f t="shared" si="125"/>
        <v>0.940000000000001</v>
      </c>
      <c r="I827" s="805">
        <f t="shared" si="126"/>
        <v>7.28650539201399</v>
      </c>
      <c r="J827" s="805" t="e" cm="1">
        <f ca="1" t="array" ref="J827">$I$749*INDEX($J$430:$J$454,$J$745)/100</f>
        <v>#N/A</v>
      </c>
      <c r="K827" s="805" t="e" cm="1">
        <f ca="1" t="array" ref="K827">I827*INDEX($K$430:$K$454,$J$745)</f>
        <v>#N/A</v>
      </c>
      <c r="L827" s="805" t="e" cm="1">
        <f ca="1" t="array" ref="L827">INDEX($L$430:$L$454,$J$745)</f>
        <v>#N/A</v>
      </c>
      <c r="M827" s="805" t="e">
        <f ca="1" t="shared" si="127"/>
        <v>#N/A</v>
      </c>
      <c r="N827" s="805" t="e" cm="1">
        <f ca="1" t="array" ref="N827">$I$749*INDEX($S$135:$S$159,$J$745)/100</f>
        <v>#N/A</v>
      </c>
      <c r="O827" s="805" t="e" cm="1">
        <f ca="1" t="array" ref="O827">I827*INDEX($T$135:$T$159,$J$745)</f>
        <v>#N/A</v>
      </c>
      <c r="P827" s="805" t="e" cm="1">
        <f ca="1" t="array" ref="P827">INDEX($U$135:$U$159,$J$745)</f>
        <v>#N/A</v>
      </c>
      <c r="Q827" s="805" t="e">
        <f ca="1" t="shared" si="128"/>
        <v>#N/A</v>
      </c>
      <c r="R827" s="810" t="e">
        <f ca="1" t="shared" si="129"/>
        <v>#N/A</v>
      </c>
      <c r="S827" s="811" t="e">
        <f ca="1" t="shared" si="130"/>
        <v>#N/A</v>
      </c>
    </row>
    <row r="828" spans="8:19">
      <c r="H828" s="798">
        <f t="shared" ref="H828:H833" si="131">H827+1%</f>
        <v>0.950000000000001</v>
      </c>
      <c r="I828" s="805">
        <f t="shared" si="126"/>
        <v>7.20980533525594</v>
      </c>
      <c r="J828" s="805" t="e" cm="1">
        <f ca="1" t="array" ref="J828">$I$749*INDEX($J$430:$J$454,$J$745)/100</f>
        <v>#N/A</v>
      </c>
      <c r="K828" s="805" t="e" cm="1">
        <f ca="1" t="array" ref="K828">I828*INDEX($K$430:$K$454,$J$745)</f>
        <v>#N/A</v>
      </c>
      <c r="L828" s="805" t="e" cm="1">
        <f ca="1" t="array" ref="L828">INDEX($L$430:$L$454,$J$745)</f>
        <v>#N/A</v>
      </c>
      <c r="M828" s="805" t="e">
        <f ca="1" t="shared" si="127"/>
        <v>#N/A</v>
      </c>
      <c r="N828" s="805" t="e" cm="1">
        <f ca="1" t="array" ref="N828">$I$749*INDEX($S$135:$S$159,$J$745)/100</f>
        <v>#N/A</v>
      </c>
      <c r="O828" s="805" t="e" cm="1">
        <f ca="1" t="array" ref="O828">I828*INDEX($T$135:$T$159,$J$745)</f>
        <v>#N/A</v>
      </c>
      <c r="P828" s="805" t="e" cm="1">
        <f ca="1" t="array" ref="P828">INDEX($U$135:$U$159,$J$745)</f>
        <v>#N/A</v>
      </c>
      <c r="Q828" s="805" t="e">
        <f ca="1" t="shared" si="128"/>
        <v>#N/A</v>
      </c>
      <c r="R828" s="810" t="e">
        <f ca="1" t="shared" si="129"/>
        <v>#N/A</v>
      </c>
      <c r="S828" s="811" t="e">
        <f ca="1" t="shared" si="130"/>
        <v>#N/A</v>
      </c>
    </row>
    <row r="829" spans="8:19">
      <c r="H829" s="798">
        <f t="shared" si="131"/>
        <v>0.960000000000001</v>
      </c>
      <c r="I829" s="805">
        <f t="shared" si="126"/>
        <v>7.13470319634703</v>
      </c>
      <c r="J829" s="805" t="e" cm="1">
        <f ca="1" t="array" ref="J829">$I$749*INDEX($J$430:$J$454,$J$745)/100</f>
        <v>#N/A</v>
      </c>
      <c r="K829" s="805" t="e" cm="1">
        <f ca="1" t="array" ref="K829">I829*INDEX($K$430:$K$454,$J$745)</f>
        <v>#N/A</v>
      </c>
      <c r="L829" s="805" t="e" cm="1">
        <f ca="1" t="array" ref="L829">INDEX($L$430:$L$454,$J$745)</f>
        <v>#N/A</v>
      </c>
      <c r="M829" s="805" t="e">
        <f ca="1" t="shared" si="127"/>
        <v>#N/A</v>
      </c>
      <c r="N829" s="805" t="e" cm="1">
        <f ca="1" t="array" ref="N829">$I$749*INDEX($S$135:$S$159,$J$745)/100</f>
        <v>#N/A</v>
      </c>
      <c r="O829" s="805" t="e" cm="1">
        <f ca="1" t="array" ref="O829">I829*INDEX($T$135:$T$159,$J$745)</f>
        <v>#N/A</v>
      </c>
      <c r="P829" s="805" t="e" cm="1">
        <f ca="1" t="array" ref="P829">INDEX($U$135:$U$159,$J$745)</f>
        <v>#N/A</v>
      </c>
      <c r="Q829" s="805" t="e">
        <f ca="1" t="shared" si="128"/>
        <v>#N/A</v>
      </c>
      <c r="R829" s="810" t="e">
        <f ca="1" t="shared" si="129"/>
        <v>#N/A</v>
      </c>
      <c r="S829" s="811" t="e">
        <f ca="1" t="shared" si="130"/>
        <v>#N/A</v>
      </c>
    </row>
    <row r="830" spans="8:19">
      <c r="H830" s="798">
        <f t="shared" si="131"/>
        <v>0.970000000000001</v>
      </c>
      <c r="I830" s="805">
        <f t="shared" si="126"/>
        <v>7.06114955514757</v>
      </c>
      <c r="J830" s="805" t="e" cm="1">
        <f ca="1" t="array" ref="J830">$I$749*INDEX($J$430:$J$454,$J$745)/100</f>
        <v>#N/A</v>
      </c>
      <c r="K830" s="805" t="e" cm="1">
        <f ca="1" t="array" ref="K830">I830*INDEX($K$430:$K$454,$J$745)</f>
        <v>#N/A</v>
      </c>
      <c r="L830" s="805" t="e" cm="1">
        <f ca="1" t="array" ref="L830">INDEX($L$430:$L$454,$J$745)</f>
        <v>#N/A</v>
      </c>
      <c r="M830" s="805" t="e">
        <f ca="1" t="shared" si="127"/>
        <v>#N/A</v>
      </c>
      <c r="N830" s="805" t="e" cm="1">
        <f ca="1" t="array" ref="N830">$I$749*INDEX($S$135:$S$159,$J$745)/100</f>
        <v>#N/A</v>
      </c>
      <c r="O830" s="805" t="e" cm="1">
        <f ca="1" t="array" ref="O830">I830*INDEX($T$135:$T$159,$J$745)</f>
        <v>#N/A</v>
      </c>
      <c r="P830" s="805" t="e" cm="1">
        <f ca="1" t="array" ref="P830">INDEX($U$135:$U$159,$J$745)</f>
        <v>#N/A</v>
      </c>
      <c r="Q830" s="805" t="e">
        <f ca="1" t="shared" si="128"/>
        <v>#N/A</v>
      </c>
      <c r="R830" s="810" t="e">
        <f ca="1" t="shared" si="129"/>
        <v>#N/A</v>
      </c>
      <c r="S830" s="811" t="e">
        <f ca="1" t="shared" si="130"/>
        <v>#N/A</v>
      </c>
    </row>
    <row r="831" spans="8:19">
      <c r="H831" s="798">
        <f t="shared" si="131"/>
        <v>0.980000000000001</v>
      </c>
      <c r="I831" s="805">
        <f t="shared" si="126"/>
        <v>6.98909700866648</v>
      </c>
      <c r="J831" s="805" t="e" cm="1">
        <f ca="1" t="array" ref="J831">$I$749*INDEX($J$430:$J$454,$J$745)/100</f>
        <v>#N/A</v>
      </c>
      <c r="K831" s="805" t="e" cm="1">
        <f ca="1" t="array" ref="K831">I831*INDEX($K$430:$K$454,$J$745)</f>
        <v>#N/A</v>
      </c>
      <c r="L831" s="805" t="e" cm="1">
        <f ca="1" t="array" ref="L831">INDEX($L$430:$L$454,$J$745)</f>
        <v>#N/A</v>
      </c>
      <c r="M831" s="805" t="e">
        <f ca="1" t="shared" si="127"/>
        <v>#N/A</v>
      </c>
      <c r="N831" s="805" t="e" cm="1">
        <f ca="1" t="array" ref="N831">$I$749*INDEX($S$135:$S$159,$J$745)/100</f>
        <v>#N/A</v>
      </c>
      <c r="O831" s="805" t="e" cm="1">
        <f ca="1" t="array" ref="O831">I831*INDEX($T$135:$T$159,$J$745)</f>
        <v>#N/A</v>
      </c>
      <c r="P831" s="805" t="e" cm="1">
        <f ca="1" t="array" ref="P831">INDEX($U$135:$U$159,$J$745)</f>
        <v>#N/A</v>
      </c>
      <c r="Q831" s="805" t="e">
        <f ca="1" t="shared" si="128"/>
        <v>#N/A</v>
      </c>
      <c r="R831" s="810" t="e">
        <f ca="1" t="shared" si="129"/>
        <v>#N/A</v>
      </c>
      <c r="S831" s="811" t="e">
        <f ca="1" t="shared" si="130"/>
        <v>#N/A</v>
      </c>
    </row>
    <row r="832" spans="8:19">
      <c r="H832" s="798">
        <f t="shared" si="131"/>
        <v>0.990000000000001</v>
      </c>
      <c r="I832" s="805">
        <f t="shared" si="126"/>
        <v>6.918500069185</v>
      </c>
      <c r="J832" s="805" t="e" cm="1">
        <f ca="1" t="array" ref="J832">$I$749*INDEX($J$430:$J$454,$J$745)/100</f>
        <v>#N/A</v>
      </c>
      <c r="K832" s="805" t="e" cm="1">
        <f ca="1" t="array" ref="K832">I832*INDEX($K$430:$K$454,$J$745)</f>
        <v>#N/A</v>
      </c>
      <c r="L832" s="805" t="e" cm="1">
        <f ca="1" t="array" ref="L832">INDEX($L$430:$L$454,$J$745)</f>
        <v>#N/A</v>
      </c>
      <c r="M832" s="805" t="e">
        <f ca="1" t="shared" si="127"/>
        <v>#N/A</v>
      </c>
      <c r="N832" s="805" t="e" cm="1">
        <f ca="1" t="array" ref="N832">$I$749*INDEX($S$135:$S$159,$J$745)/100</f>
        <v>#N/A</v>
      </c>
      <c r="O832" s="805" t="e" cm="1">
        <f ca="1" t="array" ref="O832">I832*INDEX($T$135:$T$159,$J$745)</f>
        <v>#N/A</v>
      </c>
      <c r="P832" s="805" t="e" cm="1">
        <f ca="1" t="array" ref="P832">INDEX($U$135:$U$159,$J$745)</f>
        <v>#N/A</v>
      </c>
      <c r="Q832" s="805" t="e">
        <f ca="1" t="shared" si="128"/>
        <v>#N/A</v>
      </c>
      <c r="R832" s="810" t="e">
        <f ca="1" t="shared" si="129"/>
        <v>#N/A</v>
      </c>
      <c r="S832" s="812" t="e">
        <f ca="1" t="shared" si="130"/>
        <v>#N/A</v>
      </c>
    </row>
    <row r="833" spans="8:19">
      <c r="H833" s="798">
        <f t="shared" si="131"/>
        <v>1</v>
      </c>
      <c r="I833" s="805">
        <f t="shared" si="126"/>
        <v>6.84931506849315</v>
      </c>
      <c r="J833" s="805" t="e" cm="1">
        <f ca="1" t="array" ref="J833">$I$749*INDEX($J$430:$J$454,$J$745)/100</f>
        <v>#N/A</v>
      </c>
      <c r="K833" s="805" t="e" cm="1">
        <f ca="1" t="array" ref="K833">I833*INDEX($K$430:$K$454,$J$745)</f>
        <v>#N/A</v>
      </c>
      <c r="L833" s="805" t="e" cm="1">
        <f ca="1" t="array" ref="L833">INDEX($L$430:$L$454,$J$745)</f>
        <v>#N/A</v>
      </c>
      <c r="M833" s="805" t="e">
        <f ca="1" t="shared" si="127"/>
        <v>#N/A</v>
      </c>
      <c r="N833" s="805" t="e" cm="1">
        <f ca="1" t="array" ref="N833">$I$749*INDEX($S$135:$S$159,$J$745)/100</f>
        <v>#N/A</v>
      </c>
      <c r="O833" s="805" t="e" cm="1">
        <f ca="1" t="array" ref="O833">I833*INDEX($T$135:$T$159,$J$745)</f>
        <v>#N/A</v>
      </c>
      <c r="P833" s="805" t="e" cm="1">
        <f ca="1" t="array" ref="P833">INDEX($U$135:$U$159,$J$745)</f>
        <v>#N/A</v>
      </c>
      <c r="Q833" s="805" t="e">
        <f ca="1" t="shared" si="128"/>
        <v>#N/A</v>
      </c>
      <c r="R833" s="810" t="e">
        <f ca="1" t="shared" si="129"/>
        <v>#N/A</v>
      </c>
      <c r="S833" s="812" t="e">
        <f ca="1" t="shared" si="130"/>
        <v>#N/A</v>
      </c>
    </row>
    <row r="834"/>
    <row r="835" ht="19.95" spans="4:19">
      <c r="D835" s="609" t="s">
        <v>1001</v>
      </c>
      <c r="E835" s="8"/>
      <c r="F835" s="8"/>
      <c r="G835" s="8"/>
      <c r="H835" s="609"/>
      <c r="I835" s="609"/>
      <c r="J835" s="609"/>
      <c r="K835" s="609"/>
      <c r="L835" s="8"/>
      <c r="M835" s="8"/>
      <c r="N835" s="502"/>
      <c r="O835" s="502"/>
      <c r="P835" s="502"/>
      <c r="Q835" s="8"/>
      <c r="R835" s="8"/>
      <c r="S835" s="8"/>
    </row>
    <row r="836"/>
    <row r="837" spans="8:11">
      <c r="H837" s="261" t="s">
        <v>1014</v>
      </c>
      <c r="I837" s="813">
        <f>'Rate Impact Results (Year 2)'!I48</f>
        <v>0.55</v>
      </c>
      <c r="K837" s="761"/>
    </row>
    <row r="838"/>
    <row r="839" ht="20.4" spans="10:17">
      <c r="J839" s="801" t="s">
        <v>1004</v>
      </c>
      <c r="K839" s="802"/>
      <c r="L839" s="802"/>
      <c r="M839" s="807"/>
      <c r="N839" s="801" t="s">
        <v>1005</v>
      </c>
      <c r="O839" s="802"/>
      <c r="P839" s="802"/>
      <c r="Q839" s="807"/>
    </row>
    <row r="840" s="474" customFormat="1" ht="82.15" customHeight="1" spans="8:19">
      <c r="H840" s="481" t="s">
        <v>1015</v>
      </c>
      <c r="I840" s="481" t="s">
        <v>1007</v>
      </c>
      <c r="J840" s="803" t="s">
        <v>1008</v>
      </c>
      <c r="K840" s="804" t="s">
        <v>1009</v>
      </c>
      <c r="L840" s="804" t="s">
        <v>1010</v>
      </c>
      <c r="M840" s="808" t="s">
        <v>1011</v>
      </c>
      <c r="N840" s="803" t="s">
        <v>1008</v>
      </c>
      <c r="O840" s="804" t="s">
        <v>1009</v>
      </c>
      <c r="P840" s="804" t="s">
        <v>1010</v>
      </c>
      <c r="Q840" s="808" t="s">
        <v>1011</v>
      </c>
      <c r="R840" s="809" t="s">
        <v>1012</v>
      </c>
      <c r="S840" s="809" t="s">
        <v>1013</v>
      </c>
    </row>
    <row r="841" spans="8:19">
      <c r="H841" s="483">
        <f>'Rate Impact Results (Year 2)'!$I$49</f>
        <v>100</v>
      </c>
      <c r="I841" s="805">
        <f>IFERROR($H841*12/($I$837*365*24),0)</f>
        <v>0.24906600249066</v>
      </c>
      <c r="J841" s="806" t="e" cm="1">
        <f ca="1" t="array" ref="J841">$H841*INDEX($J$430:$J$454,$J$745)/100</f>
        <v>#N/A</v>
      </c>
      <c r="K841" s="806" t="e" cm="1">
        <f ca="1" t="array" ref="K841">I841*INDEX($K$430:$K$454,$J$745)</f>
        <v>#N/A</v>
      </c>
      <c r="L841" s="806" t="e" cm="1">
        <f ca="1" t="array" ref="L841">INDEX($L$430:$L$454,$J$745)</f>
        <v>#N/A</v>
      </c>
      <c r="M841" s="806" t="e">
        <f ca="1">SUM(J841:L841)</f>
        <v>#N/A</v>
      </c>
      <c r="N841" s="806" t="e" cm="1">
        <f ca="1" t="array" ref="N841">$H841*INDEX($S$135:$S$159,$J$745)/100</f>
        <v>#N/A</v>
      </c>
      <c r="O841" s="806" t="e" cm="1">
        <f ca="1" t="array" ref="O841">I841*INDEX($T$135:$T$159,$J$745)</f>
        <v>#N/A</v>
      </c>
      <c r="P841" s="806" t="e" cm="1">
        <f ca="1" t="array" ref="P841">INDEX($U$135:$U$159,$J$745)</f>
        <v>#N/A</v>
      </c>
      <c r="Q841" s="806" t="e">
        <f ca="1">SUM(N841:P841)</f>
        <v>#N/A</v>
      </c>
      <c r="R841" s="810" t="e">
        <f ca="1">M841-Q841</f>
        <v>#N/A</v>
      </c>
      <c r="S841" s="369" t="e">
        <f ca="1">ROUND(R841/Q841,3)</f>
        <v>#N/A</v>
      </c>
    </row>
    <row r="842" spans="8:19">
      <c r="H842" s="483">
        <f>H841+'Rate Impact Results (Year 2)'!$I$50</f>
        <v>110</v>
      </c>
      <c r="I842" s="805">
        <f t="shared" ref="I842:I905" si="132">IFERROR($H842*12/($I$837*365*24),0)</f>
        <v>0.273972602739726</v>
      </c>
      <c r="J842" s="806" t="e" cm="1">
        <f ca="1" t="array" ref="J842">$H842*INDEX($J$430:$J$454,$J$745)/100</f>
        <v>#N/A</v>
      </c>
      <c r="K842" s="805" t="e" cm="1">
        <f ca="1" t="array" ref="K842">I842*INDEX($K$430:$K$454,$J$745)</f>
        <v>#N/A</v>
      </c>
      <c r="L842" s="805" t="e" cm="1">
        <f ca="1" t="array" ref="L842">INDEX($L$430:$L$454,$J$745)</f>
        <v>#N/A</v>
      </c>
      <c r="M842" s="805" t="e">
        <f ca="1" t="shared" ref="M842:M905" si="133">SUM(J842:L842)</f>
        <v>#N/A</v>
      </c>
      <c r="N842" s="806" t="e" cm="1">
        <f ca="1" t="array" ref="N842">$H842*INDEX($S$135:$S$159,$J$745)/100</f>
        <v>#N/A</v>
      </c>
      <c r="O842" s="805" t="e" cm="1">
        <f ca="1" t="array" ref="O842">I842*INDEX($T$135:$T$159,$J$745)</f>
        <v>#N/A</v>
      </c>
      <c r="P842" s="805" t="e" cm="1">
        <f ca="1" t="array" ref="P842">INDEX($U$135:$U$159,$J$745)</f>
        <v>#N/A</v>
      </c>
      <c r="Q842" s="805" t="e">
        <f ca="1" t="shared" ref="Q842:Q905" si="134">SUM(N842:P842)</f>
        <v>#N/A</v>
      </c>
      <c r="R842" s="810" t="e">
        <f ca="1" t="shared" ref="R842:R905" si="135">M842-Q842</f>
        <v>#N/A</v>
      </c>
      <c r="S842" s="369" t="e">
        <f ca="1" t="shared" ref="S842:S905" si="136">ROUND(R842/Q842,3)</f>
        <v>#N/A</v>
      </c>
    </row>
    <row r="843" spans="8:19">
      <c r="H843" s="483">
        <f>H842+'Rate Impact Results (Year 2)'!$I$50</f>
        <v>120</v>
      </c>
      <c r="I843" s="805">
        <f t="shared" si="132"/>
        <v>0.298879202988792</v>
      </c>
      <c r="J843" s="806" t="e" cm="1">
        <f ca="1" t="array" ref="J843">$H843*INDEX($J$430:$J$454,$J$745)/100</f>
        <v>#N/A</v>
      </c>
      <c r="K843" s="805" t="e" cm="1">
        <f ca="1" t="array" ref="K843">I843*INDEX($K$430:$K$454,$J$745)</f>
        <v>#N/A</v>
      </c>
      <c r="L843" s="805" t="e" cm="1">
        <f ca="1" t="array" ref="L843">INDEX($L$430:$L$454,$J$745)</f>
        <v>#N/A</v>
      </c>
      <c r="M843" s="805" t="e">
        <f ca="1" t="shared" si="133"/>
        <v>#N/A</v>
      </c>
      <c r="N843" s="806" t="e" cm="1">
        <f ca="1" t="array" ref="N843">$H843*INDEX($S$135:$S$159,$J$745)/100</f>
        <v>#N/A</v>
      </c>
      <c r="O843" s="805" t="e" cm="1">
        <f ca="1" t="array" ref="O843">I843*INDEX($T$135:$T$159,$J$745)</f>
        <v>#N/A</v>
      </c>
      <c r="P843" s="805" t="e" cm="1">
        <f ca="1" t="array" ref="P843">INDEX($U$135:$U$159,$J$745)</f>
        <v>#N/A</v>
      </c>
      <c r="Q843" s="805" t="e">
        <f ca="1" t="shared" si="134"/>
        <v>#N/A</v>
      </c>
      <c r="R843" s="810" t="e">
        <f ca="1" t="shared" si="135"/>
        <v>#N/A</v>
      </c>
      <c r="S843" s="369" t="e">
        <f ca="1" t="shared" si="136"/>
        <v>#N/A</v>
      </c>
    </row>
    <row r="844" spans="8:19">
      <c r="H844" s="483">
        <f>H843+'Rate Impact Results (Year 2)'!$I$50</f>
        <v>130</v>
      </c>
      <c r="I844" s="805">
        <f t="shared" si="132"/>
        <v>0.323785803237858</v>
      </c>
      <c r="J844" s="806" t="e" cm="1">
        <f ca="1" t="array" ref="J844">$H844*INDEX($J$430:$J$454,$J$745)/100</f>
        <v>#N/A</v>
      </c>
      <c r="K844" s="805" t="e" cm="1">
        <f ca="1" t="array" ref="K844">I844*INDEX($K$430:$K$454,$J$745)</f>
        <v>#N/A</v>
      </c>
      <c r="L844" s="805" t="e" cm="1">
        <f ca="1" t="array" ref="L844">INDEX($L$430:$L$454,$J$745)</f>
        <v>#N/A</v>
      </c>
      <c r="M844" s="805" t="e">
        <f ca="1" t="shared" si="133"/>
        <v>#N/A</v>
      </c>
      <c r="N844" s="806" t="e" cm="1">
        <f ca="1" t="array" ref="N844">$H844*INDEX($S$135:$S$159,$J$745)/100</f>
        <v>#N/A</v>
      </c>
      <c r="O844" s="805" t="e" cm="1">
        <f ca="1" t="array" ref="O844">I844*INDEX($T$135:$T$159,$J$745)</f>
        <v>#N/A</v>
      </c>
      <c r="P844" s="805" t="e" cm="1">
        <f ca="1" t="array" ref="P844">INDEX($U$135:$U$159,$J$745)</f>
        <v>#N/A</v>
      </c>
      <c r="Q844" s="805" t="e">
        <f ca="1" t="shared" si="134"/>
        <v>#N/A</v>
      </c>
      <c r="R844" s="810" t="e">
        <f ca="1" t="shared" si="135"/>
        <v>#N/A</v>
      </c>
      <c r="S844" s="369" t="e">
        <f ca="1" t="shared" si="136"/>
        <v>#N/A</v>
      </c>
    </row>
    <row r="845" spans="8:19">
      <c r="H845" s="483">
        <f>H844+'Rate Impact Results (Year 2)'!$I$50</f>
        <v>140</v>
      </c>
      <c r="I845" s="805">
        <f t="shared" si="132"/>
        <v>0.348692403486924</v>
      </c>
      <c r="J845" s="806" t="e" cm="1">
        <f ca="1" t="array" ref="J845">$H845*INDEX($J$430:$J$454,$J$745)/100</f>
        <v>#N/A</v>
      </c>
      <c r="K845" s="805" t="e" cm="1">
        <f ca="1" t="array" ref="K845">I845*INDEX($K$430:$K$454,$J$745)</f>
        <v>#N/A</v>
      </c>
      <c r="L845" s="805" t="e" cm="1">
        <f ca="1" t="array" ref="L845">INDEX($L$430:$L$454,$J$745)</f>
        <v>#N/A</v>
      </c>
      <c r="M845" s="805" t="e">
        <f ca="1" t="shared" si="133"/>
        <v>#N/A</v>
      </c>
      <c r="N845" s="806" t="e" cm="1">
        <f ca="1" t="array" ref="N845">$H845*INDEX($S$135:$S$159,$J$745)/100</f>
        <v>#N/A</v>
      </c>
      <c r="O845" s="805" t="e" cm="1">
        <f ca="1" t="array" ref="O845">I845*INDEX($T$135:$T$159,$J$745)</f>
        <v>#N/A</v>
      </c>
      <c r="P845" s="805" t="e" cm="1">
        <f ca="1" t="array" ref="P845">INDEX($U$135:$U$159,$J$745)</f>
        <v>#N/A</v>
      </c>
      <c r="Q845" s="805" t="e">
        <f ca="1" t="shared" si="134"/>
        <v>#N/A</v>
      </c>
      <c r="R845" s="810" t="e">
        <f ca="1" t="shared" si="135"/>
        <v>#N/A</v>
      </c>
      <c r="S845" s="369" t="e">
        <f ca="1" t="shared" si="136"/>
        <v>#N/A</v>
      </c>
    </row>
    <row r="846" spans="8:19">
      <c r="H846" s="483">
        <f>H845+'Rate Impact Results (Year 2)'!$I$50</f>
        <v>150</v>
      </c>
      <c r="I846" s="805">
        <f t="shared" si="132"/>
        <v>0.37359900373599</v>
      </c>
      <c r="J846" s="806" t="e" cm="1">
        <f ca="1" t="array" ref="J846">$H846*INDEX($J$430:$J$454,$J$745)/100</f>
        <v>#N/A</v>
      </c>
      <c r="K846" s="805" t="e" cm="1">
        <f ca="1" t="array" ref="K846">I846*INDEX($K$430:$K$454,$J$745)</f>
        <v>#N/A</v>
      </c>
      <c r="L846" s="805" t="e" cm="1">
        <f ca="1" t="array" ref="L846">INDEX($L$430:$L$454,$J$745)</f>
        <v>#N/A</v>
      </c>
      <c r="M846" s="805" t="e">
        <f ca="1" t="shared" si="133"/>
        <v>#N/A</v>
      </c>
      <c r="N846" s="806" t="e" cm="1">
        <f ca="1" t="array" ref="N846">$H846*INDEX($S$135:$S$159,$J$745)/100</f>
        <v>#N/A</v>
      </c>
      <c r="O846" s="805" t="e" cm="1">
        <f ca="1" t="array" ref="O846">I846*INDEX($T$135:$T$159,$J$745)</f>
        <v>#N/A</v>
      </c>
      <c r="P846" s="805" t="e" cm="1">
        <f ca="1" t="array" ref="P846">INDEX($U$135:$U$159,$J$745)</f>
        <v>#N/A</v>
      </c>
      <c r="Q846" s="805" t="e">
        <f ca="1" t="shared" si="134"/>
        <v>#N/A</v>
      </c>
      <c r="R846" s="810" t="e">
        <f ca="1" t="shared" si="135"/>
        <v>#N/A</v>
      </c>
      <c r="S846" s="369" t="e">
        <f ca="1" t="shared" si="136"/>
        <v>#N/A</v>
      </c>
    </row>
    <row r="847" spans="8:19">
      <c r="H847" s="483">
        <f>H846+'Rate Impact Results (Year 2)'!$I$50</f>
        <v>160</v>
      </c>
      <c r="I847" s="805">
        <f t="shared" si="132"/>
        <v>0.398505603985056</v>
      </c>
      <c r="J847" s="806" t="e" cm="1">
        <f ca="1" t="array" ref="J847">$H847*INDEX($J$430:$J$454,$J$745)/100</f>
        <v>#N/A</v>
      </c>
      <c r="K847" s="805" t="e" cm="1">
        <f ca="1" t="array" ref="K847">I847*INDEX($K$430:$K$454,$J$745)</f>
        <v>#N/A</v>
      </c>
      <c r="L847" s="805" t="e" cm="1">
        <f ca="1" t="array" ref="L847">INDEX($L$430:$L$454,$J$745)</f>
        <v>#N/A</v>
      </c>
      <c r="M847" s="805" t="e">
        <f ca="1" t="shared" si="133"/>
        <v>#N/A</v>
      </c>
      <c r="N847" s="806" t="e" cm="1">
        <f ca="1" t="array" ref="N847">$H847*INDEX($S$135:$S$159,$J$745)/100</f>
        <v>#N/A</v>
      </c>
      <c r="O847" s="805" t="e" cm="1">
        <f ca="1" t="array" ref="O847">I847*INDEX($T$135:$T$159,$J$745)</f>
        <v>#N/A</v>
      </c>
      <c r="P847" s="805" t="e" cm="1">
        <f ca="1" t="array" ref="P847">INDEX($U$135:$U$159,$J$745)</f>
        <v>#N/A</v>
      </c>
      <c r="Q847" s="805" t="e">
        <f ca="1" t="shared" si="134"/>
        <v>#N/A</v>
      </c>
      <c r="R847" s="810" t="e">
        <f ca="1" t="shared" si="135"/>
        <v>#N/A</v>
      </c>
      <c r="S847" s="369" t="e">
        <f ca="1" t="shared" si="136"/>
        <v>#N/A</v>
      </c>
    </row>
    <row r="848" spans="8:19">
      <c r="H848" s="483">
        <f>H847+'Rate Impact Results (Year 2)'!$I$50</f>
        <v>170</v>
      </c>
      <c r="I848" s="805">
        <f t="shared" si="132"/>
        <v>0.423412204234122</v>
      </c>
      <c r="J848" s="806" t="e" cm="1">
        <f ca="1" t="array" ref="J848">$H848*INDEX($J$430:$J$454,$J$745)/100</f>
        <v>#N/A</v>
      </c>
      <c r="K848" s="805" t="e" cm="1">
        <f ca="1" t="array" ref="K848">I848*INDEX($K$430:$K$454,$J$745)</f>
        <v>#N/A</v>
      </c>
      <c r="L848" s="805" t="e" cm="1">
        <f ca="1" t="array" ref="L848">INDEX($L$430:$L$454,$J$745)</f>
        <v>#N/A</v>
      </c>
      <c r="M848" s="805" t="e">
        <f ca="1" t="shared" si="133"/>
        <v>#N/A</v>
      </c>
      <c r="N848" s="806" t="e" cm="1">
        <f ca="1" t="array" ref="N848">$H848*INDEX($S$135:$S$159,$J$745)/100</f>
        <v>#N/A</v>
      </c>
      <c r="O848" s="805" t="e" cm="1">
        <f ca="1" t="array" ref="O848">I848*INDEX($T$135:$T$159,$J$745)</f>
        <v>#N/A</v>
      </c>
      <c r="P848" s="805" t="e" cm="1">
        <f ca="1" t="array" ref="P848">INDEX($U$135:$U$159,$J$745)</f>
        <v>#N/A</v>
      </c>
      <c r="Q848" s="805" t="e">
        <f ca="1" t="shared" si="134"/>
        <v>#N/A</v>
      </c>
      <c r="R848" s="810" t="e">
        <f ca="1" t="shared" si="135"/>
        <v>#N/A</v>
      </c>
      <c r="S848" s="369" t="e">
        <f ca="1" t="shared" si="136"/>
        <v>#N/A</v>
      </c>
    </row>
    <row r="849" spans="8:19">
      <c r="H849" s="483">
        <f>H848+'Rate Impact Results (Year 2)'!$I$50</f>
        <v>180</v>
      </c>
      <c r="I849" s="805">
        <f t="shared" si="132"/>
        <v>0.448318804483188</v>
      </c>
      <c r="J849" s="806" t="e" cm="1">
        <f ca="1" t="array" ref="J849">$H849*INDEX($J$430:$J$454,$J$745)/100</f>
        <v>#N/A</v>
      </c>
      <c r="K849" s="805" t="e" cm="1">
        <f ca="1" t="array" ref="K849">I849*INDEX($K$430:$K$454,$J$745)</f>
        <v>#N/A</v>
      </c>
      <c r="L849" s="805" t="e" cm="1">
        <f ca="1" t="array" ref="L849">INDEX($L$430:$L$454,$J$745)</f>
        <v>#N/A</v>
      </c>
      <c r="M849" s="805" t="e">
        <f ca="1" t="shared" si="133"/>
        <v>#N/A</v>
      </c>
      <c r="N849" s="806" t="e" cm="1">
        <f ca="1" t="array" ref="N849">$H849*INDEX($S$135:$S$159,$J$745)/100</f>
        <v>#N/A</v>
      </c>
      <c r="O849" s="805" t="e" cm="1">
        <f ca="1" t="array" ref="O849">I849*INDEX($T$135:$T$159,$J$745)</f>
        <v>#N/A</v>
      </c>
      <c r="P849" s="805" t="e" cm="1">
        <f ca="1" t="array" ref="P849">INDEX($U$135:$U$159,$J$745)</f>
        <v>#N/A</v>
      </c>
      <c r="Q849" s="805" t="e">
        <f ca="1" t="shared" si="134"/>
        <v>#N/A</v>
      </c>
      <c r="R849" s="810" t="e">
        <f ca="1" t="shared" si="135"/>
        <v>#N/A</v>
      </c>
      <c r="S849" s="369" t="e">
        <f ca="1" t="shared" si="136"/>
        <v>#N/A</v>
      </c>
    </row>
    <row r="850" spans="8:19">
      <c r="H850" s="483">
        <f>H849+'Rate Impact Results (Year 2)'!$I$50</f>
        <v>190</v>
      </c>
      <c r="I850" s="805">
        <f t="shared" si="132"/>
        <v>0.473225404732254</v>
      </c>
      <c r="J850" s="806" t="e" cm="1">
        <f ca="1" t="array" ref="J850">$H850*INDEX($J$430:$J$454,$J$745)/100</f>
        <v>#N/A</v>
      </c>
      <c r="K850" s="805" t="e" cm="1">
        <f ca="1" t="array" ref="K850">I850*INDEX($K$430:$K$454,$J$745)</f>
        <v>#N/A</v>
      </c>
      <c r="L850" s="805" t="e" cm="1">
        <f ca="1" t="array" ref="L850">INDEX($L$430:$L$454,$J$745)</f>
        <v>#N/A</v>
      </c>
      <c r="M850" s="805" t="e">
        <f ca="1" t="shared" si="133"/>
        <v>#N/A</v>
      </c>
      <c r="N850" s="806" t="e" cm="1">
        <f ca="1" t="array" ref="N850">$H850*INDEX($S$135:$S$159,$J$745)/100</f>
        <v>#N/A</v>
      </c>
      <c r="O850" s="805" t="e" cm="1">
        <f ca="1" t="array" ref="O850">I850*INDEX($T$135:$T$159,$J$745)</f>
        <v>#N/A</v>
      </c>
      <c r="P850" s="805" t="e" cm="1">
        <f ca="1" t="array" ref="P850">INDEX($U$135:$U$159,$J$745)</f>
        <v>#N/A</v>
      </c>
      <c r="Q850" s="805" t="e">
        <f ca="1" t="shared" si="134"/>
        <v>#N/A</v>
      </c>
      <c r="R850" s="810" t="e">
        <f ca="1" t="shared" si="135"/>
        <v>#N/A</v>
      </c>
      <c r="S850" s="369" t="e">
        <f ca="1" t="shared" si="136"/>
        <v>#N/A</v>
      </c>
    </row>
    <row r="851" spans="8:19">
      <c r="H851" s="483">
        <f>H850+'Rate Impact Results (Year 2)'!$I$50</f>
        <v>200</v>
      </c>
      <c r="I851" s="805">
        <f t="shared" si="132"/>
        <v>0.49813200498132</v>
      </c>
      <c r="J851" s="806" t="e" cm="1">
        <f ca="1" t="array" ref="J851">$H851*INDEX($J$430:$J$454,$J$745)/100</f>
        <v>#N/A</v>
      </c>
      <c r="K851" s="805" t="e" cm="1">
        <f ca="1" t="array" ref="K851">I851*INDEX($K$430:$K$454,$J$745)</f>
        <v>#N/A</v>
      </c>
      <c r="L851" s="805" t="e" cm="1">
        <f ca="1" t="array" ref="L851">INDEX($L$430:$L$454,$J$745)</f>
        <v>#N/A</v>
      </c>
      <c r="M851" s="805" t="e">
        <f ca="1" t="shared" si="133"/>
        <v>#N/A</v>
      </c>
      <c r="N851" s="806" t="e" cm="1">
        <f ca="1" t="array" ref="N851">$H851*INDEX($S$135:$S$159,$J$745)/100</f>
        <v>#N/A</v>
      </c>
      <c r="O851" s="805" t="e" cm="1">
        <f ca="1" t="array" ref="O851">I851*INDEX($T$135:$T$159,$J$745)</f>
        <v>#N/A</v>
      </c>
      <c r="P851" s="805" t="e" cm="1">
        <f ca="1" t="array" ref="P851">INDEX($U$135:$U$159,$J$745)</f>
        <v>#N/A</v>
      </c>
      <c r="Q851" s="805" t="e">
        <f ca="1" t="shared" si="134"/>
        <v>#N/A</v>
      </c>
      <c r="R851" s="810" t="e">
        <f ca="1" t="shared" si="135"/>
        <v>#N/A</v>
      </c>
      <c r="S851" s="369" t="e">
        <f ca="1" t="shared" si="136"/>
        <v>#N/A</v>
      </c>
    </row>
    <row r="852" spans="8:19">
      <c r="H852" s="483">
        <f>H851+'Rate Impact Results (Year 2)'!$I$50</f>
        <v>210</v>
      </c>
      <c r="I852" s="805">
        <f t="shared" si="132"/>
        <v>0.523038605230386</v>
      </c>
      <c r="J852" s="806" t="e" cm="1">
        <f ca="1" t="array" ref="J852">$H852*INDEX($J$430:$J$454,$J$745)/100</f>
        <v>#N/A</v>
      </c>
      <c r="K852" s="805" t="e" cm="1">
        <f ca="1" t="array" ref="K852">I852*INDEX($K$430:$K$454,$J$745)</f>
        <v>#N/A</v>
      </c>
      <c r="L852" s="805" t="e" cm="1">
        <f ca="1" t="array" ref="L852">INDEX($L$430:$L$454,$J$745)</f>
        <v>#N/A</v>
      </c>
      <c r="M852" s="805" t="e">
        <f ca="1" t="shared" si="133"/>
        <v>#N/A</v>
      </c>
      <c r="N852" s="806" t="e" cm="1">
        <f ca="1" t="array" ref="N852">$H852*INDEX($S$135:$S$159,$J$745)/100</f>
        <v>#N/A</v>
      </c>
      <c r="O852" s="805" t="e" cm="1">
        <f ca="1" t="array" ref="O852">I852*INDEX($T$135:$T$159,$J$745)</f>
        <v>#N/A</v>
      </c>
      <c r="P852" s="805" t="e" cm="1">
        <f ca="1" t="array" ref="P852">INDEX($U$135:$U$159,$J$745)</f>
        <v>#N/A</v>
      </c>
      <c r="Q852" s="805" t="e">
        <f ca="1" t="shared" si="134"/>
        <v>#N/A</v>
      </c>
      <c r="R852" s="810" t="e">
        <f ca="1" t="shared" si="135"/>
        <v>#N/A</v>
      </c>
      <c r="S852" s="369" t="e">
        <f ca="1" t="shared" si="136"/>
        <v>#N/A</v>
      </c>
    </row>
    <row r="853" spans="8:19">
      <c r="H853" s="483">
        <f>H852+'Rate Impact Results (Year 2)'!$I$50</f>
        <v>220</v>
      </c>
      <c r="I853" s="805">
        <f t="shared" si="132"/>
        <v>0.547945205479452</v>
      </c>
      <c r="J853" s="806" t="e" cm="1">
        <f ca="1" t="array" ref="J853">$H853*INDEX($J$430:$J$454,$J$745)/100</f>
        <v>#N/A</v>
      </c>
      <c r="K853" s="805" t="e" cm="1">
        <f ca="1" t="array" ref="K853">I853*INDEX($K$430:$K$454,$J$745)</f>
        <v>#N/A</v>
      </c>
      <c r="L853" s="805" t="e" cm="1">
        <f ca="1" t="array" ref="L853">INDEX($L$430:$L$454,$J$745)</f>
        <v>#N/A</v>
      </c>
      <c r="M853" s="805" t="e">
        <f ca="1" t="shared" si="133"/>
        <v>#N/A</v>
      </c>
      <c r="N853" s="806" t="e" cm="1">
        <f ca="1" t="array" ref="N853">$H853*INDEX($S$135:$S$159,$J$745)/100</f>
        <v>#N/A</v>
      </c>
      <c r="O853" s="805" t="e" cm="1">
        <f ca="1" t="array" ref="O853">I853*INDEX($T$135:$T$159,$J$745)</f>
        <v>#N/A</v>
      </c>
      <c r="P853" s="805" t="e" cm="1">
        <f ca="1" t="array" ref="P853">INDEX($U$135:$U$159,$J$745)</f>
        <v>#N/A</v>
      </c>
      <c r="Q853" s="805" t="e">
        <f ca="1" t="shared" si="134"/>
        <v>#N/A</v>
      </c>
      <c r="R853" s="810" t="e">
        <f ca="1" t="shared" si="135"/>
        <v>#N/A</v>
      </c>
      <c r="S853" s="369" t="e">
        <f ca="1" t="shared" si="136"/>
        <v>#N/A</v>
      </c>
    </row>
    <row r="854" spans="8:19">
      <c r="H854" s="483">
        <f>H853+'Rate Impact Results (Year 2)'!$I$50</f>
        <v>230</v>
      </c>
      <c r="I854" s="805">
        <f t="shared" si="132"/>
        <v>0.572851805728518</v>
      </c>
      <c r="J854" s="806" t="e" cm="1">
        <f ca="1" t="array" ref="J854">$H854*INDEX($J$430:$J$454,$J$745)/100</f>
        <v>#N/A</v>
      </c>
      <c r="K854" s="805" t="e" cm="1">
        <f ca="1" t="array" ref="K854">I854*INDEX($K$430:$K$454,$J$745)</f>
        <v>#N/A</v>
      </c>
      <c r="L854" s="805" t="e" cm="1">
        <f ca="1" t="array" ref="L854">INDEX($L$430:$L$454,$J$745)</f>
        <v>#N/A</v>
      </c>
      <c r="M854" s="805" t="e">
        <f ca="1" t="shared" si="133"/>
        <v>#N/A</v>
      </c>
      <c r="N854" s="806" t="e" cm="1">
        <f ca="1" t="array" ref="N854">$H854*INDEX($S$135:$S$159,$J$745)/100</f>
        <v>#N/A</v>
      </c>
      <c r="O854" s="805" t="e" cm="1">
        <f ca="1" t="array" ref="O854">I854*INDEX($T$135:$T$159,$J$745)</f>
        <v>#N/A</v>
      </c>
      <c r="P854" s="805" t="e" cm="1">
        <f ca="1" t="array" ref="P854">INDEX($U$135:$U$159,$J$745)</f>
        <v>#N/A</v>
      </c>
      <c r="Q854" s="805" t="e">
        <f ca="1" t="shared" si="134"/>
        <v>#N/A</v>
      </c>
      <c r="R854" s="810" t="e">
        <f ca="1" t="shared" si="135"/>
        <v>#N/A</v>
      </c>
      <c r="S854" s="369" t="e">
        <f ca="1" t="shared" si="136"/>
        <v>#N/A</v>
      </c>
    </row>
    <row r="855" spans="8:19">
      <c r="H855" s="483">
        <f>H854+'Rate Impact Results (Year 2)'!$I$50</f>
        <v>240</v>
      </c>
      <c r="I855" s="805">
        <f t="shared" si="132"/>
        <v>0.597758405977584</v>
      </c>
      <c r="J855" s="806" t="e" cm="1">
        <f ca="1" t="array" ref="J855">$H855*INDEX($J$430:$J$454,$J$745)/100</f>
        <v>#N/A</v>
      </c>
      <c r="K855" s="805" t="e" cm="1">
        <f ca="1" t="array" ref="K855">I855*INDEX($K$430:$K$454,$J$745)</f>
        <v>#N/A</v>
      </c>
      <c r="L855" s="805" t="e" cm="1">
        <f ca="1" t="array" ref="L855">INDEX($L$430:$L$454,$J$745)</f>
        <v>#N/A</v>
      </c>
      <c r="M855" s="805" t="e">
        <f ca="1" t="shared" si="133"/>
        <v>#N/A</v>
      </c>
      <c r="N855" s="806" t="e" cm="1">
        <f ca="1" t="array" ref="N855">$H855*INDEX($S$135:$S$159,$J$745)/100</f>
        <v>#N/A</v>
      </c>
      <c r="O855" s="805" t="e" cm="1">
        <f ca="1" t="array" ref="O855">I855*INDEX($T$135:$T$159,$J$745)</f>
        <v>#N/A</v>
      </c>
      <c r="P855" s="805" t="e" cm="1">
        <f ca="1" t="array" ref="P855">INDEX($U$135:$U$159,$J$745)</f>
        <v>#N/A</v>
      </c>
      <c r="Q855" s="805" t="e">
        <f ca="1" t="shared" si="134"/>
        <v>#N/A</v>
      </c>
      <c r="R855" s="810" t="e">
        <f ca="1" t="shared" si="135"/>
        <v>#N/A</v>
      </c>
      <c r="S855" s="369" t="e">
        <f ca="1" t="shared" si="136"/>
        <v>#N/A</v>
      </c>
    </row>
    <row r="856" spans="8:19">
      <c r="H856" s="483">
        <f>H855+'Rate Impact Results (Year 2)'!$I$50</f>
        <v>250</v>
      </c>
      <c r="I856" s="805">
        <f t="shared" si="132"/>
        <v>0.62266500622665</v>
      </c>
      <c r="J856" s="806" t="e" cm="1">
        <f ca="1" t="array" ref="J856">$H856*INDEX($J$430:$J$454,$J$745)/100</f>
        <v>#N/A</v>
      </c>
      <c r="K856" s="805" t="e" cm="1">
        <f ca="1" t="array" ref="K856">I856*INDEX($K$430:$K$454,$J$745)</f>
        <v>#N/A</v>
      </c>
      <c r="L856" s="805" t="e" cm="1">
        <f ca="1" t="array" ref="L856">INDEX($L$430:$L$454,$J$745)</f>
        <v>#N/A</v>
      </c>
      <c r="M856" s="805" t="e">
        <f ca="1" t="shared" si="133"/>
        <v>#N/A</v>
      </c>
      <c r="N856" s="806" t="e" cm="1">
        <f ca="1" t="array" ref="N856">$H856*INDEX($S$135:$S$159,$J$745)/100</f>
        <v>#N/A</v>
      </c>
      <c r="O856" s="805" t="e" cm="1">
        <f ca="1" t="array" ref="O856">I856*INDEX($T$135:$T$159,$J$745)</f>
        <v>#N/A</v>
      </c>
      <c r="P856" s="805" t="e" cm="1">
        <f ca="1" t="array" ref="P856">INDEX($U$135:$U$159,$J$745)</f>
        <v>#N/A</v>
      </c>
      <c r="Q856" s="805" t="e">
        <f ca="1" t="shared" si="134"/>
        <v>#N/A</v>
      </c>
      <c r="R856" s="810" t="e">
        <f ca="1" t="shared" si="135"/>
        <v>#N/A</v>
      </c>
      <c r="S856" s="369" t="e">
        <f ca="1" t="shared" si="136"/>
        <v>#N/A</v>
      </c>
    </row>
    <row r="857" spans="8:19">
      <c r="H857" s="483">
        <f>H856+'Rate Impact Results (Year 2)'!$I$50</f>
        <v>260</v>
      </c>
      <c r="I857" s="805">
        <f t="shared" si="132"/>
        <v>0.647571606475716</v>
      </c>
      <c r="J857" s="806" t="e" cm="1">
        <f ca="1" t="array" ref="J857">$H857*INDEX($J$430:$J$454,$J$745)/100</f>
        <v>#N/A</v>
      </c>
      <c r="K857" s="805" t="e" cm="1">
        <f ca="1" t="array" ref="K857">I857*INDEX($K$430:$K$454,$J$745)</f>
        <v>#N/A</v>
      </c>
      <c r="L857" s="805" t="e" cm="1">
        <f ca="1" t="array" ref="L857">INDEX($L$430:$L$454,$J$745)</f>
        <v>#N/A</v>
      </c>
      <c r="M857" s="805" t="e">
        <f ca="1" t="shared" si="133"/>
        <v>#N/A</v>
      </c>
      <c r="N857" s="806" t="e" cm="1">
        <f ca="1" t="array" ref="N857">$H857*INDEX($S$135:$S$159,$J$745)/100</f>
        <v>#N/A</v>
      </c>
      <c r="O857" s="805" t="e" cm="1">
        <f ca="1" t="array" ref="O857">I857*INDEX($T$135:$T$159,$J$745)</f>
        <v>#N/A</v>
      </c>
      <c r="P857" s="805" t="e" cm="1">
        <f ca="1" t="array" ref="P857">INDEX($U$135:$U$159,$J$745)</f>
        <v>#N/A</v>
      </c>
      <c r="Q857" s="805" t="e">
        <f ca="1" t="shared" si="134"/>
        <v>#N/A</v>
      </c>
      <c r="R857" s="810" t="e">
        <f ca="1" t="shared" si="135"/>
        <v>#N/A</v>
      </c>
      <c r="S857" s="369" t="e">
        <f ca="1" t="shared" si="136"/>
        <v>#N/A</v>
      </c>
    </row>
    <row r="858" spans="8:19">
      <c r="H858" s="483">
        <f>H857+'Rate Impact Results (Year 2)'!$I$50</f>
        <v>270</v>
      </c>
      <c r="I858" s="805">
        <f t="shared" si="132"/>
        <v>0.672478206724782</v>
      </c>
      <c r="J858" s="806" t="e" cm="1">
        <f ca="1" t="array" ref="J858">$H858*INDEX($J$430:$J$454,$J$745)/100</f>
        <v>#N/A</v>
      </c>
      <c r="K858" s="805" t="e" cm="1">
        <f ca="1" t="array" ref="K858">I858*INDEX($K$430:$K$454,$J$745)</f>
        <v>#N/A</v>
      </c>
      <c r="L858" s="805" t="e" cm="1">
        <f ca="1" t="array" ref="L858">INDEX($L$430:$L$454,$J$745)</f>
        <v>#N/A</v>
      </c>
      <c r="M858" s="805" t="e">
        <f ca="1" t="shared" si="133"/>
        <v>#N/A</v>
      </c>
      <c r="N858" s="806" t="e" cm="1">
        <f ca="1" t="array" ref="N858">$H858*INDEX($S$135:$S$159,$J$745)/100</f>
        <v>#N/A</v>
      </c>
      <c r="O858" s="805" t="e" cm="1">
        <f ca="1" t="array" ref="O858">I858*INDEX($T$135:$T$159,$J$745)</f>
        <v>#N/A</v>
      </c>
      <c r="P858" s="805" t="e" cm="1">
        <f ca="1" t="array" ref="P858">INDEX($U$135:$U$159,$J$745)</f>
        <v>#N/A</v>
      </c>
      <c r="Q858" s="805" t="e">
        <f ca="1" t="shared" si="134"/>
        <v>#N/A</v>
      </c>
      <c r="R858" s="810" t="e">
        <f ca="1" t="shared" si="135"/>
        <v>#N/A</v>
      </c>
      <c r="S858" s="369" t="e">
        <f ca="1" t="shared" si="136"/>
        <v>#N/A</v>
      </c>
    </row>
    <row r="859" spans="8:19">
      <c r="H859" s="483">
        <f>H858+'Rate Impact Results (Year 2)'!$I$50</f>
        <v>280</v>
      </c>
      <c r="I859" s="805">
        <f t="shared" si="132"/>
        <v>0.697384806973848</v>
      </c>
      <c r="J859" s="806" t="e" cm="1">
        <f ca="1" t="array" ref="J859">$H859*INDEX($J$430:$J$454,$J$745)/100</f>
        <v>#N/A</v>
      </c>
      <c r="K859" s="805" t="e" cm="1">
        <f ca="1" t="array" ref="K859">I859*INDEX($K$430:$K$454,$J$745)</f>
        <v>#N/A</v>
      </c>
      <c r="L859" s="805" t="e" cm="1">
        <f ca="1" t="array" ref="L859">INDEX($L$430:$L$454,$J$745)</f>
        <v>#N/A</v>
      </c>
      <c r="M859" s="805" t="e">
        <f ca="1" t="shared" si="133"/>
        <v>#N/A</v>
      </c>
      <c r="N859" s="806" t="e" cm="1">
        <f ca="1" t="array" ref="N859">$H859*INDEX($S$135:$S$159,$J$745)/100</f>
        <v>#N/A</v>
      </c>
      <c r="O859" s="805" t="e" cm="1">
        <f ca="1" t="array" ref="O859">I859*INDEX($T$135:$T$159,$J$745)</f>
        <v>#N/A</v>
      </c>
      <c r="P859" s="805" t="e" cm="1">
        <f ca="1" t="array" ref="P859">INDEX($U$135:$U$159,$J$745)</f>
        <v>#N/A</v>
      </c>
      <c r="Q859" s="805" t="e">
        <f ca="1" t="shared" si="134"/>
        <v>#N/A</v>
      </c>
      <c r="R859" s="810" t="e">
        <f ca="1" t="shared" si="135"/>
        <v>#N/A</v>
      </c>
      <c r="S859" s="369" t="e">
        <f ca="1" t="shared" si="136"/>
        <v>#N/A</v>
      </c>
    </row>
    <row r="860" spans="8:19">
      <c r="H860" s="483">
        <f>H859+'Rate Impact Results (Year 2)'!$I$50</f>
        <v>290</v>
      </c>
      <c r="I860" s="805">
        <f t="shared" si="132"/>
        <v>0.722291407222914</v>
      </c>
      <c r="J860" s="806" t="e" cm="1">
        <f ca="1" t="array" ref="J860">$H860*INDEX($J$430:$J$454,$J$745)/100</f>
        <v>#N/A</v>
      </c>
      <c r="K860" s="805" t="e" cm="1">
        <f ca="1" t="array" ref="K860">I860*INDEX($K$430:$K$454,$J$745)</f>
        <v>#N/A</v>
      </c>
      <c r="L860" s="805" t="e" cm="1">
        <f ca="1" t="array" ref="L860">INDEX($L$430:$L$454,$J$745)</f>
        <v>#N/A</v>
      </c>
      <c r="M860" s="805" t="e">
        <f ca="1" t="shared" si="133"/>
        <v>#N/A</v>
      </c>
      <c r="N860" s="806" t="e" cm="1">
        <f ca="1" t="array" ref="N860">$H860*INDEX($S$135:$S$159,$J$745)/100</f>
        <v>#N/A</v>
      </c>
      <c r="O860" s="805" t="e" cm="1">
        <f ca="1" t="array" ref="O860">I860*INDEX($T$135:$T$159,$J$745)</f>
        <v>#N/A</v>
      </c>
      <c r="P860" s="805" t="e" cm="1">
        <f ca="1" t="array" ref="P860">INDEX($U$135:$U$159,$J$745)</f>
        <v>#N/A</v>
      </c>
      <c r="Q860" s="805" t="e">
        <f ca="1" t="shared" si="134"/>
        <v>#N/A</v>
      </c>
      <c r="R860" s="810" t="e">
        <f ca="1" t="shared" si="135"/>
        <v>#N/A</v>
      </c>
      <c r="S860" s="369" t="e">
        <f ca="1" t="shared" si="136"/>
        <v>#N/A</v>
      </c>
    </row>
    <row r="861" spans="8:19">
      <c r="H861" s="483">
        <f>H860+'Rate Impact Results (Year 2)'!$I$50</f>
        <v>300</v>
      </c>
      <c r="I861" s="805">
        <f t="shared" si="132"/>
        <v>0.74719800747198</v>
      </c>
      <c r="J861" s="806" t="e" cm="1">
        <f ca="1" t="array" ref="J861">$H861*INDEX($J$430:$J$454,$J$745)/100</f>
        <v>#N/A</v>
      </c>
      <c r="K861" s="805" t="e" cm="1">
        <f ca="1" t="array" ref="K861">I861*INDEX($K$430:$K$454,$J$745)</f>
        <v>#N/A</v>
      </c>
      <c r="L861" s="805" t="e" cm="1">
        <f ca="1" t="array" ref="L861">INDEX($L$430:$L$454,$J$745)</f>
        <v>#N/A</v>
      </c>
      <c r="M861" s="805" t="e">
        <f ca="1" t="shared" si="133"/>
        <v>#N/A</v>
      </c>
      <c r="N861" s="806" t="e" cm="1">
        <f ca="1" t="array" ref="N861">$H861*INDEX($S$135:$S$159,$J$745)/100</f>
        <v>#N/A</v>
      </c>
      <c r="O861" s="805" t="e" cm="1">
        <f ca="1" t="array" ref="O861">I861*INDEX($T$135:$T$159,$J$745)</f>
        <v>#N/A</v>
      </c>
      <c r="P861" s="805" t="e" cm="1">
        <f ca="1" t="array" ref="P861">INDEX($U$135:$U$159,$J$745)</f>
        <v>#N/A</v>
      </c>
      <c r="Q861" s="805" t="e">
        <f ca="1" t="shared" si="134"/>
        <v>#N/A</v>
      </c>
      <c r="R861" s="810" t="e">
        <f ca="1" t="shared" si="135"/>
        <v>#N/A</v>
      </c>
      <c r="S861" s="369" t="e">
        <f ca="1" t="shared" si="136"/>
        <v>#N/A</v>
      </c>
    </row>
    <row r="862" spans="8:19">
      <c r="H862" s="483">
        <f>H861+'Rate Impact Results (Year 2)'!$I$50</f>
        <v>310</v>
      </c>
      <c r="I862" s="805">
        <f t="shared" si="132"/>
        <v>0.772104607721046</v>
      </c>
      <c r="J862" s="806" t="e" cm="1">
        <f ca="1" t="array" ref="J862">$H862*INDEX($J$430:$J$454,$J$745)/100</f>
        <v>#N/A</v>
      </c>
      <c r="K862" s="805" t="e" cm="1">
        <f ca="1" t="array" ref="K862">I862*INDEX($K$430:$K$454,$J$745)</f>
        <v>#N/A</v>
      </c>
      <c r="L862" s="805" t="e" cm="1">
        <f ca="1" t="array" ref="L862">INDEX($L$430:$L$454,$J$745)</f>
        <v>#N/A</v>
      </c>
      <c r="M862" s="805" t="e">
        <f ca="1" t="shared" si="133"/>
        <v>#N/A</v>
      </c>
      <c r="N862" s="806" t="e" cm="1">
        <f ca="1" t="array" ref="N862">$H862*INDEX($S$135:$S$159,$J$745)/100</f>
        <v>#N/A</v>
      </c>
      <c r="O862" s="805" t="e" cm="1">
        <f ca="1" t="array" ref="O862">I862*INDEX($T$135:$T$159,$J$745)</f>
        <v>#N/A</v>
      </c>
      <c r="P862" s="805" t="e" cm="1">
        <f ca="1" t="array" ref="P862">INDEX($U$135:$U$159,$J$745)</f>
        <v>#N/A</v>
      </c>
      <c r="Q862" s="805" t="e">
        <f ca="1" t="shared" si="134"/>
        <v>#N/A</v>
      </c>
      <c r="R862" s="810" t="e">
        <f ca="1" t="shared" si="135"/>
        <v>#N/A</v>
      </c>
      <c r="S862" s="369" t="e">
        <f ca="1" t="shared" si="136"/>
        <v>#N/A</v>
      </c>
    </row>
    <row r="863" spans="8:19">
      <c r="H863" s="483">
        <f>H862+'Rate Impact Results (Year 2)'!$I$50</f>
        <v>320</v>
      </c>
      <c r="I863" s="805">
        <f t="shared" si="132"/>
        <v>0.797011207970112</v>
      </c>
      <c r="J863" s="806" t="e" cm="1">
        <f ca="1" t="array" ref="J863">$H863*INDEX($J$430:$J$454,$J$745)/100</f>
        <v>#N/A</v>
      </c>
      <c r="K863" s="805" t="e" cm="1">
        <f ca="1" t="array" ref="K863">I863*INDEX($K$430:$K$454,$J$745)</f>
        <v>#N/A</v>
      </c>
      <c r="L863" s="805" t="e" cm="1">
        <f ca="1" t="array" ref="L863">INDEX($L$430:$L$454,$J$745)</f>
        <v>#N/A</v>
      </c>
      <c r="M863" s="805" t="e">
        <f ca="1" t="shared" si="133"/>
        <v>#N/A</v>
      </c>
      <c r="N863" s="806" t="e" cm="1">
        <f ca="1" t="array" ref="N863">$H863*INDEX($S$135:$S$159,$J$745)/100</f>
        <v>#N/A</v>
      </c>
      <c r="O863" s="805" t="e" cm="1">
        <f ca="1" t="array" ref="O863">I863*INDEX($T$135:$T$159,$J$745)</f>
        <v>#N/A</v>
      </c>
      <c r="P863" s="805" t="e" cm="1">
        <f ca="1" t="array" ref="P863">INDEX($U$135:$U$159,$J$745)</f>
        <v>#N/A</v>
      </c>
      <c r="Q863" s="805" t="e">
        <f ca="1" t="shared" si="134"/>
        <v>#N/A</v>
      </c>
      <c r="R863" s="810" t="e">
        <f ca="1" t="shared" si="135"/>
        <v>#N/A</v>
      </c>
      <c r="S863" s="369" t="e">
        <f ca="1" t="shared" si="136"/>
        <v>#N/A</v>
      </c>
    </row>
    <row r="864" spans="8:19">
      <c r="H864" s="483">
        <f>H863+'Rate Impact Results (Year 2)'!$I$50</f>
        <v>330</v>
      </c>
      <c r="I864" s="805">
        <f t="shared" si="132"/>
        <v>0.821917808219178</v>
      </c>
      <c r="J864" s="806" t="e" cm="1">
        <f ca="1" t="array" ref="J864">$H864*INDEX($J$430:$J$454,$J$745)/100</f>
        <v>#N/A</v>
      </c>
      <c r="K864" s="805" t="e" cm="1">
        <f ca="1" t="array" ref="K864">I864*INDEX($K$430:$K$454,$J$745)</f>
        <v>#N/A</v>
      </c>
      <c r="L864" s="805" t="e" cm="1">
        <f ca="1" t="array" ref="L864">INDEX($L$430:$L$454,$J$745)</f>
        <v>#N/A</v>
      </c>
      <c r="M864" s="805" t="e">
        <f ca="1" t="shared" si="133"/>
        <v>#N/A</v>
      </c>
      <c r="N864" s="806" t="e" cm="1">
        <f ca="1" t="array" ref="N864">$H864*INDEX($S$135:$S$159,$J$745)/100</f>
        <v>#N/A</v>
      </c>
      <c r="O864" s="805" t="e" cm="1">
        <f ca="1" t="array" ref="O864">I864*INDEX($T$135:$T$159,$J$745)</f>
        <v>#N/A</v>
      </c>
      <c r="P864" s="805" t="e" cm="1">
        <f ca="1" t="array" ref="P864">INDEX($U$135:$U$159,$J$745)</f>
        <v>#N/A</v>
      </c>
      <c r="Q864" s="805" t="e">
        <f ca="1" t="shared" si="134"/>
        <v>#N/A</v>
      </c>
      <c r="R864" s="810" t="e">
        <f ca="1" t="shared" si="135"/>
        <v>#N/A</v>
      </c>
      <c r="S864" s="369" t="e">
        <f ca="1" t="shared" si="136"/>
        <v>#N/A</v>
      </c>
    </row>
    <row r="865" spans="8:19">
      <c r="H865" s="483">
        <f>H864+'Rate Impact Results (Year 2)'!$I$50</f>
        <v>340</v>
      </c>
      <c r="I865" s="805">
        <f t="shared" si="132"/>
        <v>0.846824408468244</v>
      </c>
      <c r="J865" s="806" t="e" cm="1">
        <f ca="1" t="array" ref="J865">$H865*INDEX($J$430:$J$454,$J$745)/100</f>
        <v>#N/A</v>
      </c>
      <c r="K865" s="805" t="e" cm="1">
        <f ca="1" t="array" ref="K865">I865*INDEX($K$430:$K$454,$J$745)</f>
        <v>#N/A</v>
      </c>
      <c r="L865" s="805" t="e" cm="1">
        <f ca="1" t="array" ref="L865">INDEX($L$430:$L$454,$J$745)</f>
        <v>#N/A</v>
      </c>
      <c r="M865" s="805" t="e">
        <f ca="1" t="shared" si="133"/>
        <v>#N/A</v>
      </c>
      <c r="N865" s="806" t="e" cm="1">
        <f ca="1" t="array" ref="N865">$H865*INDEX($S$135:$S$159,$J$745)/100</f>
        <v>#N/A</v>
      </c>
      <c r="O865" s="805" t="e" cm="1">
        <f ca="1" t="array" ref="O865">I865*INDEX($T$135:$T$159,$J$745)</f>
        <v>#N/A</v>
      </c>
      <c r="P865" s="805" t="e" cm="1">
        <f ca="1" t="array" ref="P865">INDEX($U$135:$U$159,$J$745)</f>
        <v>#N/A</v>
      </c>
      <c r="Q865" s="805" t="e">
        <f ca="1" t="shared" si="134"/>
        <v>#N/A</v>
      </c>
      <c r="R865" s="810" t="e">
        <f ca="1" t="shared" si="135"/>
        <v>#N/A</v>
      </c>
      <c r="S865" s="369" t="e">
        <f ca="1" t="shared" si="136"/>
        <v>#N/A</v>
      </c>
    </row>
    <row r="866" spans="8:19">
      <c r="H866" s="483">
        <f>H865+'Rate Impact Results (Year 2)'!$I$50</f>
        <v>350</v>
      </c>
      <c r="I866" s="805">
        <f t="shared" si="132"/>
        <v>0.87173100871731</v>
      </c>
      <c r="J866" s="806" t="e" cm="1">
        <f ca="1" t="array" ref="J866">$H866*INDEX($J$430:$J$454,$J$745)/100</f>
        <v>#N/A</v>
      </c>
      <c r="K866" s="805" t="e" cm="1">
        <f ca="1" t="array" ref="K866">I866*INDEX($K$430:$K$454,$J$745)</f>
        <v>#N/A</v>
      </c>
      <c r="L866" s="805" t="e" cm="1">
        <f ca="1" t="array" ref="L866">INDEX($L$430:$L$454,$J$745)</f>
        <v>#N/A</v>
      </c>
      <c r="M866" s="805" t="e">
        <f ca="1" t="shared" si="133"/>
        <v>#N/A</v>
      </c>
      <c r="N866" s="806" t="e" cm="1">
        <f ca="1" t="array" ref="N866">$H866*INDEX($S$135:$S$159,$J$745)/100</f>
        <v>#N/A</v>
      </c>
      <c r="O866" s="805" t="e" cm="1">
        <f ca="1" t="array" ref="O866">I866*INDEX($T$135:$T$159,$J$745)</f>
        <v>#N/A</v>
      </c>
      <c r="P866" s="805" t="e" cm="1">
        <f ca="1" t="array" ref="P866">INDEX($U$135:$U$159,$J$745)</f>
        <v>#N/A</v>
      </c>
      <c r="Q866" s="805" t="e">
        <f ca="1" t="shared" si="134"/>
        <v>#N/A</v>
      </c>
      <c r="R866" s="810" t="e">
        <f ca="1" t="shared" si="135"/>
        <v>#N/A</v>
      </c>
      <c r="S866" s="369" t="e">
        <f ca="1" t="shared" si="136"/>
        <v>#N/A</v>
      </c>
    </row>
    <row r="867" spans="8:19">
      <c r="H867" s="483">
        <f>H866+'Rate Impact Results (Year 2)'!$I$50</f>
        <v>360</v>
      </c>
      <c r="I867" s="805">
        <f t="shared" si="132"/>
        <v>0.896637608966376</v>
      </c>
      <c r="J867" s="806" t="e" cm="1">
        <f ca="1" t="array" ref="J867">$H867*INDEX($J$430:$J$454,$J$745)/100</f>
        <v>#N/A</v>
      </c>
      <c r="K867" s="805" t="e" cm="1">
        <f ca="1" t="array" ref="K867">I867*INDEX($K$430:$K$454,$J$745)</f>
        <v>#N/A</v>
      </c>
      <c r="L867" s="805" t="e" cm="1">
        <f ca="1" t="array" ref="L867">INDEX($L$430:$L$454,$J$745)</f>
        <v>#N/A</v>
      </c>
      <c r="M867" s="805" t="e">
        <f ca="1" t="shared" si="133"/>
        <v>#N/A</v>
      </c>
      <c r="N867" s="806" t="e" cm="1">
        <f ca="1" t="array" ref="N867">$H867*INDEX($S$135:$S$159,$J$745)/100</f>
        <v>#N/A</v>
      </c>
      <c r="O867" s="805" t="e" cm="1">
        <f ca="1" t="array" ref="O867">I867*INDEX($T$135:$T$159,$J$745)</f>
        <v>#N/A</v>
      </c>
      <c r="P867" s="805" t="e" cm="1">
        <f ca="1" t="array" ref="P867">INDEX($U$135:$U$159,$J$745)</f>
        <v>#N/A</v>
      </c>
      <c r="Q867" s="805" t="e">
        <f ca="1" t="shared" si="134"/>
        <v>#N/A</v>
      </c>
      <c r="R867" s="810" t="e">
        <f ca="1" t="shared" si="135"/>
        <v>#N/A</v>
      </c>
      <c r="S867" s="369" t="e">
        <f ca="1" t="shared" si="136"/>
        <v>#N/A</v>
      </c>
    </row>
    <row r="868" spans="8:19">
      <c r="H868" s="483">
        <f>H867+'Rate Impact Results (Year 2)'!$I$50</f>
        <v>370</v>
      </c>
      <c r="I868" s="805">
        <f t="shared" si="132"/>
        <v>0.921544209215442</v>
      </c>
      <c r="J868" s="806" t="e" cm="1">
        <f ca="1" t="array" ref="J868">$H868*INDEX($J$430:$J$454,$J$745)/100</f>
        <v>#N/A</v>
      </c>
      <c r="K868" s="805" t="e" cm="1">
        <f ca="1" t="array" ref="K868">I868*INDEX($K$430:$K$454,$J$745)</f>
        <v>#N/A</v>
      </c>
      <c r="L868" s="805" t="e" cm="1">
        <f ca="1" t="array" ref="L868">INDEX($L$430:$L$454,$J$745)</f>
        <v>#N/A</v>
      </c>
      <c r="M868" s="805" t="e">
        <f ca="1" t="shared" si="133"/>
        <v>#N/A</v>
      </c>
      <c r="N868" s="806" t="e" cm="1">
        <f ca="1" t="array" ref="N868">$H868*INDEX($S$135:$S$159,$J$745)/100</f>
        <v>#N/A</v>
      </c>
      <c r="O868" s="805" t="e" cm="1">
        <f ca="1" t="array" ref="O868">I868*INDEX($T$135:$T$159,$J$745)</f>
        <v>#N/A</v>
      </c>
      <c r="P868" s="805" t="e" cm="1">
        <f ca="1" t="array" ref="P868">INDEX($U$135:$U$159,$J$745)</f>
        <v>#N/A</v>
      </c>
      <c r="Q868" s="805" t="e">
        <f ca="1" t="shared" si="134"/>
        <v>#N/A</v>
      </c>
      <c r="R868" s="810" t="e">
        <f ca="1" t="shared" si="135"/>
        <v>#N/A</v>
      </c>
      <c r="S868" s="369" t="e">
        <f ca="1" t="shared" si="136"/>
        <v>#N/A</v>
      </c>
    </row>
    <row r="869" spans="8:19">
      <c r="H869" s="483">
        <f>H868+'Rate Impact Results (Year 2)'!$I$50</f>
        <v>380</v>
      </c>
      <c r="I869" s="805">
        <f t="shared" si="132"/>
        <v>0.946450809464508</v>
      </c>
      <c r="J869" s="806" t="e" cm="1">
        <f ca="1" t="array" ref="J869">$H869*INDEX($J$430:$J$454,$J$745)/100</f>
        <v>#N/A</v>
      </c>
      <c r="K869" s="805" t="e" cm="1">
        <f ca="1" t="array" ref="K869">I869*INDEX($K$430:$K$454,$J$745)</f>
        <v>#N/A</v>
      </c>
      <c r="L869" s="805" t="e" cm="1">
        <f ca="1" t="array" ref="L869">INDEX($L$430:$L$454,$J$745)</f>
        <v>#N/A</v>
      </c>
      <c r="M869" s="805" t="e">
        <f ca="1" t="shared" si="133"/>
        <v>#N/A</v>
      </c>
      <c r="N869" s="806" t="e" cm="1">
        <f ca="1" t="array" ref="N869">$H869*INDEX($S$135:$S$159,$J$745)/100</f>
        <v>#N/A</v>
      </c>
      <c r="O869" s="805" t="e" cm="1">
        <f ca="1" t="array" ref="O869">I869*INDEX($T$135:$T$159,$J$745)</f>
        <v>#N/A</v>
      </c>
      <c r="P869" s="805" t="e" cm="1">
        <f ca="1" t="array" ref="P869">INDEX($U$135:$U$159,$J$745)</f>
        <v>#N/A</v>
      </c>
      <c r="Q869" s="805" t="e">
        <f ca="1" t="shared" si="134"/>
        <v>#N/A</v>
      </c>
      <c r="R869" s="810" t="e">
        <f ca="1" t="shared" si="135"/>
        <v>#N/A</v>
      </c>
      <c r="S869" s="369" t="e">
        <f ca="1" t="shared" si="136"/>
        <v>#N/A</v>
      </c>
    </row>
    <row r="870" spans="8:19">
      <c r="H870" s="483">
        <f>H869+'Rate Impact Results (Year 2)'!$I$50</f>
        <v>390</v>
      </c>
      <c r="I870" s="805">
        <f t="shared" si="132"/>
        <v>0.971357409713574</v>
      </c>
      <c r="J870" s="806" t="e" cm="1">
        <f ca="1" t="array" ref="J870">$H870*INDEX($J$430:$J$454,$J$745)/100</f>
        <v>#N/A</v>
      </c>
      <c r="K870" s="805" t="e" cm="1">
        <f ca="1" t="array" ref="K870">I870*INDEX($K$430:$K$454,$J$745)</f>
        <v>#N/A</v>
      </c>
      <c r="L870" s="805" t="e" cm="1">
        <f ca="1" t="array" ref="L870">INDEX($L$430:$L$454,$J$745)</f>
        <v>#N/A</v>
      </c>
      <c r="M870" s="805" t="e">
        <f ca="1" t="shared" si="133"/>
        <v>#N/A</v>
      </c>
      <c r="N870" s="806" t="e" cm="1">
        <f ca="1" t="array" ref="N870">$H870*INDEX($S$135:$S$159,$J$745)/100</f>
        <v>#N/A</v>
      </c>
      <c r="O870" s="805" t="e" cm="1">
        <f ca="1" t="array" ref="O870">I870*INDEX($T$135:$T$159,$J$745)</f>
        <v>#N/A</v>
      </c>
      <c r="P870" s="805" t="e" cm="1">
        <f ca="1" t="array" ref="P870">INDEX($U$135:$U$159,$J$745)</f>
        <v>#N/A</v>
      </c>
      <c r="Q870" s="805" t="e">
        <f ca="1" t="shared" si="134"/>
        <v>#N/A</v>
      </c>
      <c r="R870" s="810" t="e">
        <f ca="1" t="shared" si="135"/>
        <v>#N/A</v>
      </c>
      <c r="S870" s="369" t="e">
        <f ca="1" t="shared" si="136"/>
        <v>#N/A</v>
      </c>
    </row>
    <row r="871" spans="8:19">
      <c r="H871" s="483">
        <f>H870+'Rate Impact Results (Year 2)'!$I$50</f>
        <v>400</v>
      </c>
      <c r="I871" s="805">
        <f t="shared" si="132"/>
        <v>0.99626400996264</v>
      </c>
      <c r="J871" s="806" t="e" cm="1">
        <f ca="1" t="array" ref="J871">$H871*INDEX($J$430:$J$454,$J$745)/100</f>
        <v>#N/A</v>
      </c>
      <c r="K871" s="805" t="e" cm="1">
        <f ca="1" t="array" ref="K871">I871*INDEX($K$430:$K$454,$J$745)</f>
        <v>#N/A</v>
      </c>
      <c r="L871" s="805" t="e" cm="1">
        <f ca="1" t="array" ref="L871">INDEX($L$430:$L$454,$J$745)</f>
        <v>#N/A</v>
      </c>
      <c r="M871" s="805" t="e">
        <f ca="1" t="shared" si="133"/>
        <v>#N/A</v>
      </c>
      <c r="N871" s="806" t="e" cm="1">
        <f ca="1" t="array" ref="N871">$H871*INDEX($S$135:$S$159,$J$745)/100</f>
        <v>#N/A</v>
      </c>
      <c r="O871" s="805" t="e" cm="1">
        <f ca="1" t="array" ref="O871">I871*INDEX($T$135:$T$159,$J$745)</f>
        <v>#N/A</v>
      </c>
      <c r="P871" s="805" t="e" cm="1">
        <f ca="1" t="array" ref="P871">INDEX($U$135:$U$159,$J$745)</f>
        <v>#N/A</v>
      </c>
      <c r="Q871" s="805" t="e">
        <f ca="1" t="shared" si="134"/>
        <v>#N/A</v>
      </c>
      <c r="R871" s="810" t="e">
        <f ca="1" t="shared" si="135"/>
        <v>#N/A</v>
      </c>
      <c r="S871" s="369" t="e">
        <f ca="1" t="shared" si="136"/>
        <v>#N/A</v>
      </c>
    </row>
    <row r="872" spans="8:19">
      <c r="H872" s="483">
        <f>H871+'Rate Impact Results (Year 2)'!$I$50</f>
        <v>410</v>
      </c>
      <c r="I872" s="805">
        <f t="shared" si="132"/>
        <v>1.02117061021171</v>
      </c>
      <c r="J872" s="806" t="e" cm="1">
        <f ca="1" t="array" ref="J872">$H872*INDEX($J$430:$J$454,$J$745)/100</f>
        <v>#N/A</v>
      </c>
      <c r="K872" s="805" t="e" cm="1">
        <f ca="1" t="array" ref="K872">I872*INDEX($K$430:$K$454,$J$745)</f>
        <v>#N/A</v>
      </c>
      <c r="L872" s="805" t="e" cm="1">
        <f ca="1" t="array" ref="L872">INDEX($L$430:$L$454,$J$745)</f>
        <v>#N/A</v>
      </c>
      <c r="M872" s="805" t="e">
        <f ca="1" t="shared" si="133"/>
        <v>#N/A</v>
      </c>
      <c r="N872" s="806" t="e" cm="1">
        <f ca="1" t="array" ref="N872">$H872*INDEX($S$135:$S$159,$J$745)/100</f>
        <v>#N/A</v>
      </c>
      <c r="O872" s="805" t="e" cm="1">
        <f ca="1" t="array" ref="O872">I872*INDEX($T$135:$T$159,$J$745)</f>
        <v>#N/A</v>
      </c>
      <c r="P872" s="805" t="e" cm="1">
        <f ca="1" t="array" ref="P872">INDEX($U$135:$U$159,$J$745)</f>
        <v>#N/A</v>
      </c>
      <c r="Q872" s="805" t="e">
        <f ca="1" t="shared" si="134"/>
        <v>#N/A</v>
      </c>
      <c r="R872" s="810" t="e">
        <f ca="1" t="shared" si="135"/>
        <v>#N/A</v>
      </c>
      <c r="S872" s="369" t="e">
        <f ca="1" t="shared" si="136"/>
        <v>#N/A</v>
      </c>
    </row>
    <row r="873" spans="8:19">
      <c r="H873" s="483">
        <f>H872+'Rate Impact Results (Year 2)'!$I$50</f>
        <v>420</v>
      </c>
      <c r="I873" s="805">
        <f t="shared" si="132"/>
        <v>1.04607721046077</v>
      </c>
      <c r="J873" s="806" t="e" cm="1">
        <f ca="1" t="array" ref="J873">$H873*INDEX($J$430:$J$454,$J$745)/100</f>
        <v>#N/A</v>
      </c>
      <c r="K873" s="805" t="e" cm="1">
        <f ca="1" t="array" ref="K873">I873*INDEX($K$430:$K$454,$J$745)</f>
        <v>#N/A</v>
      </c>
      <c r="L873" s="805" t="e" cm="1">
        <f ca="1" t="array" ref="L873">INDEX($L$430:$L$454,$J$745)</f>
        <v>#N/A</v>
      </c>
      <c r="M873" s="805" t="e">
        <f ca="1" t="shared" si="133"/>
        <v>#N/A</v>
      </c>
      <c r="N873" s="806" t="e" cm="1">
        <f ca="1" t="array" ref="N873">$H873*INDEX($S$135:$S$159,$J$745)/100</f>
        <v>#N/A</v>
      </c>
      <c r="O873" s="805" t="e" cm="1">
        <f ca="1" t="array" ref="O873">I873*INDEX($T$135:$T$159,$J$745)</f>
        <v>#N/A</v>
      </c>
      <c r="P873" s="805" t="e" cm="1">
        <f ca="1" t="array" ref="P873">INDEX($U$135:$U$159,$J$745)</f>
        <v>#N/A</v>
      </c>
      <c r="Q873" s="805" t="e">
        <f ca="1" t="shared" si="134"/>
        <v>#N/A</v>
      </c>
      <c r="R873" s="810" t="e">
        <f ca="1" t="shared" si="135"/>
        <v>#N/A</v>
      </c>
      <c r="S873" s="369" t="e">
        <f ca="1" t="shared" si="136"/>
        <v>#N/A</v>
      </c>
    </row>
    <row r="874" spans="8:19">
      <c r="H874" s="483">
        <f>H873+'Rate Impact Results (Year 2)'!$I$50</f>
        <v>430</v>
      </c>
      <c r="I874" s="805">
        <f t="shared" si="132"/>
        <v>1.07098381070984</v>
      </c>
      <c r="J874" s="806" t="e" cm="1">
        <f ca="1" t="array" ref="J874">$H874*INDEX($J$430:$J$454,$J$745)/100</f>
        <v>#N/A</v>
      </c>
      <c r="K874" s="805" t="e" cm="1">
        <f ca="1" t="array" ref="K874">I874*INDEX($K$430:$K$454,$J$745)</f>
        <v>#N/A</v>
      </c>
      <c r="L874" s="805" t="e" cm="1">
        <f ca="1" t="array" ref="L874">INDEX($L$430:$L$454,$J$745)</f>
        <v>#N/A</v>
      </c>
      <c r="M874" s="805" t="e">
        <f ca="1" t="shared" si="133"/>
        <v>#N/A</v>
      </c>
      <c r="N874" s="806" t="e" cm="1">
        <f ca="1" t="array" ref="N874">$H874*INDEX($S$135:$S$159,$J$745)/100</f>
        <v>#N/A</v>
      </c>
      <c r="O874" s="805" t="e" cm="1">
        <f ca="1" t="array" ref="O874">I874*INDEX($T$135:$T$159,$J$745)</f>
        <v>#N/A</v>
      </c>
      <c r="P874" s="805" t="e" cm="1">
        <f ca="1" t="array" ref="P874">INDEX($U$135:$U$159,$J$745)</f>
        <v>#N/A</v>
      </c>
      <c r="Q874" s="805" t="e">
        <f ca="1" t="shared" si="134"/>
        <v>#N/A</v>
      </c>
      <c r="R874" s="810" t="e">
        <f ca="1" t="shared" si="135"/>
        <v>#N/A</v>
      </c>
      <c r="S874" s="369" t="e">
        <f ca="1" t="shared" si="136"/>
        <v>#N/A</v>
      </c>
    </row>
    <row r="875" spans="8:19">
      <c r="H875" s="483">
        <f>H874+'Rate Impact Results (Year 2)'!$I$50</f>
        <v>440</v>
      </c>
      <c r="I875" s="805">
        <f t="shared" si="132"/>
        <v>1.0958904109589</v>
      </c>
      <c r="J875" s="806" t="e" cm="1">
        <f ca="1" t="array" ref="J875">$H875*INDEX($J$430:$J$454,$J$745)/100</f>
        <v>#N/A</v>
      </c>
      <c r="K875" s="805" t="e" cm="1">
        <f ca="1" t="array" ref="K875">I875*INDEX($K$430:$K$454,$J$745)</f>
        <v>#N/A</v>
      </c>
      <c r="L875" s="805" t="e" cm="1">
        <f ca="1" t="array" ref="L875">INDEX($L$430:$L$454,$J$745)</f>
        <v>#N/A</v>
      </c>
      <c r="M875" s="805" t="e">
        <f ca="1" t="shared" si="133"/>
        <v>#N/A</v>
      </c>
      <c r="N875" s="806" t="e" cm="1">
        <f ca="1" t="array" ref="N875">$H875*INDEX($S$135:$S$159,$J$745)/100</f>
        <v>#N/A</v>
      </c>
      <c r="O875" s="805" t="e" cm="1">
        <f ca="1" t="array" ref="O875">I875*INDEX($T$135:$T$159,$J$745)</f>
        <v>#N/A</v>
      </c>
      <c r="P875" s="805" t="e" cm="1">
        <f ca="1" t="array" ref="P875">INDEX($U$135:$U$159,$J$745)</f>
        <v>#N/A</v>
      </c>
      <c r="Q875" s="805" t="e">
        <f ca="1" t="shared" si="134"/>
        <v>#N/A</v>
      </c>
      <c r="R875" s="810" t="e">
        <f ca="1" t="shared" si="135"/>
        <v>#N/A</v>
      </c>
      <c r="S875" s="369" t="e">
        <f ca="1" t="shared" si="136"/>
        <v>#N/A</v>
      </c>
    </row>
    <row r="876" spans="8:19">
      <c r="H876" s="483">
        <f>H875+'Rate Impact Results (Year 2)'!$I$50</f>
        <v>450</v>
      </c>
      <c r="I876" s="805">
        <f t="shared" si="132"/>
        <v>1.12079701120797</v>
      </c>
      <c r="J876" s="806" t="e" cm="1">
        <f ca="1" t="array" ref="J876">$H876*INDEX($J$430:$J$454,$J$745)/100</f>
        <v>#N/A</v>
      </c>
      <c r="K876" s="805" t="e" cm="1">
        <f ca="1" t="array" ref="K876">I876*INDEX($K$430:$K$454,$J$745)</f>
        <v>#N/A</v>
      </c>
      <c r="L876" s="805" t="e" cm="1">
        <f ca="1" t="array" ref="L876">INDEX($L$430:$L$454,$J$745)</f>
        <v>#N/A</v>
      </c>
      <c r="M876" s="805" t="e">
        <f ca="1" t="shared" si="133"/>
        <v>#N/A</v>
      </c>
      <c r="N876" s="806" t="e" cm="1">
        <f ca="1" t="array" ref="N876">$H876*INDEX($S$135:$S$159,$J$745)/100</f>
        <v>#N/A</v>
      </c>
      <c r="O876" s="805" t="e" cm="1">
        <f ca="1" t="array" ref="O876">I876*INDEX($T$135:$T$159,$J$745)</f>
        <v>#N/A</v>
      </c>
      <c r="P876" s="805" t="e" cm="1">
        <f ca="1" t="array" ref="P876">INDEX($U$135:$U$159,$J$745)</f>
        <v>#N/A</v>
      </c>
      <c r="Q876" s="805" t="e">
        <f ca="1" t="shared" si="134"/>
        <v>#N/A</v>
      </c>
      <c r="R876" s="810" t="e">
        <f ca="1" t="shared" si="135"/>
        <v>#N/A</v>
      </c>
      <c r="S876" s="369" t="e">
        <f ca="1" t="shared" si="136"/>
        <v>#N/A</v>
      </c>
    </row>
    <row r="877" spans="8:19">
      <c r="H877" s="483">
        <f>H876+'Rate Impact Results (Year 2)'!$I$50</f>
        <v>460</v>
      </c>
      <c r="I877" s="805">
        <f t="shared" si="132"/>
        <v>1.14570361145704</v>
      </c>
      <c r="J877" s="806" t="e" cm="1">
        <f ca="1" t="array" ref="J877">$H877*INDEX($J$430:$J$454,$J$745)/100</f>
        <v>#N/A</v>
      </c>
      <c r="K877" s="805" t="e" cm="1">
        <f ca="1" t="array" ref="K877">I877*INDEX($K$430:$K$454,$J$745)</f>
        <v>#N/A</v>
      </c>
      <c r="L877" s="805" t="e" cm="1">
        <f ca="1" t="array" ref="L877">INDEX($L$430:$L$454,$J$745)</f>
        <v>#N/A</v>
      </c>
      <c r="M877" s="805" t="e">
        <f ca="1" t="shared" si="133"/>
        <v>#N/A</v>
      </c>
      <c r="N877" s="806" t="e" cm="1">
        <f ca="1" t="array" ref="N877">$H877*INDEX($S$135:$S$159,$J$745)/100</f>
        <v>#N/A</v>
      </c>
      <c r="O877" s="805" t="e" cm="1">
        <f ca="1" t="array" ref="O877">I877*INDEX($T$135:$T$159,$J$745)</f>
        <v>#N/A</v>
      </c>
      <c r="P877" s="805" t="e" cm="1">
        <f ca="1" t="array" ref="P877">INDEX($U$135:$U$159,$J$745)</f>
        <v>#N/A</v>
      </c>
      <c r="Q877" s="805" t="e">
        <f ca="1" t="shared" si="134"/>
        <v>#N/A</v>
      </c>
      <c r="R877" s="810" t="e">
        <f ca="1" t="shared" si="135"/>
        <v>#N/A</v>
      </c>
      <c r="S877" s="369" t="e">
        <f ca="1" t="shared" si="136"/>
        <v>#N/A</v>
      </c>
    </row>
    <row r="878" spans="8:19">
      <c r="H878" s="483">
        <f>H877+'Rate Impact Results (Year 2)'!$I$50</f>
        <v>470</v>
      </c>
      <c r="I878" s="805">
        <f t="shared" si="132"/>
        <v>1.1706102117061</v>
      </c>
      <c r="J878" s="806" t="e" cm="1">
        <f ca="1" t="array" ref="J878">$H878*INDEX($J$430:$J$454,$J$745)/100</f>
        <v>#N/A</v>
      </c>
      <c r="K878" s="805" t="e" cm="1">
        <f ca="1" t="array" ref="K878">I878*INDEX($K$430:$K$454,$J$745)</f>
        <v>#N/A</v>
      </c>
      <c r="L878" s="805" t="e" cm="1">
        <f ca="1" t="array" ref="L878">INDEX($L$430:$L$454,$J$745)</f>
        <v>#N/A</v>
      </c>
      <c r="M878" s="805" t="e">
        <f ca="1" t="shared" si="133"/>
        <v>#N/A</v>
      </c>
      <c r="N878" s="806" t="e" cm="1">
        <f ca="1" t="array" ref="N878">$H878*INDEX($S$135:$S$159,$J$745)/100</f>
        <v>#N/A</v>
      </c>
      <c r="O878" s="805" t="e" cm="1">
        <f ca="1" t="array" ref="O878">I878*INDEX($T$135:$T$159,$J$745)</f>
        <v>#N/A</v>
      </c>
      <c r="P878" s="805" t="e" cm="1">
        <f ca="1" t="array" ref="P878">INDEX($U$135:$U$159,$J$745)</f>
        <v>#N/A</v>
      </c>
      <c r="Q878" s="805" t="e">
        <f ca="1" t="shared" si="134"/>
        <v>#N/A</v>
      </c>
      <c r="R878" s="810" t="e">
        <f ca="1" t="shared" si="135"/>
        <v>#N/A</v>
      </c>
      <c r="S878" s="369" t="e">
        <f ca="1" t="shared" si="136"/>
        <v>#N/A</v>
      </c>
    </row>
    <row r="879" spans="8:19">
      <c r="H879" s="483">
        <f>H878+'Rate Impact Results (Year 2)'!$I$50</f>
        <v>480</v>
      </c>
      <c r="I879" s="805">
        <f t="shared" si="132"/>
        <v>1.19551681195517</v>
      </c>
      <c r="J879" s="806" t="e" cm="1">
        <f ca="1" t="array" ref="J879">$H879*INDEX($J$430:$J$454,$J$745)/100</f>
        <v>#N/A</v>
      </c>
      <c r="K879" s="805" t="e" cm="1">
        <f ca="1" t="array" ref="K879">I879*INDEX($K$430:$K$454,$J$745)</f>
        <v>#N/A</v>
      </c>
      <c r="L879" s="805" t="e" cm="1">
        <f ca="1" t="array" ref="L879">INDEX($L$430:$L$454,$J$745)</f>
        <v>#N/A</v>
      </c>
      <c r="M879" s="805" t="e">
        <f ca="1" t="shared" si="133"/>
        <v>#N/A</v>
      </c>
      <c r="N879" s="806" t="e" cm="1">
        <f ca="1" t="array" ref="N879">$H879*INDEX($S$135:$S$159,$J$745)/100</f>
        <v>#N/A</v>
      </c>
      <c r="O879" s="805" t="e" cm="1">
        <f ca="1" t="array" ref="O879">I879*INDEX($T$135:$T$159,$J$745)</f>
        <v>#N/A</v>
      </c>
      <c r="P879" s="805" t="e" cm="1">
        <f ca="1" t="array" ref="P879">INDEX($U$135:$U$159,$J$745)</f>
        <v>#N/A</v>
      </c>
      <c r="Q879" s="805" t="e">
        <f ca="1" t="shared" si="134"/>
        <v>#N/A</v>
      </c>
      <c r="R879" s="810" t="e">
        <f ca="1" t="shared" si="135"/>
        <v>#N/A</v>
      </c>
      <c r="S879" s="369" t="e">
        <f ca="1" t="shared" si="136"/>
        <v>#N/A</v>
      </c>
    </row>
    <row r="880" spans="8:19">
      <c r="H880" s="483">
        <f>H879+'Rate Impact Results (Year 2)'!$I$50</f>
        <v>490</v>
      </c>
      <c r="I880" s="805">
        <f t="shared" si="132"/>
        <v>1.22042341220423</v>
      </c>
      <c r="J880" s="806" t="e" cm="1">
        <f ca="1" t="array" ref="J880">$H880*INDEX($J$430:$J$454,$J$745)/100</f>
        <v>#N/A</v>
      </c>
      <c r="K880" s="805" t="e" cm="1">
        <f ca="1" t="array" ref="K880">I880*INDEX($K$430:$K$454,$J$745)</f>
        <v>#N/A</v>
      </c>
      <c r="L880" s="805" t="e" cm="1">
        <f ca="1" t="array" ref="L880">INDEX($L$430:$L$454,$J$745)</f>
        <v>#N/A</v>
      </c>
      <c r="M880" s="805" t="e">
        <f ca="1" t="shared" si="133"/>
        <v>#N/A</v>
      </c>
      <c r="N880" s="806" t="e" cm="1">
        <f ca="1" t="array" ref="N880">$H880*INDEX($S$135:$S$159,$J$745)/100</f>
        <v>#N/A</v>
      </c>
      <c r="O880" s="805" t="e" cm="1">
        <f ca="1" t="array" ref="O880">I880*INDEX($T$135:$T$159,$J$745)</f>
        <v>#N/A</v>
      </c>
      <c r="P880" s="805" t="e" cm="1">
        <f ca="1" t="array" ref="P880">INDEX($U$135:$U$159,$J$745)</f>
        <v>#N/A</v>
      </c>
      <c r="Q880" s="805" t="e">
        <f ca="1" t="shared" si="134"/>
        <v>#N/A</v>
      </c>
      <c r="R880" s="810" t="e">
        <f ca="1" t="shared" si="135"/>
        <v>#N/A</v>
      </c>
      <c r="S880" s="369" t="e">
        <f ca="1" t="shared" si="136"/>
        <v>#N/A</v>
      </c>
    </row>
    <row r="881" spans="8:19">
      <c r="H881" s="483">
        <f>H880+'Rate Impact Results (Year 2)'!$I$50</f>
        <v>500</v>
      </c>
      <c r="I881" s="805">
        <f t="shared" si="132"/>
        <v>1.2453300124533</v>
      </c>
      <c r="J881" s="806" t="e" cm="1">
        <f ca="1" t="array" ref="J881">$H881*INDEX($J$430:$J$454,$J$745)/100</f>
        <v>#N/A</v>
      </c>
      <c r="K881" s="805" t="e" cm="1">
        <f ca="1" t="array" ref="K881">I881*INDEX($K$430:$K$454,$J$745)</f>
        <v>#N/A</v>
      </c>
      <c r="L881" s="805" t="e" cm="1">
        <f ca="1" t="array" ref="L881">INDEX($L$430:$L$454,$J$745)</f>
        <v>#N/A</v>
      </c>
      <c r="M881" s="805" t="e">
        <f ca="1" t="shared" si="133"/>
        <v>#N/A</v>
      </c>
      <c r="N881" s="806" t="e" cm="1">
        <f ca="1" t="array" ref="N881">$H881*INDEX($S$135:$S$159,$J$745)/100</f>
        <v>#N/A</v>
      </c>
      <c r="O881" s="805" t="e" cm="1">
        <f ca="1" t="array" ref="O881">I881*INDEX($T$135:$T$159,$J$745)</f>
        <v>#N/A</v>
      </c>
      <c r="P881" s="805" t="e" cm="1">
        <f ca="1" t="array" ref="P881">INDEX($U$135:$U$159,$J$745)</f>
        <v>#N/A</v>
      </c>
      <c r="Q881" s="805" t="e">
        <f ca="1" t="shared" si="134"/>
        <v>#N/A</v>
      </c>
      <c r="R881" s="810" t="e">
        <f ca="1" t="shared" si="135"/>
        <v>#N/A</v>
      </c>
      <c r="S881" s="369" t="e">
        <f ca="1" t="shared" si="136"/>
        <v>#N/A</v>
      </c>
    </row>
    <row r="882" spans="8:19">
      <c r="H882" s="483">
        <f>H881+'Rate Impact Results (Year 2)'!$I$50</f>
        <v>510</v>
      </c>
      <c r="I882" s="805">
        <f t="shared" si="132"/>
        <v>1.27023661270237</v>
      </c>
      <c r="J882" s="806" t="e" cm="1">
        <f ca="1" t="array" ref="J882">$H882*INDEX($J$430:$J$454,$J$745)/100</f>
        <v>#N/A</v>
      </c>
      <c r="K882" s="805" t="e" cm="1">
        <f ca="1" t="array" ref="K882">I882*INDEX($K$430:$K$454,$J$745)</f>
        <v>#N/A</v>
      </c>
      <c r="L882" s="805" t="e" cm="1">
        <f ca="1" t="array" ref="L882">INDEX($L$430:$L$454,$J$745)</f>
        <v>#N/A</v>
      </c>
      <c r="M882" s="805" t="e">
        <f ca="1" t="shared" si="133"/>
        <v>#N/A</v>
      </c>
      <c r="N882" s="806" t="e" cm="1">
        <f ca="1" t="array" ref="N882">$H882*INDEX($S$135:$S$159,$J$745)/100</f>
        <v>#N/A</v>
      </c>
      <c r="O882" s="805" t="e" cm="1">
        <f ca="1" t="array" ref="O882">I882*INDEX($T$135:$T$159,$J$745)</f>
        <v>#N/A</v>
      </c>
      <c r="P882" s="805" t="e" cm="1">
        <f ca="1" t="array" ref="P882">INDEX($U$135:$U$159,$J$745)</f>
        <v>#N/A</v>
      </c>
      <c r="Q882" s="805" t="e">
        <f ca="1" t="shared" si="134"/>
        <v>#N/A</v>
      </c>
      <c r="R882" s="810" t="e">
        <f ca="1" t="shared" si="135"/>
        <v>#N/A</v>
      </c>
      <c r="S882" s="369" t="e">
        <f ca="1" t="shared" si="136"/>
        <v>#N/A</v>
      </c>
    </row>
    <row r="883" spans="8:19">
      <c r="H883" s="483">
        <f>H882+'Rate Impact Results (Year 2)'!$I$50</f>
        <v>520</v>
      </c>
      <c r="I883" s="805">
        <f t="shared" si="132"/>
        <v>1.29514321295143</v>
      </c>
      <c r="J883" s="806" t="e" cm="1">
        <f ca="1" t="array" ref="J883">$H883*INDEX($J$430:$J$454,$J$745)/100</f>
        <v>#N/A</v>
      </c>
      <c r="K883" s="805" t="e" cm="1">
        <f ca="1" t="array" ref="K883">I883*INDEX($K$430:$K$454,$J$745)</f>
        <v>#N/A</v>
      </c>
      <c r="L883" s="805" t="e" cm="1">
        <f ca="1" t="array" ref="L883">INDEX($L$430:$L$454,$J$745)</f>
        <v>#N/A</v>
      </c>
      <c r="M883" s="805" t="e">
        <f ca="1" t="shared" si="133"/>
        <v>#N/A</v>
      </c>
      <c r="N883" s="806" t="e" cm="1">
        <f ca="1" t="array" ref="N883">$H883*INDEX($S$135:$S$159,$J$745)/100</f>
        <v>#N/A</v>
      </c>
      <c r="O883" s="805" t="e" cm="1">
        <f ca="1" t="array" ref="O883">I883*INDEX($T$135:$T$159,$J$745)</f>
        <v>#N/A</v>
      </c>
      <c r="P883" s="805" t="e" cm="1">
        <f ca="1" t="array" ref="P883">INDEX($U$135:$U$159,$J$745)</f>
        <v>#N/A</v>
      </c>
      <c r="Q883" s="805" t="e">
        <f ca="1" t="shared" si="134"/>
        <v>#N/A</v>
      </c>
      <c r="R883" s="810" t="e">
        <f ca="1" t="shared" si="135"/>
        <v>#N/A</v>
      </c>
      <c r="S883" s="369" t="e">
        <f ca="1" t="shared" si="136"/>
        <v>#N/A</v>
      </c>
    </row>
    <row r="884" spans="8:19">
      <c r="H884" s="483">
        <f>H883+'Rate Impact Results (Year 2)'!$I$50</f>
        <v>530</v>
      </c>
      <c r="I884" s="805">
        <f t="shared" si="132"/>
        <v>1.3200498132005</v>
      </c>
      <c r="J884" s="806" t="e" cm="1">
        <f ca="1" t="array" ref="J884">$H884*INDEX($J$430:$J$454,$J$745)/100</f>
        <v>#N/A</v>
      </c>
      <c r="K884" s="805" t="e" cm="1">
        <f ca="1" t="array" ref="K884">I884*INDEX($K$430:$K$454,$J$745)</f>
        <v>#N/A</v>
      </c>
      <c r="L884" s="805" t="e" cm="1">
        <f ca="1" t="array" ref="L884">INDEX($L$430:$L$454,$J$745)</f>
        <v>#N/A</v>
      </c>
      <c r="M884" s="805" t="e">
        <f ca="1" t="shared" si="133"/>
        <v>#N/A</v>
      </c>
      <c r="N884" s="806" t="e" cm="1">
        <f ca="1" t="array" ref="N884">$H884*INDEX($S$135:$S$159,$J$745)/100</f>
        <v>#N/A</v>
      </c>
      <c r="O884" s="805" t="e" cm="1">
        <f ca="1" t="array" ref="O884">I884*INDEX($T$135:$T$159,$J$745)</f>
        <v>#N/A</v>
      </c>
      <c r="P884" s="805" t="e" cm="1">
        <f ca="1" t="array" ref="P884">INDEX($U$135:$U$159,$J$745)</f>
        <v>#N/A</v>
      </c>
      <c r="Q884" s="805" t="e">
        <f ca="1" t="shared" si="134"/>
        <v>#N/A</v>
      </c>
      <c r="R884" s="810" t="e">
        <f ca="1" t="shared" si="135"/>
        <v>#N/A</v>
      </c>
      <c r="S884" s="369" t="e">
        <f ca="1" t="shared" si="136"/>
        <v>#N/A</v>
      </c>
    </row>
    <row r="885" spans="8:19">
      <c r="H885" s="483">
        <f>H884+'Rate Impact Results (Year 2)'!$I$50</f>
        <v>540</v>
      </c>
      <c r="I885" s="805">
        <f t="shared" si="132"/>
        <v>1.34495641344956</v>
      </c>
      <c r="J885" s="806" t="e" cm="1">
        <f ca="1" t="array" ref="J885">$H885*INDEX($J$430:$J$454,$J$745)/100</f>
        <v>#N/A</v>
      </c>
      <c r="K885" s="805" t="e" cm="1">
        <f ca="1" t="array" ref="K885">I885*INDEX($K$430:$K$454,$J$745)</f>
        <v>#N/A</v>
      </c>
      <c r="L885" s="805" t="e" cm="1">
        <f ca="1" t="array" ref="L885">INDEX($L$430:$L$454,$J$745)</f>
        <v>#N/A</v>
      </c>
      <c r="M885" s="805" t="e">
        <f ca="1" t="shared" si="133"/>
        <v>#N/A</v>
      </c>
      <c r="N885" s="806" t="e" cm="1">
        <f ca="1" t="array" ref="N885">$H885*INDEX($S$135:$S$159,$J$745)/100</f>
        <v>#N/A</v>
      </c>
      <c r="O885" s="805" t="e" cm="1">
        <f ca="1" t="array" ref="O885">I885*INDEX($T$135:$T$159,$J$745)</f>
        <v>#N/A</v>
      </c>
      <c r="P885" s="805" t="e" cm="1">
        <f ca="1" t="array" ref="P885">INDEX($U$135:$U$159,$J$745)</f>
        <v>#N/A</v>
      </c>
      <c r="Q885" s="805" t="e">
        <f ca="1" t="shared" si="134"/>
        <v>#N/A</v>
      </c>
      <c r="R885" s="810" t="e">
        <f ca="1" t="shared" si="135"/>
        <v>#N/A</v>
      </c>
      <c r="S885" s="369" t="e">
        <f ca="1" t="shared" si="136"/>
        <v>#N/A</v>
      </c>
    </row>
    <row r="886" spans="8:19">
      <c r="H886" s="483">
        <f>H885+'Rate Impact Results (Year 2)'!$I$50</f>
        <v>550</v>
      </c>
      <c r="I886" s="805">
        <f t="shared" si="132"/>
        <v>1.36986301369863</v>
      </c>
      <c r="J886" s="806" t="e" cm="1">
        <f ca="1" t="array" ref="J886">$H886*INDEX($J$430:$J$454,$J$745)/100</f>
        <v>#N/A</v>
      </c>
      <c r="K886" s="805" t="e" cm="1">
        <f ca="1" t="array" ref="K886">I886*INDEX($K$430:$K$454,$J$745)</f>
        <v>#N/A</v>
      </c>
      <c r="L886" s="805" t="e" cm="1">
        <f ca="1" t="array" ref="L886">INDEX($L$430:$L$454,$J$745)</f>
        <v>#N/A</v>
      </c>
      <c r="M886" s="805" t="e">
        <f ca="1" t="shared" si="133"/>
        <v>#N/A</v>
      </c>
      <c r="N886" s="806" t="e" cm="1">
        <f ca="1" t="array" ref="N886">$H886*INDEX($S$135:$S$159,$J$745)/100</f>
        <v>#N/A</v>
      </c>
      <c r="O886" s="805" t="e" cm="1">
        <f ca="1" t="array" ref="O886">I886*INDEX($T$135:$T$159,$J$745)</f>
        <v>#N/A</v>
      </c>
      <c r="P886" s="805" t="e" cm="1">
        <f ca="1" t="array" ref="P886">INDEX($U$135:$U$159,$J$745)</f>
        <v>#N/A</v>
      </c>
      <c r="Q886" s="805" t="e">
        <f ca="1" t="shared" si="134"/>
        <v>#N/A</v>
      </c>
      <c r="R886" s="810" t="e">
        <f ca="1" t="shared" si="135"/>
        <v>#N/A</v>
      </c>
      <c r="S886" s="369" t="e">
        <f ca="1" t="shared" si="136"/>
        <v>#N/A</v>
      </c>
    </row>
    <row r="887" spans="8:19">
      <c r="H887" s="483">
        <f>H886+'Rate Impact Results (Year 2)'!$I$50</f>
        <v>560</v>
      </c>
      <c r="I887" s="805">
        <f t="shared" si="132"/>
        <v>1.3947696139477</v>
      </c>
      <c r="J887" s="806" t="e" cm="1">
        <f ca="1" t="array" ref="J887">$H887*INDEX($J$430:$J$454,$J$745)/100</f>
        <v>#N/A</v>
      </c>
      <c r="K887" s="805" t="e" cm="1">
        <f ca="1" t="array" ref="K887">I887*INDEX($K$430:$K$454,$J$745)</f>
        <v>#N/A</v>
      </c>
      <c r="L887" s="805" t="e" cm="1">
        <f ca="1" t="array" ref="L887">INDEX($L$430:$L$454,$J$745)</f>
        <v>#N/A</v>
      </c>
      <c r="M887" s="805" t="e">
        <f ca="1" t="shared" si="133"/>
        <v>#N/A</v>
      </c>
      <c r="N887" s="806" t="e" cm="1">
        <f ca="1" t="array" ref="N887">$H887*INDEX($S$135:$S$159,$J$745)/100</f>
        <v>#N/A</v>
      </c>
      <c r="O887" s="805" t="e" cm="1">
        <f ca="1" t="array" ref="O887">I887*INDEX($T$135:$T$159,$J$745)</f>
        <v>#N/A</v>
      </c>
      <c r="P887" s="805" t="e" cm="1">
        <f ca="1" t="array" ref="P887">INDEX($U$135:$U$159,$J$745)</f>
        <v>#N/A</v>
      </c>
      <c r="Q887" s="805" t="e">
        <f ca="1" t="shared" si="134"/>
        <v>#N/A</v>
      </c>
      <c r="R887" s="810" t="e">
        <f ca="1" t="shared" si="135"/>
        <v>#N/A</v>
      </c>
      <c r="S887" s="369" t="e">
        <f ca="1" t="shared" si="136"/>
        <v>#N/A</v>
      </c>
    </row>
    <row r="888" spans="8:19">
      <c r="H888" s="483">
        <f>H887+'Rate Impact Results (Year 2)'!$I$50</f>
        <v>570</v>
      </c>
      <c r="I888" s="805">
        <f t="shared" si="132"/>
        <v>1.41967621419676</v>
      </c>
      <c r="J888" s="806" t="e" cm="1">
        <f ca="1" t="array" ref="J888">$H888*INDEX($J$430:$J$454,$J$745)/100</f>
        <v>#N/A</v>
      </c>
      <c r="K888" s="805" t="e" cm="1">
        <f ca="1" t="array" ref="K888">I888*INDEX($K$430:$K$454,$J$745)</f>
        <v>#N/A</v>
      </c>
      <c r="L888" s="805" t="e" cm="1">
        <f ca="1" t="array" ref="L888">INDEX($L$430:$L$454,$J$745)</f>
        <v>#N/A</v>
      </c>
      <c r="M888" s="805" t="e">
        <f ca="1" t="shared" si="133"/>
        <v>#N/A</v>
      </c>
      <c r="N888" s="806" t="e" cm="1">
        <f ca="1" t="array" ref="N888">$H888*INDEX($S$135:$S$159,$J$745)/100</f>
        <v>#N/A</v>
      </c>
      <c r="O888" s="805" t="e" cm="1">
        <f ca="1" t="array" ref="O888">I888*INDEX($T$135:$T$159,$J$745)</f>
        <v>#N/A</v>
      </c>
      <c r="P888" s="805" t="e" cm="1">
        <f ca="1" t="array" ref="P888">INDEX($U$135:$U$159,$J$745)</f>
        <v>#N/A</v>
      </c>
      <c r="Q888" s="805" t="e">
        <f ca="1" t="shared" si="134"/>
        <v>#N/A</v>
      </c>
      <c r="R888" s="810" t="e">
        <f ca="1" t="shared" si="135"/>
        <v>#N/A</v>
      </c>
      <c r="S888" s="369" t="e">
        <f ca="1" t="shared" si="136"/>
        <v>#N/A</v>
      </c>
    </row>
    <row r="889" spans="8:19">
      <c r="H889" s="483">
        <f>H888+'Rate Impact Results (Year 2)'!$I$50</f>
        <v>580</v>
      </c>
      <c r="I889" s="805">
        <f t="shared" si="132"/>
        <v>1.44458281444583</v>
      </c>
      <c r="J889" s="806" t="e" cm="1">
        <f ca="1" t="array" ref="J889">$H889*INDEX($J$430:$J$454,$J$745)/100</f>
        <v>#N/A</v>
      </c>
      <c r="K889" s="805" t="e" cm="1">
        <f ca="1" t="array" ref="K889">I889*INDEX($K$430:$K$454,$J$745)</f>
        <v>#N/A</v>
      </c>
      <c r="L889" s="805" t="e" cm="1">
        <f ca="1" t="array" ref="L889">INDEX($L$430:$L$454,$J$745)</f>
        <v>#N/A</v>
      </c>
      <c r="M889" s="805" t="e">
        <f ca="1" t="shared" si="133"/>
        <v>#N/A</v>
      </c>
      <c r="N889" s="806" t="e" cm="1">
        <f ca="1" t="array" ref="N889">$H889*INDEX($S$135:$S$159,$J$745)/100</f>
        <v>#N/A</v>
      </c>
      <c r="O889" s="805" t="e" cm="1">
        <f ca="1" t="array" ref="O889">I889*INDEX($T$135:$T$159,$J$745)</f>
        <v>#N/A</v>
      </c>
      <c r="P889" s="805" t="e" cm="1">
        <f ca="1" t="array" ref="P889">INDEX($U$135:$U$159,$J$745)</f>
        <v>#N/A</v>
      </c>
      <c r="Q889" s="805" t="e">
        <f ca="1" t="shared" si="134"/>
        <v>#N/A</v>
      </c>
      <c r="R889" s="810" t="e">
        <f ca="1" t="shared" si="135"/>
        <v>#N/A</v>
      </c>
      <c r="S889" s="369" t="e">
        <f ca="1" t="shared" si="136"/>
        <v>#N/A</v>
      </c>
    </row>
    <row r="890" spans="8:19">
      <c r="H890" s="483">
        <f>H889+'Rate Impact Results (Year 2)'!$I$50</f>
        <v>590</v>
      </c>
      <c r="I890" s="805">
        <f t="shared" si="132"/>
        <v>1.46948941469489</v>
      </c>
      <c r="J890" s="806" t="e" cm="1">
        <f ca="1" t="array" ref="J890">$H890*INDEX($J$430:$J$454,$J$745)/100</f>
        <v>#N/A</v>
      </c>
      <c r="K890" s="805" t="e" cm="1">
        <f ca="1" t="array" ref="K890">I890*INDEX($K$430:$K$454,$J$745)</f>
        <v>#N/A</v>
      </c>
      <c r="L890" s="805" t="e" cm="1">
        <f ca="1" t="array" ref="L890">INDEX($L$430:$L$454,$J$745)</f>
        <v>#N/A</v>
      </c>
      <c r="M890" s="805" t="e">
        <f ca="1" t="shared" si="133"/>
        <v>#N/A</v>
      </c>
      <c r="N890" s="806" t="e" cm="1">
        <f ca="1" t="array" ref="N890">$H890*INDEX($S$135:$S$159,$J$745)/100</f>
        <v>#N/A</v>
      </c>
      <c r="O890" s="805" t="e" cm="1">
        <f ca="1" t="array" ref="O890">I890*INDEX($T$135:$T$159,$J$745)</f>
        <v>#N/A</v>
      </c>
      <c r="P890" s="805" t="e" cm="1">
        <f ca="1" t="array" ref="P890">INDEX($U$135:$U$159,$J$745)</f>
        <v>#N/A</v>
      </c>
      <c r="Q890" s="805" t="e">
        <f ca="1" t="shared" si="134"/>
        <v>#N/A</v>
      </c>
      <c r="R890" s="810" t="e">
        <f ca="1" t="shared" si="135"/>
        <v>#N/A</v>
      </c>
      <c r="S890" s="369" t="e">
        <f ca="1" t="shared" si="136"/>
        <v>#N/A</v>
      </c>
    </row>
    <row r="891" spans="8:19">
      <c r="H891" s="483">
        <f>H890+'Rate Impact Results (Year 2)'!$I$50</f>
        <v>600</v>
      </c>
      <c r="I891" s="805">
        <f t="shared" si="132"/>
        <v>1.49439601494396</v>
      </c>
      <c r="J891" s="806" t="e" cm="1">
        <f ca="1" t="array" ref="J891">$H891*INDEX($J$430:$J$454,$J$745)/100</f>
        <v>#N/A</v>
      </c>
      <c r="K891" s="805" t="e" cm="1">
        <f ca="1" t="array" ref="K891">I891*INDEX($K$430:$K$454,$J$745)</f>
        <v>#N/A</v>
      </c>
      <c r="L891" s="805" t="e" cm="1">
        <f ca="1" t="array" ref="L891">INDEX($L$430:$L$454,$J$745)</f>
        <v>#N/A</v>
      </c>
      <c r="M891" s="805" t="e">
        <f ca="1" t="shared" si="133"/>
        <v>#N/A</v>
      </c>
      <c r="N891" s="806" t="e" cm="1">
        <f ca="1" t="array" ref="N891">$H891*INDEX($S$135:$S$159,$J$745)/100</f>
        <v>#N/A</v>
      </c>
      <c r="O891" s="805" t="e" cm="1">
        <f ca="1" t="array" ref="O891">I891*INDEX($T$135:$T$159,$J$745)</f>
        <v>#N/A</v>
      </c>
      <c r="P891" s="805" t="e" cm="1">
        <f ca="1" t="array" ref="P891">INDEX($U$135:$U$159,$J$745)</f>
        <v>#N/A</v>
      </c>
      <c r="Q891" s="805" t="e">
        <f ca="1" t="shared" si="134"/>
        <v>#N/A</v>
      </c>
      <c r="R891" s="810" t="e">
        <f ca="1" t="shared" si="135"/>
        <v>#N/A</v>
      </c>
      <c r="S891" s="369" t="e">
        <f ca="1" t="shared" si="136"/>
        <v>#N/A</v>
      </c>
    </row>
    <row r="892" spans="8:19">
      <c r="H892" s="483">
        <f>H891+'Rate Impact Results (Year 2)'!$I$50</f>
        <v>610</v>
      </c>
      <c r="I892" s="805">
        <f t="shared" si="132"/>
        <v>1.51930261519303</v>
      </c>
      <c r="J892" s="806" t="e" cm="1">
        <f ca="1" t="array" ref="J892">$H892*INDEX($J$430:$J$454,$J$745)/100</f>
        <v>#N/A</v>
      </c>
      <c r="K892" s="805" t="e" cm="1">
        <f ca="1" t="array" ref="K892">I892*INDEX($K$430:$K$454,$J$745)</f>
        <v>#N/A</v>
      </c>
      <c r="L892" s="805" t="e" cm="1">
        <f ca="1" t="array" ref="L892">INDEX($L$430:$L$454,$J$745)</f>
        <v>#N/A</v>
      </c>
      <c r="M892" s="805" t="e">
        <f ca="1" t="shared" si="133"/>
        <v>#N/A</v>
      </c>
      <c r="N892" s="806" t="e" cm="1">
        <f ca="1" t="array" ref="N892">$H892*INDEX($S$135:$S$159,$J$745)/100</f>
        <v>#N/A</v>
      </c>
      <c r="O892" s="805" t="e" cm="1">
        <f ca="1" t="array" ref="O892">I892*INDEX($T$135:$T$159,$J$745)</f>
        <v>#N/A</v>
      </c>
      <c r="P892" s="805" t="e" cm="1">
        <f ca="1" t="array" ref="P892">INDEX($U$135:$U$159,$J$745)</f>
        <v>#N/A</v>
      </c>
      <c r="Q892" s="805" t="e">
        <f ca="1" t="shared" si="134"/>
        <v>#N/A</v>
      </c>
      <c r="R892" s="810" t="e">
        <f ca="1" t="shared" si="135"/>
        <v>#N/A</v>
      </c>
      <c r="S892" s="369" t="e">
        <f ca="1" t="shared" si="136"/>
        <v>#N/A</v>
      </c>
    </row>
    <row r="893" spans="8:19">
      <c r="H893" s="483">
        <f>H892+'Rate Impact Results (Year 2)'!$I$50</f>
        <v>620</v>
      </c>
      <c r="I893" s="805">
        <f t="shared" si="132"/>
        <v>1.54420921544209</v>
      </c>
      <c r="J893" s="806" t="e" cm="1">
        <f ca="1" t="array" ref="J893">$H893*INDEX($J$430:$J$454,$J$745)/100</f>
        <v>#N/A</v>
      </c>
      <c r="K893" s="805" t="e" cm="1">
        <f ca="1" t="array" ref="K893">I893*INDEX($K$430:$K$454,$J$745)</f>
        <v>#N/A</v>
      </c>
      <c r="L893" s="805" t="e" cm="1">
        <f ca="1" t="array" ref="L893">INDEX($L$430:$L$454,$J$745)</f>
        <v>#N/A</v>
      </c>
      <c r="M893" s="805" t="e">
        <f ca="1" t="shared" si="133"/>
        <v>#N/A</v>
      </c>
      <c r="N893" s="806" t="e" cm="1">
        <f ca="1" t="array" ref="N893">$H893*INDEX($S$135:$S$159,$J$745)/100</f>
        <v>#N/A</v>
      </c>
      <c r="O893" s="805" t="e" cm="1">
        <f ca="1" t="array" ref="O893">I893*INDEX($T$135:$T$159,$J$745)</f>
        <v>#N/A</v>
      </c>
      <c r="P893" s="805" t="e" cm="1">
        <f ca="1" t="array" ref="P893">INDEX($U$135:$U$159,$J$745)</f>
        <v>#N/A</v>
      </c>
      <c r="Q893" s="805" t="e">
        <f ca="1" t="shared" si="134"/>
        <v>#N/A</v>
      </c>
      <c r="R893" s="810" t="e">
        <f ca="1" t="shared" si="135"/>
        <v>#N/A</v>
      </c>
      <c r="S893" s="369" t="e">
        <f ca="1" t="shared" si="136"/>
        <v>#N/A</v>
      </c>
    </row>
    <row r="894" spans="8:19">
      <c r="H894" s="483">
        <f>H893+'Rate Impact Results (Year 2)'!$I$50</f>
        <v>630</v>
      </c>
      <c r="I894" s="805">
        <f t="shared" si="132"/>
        <v>1.56911581569116</v>
      </c>
      <c r="J894" s="806" t="e" cm="1">
        <f ca="1" t="array" ref="J894">$H894*INDEX($J$430:$J$454,$J$745)/100</f>
        <v>#N/A</v>
      </c>
      <c r="K894" s="805" t="e" cm="1">
        <f ca="1" t="array" ref="K894">I894*INDEX($K$430:$K$454,$J$745)</f>
        <v>#N/A</v>
      </c>
      <c r="L894" s="805" t="e" cm="1">
        <f ca="1" t="array" ref="L894">INDEX($L$430:$L$454,$J$745)</f>
        <v>#N/A</v>
      </c>
      <c r="M894" s="805" t="e">
        <f ca="1" t="shared" si="133"/>
        <v>#N/A</v>
      </c>
      <c r="N894" s="806" t="e" cm="1">
        <f ca="1" t="array" ref="N894">$H894*INDEX($S$135:$S$159,$J$745)/100</f>
        <v>#N/A</v>
      </c>
      <c r="O894" s="805" t="e" cm="1">
        <f ca="1" t="array" ref="O894">I894*INDEX($T$135:$T$159,$J$745)</f>
        <v>#N/A</v>
      </c>
      <c r="P894" s="805" t="e" cm="1">
        <f ca="1" t="array" ref="P894">INDEX($U$135:$U$159,$J$745)</f>
        <v>#N/A</v>
      </c>
      <c r="Q894" s="805" t="e">
        <f ca="1" t="shared" si="134"/>
        <v>#N/A</v>
      </c>
      <c r="R894" s="810" t="e">
        <f ca="1" t="shared" si="135"/>
        <v>#N/A</v>
      </c>
      <c r="S894" s="369" t="e">
        <f ca="1" t="shared" si="136"/>
        <v>#N/A</v>
      </c>
    </row>
    <row r="895" spans="8:19">
      <c r="H895" s="483">
        <f>H894+'Rate Impact Results (Year 2)'!$I$50</f>
        <v>640</v>
      </c>
      <c r="I895" s="805">
        <f t="shared" si="132"/>
        <v>1.59402241594022</v>
      </c>
      <c r="J895" s="806" t="e" cm="1">
        <f ca="1" t="array" ref="J895">$H895*INDEX($J$430:$J$454,$J$745)/100</f>
        <v>#N/A</v>
      </c>
      <c r="K895" s="805" t="e" cm="1">
        <f ca="1" t="array" ref="K895">I895*INDEX($K$430:$K$454,$J$745)</f>
        <v>#N/A</v>
      </c>
      <c r="L895" s="805" t="e" cm="1">
        <f ca="1" t="array" ref="L895">INDEX($L$430:$L$454,$J$745)</f>
        <v>#N/A</v>
      </c>
      <c r="M895" s="805" t="e">
        <f ca="1" t="shared" si="133"/>
        <v>#N/A</v>
      </c>
      <c r="N895" s="806" t="e" cm="1">
        <f ca="1" t="array" ref="N895">$H895*INDEX($S$135:$S$159,$J$745)/100</f>
        <v>#N/A</v>
      </c>
      <c r="O895" s="805" t="e" cm="1">
        <f ca="1" t="array" ref="O895">I895*INDEX($T$135:$T$159,$J$745)</f>
        <v>#N/A</v>
      </c>
      <c r="P895" s="805" t="e" cm="1">
        <f ca="1" t="array" ref="P895">INDEX($U$135:$U$159,$J$745)</f>
        <v>#N/A</v>
      </c>
      <c r="Q895" s="805" t="e">
        <f ca="1" t="shared" si="134"/>
        <v>#N/A</v>
      </c>
      <c r="R895" s="810" t="e">
        <f ca="1" t="shared" si="135"/>
        <v>#N/A</v>
      </c>
      <c r="S895" s="369" t="e">
        <f ca="1" t="shared" si="136"/>
        <v>#N/A</v>
      </c>
    </row>
    <row r="896" spans="8:19">
      <c r="H896" s="483">
        <f>H895+'Rate Impact Results (Year 2)'!$I$50</f>
        <v>650</v>
      </c>
      <c r="I896" s="805">
        <f t="shared" si="132"/>
        <v>1.61892901618929</v>
      </c>
      <c r="J896" s="806" t="e" cm="1">
        <f ca="1" t="array" ref="J896">$H896*INDEX($J$430:$J$454,$J$745)/100</f>
        <v>#N/A</v>
      </c>
      <c r="K896" s="805" t="e" cm="1">
        <f ca="1" t="array" ref="K896">I896*INDEX($K$430:$K$454,$J$745)</f>
        <v>#N/A</v>
      </c>
      <c r="L896" s="805" t="e" cm="1">
        <f ca="1" t="array" ref="L896">INDEX($L$430:$L$454,$J$745)</f>
        <v>#N/A</v>
      </c>
      <c r="M896" s="805" t="e">
        <f ca="1" t="shared" si="133"/>
        <v>#N/A</v>
      </c>
      <c r="N896" s="806" t="e" cm="1">
        <f ca="1" t="array" ref="N896">$H896*INDEX($S$135:$S$159,$J$745)/100</f>
        <v>#N/A</v>
      </c>
      <c r="O896" s="805" t="e" cm="1">
        <f ca="1" t="array" ref="O896">I896*INDEX($T$135:$T$159,$J$745)</f>
        <v>#N/A</v>
      </c>
      <c r="P896" s="805" t="e" cm="1">
        <f ca="1" t="array" ref="P896">INDEX($U$135:$U$159,$J$745)</f>
        <v>#N/A</v>
      </c>
      <c r="Q896" s="805" t="e">
        <f ca="1" t="shared" si="134"/>
        <v>#N/A</v>
      </c>
      <c r="R896" s="810" t="e">
        <f ca="1" t="shared" si="135"/>
        <v>#N/A</v>
      </c>
      <c r="S896" s="369" t="e">
        <f ca="1" t="shared" si="136"/>
        <v>#N/A</v>
      </c>
    </row>
    <row r="897" spans="8:19">
      <c r="H897" s="483">
        <f>H896+'Rate Impact Results (Year 2)'!$I$50</f>
        <v>660</v>
      </c>
      <c r="I897" s="805">
        <f t="shared" si="132"/>
        <v>1.64383561643836</v>
      </c>
      <c r="J897" s="806" t="e" cm="1">
        <f ca="1" t="array" ref="J897">$H897*INDEX($J$430:$J$454,$J$745)/100</f>
        <v>#N/A</v>
      </c>
      <c r="K897" s="805" t="e" cm="1">
        <f ca="1" t="array" ref="K897">I897*INDEX($K$430:$K$454,$J$745)</f>
        <v>#N/A</v>
      </c>
      <c r="L897" s="805" t="e" cm="1">
        <f ca="1" t="array" ref="L897">INDEX($L$430:$L$454,$J$745)</f>
        <v>#N/A</v>
      </c>
      <c r="M897" s="805" t="e">
        <f ca="1" t="shared" si="133"/>
        <v>#N/A</v>
      </c>
      <c r="N897" s="806" t="e" cm="1">
        <f ca="1" t="array" ref="N897">$H897*INDEX($S$135:$S$159,$J$745)/100</f>
        <v>#N/A</v>
      </c>
      <c r="O897" s="805" t="e" cm="1">
        <f ca="1" t="array" ref="O897">I897*INDEX($T$135:$T$159,$J$745)</f>
        <v>#N/A</v>
      </c>
      <c r="P897" s="805" t="e" cm="1">
        <f ca="1" t="array" ref="P897">INDEX($U$135:$U$159,$J$745)</f>
        <v>#N/A</v>
      </c>
      <c r="Q897" s="805" t="e">
        <f ca="1" t="shared" si="134"/>
        <v>#N/A</v>
      </c>
      <c r="R897" s="810" t="e">
        <f ca="1" t="shared" si="135"/>
        <v>#N/A</v>
      </c>
      <c r="S897" s="369" t="e">
        <f ca="1" t="shared" si="136"/>
        <v>#N/A</v>
      </c>
    </row>
    <row r="898" spans="8:19">
      <c r="H898" s="483">
        <f>H897+'Rate Impact Results (Year 2)'!$I$50</f>
        <v>670</v>
      </c>
      <c r="I898" s="805">
        <f t="shared" si="132"/>
        <v>1.66874221668742</v>
      </c>
      <c r="J898" s="806" t="e" cm="1">
        <f ca="1" t="array" ref="J898">$H898*INDEX($J$430:$J$454,$J$745)/100</f>
        <v>#N/A</v>
      </c>
      <c r="K898" s="805" t="e" cm="1">
        <f ca="1" t="array" ref="K898">I898*INDEX($K$430:$K$454,$J$745)</f>
        <v>#N/A</v>
      </c>
      <c r="L898" s="805" t="e" cm="1">
        <f ca="1" t="array" ref="L898">INDEX($L$430:$L$454,$J$745)</f>
        <v>#N/A</v>
      </c>
      <c r="M898" s="805" t="e">
        <f ca="1" t="shared" si="133"/>
        <v>#N/A</v>
      </c>
      <c r="N898" s="806" t="e" cm="1">
        <f ca="1" t="array" ref="N898">$H898*INDEX($S$135:$S$159,$J$745)/100</f>
        <v>#N/A</v>
      </c>
      <c r="O898" s="805" t="e" cm="1">
        <f ca="1" t="array" ref="O898">I898*INDEX($T$135:$T$159,$J$745)</f>
        <v>#N/A</v>
      </c>
      <c r="P898" s="805" t="e" cm="1">
        <f ca="1" t="array" ref="P898">INDEX($U$135:$U$159,$J$745)</f>
        <v>#N/A</v>
      </c>
      <c r="Q898" s="805" t="e">
        <f ca="1" t="shared" si="134"/>
        <v>#N/A</v>
      </c>
      <c r="R898" s="810" t="e">
        <f ca="1" t="shared" si="135"/>
        <v>#N/A</v>
      </c>
      <c r="S898" s="369" t="e">
        <f ca="1" t="shared" si="136"/>
        <v>#N/A</v>
      </c>
    </row>
    <row r="899" spans="8:19">
      <c r="H899" s="483">
        <f>H898+'Rate Impact Results (Year 2)'!$I$50</f>
        <v>680</v>
      </c>
      <c r="I899" s="805">
        <f t="shared" si="132"/>
        <v>1.69364881693649</v>
      </c>
      <c r="J899" s="806" t="e" cm="1">
        <f ca="1" t="array" ref="J899">$H899*INDEX($J$430:$J$454,$J$745)/100</f>
        <v>#N/A</v>
      </c>
      <c r="K899" s="805" t="e" cm="1">
        <f ca="1" t="array" ref="K899">I899*INDEX($K$430:$K$454,$J$745)</f>
        <v>#N/A</v>
      </c>
      <c r="L899" s="805" t="e" cm="1">
        <f ca="1" t="array" ref="L899">INDEX($L$430:$L$454,$J$745)</f>
        <v>#N/A</v>
      </c>
      <c r="M899" s="805" t="e">
        <f ca="1" t="shared" si="133"/>
        <v>#N/A</v>
      </c>
      <c r="N899" s="806" t="e" cm="1">
        <f ca="1" t="array" ref="N899">$H899*INDEX($S$135:$S$159,$J$745)/100</f>
        <v>#N/A</v>
      </c>
      <c r="O899" s="805" t="e" cm="1">
        <f ca="1" t="array" ref="O899">I899*INDEX($T$135:$T$159,$J$745)</f>
        <v>#N/A</v>
      </c>
      <c r="P899" s="805" t="e" cm="1">
        <f ca="1" t="array" ref="P899">INDEX($U$135:$U$159,$J$745)</f>
        <v>#N/A</v>
      </c>
      <c r="Q899" s="805" t="e">
        <f ca="1" t="shared" si="134"/>
        <v>#N/A</v>
      </c>
      <c r="R899" s="810" t="e">
        <f ca="1" t="shared" si="135"/>
        <v>#N/A</v>
      </c>
      <c r="S899" s="369" t="e">
        <f ca="1" t="shared" si="136"/>
        <v>#N/A</v>
      </c>
    </row>
    <row r="900" spans="8:19">
      <c r="H900" s="483">
        <f>H899+'Rate Impact Results (Year 2)'!$I$50</f>
        <v>690</v>
      </c>
      <c r="I900" s="805">
        <f t="shared" si="132"/>
        <v>1.71855541718555</v>
      </c>
      <c r="J900" s="806" t="e" cm="1">
        <f ca="1" t="array" ref="J900">$H900*INDEX($J$430:$J$454,$J$745)/100</f>
        <v>#N/A</v>
      </c>
      <c r="K900" s="805" t="e" cm="1">
        <f ca="1" t="array" ref="K900">I900*INDEX($K$430:$K$454,$J$745)</f>
        <v>#N/A</v>
      </c>
      <c r="L900" s="805" t="e" cm="1">
        <f ca="1" t="array" ref="L900">INDEX($L$430:$L$454,$J$745)</f>
        <v>#N/A</v>
      </c>
      <c r="M900" s="805" t="e">
        <f ca="1" t="shared" si="133"/>
        <v>#N/A</v>
      </c>
      <c r="N900" s="806" t="e" cm="1">
        <f ca="1" t="array" ref="N900">$H900*INDEX($S$135:$S$159,$J$745)/100</f>
        <v>#N/A</v>
      </c>
      <c r="O900" s="805" t="e" cm="1">
        <f ca="1" t="array" ref="O900">I900*INDEX($T$135:$T$159,$J$745)</f>
        <v>#N/A</v>
      </c>
      <c r="P900" s="805" t="e" cm="1">
        <f ca="1" t="array" ref="P900">INDEX($U$135:$U$159,$J$745)</f>
        <v>#N/A</v>
      </c>
      <c r="Q900" s="805" t="e">
        <f ca="1" t="shared" si="134"/>
        <v>#N/A</v>
      </c>
      <c r="R900" s="810" t="e">
        <f ca="1" t="shared" si="135"/>
        <v>#N/A</v>
      </c>
      <c r="S900" s="369" t="e">
        <f ca="1" t="shared" si="136"/>
        <v>#N/A</v>
      </c>
    </row>
    <row r="901" spans="8:19">
      <c r="H901" s="483">
        <f>H900+'Rate Impact Results (Year 2)'!$I$50</f>
        <v>700</v>
      </c>
      <c r="I901" s="805">
        <f t="shared" si="132"/>
        <v>1.74346201743462</v>
      </c>
      <c r="J901" s="806" t="e" cm="1">
        <f ca="1" t="array" ref="J901">$H901*INDEX($J$430:$J$454,$J$745)/100</f>
        <v>#N/A</v>
      </c>
      <c r="K901" s="805" t="e" cm="1">
        <f ca="1" t="array" ref="K901">I901*INDEX($K$430:$K$454,$J$745)</f>
        <v>#N/A</v>
      </c>
      <c r="L901" s="805" t="e" cm="1">
        <f ca="1" t="array" ref="L901">INDEX($L$430:$L$454,$J$745)</f>
        <v>#N/A</v>
      </c>
      <c r="M901" s="805" t="e">
        <f ca="1" t="shared" si="133"/>
        <v>#N/A</v>
      </c>
      <c r="N901" s="806" t="e" cm="1">
        <f ca="1" t="array" ref="N901">$H901*INDEX($S$135:$S$159,$J$745)/100</f>
        <v>#N/A</v>
      </c>
      <c r="O901" s="805" t="e" cm="1">
        <f ca="1" t="array" ref="O901">I901*INDEX($T$135:$T$159,$J$745)</f>
        <v>#N/A</v>
      </c>
      <c r="P901" s="805" t="e" cm="1">
        <f ca="1" t="array" ref="P901">INDEX($U$135:$U$159,$J$745)</f>
        <v>#N/A</v>
      </c>
      <c r="Q901" s="805" t="e">
        <f ca="1" t="shared" si="134"/>
        <v>#N/A</v>
      </c>
      <c r="R901" s="810" t="e">
        <f ca="1" t="shared" si="135"/>
        <v>#N/A</v>
      </c>
      <c r="S901" s="369" t="e">
        <f ca="1" t="shared" si="136"/>
        <v>#N/A</v>
      </c>
    </row>
    <row r="902" spans="8:19">
      <c r="H902" s="483">
        <f>H901+'Rate Impact Results (Year 2)'!$I$50</f>
        <v>710</v>
      </c>
      <c r="I902" s="805">
        <f t="shared" si="132"/>
        <v>1.76836861768369</v>
      </c>
      <c r="J902" s="806" t="e" cm="1">
        <f ca="1" t="array" ref="J902">$H902*INDEX($J$430:$J$454,$J$745)/100</f>
        <v>#N/A</v>
      </c>
      <c r="K902" s="805" t="e" cm="1">
        <f ca="1" t="array" ref="K902">I902*INDEX($K$430:$K$454,$J$745)</f>
        <v>#N/A</v>
      </c>
      <c r="L902" s="805" t="e" cm="1">
        <f ca="1" t="array" ref="L902">INDEX($L$430:$L$454,$J$745)</f>
        <v>#N/A</v>
      </c>
      <c r="M902" s="805" t="e">
        <f ca="1" t="shared" si="133"/>
        <v>#N/A</v>
      </c>
      <c r="N902" s="806" t="e" cm="1">
        <f ca="1" t="array" ref="N902">$H902*INDEX($S$135:$S$159,$J$745)/100</f>
        <v>#N/A</v>
      </c>
      <c r="O902" s="805" t="e" cm="1">
        <f ca="1" t="array" ref="O902">I902*INDEX($T$135:$T$159,$J$745)</f>
        <v>#N/A</v>
      </c>
      <c r="P902" s="805" t="e" cm="1">
        <f ca="1" t="array" ref="P902">INDEX($U$135:$U$159,$J$745)</f>
        <v>#N/A</v>
      </c>
      <c r="Q902" s="805" t="e">
        <f ca="1" t="shared" si="134"/>
        <v>#N/A</v>
      </c>
      <c r="R902" s="810" t="e">
        <f ca="1" t="shared" si="135"/>
        <v>#N/A</v>
      </c>
      <c r="S902" s="369" t="e">
        <f ca="1" t="shared" si="136"/>
        <v>#N/A</v>
      </c>
    </row>
    <row r="903" spans="8:19">
      <c r="H903" s="483">
        <f>H902+'Rate Impact Results (Year 2)'!$I$50</f>
        <v>720</v>
      </c>
      <c r="I903" s="805">
        <f t="shared" si="132"/>
        <v>1.79327521793275</v>
      </c>
      <c r="J903" s="806" t="e" cm="1">
        <f ca="1" t="array" ref="J903">$H903*INDEX($J$430:$J$454,$J$745)/100</f>
        <v>#N/A</v>
      </c>
      <c r="K903" s="805" t="e" cm="1">
        <f ca="1" t="array" ref="K903">I903*INDEX($K$430:$K$454,$J$745)</f>
        <v>#N/A</v>
      </c>
      <c r="L903" s="805" t="e" cm="1">
        <f ca="1" t="array" ref="L903">INDEX($L$430:$L$454,$J$745)</f>
        <v>#N/A</v>
      </c>
      <c r="M903" s="805" t="e">
        <f ca="1" t="shared" si="133"/>
        <v>#N/A</v>
      </c>
      <c r="N903" s="806" t="e" cm="1">
        <f ca="1" t="array" ref="N903">$H903*INDEX($S$135:$S$159,$J$745)/100</f>
        <v>#N/A</v>
      </c>
      <c r="O903" s="805" t="e" cm="1">
        <f ca="1" t="array" ref="O903">I903*INDEX($T$135:$T$159,$J$745)</f>
        <v>#N/A</v>
      </c>
      <c r="P903" s="805" t="e" cm="1">
        <f ca="1" t="array" ref="P903">INDEX($U$135:$U$159,$J$745)</f>
        <v>#N/A</v>
      </c>
      <c r="Q903" s="805" t="e">
        <f ca="1" t="shared" si="134"/>
        <v>#N/A</v>
      </c>
      <c r="R903" s="810" t="e">
        <f ca="1" t="shared" si="135"/>
        <v>#N/A</v>
      </c>
      <c r="S903" s="369" t="e">
        <f ca="1" t="shared" si="136"/>
        <v>#N/A</v>
      </c>
    </row>
    <row r="904" spans="8:19">
      <c r="H904" s="483">
        <f>H903+'Rate Impact Results (Year 2)'!$I$50</f>
        <v>730</v>
      </c>
      <c r="I904" s="805">
        <f t="shared" si="132"/>
        <v>1.81818181818182</v>
      </c>
      <c r="J904" s="806" t="e" cm="1">
        <f ca="1" t="array" ref="J904">$H904*INDEX($J$430:$J$454,$J$745)/100</f>
        <v>#N/A</v>
      </c>
      <c r="K904" s="805" t="e" cm="1">
        <f ca="1" t="array" ref="K904">I904*INDEX($K$430:$K$454,$J$745)</f>
        <v>#N/A</v>
      </c>
      <c r="L904" s="805" t="e" cm="1">
        <f ca="1" t="array" ref="L904">INDEX($L$430:$L$454,$J$745)</f>
        <v>#N/A</v>
      </c>
      <c r="M904" s="805" t="e">
        <f ca="1" t="shared" si="133"/>
        <v>#N/A</v>
      </c>
      <c r="N904" s="806" t="e" cm="1">
        <f ca="1" t="array" ref="N904">$H904*INDEX($S$135:$S$159,$J$745)/100</f>
        <v>#N/A</v>
      </c>
      <c r="O904" s="805" t="e" cm="1">
        <f ca="1" t="array" ref="O904">I904*INDEX($T$135:$T$159,$J$745)</f>
        <v>#N/A</v>
      </c>
      <c r="P904" s="805" t="e" cm="1">
        <f ca="1" t="array" ref="P904">INDEX($U$135:$U$159,$J$745)</f>
        <v>#N/A</v>
      </c>
      <c r="Q904" s="805" t="e">
        <f ca="1" t="shared" si="134"/>
        <v>#N/A</v>
      </c>
      <c r="R904" s="810" t="e">
        <f ca="1" t="shared" si="135"/>
        <v>#N/A</v>
      </c>
      <c r="S904" s="369" t="e">
        <f ca="1" t="shared" si="136"/>
        <v>#N/A</v>
      </c>
    </row>
    <row r="905" spans="8:19">
      <c r="H905" s="483">
        <f>H904+'Rate Impact Results (Year 2)'!$I$50</f>
        <v>740</v>
      </c>
      <c r="I905" s="805">
        <f t="shared" si="132"/>
        <v>1.84308841843088</v>
      </c>
      <c r="J905" s="806" t="e" cm="1">
        <f ca="1" t="array" ref="J905">$H905*INDEX($J$430:$J$454,$J$745)/100</f>
        <v>#N/A</v>
      </c>
      <c r="K905" s="805" t="e" cm="1">
        <f ca="1" t="array" ref="K905">I905*INDEX($K$430:$K$454,$J$745)</f>
        <v>#N/A</v>
      </c>
      <c r="L905" s="805" t="e" cm="1">
        <f ca="1" t="array" ref="L905">INDEX($L$430:$L$454,$J$745)</f>
        <v>#N/A</v>
      </c>
      <c r="M905" s="805" t="e">
        <f ca="1" t="shared" si="133"/>
        <v>#N/A</v>
      </c>
      <c r="N905" s="806" t="e" cm="1">
        <f ca="1" t="array" ref="N905">$H905*INDEX($S$135:$S$159,$J$745)/100</f>
        <v>#N/A</v>
      </c>
      <c r="O905" s="805" t="e" cm="1">
        <f ca="1" t="array" ref="O905">I905*INDEX($T$135:$T$159,$J$745)</f>
        <v>#N/A</v>
      </c>
      <c r="P905" s="805" t="e" cm="1">
        <f ca="1" t="array" ref="P905">INDEX($U$135:$U$159,$J$745)</f>
        <v>#N/A</v>
      </c>
      <c r="Q905" s="805" t="e">
        <f ca="1" t="shared" si="134"/>
        <v>#N/A</v>
      </c>
      <c r="R905" s="810" t="e">
        <f ca="1" t="shared" si="135"/>
        <v>#N/A</v>
      </c>
      <c r="S905" s="369" t="e">
        <f ca="1" t="shared" si="136"/>
        <v>#N/A</v>
      </c>
    </row>
    <row r="906" spans="8:19">
      <c r="H906" s="483">
        <f>H905+'Rate Impact Results (Year 2)'!$I$50</f>
        <v>750</v>
      </c>
      <c r="I906" s="805">
        <f t="shared" ref="I906:I921" si="137">IFERROR($H906*12/($I$837*365*24),0)</f>
        <v>1.86799501867995</v>
      </c>
      <c r="J906" s="806" t="e" cm="1">
        <f ca="1" t="array" ref="J906">$H906*INDEX($J$430:$J$454,$J$745)/100</f>
        <v>#N/A</v>
      </c>
      <c r="K906" s="805" t="e" cm="1">
        <f ca="1" t="array" ref="K906">I906*INDEX($K$430:$K$454,$J$745)</f>
        <v>#N/A</v>
      </c>
      <c r="L906" s="805" t="e" cm="1">
        <f ca="1" t="array" ref="L906">INDEX($L$430:$L$454,$J$745)</f>
        <v>#N/A</v>
      </c>
      <c r="M906" s="805" t="e">
        <f ca="1" t="shared" ref="M906:M921" si="138">SUM(J906:L906)</f>
        <v>#N/A</v>
      </c>
      <c r="N906" s="806" t="e" cm="1">
        <f ca="1" t="array" ref="N906">$H906*INDEX($S$135:$S$159,$J$745)/100</f>
        <v>#N/A</v>
      </c>
      <c r="O906" s="805" t="e" cm="1">
        <f ca="1" t="array" ref="O906">I906*INDEX($T$135:$T$159,$J$745)</f>
        <v>#N/A</v>
      </c>
      <c r="P906" s="805" t="e" cm="1">
        <f ca="1" t="array" ref="P906">INDEX($U$135:$U$159,$J$745)</f>
        <v>#N/A</v>
      </c>
      <c r="Q906" s="805" t="e">
        <f ca="1" t="shared" ref="Q906:Q921" si="139">SUM(N906:P906)</f>
        <v>#N/A</v>
      </c>
      <c r="R906" s="810" t="e">
        <f ca="1" t="shared" ref="R906:R921" si="140">M906-Q906</f>
        <v>#N/A</v>
      </c>
      <c r="S906" s="369" t="e">
        <f ca="1" t="shared" ref="S906:S921" si="141">ROUND(R906/Q906,3)</f>
        <v>#N/A</v>
      </c>
    </row>
    <row r="907" spans="8:19">
      <c r="H907" s="483">
        <f>H906+'Rate Impact Results (Year 2)'!$I$50</f>
        <v>760</v>
      </c>
      <c r="I907" s="805">
        <f t="shared" si="137"/>
        <v>1.89290161892902</v>
      </c>
      <c r="J907" s="806" t="e" cm="1">
        <f ca="1" t="array" ref="J907">$H907*INDEX($J$430:$J$454,$J$745)/100</f>
        <v>#N/A</v>
      </c>
      <c r="K907" s="805" t="e" cm="1">
        <f ca="1" t="array" ref="K907">I907*INDEX($K$430:$K$454,$J$745)</f>
        <v>#N/A</v>
      </c>
      <c r="L907" s="805" t="e" cm="1">
        <f ca="1" t="array" ref="L907">INDEX($L$430:$L$454,$J$745)</f>
        <v>#N/A</v>
      </c>
      <c r="M907" s="805" t="e">
        <f ca="1" t="shared" si="138"/>
        <v>#N/A</v>
      </c>
      <c r="N907" s="806" t="e" cm="1">
        <f ca="1" t="array" ref="N907">$H907*INDEX($S$135:$S$159,$J$745)/100</f>
        <v>#N/A</v>
      </c>
      <c r="O907" s="805" t="e" cm="1">
        <f ca="1" t="array" ref="O907">I907*INDEX($T$135:$T$159,$J$745)</f>
        <v>#N/A</v>
      </c>
      <c r="P907" s="805" t="e" cm="1">
        <f ca="1" t="array" ref="P907">INDEX($U$135:$U$159,$J$745)</f>
        <v>#N/A</v>
      </c>
      <c r="Q907" s="805" t="e">
        <f ca="1" t="shared" si="139"/>
        <v>#N/A</v>
      </c>
      <c r="R907" s="810" t="e">
        <f ca="1" t="shared" si="140"/>
        <v>#N/A</v>
      </c>
      <c r="S907" s="369" t="e">
        <f ca="1" t="shared" si="141"/>
        <v>#N/A</v>
      </c>
    </row>
    <row r="908" spans="8:19">
      <c r="H908" s="483">
        <f>H907+'Rate Impact Results (Year 2)'!$I$50</f>
        <v>770</v>
      </c>
      <c r="I908" s="805">
        <f t="shared" si="137"/>
        <v>1.91780821917808</v>
      </c>
      <c r="J908" s="806" t="e" cm="1">
        <f ca="1" t="array" ref="J908">$H908*INDEX($J$430:$J$454,$J$745)/100</f>
        <v>#N/A</v>
      </c>
      <c r="K908" s="805" t="e" cm="1">
        <f ca="1" t="array" ref="K908">I908*INDEX($K$430:$K$454,$J$745)</f>
        <v>#N/A</v>
      </c>
      <c r="L908" s="805" t="e" cm="1">
        <f ca="1" t="array" ref="L908">INDEX($L$430:$L$454,$J$745)</f>
        <v>#N/A</v>
      </c>
      <c r="M908" s="805" t="e">
        <f ca="1" t="shared" si="138"/>
        <v>#N/A</v>
      </c>
      <c r="N908" s="806" t="e" cm="1">
        <f ca="1" t="array" ref="N908">$H908*INDEX($S$135:$S$159,$J$745)/100</f>
        <v>#N/A</v>
      </c>
      <c r="O908" s="805" t="e" cm="1">
        <f ca="1" t="array" ref="O908">I908*INDEX($T$135:$T$159,$J$745)</f>
        <v>#N/A</v>
      </c>
      <c r="P908" s="805" t="e" cm="1">
        <f ca="1" t="array" ref="P908">INDEX($U$135:$U$159,$J$745)</f>
        <v>#N/A</v>
      </c>
      <c r="Q908" s="805" t="e">
        <f ca="1" t="shared" si="139"/>
        <v>#N/A</v>
      </c>
      <c r="R908" s="810" t="e">
        <f ca="1" t="shared" si="140"/>
        <v>#N/A</v>
      </c>
      <c r="S908" s="369" t="e">
        <f ca="1" t="shared" si="141"/>
        <v>#N/A</v>
      </c>
    </row>
    <row r="909" spans="8:19">
      <c r="H909" s="483">
        <f>H908+'Rate Impact Results (Year 2)'!$I$50</f>
        <v>780</v>
      </c>
      <c r="I909" s="805">
        <f t="shared" si="137"/>
        <v>1.94271481942715</v>
      </c>
      <c r="J909" s="806" t="e" cm="1">
        <f ca="1" t="array" ref="J909">$H909*INDEX($J$430:$J$454,$J$745)/100</f>
        <v>#N/A</v>
      </c>
      <c r="K909" s="805" t="e" cm="1">
        <f ca="1" t="array" ref="K909">I909*INDEX($K$430:$K$454,$J$745)</f>
        <v>#N/A</v>
      </c>
      <c r="L909" s="805" t="e" cm="1">
        <f ca="1" t="array" ref="L909">INDEX($L$430:$L$454,$J$745)</f>
        <v>#N/A</v>
      </c>
      <c r="M909" s="805" t="e">
        <f ca="1" t="shared" si="138"/>
        <v>#N/A</v>
      </c>
      <c r="N909" s="806" t="e" cm="1">
        <f ca="1" t="array" ref="N909">$H909*INDEX($S$135:$S$159,$J$745)/100</f>
        <v>#N/A</v>
      </c>
      <c r="O909" s="805" t="e" cm="1">
        <f ca="1" t="array" ref="O909">I909*INDEX($T$135:$T$159,$J$745)</f>
        <v>#N/A</v>
      </c>
      <c r="P909" s="805" t="e" cm="1">
        <f ca="1" t="array" ref="P909">INDEX($U$135:$U$159,$J$745)</f>
        <v>#N/A</v>
      </c>
      <c r="Q909" s="805" t="e">
        <f ca="1" t="shared" si="139"/>
        <v>#N/A</v>
      </c>
      <c r="R909" s="810" t="e">
        <f ca="1" t="shared" si="140"/>
        <v>#N/A</v>
      </c>
      <c r="S909" s="369" t="e">
        <f ca="1" t="shared" si="141"/>
        <v>#N/A</v>
      </c>
    </row>
    <row r="910" spans="8:19">
      <c r="H910" s="483">
        <f>H909+'Rate Impact Results (Year 2)'!$I$50</f>
        <v>790</v>
      </c>
      <c r="I910" s="805">
        <f t="shared" si="137"/>
        <v>1.96762141967621</v>
      </c>
      <c r="J910" s="806" t="e" cm="1">
        <f ca="1" t="array" ref="J910">$H910*INDEX($J$430:$J$454,$J$745)/100</f>
        <v>#N/A</v>
      </c>
      <c r="K910" s="805" t="e" cm="1">
        <f ca="1" t="array" ref="K910">I910*INDEX($K$430:$K$454,$J$745)</f>
        <v>#N/A</v>
      </c>
      <c r="L910" s="805" t="e" cm="1">
        <f ca="1" t="array" ref="L910">INDEX($L$430:$L$454,$J$745)</f>
        <v>#N/A</v>
      </c>
      <c r="M910" s="805" t="e">
        <f ca="1" t="shared" si="138"/>
        <v>#N/A</v>
      </c>
      <c r="N910" s="806" t="e" cm="1">
        <f ca="1" t="array" ref="N910">$H910*INDEX($S$135:$S$159,$J$745)/100</f>
        <v>#N/A</v>
      </c>
      <c r="O910" s="805" t="e" cm="1">
        <f ca="1" t="array" ref="O910">I910*INDEX($T$135:$T$159,$J$745)</f>
        <v>#N/A</v>
      </c>
      <c r="P910" s="805" t="e" cm="1">
        <f ca="1" t="array" ref="P910">INDEX($U$135:$U$159,$J$745)</f>
        <v>#N/A</v>
      </c>
      <c r="Q910" s="805" t="e">
        <f ca="1" t="shared" si="139"/>
        <v>#N/A</v>
      </c>
      <c r="R910" s="810" t="e">
        <f ca="1" t="shared" si="140"/>
        <v>#N/A</v>
      </c>
      <c r="S910" s="369" t="e">
        <f ca="1" t="shared" si="141"/>
        <v>#N/A</v>
      </c>
    </row>
    <row r="911" spans="8:19">
      <c r="H911" s="483">
        <f>H910+'Rate Impact Results (Year 2)'!$I$50</f>
        <v>800</v>
      </c>
      <c r="I911" s="805">
        <f t="shared" si="137"/>
        <v>1.99252801992528</v>
      </c>
      <c r="J911" s="806" t="e" cm="1">
        <f ca="1" t="array" ref="J911">$H911*INDEX($J$430:$J$454,$J$745)/100</f>
        <v>#N/A</v>
      </c>
      <c r="K911" s="805" t="e" cm="1">
        <f ca="1" t="array" ref="K911">I911*INDEX($K$430:$K$454,$J$745)</f>
        <v>#N/A</v>
      </c>
      <c r="L911" s="805" t="e" cm="1">
        <f ca="1" t="array" ref="L911">INDEX($L$430:$L$454,$J$745)</f>
        <v>#N/A</v>
      </c>
      <c r="M911" s="805" t="e">
        <f ca="1" t="shared" si="138"/>
        <v>#N/A</v>
      </c>
      <c r="N911" s="806" t="e" cm="1">
        <f ca="1" t="array" ref="N911">$H911*INDEX($S$135:$S$159,$J$745)/100</f>
        <v>#N/A</v>
      </c>
      <c r="O911" s="805" t="e" cm="1">
        <f ca="1" t="array" ref="O911">I911*INDEX($T$135:$T$159,$J$745)</f>
        <v>#N/A</v>
      </c>
      <c r="P911" s="805" t="e" cm="1">
        <f ca="1" t="array" ref="P911">INDEX($U$135:$U$159,$J$745)</f>
        <v>#N/A</v>
      </c>
      <c r="Q911" s="805" t="e">
        <f ca="1" t="shared" si="139"/>
        <v>#N/A</v>
      </c>
      <c r="R911" s="810" t="e">
        <f ca="1" t="shared" si="140"/>
        <v>#N/A</v>
      </c>
      <c r="S911" s="369" t="e">
        <f ca="1" t="shared" si="141"/>
        <v>#N/A</v>
      </c>
    </row>
    <row r="912" spans="8:19">
      <c r="H912" s="483">
        <f>H911+'Rate Impact Results (Year 2)'!$I$50</f>
        <v>810</v>
      </c>
      <c r="I912" s="805">
        <f t="shared" si="137"/>
        <v>2.01743462017435</v>
      </c>
      <c r="J912" s="806" t="e" cm="1">
        <f ca="1" t="array" ref="J912">$H912*INDEX($J$430:$J$454,$J$745)/100</f>
        <v>#N/A</v>
      </c>
      <c r="K912" s="805" t="e" cm="1">
        <f ca="1" t="array" ref="K912">I912*INDEX($K$430:$K$454,$J$745)</f>
        <v>#N/A</v>
      </c>
      <c r="L912" s="805" t="e" cm="1">
        <f ca="1" t="array" ref="L912">INDEX($L$430:$L$454,$J$745)</f>
        <v>#N/A</v>
      </c>
      <c r="M912" s="805" t="e">
        <f ca="1" t="shared" si="138"/>
        <v>#N/A</v>
      </c>
      <c r="N912" s="806" t="e" cm="1">
        <f ca="1" t="array" ref="N912">$H912*INDEX($S$135:$S$159,$J$745)/100</f>
        <v>#N/A</v>
      </c>
      <c r="O912" s="805" t="e" cm="1">
        <f ca="1" t="array" ref="O912">I912*INDEX($T$135:$T$159,$J$745)</f>
        <v>#N/A</v>
      </c>
      <c r="P912" s="805" t="e" cm="1">
        <f ca="1" t="array" ref="P912">INDEX($U$135:$U$159,$J$745)</f>
        <v>#N/A</v>
      </c>
      <c r="Q912" s="805" t="e">
        <f ca="1" t="shared" si="139"/>
        <v>#N/A</v>
      </c>
      <c r="R912" s="810" t="e">
        <f ca="1" t="shared" si="140"/>
        <v>#N/A</v>
      </c>
      <c r="S912" s="369" t="e">
        <f ca="1" t="shared" si="141"/>
        <v>#N/A</v>
      </c>
    </row>
    <row r="913" spans="8:19">
      <c r="H913" s="483">
        <f>H912+'Rate Impact Results (Year 2)'!$I$50</f>
        <v>820</v>
      </c>
      <c r="I913" s="805">
        <f t="shared" si="137"/>
        <v>2.04234122042341</v>
      </c>
      <c r="J913" s="806" t="e" cm="1">
        <f ca="1" t="array" ref="J913">$H913*INDEX($J$430:$J$454,$J$745)/100</f>
        <v>#N/A</v>
      </c>
      <c r="K913" s="805" t="e" cm="1">
        <f ca="1" t="array" ref="K913">I913*INDEX($K$430:$K$454,$J$745)</f>
        <v>#N/A</v>
      </c>
      <c r="L913" s="805" t="e" cm="1">
        <f ca="1" t="array" ref="L913">INDEX($L$430:$L$454,$J$745)</f>
        <v>#N/A</v>
      </c>
      <c r="M913" s="805" t="e">
        <f ca="1" t="shared" si="138"/>
        <v>#N/A</v>
      </c>
      <c r="N913" s="806" t="e" cm="1">
        <f ca="1" t="array" ref="N913">$H913*INDEX($S$135:$S$159,$J$745)/100</f>
        <v>#N/A</v>
      </c>
      <c r="O913" s="805" t="e" cm="1">
        <f ca="1" t="array" ref="O913">I913*INDEX($T$135:$T$159,$J$745)</f>
        <v>#N/A</v>
      </c>
      <c r="P913" s="805" t="e" cm="1">
        <f ca="1" t="array" ref="P913">INDEX($U$135:$U$159,$J$745)</f>
        <v>#N/A</v>
      </c>
      <c r="Q913" s="805" t="e">
        <f ca="1" t="shared" si="139"/>
        <v>#N/A</v>
      </c>
      <c r="R913" s="810" t="e">
        <f ca="1" t="shared" si="140"/>
        <v>#N/A</v>
      </c>
      <c r="S913" s="369" t="e">
        <f ca="1" t="shared" si="141"/>
        <v>#N/A</v>
      </c>
    </row>
    <row r="914" spans="8:19">
      <c r="H914" s="483">
        <f>H913+'Rate Impact Results (Year 2)'!$I$50</f>
        <v>830</v>
      </c>
      <c r="I914" s="805">
        <f t="shared" si="137"/>
        <v>2.06724782067248</v>
      </c>
      <c r="J914" s="806" t="e" cm="1">
        <f ca="1" t="array" ref="J914">$H914*INDEX($J$430:$J$454,$J$745)/100</f>
        <v>#N/A</v>
      </c>
      <c r="K914" s="805" t="e" cm="1">
        <f ca="1" t="array" ref="K914">I914*INDEX($K$430:$K$454,$J$745)</f>
        <v>#N/A</v>
      </c>
      <c r="L914" s="805" t="e" cm="1">
        <f ca="1" t="array" ref="L914">INDEX($L$430:$L$454,$J$745)</f>
        <v>#N/A</v>
      </c>
      <c r="M914" s="805" t="e">
        <f ca="1" t="shared" si="138"/>
        <v>#N/A</v>
      </c>
      <c r="N914" s="806" t="e" cm="1">
        <f ca="1" t="array" ref="N914">$H914*INDEX($S$135:$S$159,$J$745)/100</f>
        <v>#N/A</v>
      </c>
      <c r="O914" s="805" t="e" cm="1">
        <f ca="1" t="array" ref="O914">I914*INDEX($T$135:$T$159,$J$745)</f>
        <v>#N/A</v>
      </c>
      <c r="P914" s="805" t="e" cm="1">
        <f ca="1" t="array" ref="P914">INDEX($U$135:$U$159,$J$745)</f>
        <v>#N/A</v>
      </c>
      <c r="Q914" s="805" t="e">
        <f ca="1" t="shared" si="139"/>
        <v>#N/A</v>
      </c>
      <c r="R914" s="810" t="e">
        <f ca="1" t="shared" si="140"/>
        <v>#N/A</v>
      </c>
      <c r="S914" s="369" t="e">
        <f ca="1" t="shared" si="141"/>
        <v>#N/A</v>
      </c>
    </row>
    <row r="915" spans="8:19">
      <c r="H915" s="483">
        <f>H914+'Rate Impact Results (Year 2)'!$I$50</f>
        <v>840</v>
      </c>
      <c r="I915" s="805">
        <f t="shared" si="137"/>
        <v>2.09215442092154</v>
      </c>
      <c r="J915" s="806" t="e" cm="1">
        <f ca="1" t="array" ref="J915">$H915*INDEX($J$430:$J$454,$J$745)/100</f>
        <v>#N/A</v>
      </c>
      <c r="K915" s="805" t="e" cm="1">
        <f ca="1" t="array" ref="K915">I915*INDEX($K$430:$K$454,$J$745)</f>
        <v>#N/A</v>
      </c>
      <c r="L915" s="805" t="e" cm="1">
        <f ca="1" t="array" ref="L915">INDEX($L$430:$L$454,$J$745)</f>
        <v>#N/A</v>
      </c>
      <c r="M915" s="805" t="e">
        <f ca="1" t="shared" si="138"/>
        <v>#N/A</v>
      </c>
      <c r="N915" s="806" t="e" cm="1">
        <f ca="1" t="array" ref="N915">$H915*INDEX($S$135:$S$159,$J$745)/100</f>
        <v>#N/A</v>
      </c>
      <c r="O915" s="805" t="e" cm="1">
        <f ca="1" t="array" ref="O915">I915*INDEX($T$135:$T$159,$J$745)</f>
        <v>#N/A</v>
      </c>
      <c r="P915" s="805" t="e" cm="1">
        <f ca="1" t="array" ref="P915">INDEX($U$135:$U$159,$J$745)</f>
        <v>#N/A</v>
      </c>
      <c r="Q915" s="805" t="e">
        <f ca="1" t="shared" si="139"/>
        <v>#N/A</v>
      </c>
      <c r="R915" s="810" t="e">
        <f ca="1" t="shared" si="140"/>
        <v>#N/A</v>
      </c>
      <c r="S915" s="369" t="e">
        <f ca="1" t="shared" si="141"/>
        <v>#N/A</v>
      </c>
    </row>
    <row r="916" spans="8:19">
      <c r="H916" s="483">
        <f>H915+'Rate Impact Results (Year 2)'!$I$50</f>
        <v>850</v>
      </c>
      <c r="I916" s="805">
        <f t="shared" si="137"/>
        <v>2.11706102117061</v>
      </c>
      <c r="J916" s="806" t="e" cm="1">
        <f ca="1" t="array" ref="J916">$H916*INDEX($J$430:$J$454,$J$745)/100</f>
        <v>#N/A</v>
      </c>
      <c r="K916" s="805" t="e" cm="1">
        <f ca="1" t="array" ref="K916">I916*INDEX($K$430:$K$454,$J$745)</f>
        <v>#N/A</v>
      </c>
      <c r="L916" s="805" t="e" cm="1">
        <f ca="1" t="array" ref="L916">INDEX($L$430:$L$454,$J$745)</f>
        <v>#N/A</v>
      </c>
      <c r="M916" s="805" t="e">
        <f ca="1" t="shared" si="138"/>
        <v>#N/A</v>
      </c>
      <c r="N916" s="806" t="e" cm="1">
        <f ca="1" t="array" ref="N916">$H916*INDEX($S$135:$S$159,$J$745)/100</f>
        <v>#N/A</v>
      </c>
      <c r="O916" s="805" t="e" cm="1">
        <f ca="1" t="array" ref="O916">I916*INDEX($T$135:$T$159,$J$745)</f>
        <v>#N/A</v>
      </c>
      <c r="P916" s="805" t="e" cm="1">
        <f ca="1" t="array" ref="P916">INDEX($U$135:$U$159,$J$745)</f>
        <v>#N/A</v>
      </c>
      <c r="Q916" s="805" t="e">
        <f ca="1" t="shared" si="139"/>
        <v>#N/A</v>
      </c>
      <c r="R916" s="810" t="e">
        <f ca="1" t="shared" si="140"/>
        <v>#N/A</v>
      </c>
      <c r="S916" s="369" t="e">
        <f ca="1" t="shared" si="141"/>
        <v>#N/A</v>
      </c>
    </row>
    <row r="917" spans="8:19">
      <c r="H917" s="483">
        <f>H916+'Rate Impact Results (Year 2)'!$I$50</f>
        <v>860</v>
      </c>
      <c r="I917" s="805">
        <f t="shared" si="137"/>
        <v>2.14196762141968</v>
      </c>
      <c r="J917" s="806" t="e" cm="1">
        <f ca="1" t="array" ref="J917">$H917*INDEX($J$430:$J$454,$J$745)/100</f>
        <v>#N/A</v>
      </c>
      <c r="K917" s="805" t="e" cm="1">
        <f ca="1" t="array" ref="K917">I917*INDEX($K$430:$K$454,$J$745)</f>
        <v>#N/A</v>
      </c>
      <c r="L917" s="805" t="e" cm="1">
        <f ca="1" t="array" ref="L917">INDEX($L$430:$L$454,$J$745)</f>
        <v>#N/A</v>
      </c>
      <c r="M917" s="805" t="e">
        <f ca="1" t="shared" si="138"/>
        <v>#N/A</v>
      </c>
      <c r="N917" s="806" t="e" cm="1">
        <f ca="1" t="array" ref="N917">$H917*INDEX($S$135:$S$159,$J$745)/100</f>
        <v>#N/A</v>
      </c>
      <c r="O917" s="805" t="e" cm="1">
        <f ca="1" t="array" ref="O917">I917*INDEX($T$135:$T$159,$J$745)</f>
        <v>#N/A</v>
      </c>
      <c r="P917" s="805" t="e" cm="1">
        <f ca="1" t="array" ref="P917">INDEX($U$135:$U$159,$J$745)</f>
        <v>#N/A</v>
      </c>
      <c r="Q917" s="805" t="e">
        <f ca="1" t="shared" si="139"/>
        <v>#N/A</v>
      </c>
      <c r="R917" s="810" t="e">
        <f ca="1" t="shared" si="140"/>
        <v>#N/A</v>
      </c>
      <c r="S917" s="369" t="e">
        <f ca="1" t="shared" si="141"/>
        <v>#N/A</v>
      </c>
    </row>
    <row r="918" spans="8:19">
      <c r="H918" s="483">
        <f>H917+'Rate Impact Results (Year 2)'!$I$50</f>
        <v>870</v>
      </c>
      <c r="I918" s="805">
        <f t="shared" si="137"/>
        <v>2.16687422166874</v>
      </c>
      <c r="J918" s="806" t="e" cm="1">
        <f ca="1" t="array" ref="J918">$H918*INDEX($J$430:$J$454,$J$745)/100</f>
        <v>#N/A</v>
      </c>
      <c r="K918" s="805" t="e" cm="1">
        <f ca="1" t="array" ref="K918">I918*INDEX($K$430:$K$454,$J$745)</f>
        <v>#N/A</v>
      </c>
      <c r="L918" s="805" t="e" cm="1">
        <f ca="1" t="array" ref="L918">INDEX($L$430:$L$454,$J$745)</f>
        <v>#N/A</v>
      </c>
      <c r="M918" s="805" t="e">
        <f ca="1" t="shared" si="138"/>
        <v>#N/A</v>
      </c>
      <c r="N918" s="806" t="e" cm="1">
        <f ca="1" t="array" ref="N918">$H918*INDEX($S$135:$S$159,$J$745)/100</f>
        <v>#N/A</v>
      </c>
      <c r="O918" s="805" t="e" cm="1">
        <f ca="1" t="array" ref="O918">I918*INDEX($T$135:$T$159,$J$745)</f>
        <v>#N/A</v>
      </c>
      <c r="P918" s="805" t="e" cm="1">
        <f ca="1" t="array" ref="P918">INDEX($U$135:$U$159,$J$745)</f>
        <v>#N/A</v>
      </c>
      <c r="Q918" s="805" t="e">
        <f ca="1" t="shared" si="139"/>
        <v>#N/A</v>
      </c>
      <c r="R918" s="810" t="e">
        <f ca="1" t="shared" si="140"/>
        <v>#N/A</v>
      </c>
      <c r="S918" s="369" t="e">
        <f ca="1" t="shared" si="141"/>
        <v>#N/A</v>
      </c>
    </row>
    <row r="919" spans="8:19">
      <c r="H919" s="483">
        <f>H918+'Rate Impact Results (Year 2)'!$I$50</f>
        <v>880</v>
      </c>
      <c r="I919" s="805">
        <f t="shared" si="137"/>
        <v>2.19178082191781</v>
      </c>
      <c r="J919" s="806" t="e" cm="1">
        <f ca="1" t="array" ref="J919">$H919*INDEX($J$430:$J$454,$J$745)/100</f>
        <v>#N/A</v>
      </c>
      <c r="K919" s="805" t="e" cm="1">
        <f ca="1" t="array" ref="K919">I919*INDEX($K$430:$K$454,$J$745)</f>
        <v>#N/A</v>
      </c>
      <c r="L919" s="805" t="e" cm="1">
        <f ca="1" t="array" ref="L919">INDEX($L$430:$L$454,$J$745)</f>
        <v>#N/A</v>
      </c>
      <c r="M919" s="805" t="e">
        <f ca="1" t="shared" si="138"/>
        <v>#N/A</v>
      </c>
      <c r="N919" s="806" t="e" cm="1">
        <f ca="1" t="array" ref="N919">$H919*INDEX($S$135:$S$159,$J$745)/100</f>
        <v>#N/A</v>
      </c>
      <c r="O919" s="805" t="e" cm="1">
        <f ca="1" t="array" ref="O919">I919*INDEX($T$135:$T$159,$J$745)</f>
        <v>#N/A</v>
      </c>
      <c r="P919" s="805" t="e" cm="1">
        <f ca="1" t="array" ref="P919">INDEX($U$135:$U$159,$J$745)</f>
        <v>#N/A</v>
      </c>
      <c r="Q919" s="805" t="e">
        <f ca="1" t="shared" si="139"/>
        <v>#N/A</v>
      </c>
      <c r="R919" s="810" t="e">
        <f ca="1" t="shared" si="140"/>
        <v>#N/A</v>
      </c>
      <c r="S919" s="369" t="e">
        <f ca="1" t="shared" si="141"/>
        <v>#N/A</v>
      </c>
    </row>
    <row r="920" spans="8:19">
      <c r="H920" s="483">
        <f>H919+'Rate Impact Results (Year 2)'!$I$50</f>
        <v>890</v>
      </c>
      <c r="I920" s="805">
        <f t="shared" si="137"/>
        <v>2.21668742216687</v>
      </c>
      <c r="J920" s="806" t="e" cm="1">
        <f ca="1" t="array" ref="J920">$H920*INDEX($J$430:$J$454,$J$745)/100</f>
        <v>#N/A</v>
      </c>
      <c r="K920" s="805" t="e" cm="1">
        <f ca="1" t="array" ref="K920">I920*INDEX($K$430:$K$454,$J$745)</f>
        <v>#N/A</v>
      </c>
      <c r="L920" s="805" t="e" cm="1">
        <f ca="1" t="array" ref="L920">INDEX($L$430:$L$454,$J$745)</f>
        <v>#N/A</v>
      </c>
      <c r="M920" s="805" t="e">
        <f ca="1" t="shared" si="138"/>
        <v>#N/A</v>
      </c>
      <c r="N920" s="806" t="e" cm="1">
        <f ca="1" t="array" ref="N920">$H920*INDEX($S$135:$S$159,$J$745)/100</f>
        <v>#N/A</v>
      </c>
      <c r="O920" s="805" t="e" cm="1">
        <f ca="1" t="array" ref="O920">I920*INDEX($T$135:$T$159,$J$745)</f>
        <v>#N/A</v>
      </c>
      <c r="P920" s="805" t="e" cm="1">
        <f ca="1" t="array" ref="P920">INDEX($U$135:$U$159,$J$745)</f>
        <v>#N/A</v>
      </c>
      <c r="Q920" s="805" t="e">
        <f ca="1" t="shared" si="139"/>
        <v>#N/A</v>
      </c>
      <c r="R920" s="810" t="e">
        <f ca="1" t="shared" si="140"/>
        <v>#N/A</v>
      </c>
      <c r="S920" s="369" t="e">
        <f ca="1" t="shared" si="141"/>
        <v>#N/A</v>
      </c>
    </row>
    <row r="921" spans="8:19">
      <c r="H921" s="483">
        <f>H920+'Rate Impact Results (Year 2)'!$I$50</f>
        <v>900</v>
      </c>
      <c r="I921" s="805">
        <f t="shared" si="137"/>
        <v>2.24159402241594</v>
      </c>
      <c r="J921" s="806" t="e" cm="1">
        <f ca="1" t="array" ref="J921">$H921*INDEX($J$430:$J$454,$J$745)/100</f>
        <v>#N/A</v>
      </c>
      <c r="K921" s="805" t="e" cm="1">
        <f ca="1" t="array" ref="K921">I921*INDEX($K$430:$K$454,$J$745)</f>
        <v>#N/A</v>
      </c>
      <c r="L921" s="805" t="e" cm="1">
        <f ca="1" t="array" ref="L921">INDEX($L$430:$L$454,$J$745)</f>
        <v>#N/A</v>
      </c>
      <c r="M921" s="805" t="e">
        <f ca="1" t="shared" si="138"/>
        <v>#N/A</v>
      </c>
      <c r="N921" s="806" t="e" cm="1">
        <f ca="1" t="array" ref="N921">$H921*INDEX($S$135:$S$159,$J$745)/100</f>
        <v>#N/A</v>
      </c>
      <c r="O921" s="805" t="e" cm="1">
        <f ca="1" t="array" ref="O921">I921*INDEX($T$135:$T$159,$J$745)</f>
        <v>#N/A</v>
      </c>
      <c r="P921" s="805" t="e" cm="1">
        <f ca="1" t="array" ref="P921">INDEX($U$135:$U$159,$J$745)</f>
        <v>#N/A</v>
      </c>
      <c r="Q921" s="805" t="e">
        <f ca="1" t="shared" si="139"/>
        <v>#N/A</v>
      </c>
      <c r="R921" s="810" t="e">
        <f ca="1" t="shared" si="140"/>
        <v>#N/A</v>
      </c>
      <c r="S921" s="369" t="e">
        <f ca="1" t="shared" si="141"/>
        <v>#N/A</v>
      </c>
    </row>
    <row r="922"/>
    <row r="923"/>
    <row r="924" spans="1:1">
      <c r="A924" s="91" t="s">
        <v>53</v>
      </c>
    </row>
  </sheetData>
  <sheetProtection algorithmName="SHA-512" hashValue="V1zG8YPSQNkq6/EYIlw9JMjALMeGMSYxtMdJE8WHVmbihG01uip7jGC9goHkkphwtHx4IUBF1pF66SoGHktycQ==" saltValue="zXeh6RnBTCVa0tagskdstw==" spinCount="100000" sheet="1" selectLockedCells="1" selectUnlockedCells="1" objects="1" scenarios="1"/>
  <mergeCells count="15">
    <mergeCell ref="AA94:AC94"/>
    <mergeCell ref="N129:N132"/>
    <mergeCell ref="N309:N312"/>
    <mergeCell ref="N603:N606"/>
    <mergeCell ref="O129:O132"/>
    <mergeCell ref="O603:O606"/>
    <mergeCell ref="P129:P132"/>
    <mergeCell ref="P309:P312"/>
    <mergeCell ref="Q309:Q312"/>
    <mergeCell ref="S309:S312"/>
    <mergeCell ref="T309:T312"/>
    <mergeCell ref="V309:V312"/>
    <mergeCell ref="W309:W312"/>
    <mergeCell ref="X309:X312"/>
    <mergeCell ref="Y309:Y312"/>
  </mergeCells>
  <dataValidations count="1">
    <dataValidation type="list" allowBlank="1" showInputMessage="1" showErrorMessage="1" sqref="H56">
      <formula1>"TRUE,FALSE"</formula1>
    </dataValidation>
  </dataValidations>
  <pageMargins left="0.7" right="0.7" top="0.75" bottom="0.75" header="0.3" footer="0.3"/>
  <pageSetup paperSize="9" orientation="landscape"/>
  <headerFooter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">
    <tabColor theme="0" tint="-0.249977111117893"/>
  </sheetPr>
  <dimension ref="A1:P95"/>
  <sheetViews>
    <sheetView topLeftCell="A27" workbookViewId="0">
      <selection activeCell="E30" sqref="E30"/>
    </sheetView>
  </sheetViews>
  <sheetFormatPr defaultColWidth="0" defaultRowHeight="14.4" customHeight="1" zeroHeight="1"/>
  <cols>
    <col min="1" max="1" width="3.7265625" style="1680" customWidth="1"/>
    <col min="2" max="2" width="13.546875" style="1680" customWidth="1"/>
    <col min="3" max="3" width="8.7265625" style="1680" customWidth="1"/>
    <col min="4" max="4" width="10.2734375" style="1680" customWidth="1"/>
    <col min="5" max="5" width="15.7265625" style="1680" customWidth="1"/>
    <col min="6" max="10" width="10.2734375" style="1680" customWidth="1"/>
    <col min="11" max="11" width="8.7265625" style="1680" customWidth="1"/>
    <col min="12" max="12" width="11.2734375" style="1680" customWidth="1"/>
    <col min="13" max="15" width="8.7265625" style="1680" customWidth="1"/>
    <col min="16" max="16" width="63.453125" style="1680" customWidth="1"/>
    <col min="17" max="17" width="8.7265625" style="1680" customWidth="1"/>
    <col min="18" max="16384" width="8.7265625" style="1680" hidden="1"/>
  </cols>
  <sheetData>
    <row r="1" ht="28.8" spans="1:16">
      <c r="A1" s="1681"/>
      <c r="B1" s="1682" t="s">
        <v>74</v>
      </c>
      <c r="C1" s="1681"/>
      <c r="D1" s="1681"/>
      <c r="E1" s="1681"/>
      <c r="F1" s="1681"/>
      <c r="G1" s="1681"/>
      <c r="H1" s="1681"/>
      <c r="I1" s="1681"/>
      <c r="J1" s="1681"/>
      <c r="K1" s="1681"/>
      <c r="L1" s="1707"/>
      <c r="M1" s="1707"/>
      <c r="N1" s="1707"/>
      <c r="O1" s="1712"/>
      <c r="P1" s="1712"/>
    </row>
    <row r="2" spans="1:16">
      <c r="A2" s="470"/>
      <c r="B2" s="1683" t="s">
        <v>75</v>
      </c>
      <c r="C2" s="470"/>
      <c r="D2" s="470"/>
      <c r="E2" s="1699"/>
      <c r="F2" s="470"/>
      <c r="G2" s="470"/>
      <c r="H2" s="470"/>
      <c r="I2" s="1688"/>
      <c r="J2" s="470"/>
      <c r="K2" s="470"/>
      <c r="L2" s="1708"/>
      <c r="M2" s="1713"/>
      <c r="N2" s="1714"/>
      <c r="O2" s="1715"/>
      <c r="P2" s="1715"/>
    </row>
    <row r="3" spans="1:16">
      <c r="A3" s="470"/>
      <c r="B3" s="470"/>
      <c r="C3" s="470"/>
      <c r="D3" s="470"/>
      <c r="E3" s="1699"/>
      <c r="F3" s="470"/>
      <c r="G3" s="470"/>
      <c r="H3" s="470"/>
      <c r="I3" s="1688"/>
      <c r="J3" s="470"/>
      <c r="K3" s="470"/>
      <c r="L3" s="470"/>
      <c r="M3" s="470"/>
      <c r="N3" s="470"/>
      <c r="O3" s="470"/>
      <c r="P3" s="470"/>
    </row>
    <row r="4" ht="23.2" spans="1:16">
      <c r="A4" s="1684"/>
      <c r="B4" s="1685" t="s">
        <v>76</v>
      </c>
      <c r="C4" s="1684"/>
      <c r="D4" s="1684"/>
      <c r="E4" s="1700"/>
      <c r="F4" s="1684"/>
      <c r="G4" s="1684"/>
      <c r="H4" s="1684"/>
      <c r="I4" s="1684"/>
      <c r="J4" s="1684"/>
      <c r="K4" s="1684"/>
      <c r="L4" s="1709"/>
      <c r="M4" s="1684"/>
      <c r="N4" s="1684"/>
      <c r="O4" s="1684"/>
      <c r="P4" s="1684"/>
    </row>
    <row r="5" spans="1:16">
      <c r="A5" s="1686"/>
      <c r="B5" s="1683" t="s">
        <v>77</v>
      </c>
      <c r="C5" s="1687"/>
      <c r="D5" s="1687"/>
      <c r="E5" s="1701"/>
      <c r="F5" s="1687"/>
      <c r="G5" s="1687"/>
      <c r="H5" s="1687"/>
      <c r="I5" s="1687"/>
      <c r="J5" s="1687"/>
      <c r="K5" s="1687"/>
      <c r="L5" s="1686"/>
      <c r="M5" s="1687"/>
      <c r="N5" s="1687"/>
      <c r="O5" s="1687"/>
      <c r="P5" s="1687"/>
    </row>
    <row r="6" spans="1:16">
      <c r="A6" s="470"/>
      <c r="B6" s="470"/>
      <c r="C6" s="1688"/>
      <c r="D6" s="470"/>
      <c r="E6" s="1699"/>
      <c r="F6" s="470"/>
      <c r="G6" s="470"/>
      <c r="H6" s="470"/>
      <c r="I6" s="470"/>
      <c r="J6" s="470"/>
      <c r="K6" s="470"/>
      <c r="L6" s="470"/>
      <c r="M6" s="470"/>
      <c r="N6" s="470"/>
      <c r="O6" s="470"/>
      <c r="P6" s="470"/>
    </row>
    <row r="7" spans="1:16">
      <c r="A7" s="470"/>
      <c r="B7" s="1689"/>
      <c r="C7" s="470"/>
      <c r="D7" s="470"/>
      <c r="E7" s="1699"/>
      <c r="F7" s="470"/>
      <c r="G7" s="470"/>
      <c r="H7" s="470"/>
      <c r="I7" s="470"/>
      <c r="J7" s="470"/>
      <c r="K7" s="470"/>
      <c r="L7" s="470"/>
      <c r="M7" s="470"/>
      <c r="N7" s="470"/>
      <c r="O7" s="470"/>
      <c r="P7" s="470"/>
    </row>
    <row r="8" spans="1:16">
      <c r="A8" s="470"/>
      <c r="B8" s="1689"/>
      <c r="C8" s="470"/>
      <c r="D8" s="470"/>
      <c r="E8" s="1699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</row>
    <row r="9" spans="1:16">
      <c r="A9" s="470"/>
      <c r="B9" s="1689"/>
      <c r="C9" s="470"/>
      <c r="D9" s="470"/>
      <c r="E9" s="1699"/>
      <c r="F9" s="470"/>
      <c r="G9" s="470"/>
      <c r="H9" s="470"/>
      <c r="I9" s="470"/>
      <c r="J9" s="470"/>
      <c r="K9" s="470"/>
      <c r="L9" s="470"/>
      <c r="M9" s="470"/>
      <c r="N9" s="470"/>
      <c r="O9" s="470"/>
      <c r="P9" s="470"/>
    </row>
    <row r="10" spans="1:16">
      <c r="A10" s="470"/>
      <c r="B10" s="1689"/>
      <c r="C10" s="470"/>
      <c r="D10" s="470"/>
      <c r="E10" s="1699"/>
      <c r="F10" s="470"/>
      <c r="G10" s="470"/>
      <c r="H10" s="470"/>
      <c r="I10" s="470"/>
      <c r="J10" s="470"/>
      <c r="K10" s="470"/>
      <c r="L10" s="470"/>
      <c r="M10" s="470"/>
      <c r="N10" s="470"/>
      <c r="O10" s="470"/>
      <c r="P10" s="470"/>
    </row>
    <row r="11" spans="1:16">
      <c r="A11" s="470"/>
      <c r="B11" s="1689"/>
      <c r="C11" s="470"/>
      <c r="D11" s="470"/>
      <c r="E11" s="1699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</row>
    <row r="12" spans="1:16">
      <c r="A12" s="470"/>
      <c r="B12" s="1689"/>
      <c r="C12" s="470"/>
      <c r="D12" s="470"/>
      <c r="E12" s="1699"/>
      <c r="F12" s="470"/>
      <c r="G12" s="470"/>
      <c r="H12" s="470"/>
      <c r="I12" s="470"/>
      <c r="J12" s="470"/>
      <c r="K12" s="470"/>
      <c r="L12" s="470"/>
      <c r="M12" s="470"/>
      <c r="N12" s="470"/>
      <c r="O12" s="470"/>
      <c r="P12" s="470"/>
    </row>
    <row r="13" spans="1:16">
      <c r="A13" s="470"/>
      <c r="B13" s="1689"/>
      <c r="C13" s="470"/>
      <c r="D13" s="470"/>
      <c r="E13" s="1699"/>
      <c r="F13" s="470"/>
      <c r="G13" s="470"/>
      <c r="H13" s="470"/>
      <c r="I13" s="470"/>
      <c r="J13" s="470"/>
      <c r="K13" s="470"/>
      <c r="L13" s="470"/>
      <c r="M13" s="470"/>
      <c r="N13" s="470"/>
      <c r="O13" s="470"/>
      <c r="P13" s="470"/>
    </row>
    <row r="14" spans="1:16">
      <c r="A14" s="470"/>
      <c r="B14" s="1689"/>
      <c r="C14" s="470"/>
      <c r="D14" s="470"/>
      <c r="E14" s="1699"/>
      <c r="F14" s="470"/>
      <c r="G14" s="470"/>
      <c r="H14" s="470"/>
      <c r="I14" s="470"/>
      <c r="J14" s="470"/>
      <c r="K14" s="470"/>
      <c r="L14" s="470"/>
      <c r="M14" s="470"/>
      <c r="N14" s="470"/>
      <c r="O14" s="470"/>
      <c r="P14" s="470"/>
    </row>
    <row r="15" spans="1:16">
      <c r="A15" s="470"/>
      <c r="B15" s="1689"/>
      <c r="C15" s="470"/>
      <c r="D15" s="470"/>
      <c r="E15" s="1699"/>
      <c r="F15" s="470"/>
      <c r="G15" s="470"/>
      <c r="H15" s="470"/>
      <c r="I15" s="470"/>
      <c r="J15" s="470"/>
      <c r="K15" s="470"/>
      <c r="L15" s="470"/>
      <c r="M15" s="470"/>
      <c r="N15" s="470"/>
      <c r="O15" s="470"/>
      <c r="P15" s="470"/>
    </row>
    <row r="16" spans="1:16">
      <c r="A16" s="470"/>
      <c r="B16" s="1689"/>
      <c r="C16" s="470"/>
      <c r="D16" s="470"/>
      <c r="E16" s="1699"/>
      <c r="F16" s="470"/>
      <c r="G16" s="470"/>
      <c r="H16" s="470"/>
      <c r="I16" s="470"/>
      <c r="J16" s="470"/>
      <c r="K16" s="470"/>
      <c r="L16" s="470"/>
      <c r="M16" s="470"/>
      <c r="N16" s="470"/>
      <c r="O16" s="470"/>
      <c r="P16" s="470"/>
    </row>
    <row r="17" spans="1:16">
      <c r="A17" s="470"/>
      <c r="B17" s="1689"/>
      <c r="C17" s="470"/>
      <c r="D17" s="470"/>
      <c r="E17" s="1699"/>
      <c r="F17" s="470"/>
      <c r="G17" s="470"/>
      <c r="H17" s="470"/>
      <c r="I17" s="470"/>
      <c r="J17" s="470"/>
      <c r="K17" s="470"/>
      <c r="L17" s="470"/>
      <c r="M17" s="470"/>
      <c r="N17" s="470"/>
      <c r="O17" s="470"/>
      <c r="P17" s="470"/>
    </row>
    <row r="18" spans="1:16">
      <c r="A18" s="470"/>
      <c r="B18" s="1689"/>
      <c r="C18" s="470"/>
      <c r="D18" s="470"/>
      <c r="E18" s="1699"/>
      <c r="F18" s="470"/>
      <c r="G18" s="470"/>
      <c r="H18" s="470"/>
      <c r="I18" s="470"/>
      <c r="J18" s="470"/>
      <c r="K18" s="470"/>
      <c r="L18" s="470"/>
      <c r="M18" s="470"/>
      <c r="N18" s="470"/>
      <c r="O18" s="470"/>
      <c r="P18" s="470"/>
    </row>
    <row r="19" spans="1:16">
      <c r="A19" s="470"/>
      <c r="B19" s="1689"/>
      <c r="C19" s="470"/>
      <c r="D19" s="470"/>
      <c r="E19" s="1699"/>
      <c r="F19" s="470"/>
      <c r="G19" s="470"/>
      <c r="H19" s="470"/>
      <c r="I19" s="470"/>
      <c r="J19" s="470"/>
      <c r="K19" s="470"/>
      <c r="L19" s="470"/>
      <c r="M19" s="470"/>
      <c r="N19" s="470"/>
      <c r="O19" s="470"/>
      <c r="P19" s="470"/>
    </row>
    <row r="20" spans="1:16">
      <c r="A20" s="470"/>
      <c r="B20" s="1689"/>
      <c r="C20" s="470"/>
      <c r="D20" s="470"/>
      <c r="E20" s="1699"/>
      <c r="F20" s="470"/>
      <c r="G20" s="470"/>
      <c r="H20" s="470"/>
      <c r="I20" s="470"/>
      <c r="J20" s="470"/>
      <c r="K20" s="470"/>
      <c r="L20" s="470"/>
      <c r="M20" s="470"/>
      <c r="N20" s="470"/>
      <c r="O20" s="470"/>
      <c r="P20" s="470"/>
    </row>
    <row r="21" spans="1:16">
      <c r="A21" s="470"/>
      <c r="B21" s="1689"/>
      <c r="C21" s="470"/>
      <c r="D21" s="470"/>
      <c r="E21" s="1699"/>
      <c r="F21" s="470"/>
      <c r="G21" s="470"/>
      <c r="H21" s="470"/>
      <c r="I21" s="470"/>
      <c r="J21" s="470"/>
      <c r="K21" s="470"/>
      <c r="L21" s="470"/>
      <c r="M21" s="470"/>
      <c r="N21" s="470"/>
      <c r="O21" s="470"/>
      <c r="P21" s="470"/>
    </row>
    <row r="22" spans="1:16">
      <c r="A22" s="470"/>
      <c r="B22" s="1689"/>
      <c r="C22" s="470"/>
      <c r="D22" s="470"/>
      <c r="E22" s="1699"/>
      <c r="F22" s="470"/>
      <c r="G22" s="470"/>
      <c r="H22" s="470"/>
      <c r="I22" s="470"/>
      <c r="J22" s="470"/>
      <c r="K22" s="470"/>
      <c r="L22" s="470"/>
      <c r="M22" s="470"/>
      <c r="N22" s="470"/>
      <c r="O22" s="470"/>
      <c r="P22" s="470"/>
    </row>
    <row r="23" spans="1:16">
      <c r="A23" s="470"/>
      <c r="B23" s="1689"/>
      <c r="C23" s="470"/>
      <c r="D23" s="470"/>
      <c r="E23" s="1699"/>
      <c r="F23" s="470"/>
      <c r="G23" s="470"/>
      <c r="H23" s="470"/>
      <c r="I23" s="470"/>
      <c r="J23" s="470"/>
      <c r="K23" s="470"/>
      <c r="L23" s="470"/>
      <c r="M23" s="470"/>
      <c r="N23" s="470"/>
      <c r="O23" s="470"/>
      <c r="P23" s="470"/>
    </row>
    <row r="24" spans="1:16">
      <c r="A24" s="470"/>
      <c r="B24" s="1689"/>
      <c r="C24" s="470"/>
      <c r="D24" s="470"/>
      <c r="E24" s="1699"/>
      <c r="F24" s="470"/>
      <c r="G24" s="470"/>
      <c r="H24" s="470"/>
      <c r="I24" s="470"/>
      <c r="J24" s="470"/>
      <c r="K24" s="470"/>
      <c r="L24" s="470"/>
      <c r="M24" s="470"/>
      <c r="N24" s="470"/>
      <c r="O24" s="470"/>
      <c r="P24" s="470"/>
    </row>
    <row r="25" spans="1:16">
      <c r="A25" s="470"/>
      <c r="B25" s="1689"/>
      <c r="C25" s="470"/>
      <c r="D25" s="470"/>
      <c r="E25" s="1699"/>
      <c r="F25" s="470"/>
      <c r="G25" s="470"/>
      <c r="H25" s="470"/>
      <c r="I25" s="470"/>
      <c r="J25" s="470"/>
      <c r="K25" s="470"/>
      <c r="L25" s="470"/>
      <c r="M25" s="470"/>
      <c r="N25" s="470"/>
      <c r="O25" s="470"/>
      <c r="P25" s="470"/>
    </row>
    <row r="26" spans="1:16">
      <c r="A26" s="470"/>
      <c r="B26" s="1689"/>
      <c r="C26" s="470"/>
      <c r="D26" s="470"/>
      <c r="E26" s="1699"/>
      <c r="F26" s="470"/>
      <c r="G26" s="470"/>
      <c r="H26" s="470"/>
      <c r="I26" s="470"/>
      <c r="J26" s="470"/>
      <c r="K26" s="470"/>
      <c r="L26" s="470"/>
      <c r="M26" s="470"/>
      <c r="N26" s="470"/>
      <c r="O26" s="470"/>
      <c r="P26" s="470"/>
    </row>
    <row r="27" ht="23.2" spans="1:16">
      <c r="A27" s="1684"/>
      <c r="B27" s="1685" t="s">
        <v>78</v>
      </c>
      <c r="C27" s="1685"/>
      <c r="D27" s="1684"/>
      <c r="E27" s="1684"/>
      <c r="M27" s="1684"/>
      <c r="N27" s="1684"/>
      <c r="O27" s="1684"/>
      <c r="P27" s="1684"/>
    </row>
    <row r="28" spans="1:16">
      <c r="A28" s="1687"/>
      <c r="B28" s="1683" t="s">
        <v>79</v>
      </c>
      <c r="C28" s="1687"/>
      <c r="D28" s="1687"/>
      <c r="E28" s="1687"/>
      <c r="F28" s="1687"/>
      <c r="G28" s="1687"/>
      <c r="H28" s="1687"/>
      <c r="I28" s="1687"/>
      <c r="J28" s="1687"/>
      <c r="K28" s="1687"/>
      <c r="L28" s="1687"/>
      <c r="M28" s="1687"/>
      <c r="N28" s="1687"/>
      <c r="O28" s="1687"/>
      <c r="P28" s="1687"/>
    </row>
    <row r="29" spans="1:16">
      <c r="A29" s="1690"/>
      <c r="B29" s="1691" t="s">
        <v>80</v>
      </c>
      <c r="C29" s="1691" t="s">
        <v>62</v>
      </c>
      <c r="D29" s="1691" t="s">
        <v>81</v>
      </c>
      <c r="E29" s="1691"/>
      <c r="F29" s="1702" t="s">
        <v>82</v>
      </c>
      <c r="G29" s="1702" t="s">
        <v>83</v>
      </c>
      <c r="H29" s="1702" t="s">
        <v>84</v>
      </c>
      <c r="I29" s="1702" t="s">
        <v>85</v>
      </c>
      <c r="J29" s="1691" t="s">
        <v>86</v>
      </c>
      <c r="K29" s="1691" t="s">
        <v>87</v>
      </c>
      <c r="L29" s="1691"/>
      <c r="M29" s="1691" t="s">
        <v>88</v>
      </c>
      <c r="N29" s="1691"/>
      <c r="O29" s="1691"/>
      <c r="P29" s="1691"/>
    </row>
    <row r="30" spans="1:16">
      <c r="A30" s="470"/>
      <c r="B30" s="470"/>
      <c r="C30" s="1692"/>
      <c r="D30" s="1692"/>
      <c r="E30" s="1692"/>
      <c r="F30" s="1703"/>
      <c r="G30" s="1703"/>
      <c r="H30" s="1703"/>
      <c r="I30" s="1710"/>
      <c r="L30" s="470"/>
      <c r="M30" s="1692"/>
      <c r="N30" s="1692"/>
      <c r="O30" s="1692"/>
      <c r="P30" s="1692"/>
    </row>
    <row r="31" spans="1:16">
      <c r="A31" s="470"/>
      <c r="B31" s="1693" t="s">
        <v>89</v>
      </c>
      <c r="C31" s="470"/>
      <c r="D31" s="1692"/>
      <c r="E31" s="1692"/>
      <c r="F31" s="1703"/>
      <c r="G31" s="1703"/>
      <c r="H31" s="1703"/>
      <c r="I31" s="1710"/>
      <c r="L31" s="470"/>
      <c r="M31" s="1692"/>
      <c r="N31" s="1692"/>
      <c r="O31" s="1692"/>
      <c r="P31" s="1692"/>
    </row>
    <row r="32" spans="1:16">
      <c r="A32" s="470"/>
      <c r="B32" s="470"/>
      <c r="C32" s="468" t="str">
        <f>HYPERLINK("#'"&amp;$D32&amp;"'!A1","Goto")</f>
        <v>Goto</v>
      </c>
      <c r="D32" s="1694" t="s">
        <v>90</v>
      </c>
      <c r="E32" s="1694"/>
      <c r="F32" s="1703">
        <f ca="1" t="shared" ref="F32:F76" si="0">IFERROR(MATCH($F$29,INDIRECT("'"&amp;$D32&amp;"'!1:1"),0),0)</f>
        <v>0</v>
      </c>
      <c r="G32" s="1704" t="str">
        <f ca="1" t="array" ref="G32:K32">IF($F32=0,"",OFFSET(INDIRECT("'"&amp;$D32&amp;"'!A1"),1,$F32-1,1,5))</f>
        <v/>
      </c>
      <c r="H32" s="1703" t="str">
        <v/>
      </c>
      <c r="I32" s="1710" t="str">
        <v/>
      </c>
      <c r="J32" s="1680" t="str">
        <v/>
      </c>
      <c r="K32" s="1680" t="str">
        <v/>
      </c>
      <c r="L32" s="470"/>
      <c r="M32" s="1680" t="str">
        <f ca="1">IF($D32&lt;&gt;"",INDIRECT("'"&amp;$D32&amp;"'!D2"),"")</f>
        <v>This sheet provides a first introduction to the workbook</v>
      </c>
      <c r="N32" s="1692"/>
      <c r="O32" s="1692"/>
      <c r="P32" s="1692"/>
    </row>
    <row r="33" spans="1:16">
      <c r="A33" s="470"/>
      <c r="B33" s="470"/>
      <c r="C33" s="468" t="str">
        <f>HYPERLINK("#'"&amp;$D33&amp;"'!A1","Goto")</f>
        <v>Goto</v>
      </c>
      <c r="D33" s="1694" t="s">
        <v>91</v>
      </c>
      <c r="E33" s="1694"/>
      <c r="F33" s="1703">
        <f ca="1" t="shared" si="0"/>
        <v>0</v>
      </c>
      <c r="G33" s="1704" t="str">
        <f ca="1" t="array" ref="G33:K33">IF($F33=0,"",OFFSET(INDIRECT("'"&amp;$D33&amp;"'!A1"),1,$F33-1,1,5))</f>
        <v/>
      </c>
      <c r="H33" s="1703" t="str">
        <v/>
      </c>
      <c r="I33" s="1710" t="str">
        <v/>
      </c>
      <c r="J33" s="1680" t="str">
        <v/>
      </c>
      <c r="K33" s="1680" t="str">
        <v/>
      </c>
      <c r="L33" s="470"/>
      <c r="M33" s="1680" t="str">
        <f ca="1">IF($D33&lt;&gt;"",INDIRECT("'"&amp;$D33&amp;"'!B2"),"")</f>
        <v>This sheet provides a workbook map, sheet list and colour key</v>
      </c>
      <c r="N33" s="1692"/>
      <c r="O33" s="1692"/>
      <c r="P33" s="1692"/>
    </row>
    <row r="34" spans="1:16">
      <c r="A34" s="470"/>
      <c r="B34" s="470"/>
      <c r="C34" s="468" t="str">
        <f>HYPERLINK("#'"&amp;$D34&amp;"'!A1","Goto")</f>
        <v>Goto</v>
      </c>
      <c r="D34" s="1694" t="s">
        <v>55</v>
      </c>
      <c r="E34" s="1694"/>
      <c r="F34" s="1703">
        <f ca="1" t="shared" si="0"/>
        <v>0</v>
      </c>
      <c r="G34" s="1704" t="str">
        <f ca="1" t="array" ref="G34:K34">IF($F34=0,"",OFFSET(INDIRECT("'"&amp;$D34&amp;"'!A1"),1,$F34-1,1,5))</f>
        <v/>
      </c>
      <c r="H34" s="1703" t="str">
        <v/>
      </c>
      <c r="I34" s="1710" t="str">
        <v/>
      </c>
      <c r="J34" s="1680" t="str">
        <v/>
      </c>
      <c r="K34" s="1680" t="str">
        <v/>
      </c>
      <c r="L34" s="470"/>
      <c r="M34" s="1680" t="str">
        <f ca="1">IF($D34&lt;&gt;"",INDIRECT("'"&amp;$D34&amp;"'!C2"),"")</f>
        <v>This sheet explains how to use the workbook. </v>
      </c>
      <c r="N34" s="1692"/>
      <c r="O34" s="1692"/>
      <c r="P34" s="1692"/>
    </row>
    <row r="35" spans="1:16">
      <c r="A35" s="470"/>
      <c r="B35" s="470"/>
      <c r="C35" s="468"/>
      <c r="D35" s="1695"/>
      <c r="E35" s="1695"/>
      <c r="F35" s="1703"/>
      <c r="G35" s="1705"/>
      <c r="H35" s="1703"/>
      <c r="I35" s="1710"/>
      <c r="L35" s="470"/>
      <c r="M35" s="1680" t="str">
        <f ca="1" t="shared" ref="M35" si="1">IF($D35&lt;&gt;"",INDIRECT("'"&amp;$D35&amp;"'!D2"),"")</f>
        <v/>
      </c>
      <c r="N35" s="1692"/>
      <c r="O35" s="1692"/>
      <c r="P35" s="1692"/>
    </row>
    <row r="36" spans="1:16">
      <c r="A36" s="470"/>
      <c r="B36" s="470"/>
      <c r="C36" s="932" t="str">
        <f>HYPERLINK("#'"&amp;$D36&amp;"'!A1","Goto")</f>
        <v>Goto</v>
      </c>
      <c r="D36" s="1696" t="s">
        <v>92</v>
      </c>
      <c r="E36" s="1696"/>
      <c r="F36" s="1703">
        <f ca="1" t="shared" si="0"/>
        <v>0</v>
      </c>
      <c r="G36" s="1704"/>
      <c r="H36" s="1703"/>
      <c r="I36" s="1710"/>
      <c r="L36" s="470"/>
      <c r="M36" s="1680" t="str">
        <f ca="1">IF($D36&lt;&gt;"",INDIRECT("'"&amp;$D36&amp;"'!B4"),"")</f>
        <v>This sheet contains the summary of the data quality diagnostic to make sure the model results are accurate</v>
      </c>
      <c r="N36" s="1692"/>
      <c r="O36" s="1692"/>
      <c r="P36" s="1692"/>
    </row>
    <row r="37" spans="1:16">
      <c r="A37" s="470"/>
      <c r="B37" s="470"/>
      <c r="C37" s="468" t="str">
        <f t="shared" ref="C37" si="2">HYPERLINK("#'"&amp;$D37&amp;"'!A1","Goto")</f>
        <v>Goto</v>
      </c>
      <c r="D37" s="1696" t="s">
        <v>93</v>
      </c>
      <c r="E37" s="1696"/>
      <c r="F37" s="1703">
        <f ca="1" t="shared" si="0"/>
        <v>0</v>
      </c>
      <c r="G37" s="1704"/>
      <c r="H37" s="1703"/>
      <c r="I37" s="1710"/>
      <c r="L37" s="470"/>
      <c r="M37" s="1680" t="s">
        <v>94</v>
      </c>
      <c r="N37" s="1692"/>
      <c r="O37" s="1692"/>
      <c r="P37" s="1692"/>
    </row>
    <row r="38" spans="1:16">
      <c r="A38" s="470"/>
      <c r="B38" s="1693" t="s">
        <v>95</v>
      </c>
      <c r="C38" s="470"/>
      <c r="D38" s="1697"/>
      <c r="E38" s="1697"/>
      <c r="F38" s="1703"/>
      <c r="G38" s="1704" t="str">
        <f ca="1" t="array" ref="G38:K38">IF($F38=0,"",OFFSET(INDIRECT("'"&amp;$D38&amp;"'!A1"),1,$F38-1,1,5))</f>
        <v/>
      </c>
      <c r="H38" s="1703" t="str">
        <v/>
      </c>
      <c r="I38" s="1710" t="str">
        <v/>
      </c>
      <c r="J38" s="1680" t="str">
        <v/>
      </c>
      <c r="K38" s="1680" t="str">
        <v/>
      </c>
      <c r="L38" s="470"/>
      <c r="M38" s="1680" t="str">
        <f ca="1" t="shared" ref="M38:M76" si="3">IF($D38&lt;&gt;"",INDIRECT("'"&amp;$D38&amp;"'!B11"),"")</f>
        <v/>
      </c>
      <c r="N38" s="1711"/>
      <c r="O38" s="1711"/>
      <c r="P38" s="1711"/>
    </row>
    <row r="39" spans="1:16">
      <c r="A39" s="470"/>
      <c r="B39" s="470"/>
      <c r="C39" s="468" t="str">
        <f>HYPERLINK("#'"&amp;$D39&amp;"'!A1","Goto")</f>
        <v>Goto</v>
      </c>
      <c r="D39" s="1353" t="s">
        <v>96</v>
      </c>
      <c r="E39" s="1353"/>
      <c r="F39" s="1703">
        <f ca="1" t="shared" si="0"/>
        <v>0</v>
      </c>
      <c r="G39" s="1704" t="str">
        <f ca="1" t="array" ref="G39:K39">IF($F39=0,"",OFFSET(INDIRECT("'"&amp;$D39&amp;"'!A1"),1,$F39-1,1,5))</f>
        <v/>
      </c>
      <c r="H39" s="1703" t="str">
        <v/>
      </c>
      <c r="I39" s="1710" t="str">
        <v/>
      </c>
      <c r="J39" s="1680" t="str">
        <v/>
      </c>
      <c r="K39" s="1680" t="str">
        <v/>
      </c>
      <c r="L39" s="470"/>
      <c r="M39" s="1680" t="str">
        <f ca="1" t="shared" si="3"/>
        <v>This sheet contains the methodology choices to compute the cost to serve</v>
      </c>
      <c r="N39" s="1692"/>
      <c r="O39" s="1692"/>
      <c r="P39" s="1692"/>
    </row>
    <row r="40" spans="1:16">
      <c r="A40" s="470"/>
      <c r="B40" s="470"/>
      <c r="C40" s="468" t="str">
        <f>HYPERLINK("#'"&amp;$D40&amp;"'!A1","Goto")</f>
        <v>Goto</v>
      </c>
      <c r="D40" s="1353" t="s">
        <v>97</v>
      </c>
      <c r="E40" s="1353"/>
      <c r="F40" s="1703">
        <f ca="1" t="shared" si="0"/>
        <v>0</v>
      </c>
      <c r="G40" s="1704" t="str">
        <f ca="1" t="array" ref="G40:K40">IF($F40=0,"",OFFSET(INDIRECT("'"&amp;$D40&amp;"'!A1"),1,$F40-1,1,5))</f>
        <v/>
      </c>
      <c r="H40" s="1703" t="str">
        <v/>
      </c>
      <c r="I40" s="1710" t="str">
        <v/>
      </c>
      <c r="J40" s="1680" t="str">
        <v/>
      </c>
      <c r="K40" s="1680" t="str">
        <v/>
      </c>
      <c r="L40" s="470"/>
      <c r="M40" s="1680" t="str">
        <f ca="1" t="shared" si="3"/>
        <v>This sheet is contains all the labels and set the level of granularity of the cost to serve</v>
      </c>
      <c r="N40" s="1692"/>
      <c r="O40" s="1692"/>
      <c r="P40" s="1692"/>
    </row>
    <row r="41" spans="1:16">
      <c r="A41" s="470"/>
      <c r="B41" s="470"/>
      <c r="C41" s="468" t="str">
        <f t="shared" ref="C41:C46" si="4">HYPERLINK("#'"&amp;$D41&amp;"'!A1","Goto")</f>
        <v>Goto</v>
      </c>
      <c r="D41" s="1353" t="s">
        <v>98</v>
      </c>
      <c r="E41" s="1353"/>
      <c r="F41" s="1703">
        <f ca="1" t="shared" si="0"/>
        <v>0</v>
      </c>
      <c r="G41" s="1704" t="str">
        <f ca="1" t="array" ref="G41:K41">IF($F41=0,"",OFFSET(INDIRECT("'"&amp;$D41&amp;"'!A1"),1,$F41-1,1,5))</f>
        <v/>
      </c>
      <c r="H41" s="1703" t="str">
        <v/>
      </c>
      <c r="I41" s="1710" t="str">
        <v/>
      </c>
      <c r="J41" s="1680" t="str">
        <v/>
      </c>
      <c r="K41" s="1680" t="str">
        <v/>
      </c>
      <c r="L41" s="470"/>
      <c r="M41" s="1680" t="str">
        <f ca="1" t="shared" si="3"/>
        <v>This sheet is contains the Non-Eskom power purchase inputs</v>
      </c>
      <c r="N41" s="470"/>
      <c r="O41" s="470"/>
      <c r="P41" s="470"/>
    </row>
    <row r="42" spans="1:16">
      <c r="A42" s="470"/>
      <c r="B42" s="470"/>
      <c r="C42" s="468" t="str">
        <f t="shared" si="4"/>
        <v>Goto</v>
      </c>
      <c r="D42" s="1353" t="s">
        <v>99</v>
      </c>
      <c r="E42" s="1353"/>
      <c r="F42" s="1703">
        <f ca="1" t="shared" si="0"/>
        <v>0</v>
      </c>
      <c r="G42" s="1704" t="str">
        <f ca="1" t="array" ref="G42:K42">IF($F42=0,"",OFFSET(INDIRECT("'"&amp;$D42&amp;"'!A1"),1,$F42-1,1,5))</f>
        <v/>
      </c>
      <c r="H42" s="1703" t="str">
        <v/>
      </c>
      <c r="I42" s="1710" t="str">
        <v/>
      </c>
      <c r="J42" s="1680" t="str">
        <v/>
      </c>
      <c r="K42" s="1680" t="str">
        <v/>
      </c>
      <c r="L42" s="470"/>
      <c r="M42" s="1680" t="str">
        <f ca="1" t="shared" si="3"/>
        <v>This sheet is contains a summary of assets for year 0</v>
      </c>
      <c r="N42" s="1692"/>
      <c r="O42" s="1692"/>
      <c r="P42" s="1692"/>
    </row>
    <row r="43" spans="1:16">
      <c r="A43" s="470"/>
      <c r="B43" s="470"/>
      <c r="C43" s="468" t="str">
        <f t="shared" si="4"/>
        <v>Goto</v>
      </c>
      <c r="D43" s="1353" t="s">
        <v>100</v>
      </c>
      <c r="E43" s="1353"/>
      <c r="F43" s="1703">
        <f ca="1" t="shared" si="0"/>
        <v>0</v>
      </c>
      <c r="G43" s="1704" t="str">
        <f ca="1" t="array" ref="G43:K43">IF($F43=0,"",OFFSET(INDIRECT("'"&amp;$D43&amp;"'!A1"),1,$F43-1,1,5))</f>
        <v/>
      </c>
      <c r="H43" s="1703" t="str">
        <v/>
      </c>
      <c r="I43" s="1710" t="str">
        <v/>
      </c>
      <c r="J43" s="1680" t="str">
        <v/>
      </c>
      <c r="K43" s="1680" t="str">
        <v/>
      </c>
      <c r="L43" s="470"/>
      <c r="M43" s="1680" t="str">
        <f ca="1" t="shared" si="3"/>
        <v>This sheet contains financial inputs for Year 0 (including OPEX, non-electricity supply revenues and non-Eskom purchase inputs)</v>
      </c>
      <c r="N43" s="470"/>
      <c r="O43" s="470"/>
      <c r="P43" s="470"/>
    </row>
    <row r="44" spans="1:16">
      <c r="A44" s="470"/>
      <c r="B44" s="470"/>
      <c r="C44" s="468" t="str">
        <f t="shared" si="4"/>
        <v>Goto</v>
      </c>
      <c r="D44" s="1353" t="s">
        <v>101</v>
      </c>
      <c r="E44" s="1353"/>
      <c r="F44" s="1703">
        <f ca="1" t="shared" si="0"/>
        <v>0</v>
      </c>
      <c r="G44" s="1704" t="str">
        <f ca="1" t="array" ref="G44">IF($F44=0,"",OFFSET(INDIRECT("'"&amp;$D44&amp;"'!A1"),1,$F44-1,1,5))</f>
        <v/>
      </c>
      <c r="H44" s="1703"/>
      <c r="I44" s="1710"/>
      <c r="L44" s="470"/>
      <c r="M44" s="1680" t="str">
        <f ca="1" t="shared" si="3"/>
        <v>This sheet is information entered from Eskom bills</v>
      </c>
      <c r="N44" s="470"/>
      <c r="O44" s="470"/>
      <c r="P44" s="470"/>
    </row>
    <row r="45" spans="1:16">
      <c r="A45" s="470"/>
      <c r="B45" s="470"/>
      <c r="C45" s="468" t="str">
        <f t="shared" si="4"/>
        <v>Goto</v>
      </c>
      <c r="D45" s="1353" t="s">
        <v>102</v>
      </c>
      <c r="E45" s="1353"/>
      <c r="F45" s="1703">
        <f ca="1" t="shared" si="0"/>
        <v>0</v>
      </c>
      <c r="G45" s="1704" t="str">
        <f ca="1" t="array" ref="G45">IF($F45=0,"",OFFSET(INDIRECT("'"&amp;$D45&amp;"'!A1"),1,$F45-1,1,5))</f>
        <v/>
      </c>
      <c r="H45" s="1703"/>
      <c r="I45" s="1710"/>
      <c r="L45" s="470"/>
      <c r="M45" s="1680" t="str">
        <f ca="1" t="shared" si="3"/>
        <v>This sheet contains commercial inputs for Year 0 (including monthly sales and the number of customers per customer category)</v>
      </c>
      <c r="N45" s="470"/>
      <c r="O45" s="470"/>
      <c r="P45" s="470"/>
    </row>
    <row r="46" spans="1:16">
      <c r="A46" s="470"/>
      <c r="B46" s="470"/>
      <c r="C46" s="468" t="str">
        <f t="shared" si="4"/>
        <v>Goto</v>
      </c>
      <c r="D46" s="1353" t="s">
        <v>103</v>
      </c>
      <c r="E46" s="1353"/>
      <c r="F46" s="1703">
        <f ca="1" t="shared" si="0"/>
        <v>0</v>
      </c>
      <c r="G46" s="1704" t="str">
        <f ca="1" t="array" ref="G46">IF($F46=0,"",OFFSET(INDIRECT("'"&amp;$D46&amp;"'!A1"),1,$F46-1,1,5))</f>
        <v/>
      </c>
      <c r="H46" s="1703"/>
      <c r="I46" s="1710"/>
      <c r="L46" s="470"/>
      <c r="M46" s="1680" t="str">
        <f ca="1" t="shared" si="3"/>
        <v>This sheet contains commercial inputs forecasts (including monthly sales and the number of customers per customer category)</v>
      </c>
      <c r="N46" s="470"/>
      <c r="O46" s="470"/>
      <c r="P46" s="470"/>
    </row>
    <row r="47" spans="1:16">
      <c r="A47" s="470"/>
      <c r="B47" s="470"/>
      <c r="C47" s="471" t="str">
        <f t="shared" ref="C47:C53" si="5">HYPERLINK("#'"&amp;$D47&amp;"'!A1","Goto")</f>
        <v>Goto</v>
      </c>
      <c r="D47" s="1353" t="s">
        <v>104</v>
      </c>
      <c r="E47" s="1353"/>
      <c r="F47" s="1703">
        <f ca="1" t="shared" si="0"/>
        <v>0</v>
      </c>
      <c r="G47" s="1704" t="str">
        <f ca="1" t="array" ref="G47">IF($F47=0,"",OFFSET(INDIRECT("'"&amp;$D47&amp;"'!A1"),1,$F47-1,1,5))</f>
        <v/>
      </c>
      <c r="H47" s="1703"/>
      <c r="I47" s="1710"/>
      <c r="L47" s="470"/>
      <c r="M47" s="1680" t="str">
        <f ca="1" t="shared" si="3"/>
        <v>This sheet contains financial inputs forecasts (including OPEX, non-electricity supply revenues and non-Eskom purchase inputs)</v>
      </c>
      <c r="N47" s="470"/>
      <c r="O47" s="470"/>
      <c r="P47" s="470"/>
    </row>
    <row r="48" spans="1:16">
      <c r="A48" s="470"/>
      <c r="B48" s="470"/>
      <c r="C48" s="471" t="str">
        <f t="shared" si="5"/>
        <v>Goto</v>
      </c>
      <c r="D48" s="1353" t="s">
        <v>105</v>
      </c>
      <c r="E48" s="1353"/>
      <c r="F48" s="1703">
        <f ca="1" t="shared" si="0"/>
        <v>0</v>
      </c>
      <c r="G48" s="1704" t="str">
        <f ca="1" t="array" ref="G48">IF($F48=0,"",OFFSET(INDIRECT("'"&amp;$D48&amp;"'!A1"),1,$F48-1,1,5))</f>
        <v/>
      </c>
      <c r="H48" s="1703"/>
      <c r="I48" s="1710"/>
      <c r="L48" s="470"/>
      <c r="M48" s="1680" t="str">
        <f ca="1" t="shared" si="3"/>
        <v>This sheet contains technical inputs (including load profile, Non-technical loss and loss inputs by asset group) </v>
      </c>
      <c r="N48" s="470"/>
      <c r="O48" s="470"/>
      <c r="P48" s="470"/>
    </row>
    <row r="49" spans="1:16">
      <c r="A49" s="470"/>
      <c r="B49" s="470"/>
      <c r="C49" s="471" t="str">
        <f t="shared" si="5"/>
        <v>Goto</v>
      </c>
      <c r="D49" s="1353" t="s">
        <v>106</v>
      </c>
      <c r="E49" s="1353"/>
      <c r="F49" s="1703">
        <f ca="1" t="shared" si="0"/>
        <v>0</v>
      </c>
      <c r="G49" s="1704" t="str">
        <f ca="1" t="array" ref="G49">IF($F49=0,"",OFFSET(INDIRECT("'"&amp;$D49&amp;"'!A1"),1,$F49-1,1,5))</f>
        <v/>
      </c>
      <c r="H49" s="1703"/>
      <c r="I49" s="1710"/>
      <c r="L49" s="470"/>
      <c r="M49" s="1680" t="str">
        <f ca="1" t="shared" si="3"/>
        <v>This sheet contains information on End-User Tariffs</v>
      </c>
      <c r="N49" s="470"/>
      <c r="O49" s="470"/>
      <c r="P49" s="470"/>
    </row>
    <row r="50" spans="1:16">
      <c r="A50" s="470"/>
      <c r="B50" s="470"/>
      <c r="C50" s="471" t="str">
        <f t="shared" si="5"/>
        <v>Goto</v>
      </c>
      <c r="D50" s="1353" t="s">
        <v>107</v>
      </c>
      <c r="E50" s="1353"/>
      <c r="F50" s="1703">
        <f ca="1" t="shared" si="0"/>
        <v>0</v>
      </c>
      <c r="G50" s="1704" t="str">
        <f ca="1" t="array" ref="G50">IF($F50=0,"",OFFSET(INDIRECT("'"&amp;$D50&amp;"'!A1"),1,$F50-1,1,5))</f>
        <v/>
      </c>
      <c r="H50" s="1703"/>
      <c r="I50" s="1710"/>
      <c r="L50" s="470"/>
      <c r="M50" s="1680" t="str">
        <f ca="1" t="shared" si="3"/>
        <v>This sheet contains information on Eskom Tariff</v>
      </c>
      <c r="N50" s="470"/>
      <c r="O50" s="470"/>
      <c r="P50" s="470"/>
    </row>
    <row r="51" spans="1:16">
      <c r="A51" s="470"/>
      <c r="B51" s="470"/>
      <c r="C51" s="471" t="str">
        <f t="shared" si="5"/>
        <v>Goto</v>
      </c>
      <c r="D51" s="1353" t="s">
        <v>108</v>
      </c>
      <c r="E51" s="1353"/>
      <c r="F51" s="1703">
        <f ca="1" t="shared" si="0"/>
        <v>0</v>
      </c>
      <c r="G51" s="1704" t="str">
        <f ca="1" t="array" ref="G51">IF($F51=0,"",OFFSET(INDIRECT("'"&amp;$D51&amp;"'!A1"),1,$F51-1,1,5))</f>
        <v/>
      </c>
      <c r="H51" s="1703"/>
      <c r="I51" s="1710"/>
      <c r="L51" s="470"/>
      <c r="M51" s="1680" t="str">
        <f ca="1" t="shared" si="3"/>
        <v>This sheet contains information on Free Basic Electricity and subsidies</v>
      </c>
      <c r="N51" s="470"/>
      <c r="O51" s="470"/>
      <c r="P51" s="470"/>
    </row>
    <row r="52" spans="1:16">
      <c r="A52" s="470"/>
      <c r="B52" s="470"/>
      <c r="C52" s="471" t="str">
        <f t="shared" si="5"/>
        <v>Goto</v>
      </c>
      <c r="D52" s="1355" t="s">
        <v>109</v>
      </c>
      <c r="E52" s="1706"/>
      <c r="F52" s="1703">
        <f ca="1" t="shared" si="0"/>
        <v>0</v>
      </c>
      <c r="G52" s="1704"/>
      <c r="H52" s="1703"/>
      <c r="I52" s="1710"/>
      <c r="L52" s="470"/>
      <c r="M52" s="1680" t="str">
        <f ca="1" t="shared" si="3"/>
        <v>This sheet contains information on NERSA's acceptable range for the financial, expenses and tariffs</v>
      </c>
      <c r="N52" s="470"/>
      <c r="O52" s="470"/>
      <c r="P52" s="470"/>
    </row>
    <row r="53" spans="1:16">
      <c r="A53" s="470"/>
      <c r="B53" s="470"/>
      <c r="C53" s="471" t="str">
        <f t="shared" si="5"/>
        <v>Goto</v>
      </c>
      <c r="D53" s="1355" t="s">
        <v>110</v>
      </c>
      <c r="E53" s="1706"/>
      <c r="F53" s="1703">
        <f ca="1" t="shared" si="0"/>
        <v>0</v>
      </c>
      <c r="G53" s="1704"/>
      <c r="H53" s="1703"/>
      <c r="I53" s="1710"/>
      <c r="L53" s="470"/>
      <c r="M53" s="1680" t="str">
        <f ca="1" t="shared" si="3"/>
        <v>This sheet contains information on the current tariff charged by the utility</v>
      </c>
      <c r="N53" s="470"/>
      <c r="O53" s="470"/>
      <c r="P53" s="470"/>
    </row>
    <row r="54" spans="1:16">
      <c r="A54" s="470"/>
      <c r="B54" s="470"/>
      <c r="C54" s="471"/>
      <c r="D54" s="469"/>
      <c r="E54" s="469"/>
      <c r="F54" s="1703"/>
      <c r="G54" s="1704" t="str">
        <f ca="1" t="array" ref="G54">IF($F54=0,"",OFFSET(INDIRECT("'"&amp;$D55&amp;"'!A1"),1,$F54-1,1,5))</f>
        <v/>
      </c>
      <c r="H54" s="1703"/>
      <c r="I54" s="1710"/>
      <c r="L54" s="470"/>
      <c r="M54" s="1680" t="str">
        <f ca="1" t="shared" si="3"/>
        <v/>
      </c>
      <c r="N54" s="470"/>
      <c r="O54" s="470"/>
      <c r="P54" s="470"/>
    </row>
    <row r="55" ht="21.75" customHeight="1" spans="1:16">
      <c r="A55" s="470"/>
      <c r="B55" s="470"/>
      <c r="C55" s="1698" t="str">
        <f>HYPERLINK("#'"&amp;$D55&amp;"'!A1","Goto")</f>
        <v>Goto</v>
      </c>
      <c r="D55" s="933" t="s">
        <v>111</v>
      </c>
      <c r="E55" s="933"/>
      <c r="F55" s="1703">
        <f ca="1" t="shared" si="0"/>
        <v>0</v>
      </c>
      <c r="G55" s="1704" t="str">
        <f ca="1" t="array" ref="G55:K55">IF($F55=0,"",OFFSET(INDIRECT("'"&amp;$D56&amp;"'!A1"),1,$F55-1,1,5))</f>
        <v/>
      </c>
      <c r="H55" s="1703" t="str">
        <v/>
      </c>
      <c r="I55" s="1710" t="str">
        <v/>
      </c>
      <c r="J55" s="1680" t="str">
        <v/>
      </c>
      <c r="K55" s="1680" t="str">
        <v/>
      </c>
      <c r="L55" s="470"/>
      <c r="M55" s="1680" t="str">
        <f ca="1" t="shared" si="3"/>
        <v>This sheet provides commercial calculations</v>
      </c>
      <c r="N55" s="1692"/>
      <c r="O55" s="1692"/>
      <c r="P55" s="1692"/>
    </row>
    <row r="56" spans="1:16">
      <c r="A56" s="470"/>
      <c r="B56" s="470"/>
      <c r="C56" s="1698" t="str">
        <f t="shared" ref="C56:C63" si="6">HYPERLINK("#'"&amp;$D56&amp;"'!A1","Goto")</f>
        <v>Goto</v>
      </c>
      <c r="D56" s="933" t="s">
        <v>112</v>
      </c>
      <c r="E56" s="933"/>
      <c r="F56" s="1703">
        <f ca="1" t="shared" si="0"/>
        <v>0</v>
      </c>
      <c r="G56" s="1704" t="str">
        <f ca="1" t="array" ref="G56">IF($F56=0,"",OFFSET(INDIRECT("'"&amp;$D57&amp;"'!A1"),1,$F56-1,1,5))</f>
        <v/>
      </c>
      <c r="H56" s="1703"/>
      <c r="I56" s="1710"/>
      <c r="L56" s="470"/>
      <c r="M56" s="1680" t="str">
        <f ca="1" t="shared" si="3"/>
        <v>This sheet provides a summary of Eskom and Non-Eskom power purchases</v>
      </c>
      <c r="N56" s="1692"/>
      <c r="O56" s="1692"/>
      <c r="P56" s="1692"/>
    </row>
    <row r="57" spans="1:16">
      <c r="A57" s="470"/>
      <c r="B57" s="470"/>
      <c r="C57" s="1698" t="str">
        <f t="shared" si="6"/>
        <v>Goto</v>
      </c>
      <c r="D57" s="933" t="s">
        <v>113</v>
      </c>
      <c r="E57" s="933"/>
      <c r="F57" s="1703">
        <f ca="1" t="shared" si="0"/>
        <v>0</v>
      </c>
      <c r="G57" s="1704" t="str">
        <f ca="1" t="array" ref="G57">IF($F57=0,"",OFFSET(INDIRECT("'"&amp;$D58&amp;"'!A1"),1,$F57-1,1,5))</f>
        <v/>
      </c>
      <c r="H57" s="1703"/>
      <c r="I57" s="1710"/>
      <c r="L57" s="470"/>
      <c r="M57" s="1680" t="str">
        <f ca="1" t="shared" si="3"/>
        <v>This sheet provides calculations on assets</v>
      </c>
      <c r="N57" s="1692"/>
      <c r="O57" s="1692"/>
      <c r="P57" s="1692"/>
    </row>
    <row r="58" ht="21.75" customHeight="1" spans="1:16">
      <c r="A58" s="470"/>
      <c r="B58" s="470"/>
      <c r="C58" s="1698" t="str">
        <f t="shared" si="6"/>
        <v>Goto</v>
      </c>
      <c r="D58" s="933" t="s">
        <v>114</v>
      </c>
      <c r="E58" s="933"/>
      <c r="F58" s="1703">
        <f ca="1" t="shared" si="0"/>
        <v>0</v>
      </c>
      <c r="G58" s="1704" t="str">
        <f ca="1" t="array" ref="G58">IF($F58=0,"",OFFSET(INDIRECT("'"&amp;$D59&amp;"'!A1"),1,$F58-1,1,5))</f>
        <v/>
      </c>
      <c r="H58" s="1703"/>
      <c r="I58" s="1710"/>
      <c r="L58" s="470"/>
      <c r="M58" s="1680" t="str">
        <f ca="1" t="shared" si="3"/>
        <v>This sheet provides a high level Cost To Serve forecast </v>
      </c>
      <c r="N58" s="1692"/>
      <c r="O58" s="1692"/>
      <c r="P58" s="1692"/>
    </row>
    <row r="59" spans="1:16">
      <c r="A59" s="470"/>
      <c r="B59" s="470"/>
      <c r="C59" s="1698" t="str">
        <f t="shared" si="6"/>
        <v>Goto</v>
      </c>
      <c r="D59" s="933" t="s">
        <v>115</v>
      </c>
      <c r="E59" s="933"/>
      <c r="F59" s="1703">
        <f ca="1" t="shared" si="0"/>
        <v>0</v>
      </c>
      <c r="G59" s="1704" t="str">
        <f ca="1" t="array" ref="G59">IF($F59=0,"",OFFSET(INDIRECT("'"&amp;$D60&amp;"'!A1"),1,$F59-1,1,5))</f>
        <v/>
      </c>
      <c r="H59" s="1703"/>
      <c r="I59" s="1710"/>
      <c r="L59" s="470"/>
      <c r="M59" s="1680" t="str">
        <f ca="1" t="shared" si="3"/>
        <v>This sheet is the calculation of the type of charge for each POD for validation purposes</v>
      </c>
      <c r="N59" s="1692"/>
      <c r="O59" s="1692"/>
      <c r="P59" s="1692"/>
    </row>
    <row r="60" spans="1:16">
      <c r="A60" s="470"/>
      <c r="B60" s="1693"/>
      <c r="C60" s="1698" t="str">
        <f t="shared" si="6"/>
        <v>Goto</v>
      </c>
      <c r="D60" s="933" t="s">
        <v>116</v>
      </c>
      <c r="E60" s="933"/>
      <c r="F60" s="1703">
        <f ca="1" t="shared" si="0"/>
        <v>0</v>
      </c>
      <c r="G60" s="1704" t="str">
        <f ca="1" t="array" ref="G60:K60">IF($F60=0,"",OFFSET(INDIRECT("'"&amp;$D61&amp;"'!A1"),1,$F60-1,1,5))</f>
        <v/>
      </c>
      <c r="H60" s="1703" t="str">
        <v/>
      </c>
      <c r="I60" s="1710" t="str">
        <v/>
      </c>
      <c r="J60" s="1680" t="str">
        <v/>
      </c>
      <c r="K60" s="1680" t="str">
        <v/>
      </c>
      <c r="L60" s="470"/>
      <c r="M60" s="1680" t="str">
        <f ca="1" t="shared" si="3"/>
        <v>This sheet computes the energy losses and energy requirement by the customer category and by asset group</v>
      </c>
      <c r="N60" s="470"/>
      <c r="O60" s="470"/>
      <c r="P60" s="470"/>
    </row>
    <row r="61" spans="1:16">
      <c r="A61" s="470"/>
      <c r="B61" s="470"/>
      <c r="C61" s="1698" t="str">
        <f t="shared" si="6"/>
        <v>Goto</v>
      </c>
      <c r="D61" s="933" t="s">
        <v>117</v>
      </c>
      <c r="E61" s="933"/>
      <c r="F61" s="1703">
        <f ca="1" t="shared" si="0"/>
        <v>0</v>
      </c>
      <c r="G61" s="1704" t="str">
        <f ca="1" t="array" ref="G61:K61">IF($F61=0,"",OFFSET(INDIRECT("'"&amp;$D62&amp;"'!A1"),1,$F61-1,1,5))</f>
        <v/>
      </c>
      <c r="H61" s="1703" t="str">
        <v/>
      </c>
      <c r="I61" s="1710" t="str">
        <v/>
      </c>
      <c r="J61" s="1680" t="str">
        <v/>
      </c>
      <c r="K61" s="1680" t="str">
        <v/>
      </c>
      <c r="L61" s="470"/>
      <c r="M61" s="1680" t="str">
        <f ca="1" t="shared" si="3"/>
        <v>This sheet is the forecast of energy and demand requirement for each customer category</v>
      </c>
      <c r="N61" s="1692"/>
      <c r="O61" s="1692"/>
      <c r="P61" s="1692"/>
    </row>
    <row r="62" spans="1:16">
      <c r="A62" s="470"/>
      <c r="B62" s="470"/>
      <c r="C62" s="1698" t="str">
        <f t="shared" si="6"/>
        <v>Goto</v>
      </c>
      <c r="D62" s="933" t="s">
        <v>118</v>
      </c>
      <c r="E62" s="933"/>
      <c r="F62" s="1703">
        <f ca="1" t="shared" si="0"/>
        <v>0</v>
      </c>
      <c r="G62" s="1704" t="str">
        <f ca="1" t="array" ref="G62:J62">IF($F62=0,"",OFFSET(INDIRECT("'"&amp;$D63&amp;"'!A1"),1,$F62-1,1,5))</f>
        <v/>
      </c>
      <c r="H62" s="1703" t="str">
        <v/>
      </c>
      <c r="I62" s="1710" t="str">
        <v/>
      </c>
      <c r="J62" s="1680" t="str">
        <v/>
      </c>
      <c r="L62" s="1711"/>
      <c r="M62" s="1680" t="str">
        <f ca="1" t="shared" si="3"/>
        <v>This sheet is commercial (sales and purchases) and financial (CAPEX and OPEX) calculation forecasts for Year 2</v>
      </c>
      <c r="N62" s="1711"/>
      <c r="O62" s="1711"/>
      <c r="P62" s="1711"/>
    </row>
    <row r="63" spans="3:13">
      <c r="C63" s="1698" t="str">
        <f t="shared" si="6"/>
        <v>Goto</v>
      </c>
      <c r="D63" s="933" t="s">
        <v>119</v>
      </c>
      <c r="E63" s="933"/>
      <c r="F63" s="1703">
        <f ca="1" t="shared" si="0"/>
        <v>0</v>
      </c>
      <c r="G63" s="1704"/>
      <c r="M63" s="1680" t="str">
        <f ca="1" t="shared" si="3"/>
        <v>This sheet is calculation of the revenue forecasts for Year 2 with the current rate and new rate (based on CTS calculation)</v>
      </c>
    </row>
    <row r="64" spans="3:13">
      <c r="C64" s="468"/>
      <c r="D64" s="232"/>
      <c r="E64" s="232"/>
      <c r="F64" s="1703"/>
      <c r="G64" s="1704"/>
      <c r="M64" s="1680" t="str">
        <f ca="1" t="shared" si="3"/>
        <v/>
      </c>
    </row>
    <row r="65" spans="3:13">
      <c r="C65" s="932" t="str">
        <f>HYPERLINK("#'"&amp;$D65&amp;"'!A1","Goto")</f>
        <v>Goto</v>
      </c>
      <c r="D65" s="473" t="s">
        <v>120</v>
      </c>
      <c r="E65" s="473"/>
      <c r="F65" s="1703">
        <f ca="1" t="shared" si="0"/>
        <v>0</v>
      </c>
      <c r="G65" s="1704"/>
      <c r="M65" s="1680" t="str">
        <f ca="1" t="shared" si="3"/>
        <v>This sheet is calculation of the revenue requirement per business area</v>
      </c>
    </row>
    <row r="66" spans="3:13">
      <c r="C66" s="932" t="str">
        <f t="shared" ref="C66:C76" si="7">HYPERLINK("#'"&amp;$D66&amp;"'!A1","Goto")</f>
        <v>Goto</v>
      </c>
      <c r="D66" s="473" t="s">
        <v>121</v>
      </c>
      <c r="E66" s="473"/>
      <c r="F66" s="1703">
        <f ca="1" t="shared" si="0"/>
        <v>0</v>
      </c>
      <c r="G66" s="1704"/>
      <c r="M66" s="1680" t="str">
        <f ca="1" t="shared" si="3"/>
        <v>This sheet functionalise costs for each business area</v>
      </c>
    </row>
    <row r="67" spans="3:13">
      <c r="C67" s="932" t="str">
        <f t="shared" si="7"/>
        <v>Goto</v>
      </c>
      <c r="D67" s="473" t="s">
        <v>122</v>
      </c>
      <c r="E67" s="473"/>
      <c r="F67" s="1703">
        <f ca="1" t="shared" si="0"/>
        <v>0</v>
      </c>
      <c r="G67" s="1704"/>
      <c r="M67" s="1680" t="str">
        <f ca="1" t="shared" si="3"/>
        <v>This sheet classifies costs into these cost drivers: fixed or variable, and energy, demand, or customer-related.</v>
      </c>
    </row>
    <row r="68" spans="3:13">
      <c r="C68" s="932" t="str">
        <f t="shared" si="7"/>
        <v>Goto</v>
      </c>
      <c r="D68" s="473" t="s">
        <v>123</v>
      </c>
      <c r="E68" s="473"/>
      <c r="F68" s="1703">
        <f ca="1" t="shared" si="0"/>
        <v>0</v>
      </c>
      <c r="G68" s="1704"/>
      <c r="M68" s="1680" t="str">
        <f ca="1" t="shared" si="3"/>
        <v>This sheet allocates costs for each customer category by function, business area, cost class, season and Time Of Use. </v>
      </c>
    </row>
    <row r="69" spans="3:13">
      <c r="C69" s="932" t="str">
        <f t="shared" si="7"/>
        <v>Goto</v>
      </c>
      <c r="D69" s="473" t="s">
        <v>124</v>
      </c>
      <c r="E69" s="473"/>
      <c r="F69" s="1703">
        <f ca="1" t="shared" si="0"/>
        <v>0</v>
      </c>
      <c r="G69" s="1704"/>
      <c r="M69" s="1680" t="str">
        <f ca="1" t="shared" si="3"/>
        <v>This sheet shows the COS results and cost-reflective charges by function, business area, class, season and Time Of Use</v>
      </c>
    </row>
    <row r="70" spans="3:13">
      <c r="C70" s="932" t="str">
        <f t="shared" si="7"/>
        <v>Goto</v>
      </c>
      <c r="D70" s="473" t="s">
        <v>125</v>
      </c>
      <c r="E70" s="473"/>
      <c r="F70" s="1703">
        <f ca="1" t="shared" si="0"/>
        <v>0</v>
      </c>
      <c r="G70" s="1704"/>
      <c r="M70" s="1680" t="str">
        <f ca="1" t="shared" si="3"/>
        <v>This sheet summarise all the charts from the COS study</v>
      </c>
    </row>
    <row r="71" spans="3:13">
      <c r="C71" s="932"/>
      <c r="D71" s="232"/>
      <c r="F71" s="1703"/>
      <c r="G71" s="1704"/>
      <c r="M71" s="1680" t="str">
        <f ca="1" t="shared" si="3"/>
        <v/>
      </c>
    </row>
    <row r="72" spans="3:13">
      <c r="C72" s="932" t="str">
        <f t="shared" si="7"/>
        <v>Goto</v>
      </c>
      <c r="D72" s="233" t="s">
        <v>126</v>
      </c>
      <c r="E72" s="234"/>
      <c r="F72" s="1703">
        <f ca="1" t="shared" si="0"/>
        <v>0</v>
      </c>
      <c r="G72" s="1704"/>
      <c r="M72" s="1680" t="str">
        <f ca="1" t="shared" si="3"/>
        <v>This sheet compares the Business As Usual and the Cost To Serve results and help the user fixe its tariffs. </v>
      </c>
    </row>
    <row r="73" spans="3:13">
      <c r="C73" s="932" t="str">
        <f t="shared" si="7"/>
        <v>Goto</v>
      </c>
      <c r="D73" s="233" t="s">
        <v>127</v>
      </c>
      <c r="E73" s="234"/>
      <c r="F73" s="1703">
        <f ca="1" t="shared" si="0"/>
        <v>0</v>
      </c>
      <c r="G73" s="1704"/>
      <c r="M73" s="1680" t="str">
        <f ca="1" t="shared" si="3"/>
        <v>This sheet summarise the tariff schedule for Year 2 based on inputs on Rate Design Dashboard</v>
      </c>
    </row>
    <row r="74" spans="3:13">
      <c r="C74" s="932" t="str">
        <f t="shared" si="7"/>
        <v>Goto</v>
      </c>
      <c r="D74" s="233" t="s">
        <v>128</v>
      </c>
      <c r="E74" s="234"/>
      <c r="F74" s="1703">
        <f ca="1" t="shared" si="0"/>
        <v>0</v>
      </c>
      <c r="G74" s="1704"/>
      <c r="M74" s="1750">
        <f ca="1" t="shared" si="3"/>
        <v>0</v>
      </c>
    </row>
    <row r="75" spans="3:13">
      <c r="C75" s="932" t="str">
        <f t="shared" si="7"/>
        <v>Goto</v>
      </c>
      <c r="D75" s="233" t="s">
        <v>129</v>
      </c>
      <c r="E75" s="234"/>
      <c r="F75" s="1703">
        <f ca="1" t="shared" si="0"/>
        <v>0</v>
      </c>
      <c r="G75" s="1704"/>
      <c r="M75" s="1680" t="str">
        <f ca="1" t="shared" si="3"/>
        <v>This sheet shows the new tariff by customer category and TOU period</v>
      </c>
    </row>
    <row r="76" spans="3:13">
      <c r="C76" s="932" t="str">
        <f t="shared" si="7"/>
        <v>Goto</v>
      </c>
      <c r="D76" s="233" t="s">
        <v>130</v>
      </c>
      <c r="E76" s="234"/>
      <c r="F76" s="1703">
        <f ca="1" t="shared" si="0"/>
        <v>0</v>
      </c>
      <c r="G76" s="1704"/>
      <c r="M76" s="1680" t="str">
        <f ca="1" t="shared" si="3"/>
        <v>This sheet compares the new tariff with NERSA's guidelines</v>
      </c>
    </row>
    <row r="77" spans="4:7">
      <c r="D77" s="232"/>
      <c r="F77" s="1730" t="s">
        <v>131</v>
      </c>
      <c r="G77" s="1704" t="str" cm="1">
        <f ca="1" t="array" ref="G77">IF(COUNT(IF(ISERROR(G50:G76),1))&gt;0,NA(),"OK")</f>
        <v>OK</v>
      </c>
    </row>
    <row r="78" spans="6:7">
      <c r="F78" s="1730"/>
      <c r="G78" s="1704"/>
    </row>
    <row r="79" spans="6:7">
      <c r="F79" s="1730"/>
      <c r="G79" s="1704"/>
    </row>
    <row r="80"/>
    <row r="81" ht="23.2" spans="1:16">
      <c r="A81" s="1709"/>
      <c r="B81" s="1685" t="s">
        <v>132</v>
      </c>
      <c r="C81" s="1684"/>
      <c r="F81" s="1684"/>
      <c r="G81" s="1684"/>
      <c r="H81" s="1684"/>
      <c r="I81" s="1684"/>
      <c r="J81" s="1684"/>
      <c r="K81" s="1684"/>
      <c r="L81" s="1684"/>
      <c r="M81" s="1684"/>
      <c r="N81" s="1684"/>
      <c r="O81" s="1684"/>
      <c r="P81" s="1684"/>
    </row>
    <row r="82" spans="1:16">
      <c r="A82" s="1686"/>
      <c r="B82" s="1683" t="s">
        <v>133</v>
      </c>
      <c r="C82" s="1687"/>
      <c r="F82" s="1687"/>
      <c r="G82" s="1701"/>
      <c r="H82" s="1701"/>
      <c r="I82" s="1687"/>
      <c r="J82" s="1687"/>
      <c r="K82" s="1687"/>
      <c r="L82" s="1687"/>
      <c r="M82" s="1687"/>
      <c r="N82" s="1687"/>
      <c r="O82" s="1687"/>
      <c r="P82" s="1687"/>
    </row>
    <row r="83" ht="23.2" spans="1:16">
      <c r="A83" s="1716"/>
      <c r="B83" s="1689"/>
      <c r="C83" s="1687"/>
      <c r="D83" s="1684"/>
      <c r="E83" s="1700"/>
      <c r="F83" s="470"/>
      <c r="G83" s="1699"/>
      <c r="H83" s="1699"/>
      <c r="I83" s="470"/>
      <c r="J83" s="470"/>
      <c r="K83" s="470"/>
      <c r="L83" s="470"/>
      <c r="M83" s="470"/>
      <c r="N83" s="470"/>
      <c r="O83" s="470"/>
      <c r="P83" s="1751"/>
    </row>
    <row r="84" spans="1:16">
      <c r="A84" s="1717"/>
      <c r="B84" s="1718" t="s">
        <v>134</v>
      </c>
      <c r="C84" s="1718"/>
      <c r="D84" s="1687"/>
      <c r="E84" s="1702" t="s">
        <v>135</v>
      </c>
      <c r="F84" s="1731"/>
      <c r="G84" s="1702" t="s">
        <v>136</v>
      </c>
      <c r="H84" s="1732"/>
      <c r="I84" s="1702" t="s">
        <v>137</v>
      </c>
      <c r="J84" s="1731"/>
      <c r="K84" s="1743" t="s">
        <v>138</v>
      </c>
      <c r="L84" s="1743"/>
      <c r="M84" s="1743"/>
      <c r="N84" s="1743"/>
      <c r="O84" s="1743"/>
      <c r="P84" s="1743"/>
    </row>
    <row r="85" spans="1:16">
      <c r="A85" s="1716"/>
      <c r="D85" s="1687"/>
      <c r="E85" s="1703"/>
      <c r="G85" s="1703"/>
      <c r="H85" s="1699"/>
      <c r="I85" s="1703"/>
      <c r="L85" s="470"/>
      <c r="M85" s="470"/>
      <c r="N85" s="470"/>
      <c r="O85" s="1711"/>
      <c r="P85" s="1688"/>
    </row>
    <row r="86" ht="16.8" spans="1:16">
      <c r="A86" s="470"/>
      <c r="B86" s="1719" t="s">
        <v>139</v>
      </c>
      <c r="C86" s="1719"/>
      <c r="D86" s="1720"/>
      <c r="E86" s="1733" t="s">
        <v>140</v>
      </c>
      <c r="G86" s="1734"/>
      <c r="H86" s="1699"/>
      <c r="I86" s="1744"/>
      <c r="K86" s="1745" t="s">
        <v>141</v>
      </c>
      <c r="L86" s="470"/>
      <c r="M86" s="470"/>
      <c r="N86" s="470"/>
      <c r="O86" s="1711"/>
      <c r="P86" s="470"/>
    </row>
    <row r="87" ht="16.8" spans="1:16">
      <c r="A87" s="470"/>
      <c r="B87" s="1721" t="s">
        <v>142</v>
      </c>
      <c r="C87" s="1721"/>
      <c r="D87" s="1687"/>
      <c r="E87" s="1735" t="s">
        <v>143</v>
      </c>
      <c r="G87" s="1736"/>
      <c r="H87" s="1699"/>
      <c r="I87" s="1746"/>
      <c r="K87" s="1745" t="s">
        <v>144</v>
      </c>
      <c r="L87" s="470"/>
      <c r="M87" s="470"/>
      <c r="N87" s="470"/>
      <c r="O87" s="1711"/>
      <c r="P87" s="470"/>
    </row>
    <row r="88" ht="16.8" spans="1:16">
      <c r="A88" s="470"/>
      <c r="B88" s="1722" t="s">
        <v>145</v>
      </c>
      <c r="C88" s="1722"/>
      <c r="D88" s="1687"/>
      <c r="E88" s="1737" t="s">
        <v>146</v>
      </c>
      <c r="G88" s="1738"/>
      <c r="H88" s="1699"/>
      <c r="I88" s="1746"/>
      <c r="K88" s="1745" t="s">
        <v>147</v>
      </c>
      <c r="L88" s="470"/>
      <c r="M88" s="470"/>
      <c r="N88" s="470"/>
      <c r="O88" s="1711"/>
      <c r="P88" s="470"/>
    </row>
    <row r="89" ht="16.8" spans="1:16">
      <c r="A89" s="470"/>
      <c r="B89" s="1723" t="s">
        <v>148</v>
      </c>
      <c r="C89" s="1723"/>
      <c r="D89" s="1687"/>
      <c r="E89" s="1739" t="s">
        <v>149</v>
      </c>
      <c r="G89" s="1739"/>
      <c r="H89" s="1699"/>
      <c r="I89" s="1747"/>
      <c r="K89" s="1748" t="s">
        <v>150</v>
      </c>
      <c r="L89" s="470"/>
      <c r="M89" s="470"/>
      <c r="N89" s="470"/>
      <c r="O89" s="1711"/>
      <c r="P89" s="470"/>
    </row>
    <row r="90" spans="1:16">
      <c r="A90" s="470"/>
      <c r="B90" s="1724" t="s">
        <v>88</v>
      </c>
      <c r="C90" s="1725"/>
      <c r="D90" s="1687"/>
      <c r="E90" s="1740" t="s">
        <v>151</v>
      </c>
      <c r="G90" s="1741"/>
      <c r="H90" s="1699"/>
      <c r="I90" s="1749"/>
      <c r="K90" s="1745" t="s">
        <v>152</v>
      </c>
      <c r="L90" s="470"/>
      <c r="M90" s="470"/>
      <c r="N90" s="470"/>
      <c r="O90" s="470"/>
      <c r="P90" s="470"/>
    </row>
    <row r="91" spans="1:16">
      <c r="A91" s="1726"/>
      <c r="B91" s="1727" t="s">
        <v>153</v>
      </c>
      <c r="C91" s="1727"/>
      <c r="D91" s="1728"/>
      <c r="E91" s="1704" t="s">
        <v>154</v>
      </c>
      <c r="G91" s="1742"/>
      <c r="H91" s="1699"/>
      <c r="I91" s="1749"/>
      <c r="K91" s="1745" t="s">
        <v>155</v>
      </c>
      <c r="L91" s="1726"/>
      <c r="M91" s="1726"/>
      <c r="N91" s="1726"/>
      <c r="O91" s="1726"/>
      <c r="P91" s="1726"/>
    </row>
    <row r="92" spans="1:16">
      <c r="A92" s="470"/>
      <c r="D92" s="1687"/>
      <c r="E92" s="1703"/>
      <c r="G92" s="1703"/>
      <c r="H92" s="1699"/>
      <c r="I92" s="1703"/>
      <c r="L92" s="470"/>
      <c r="M92" s="470"/>
      <c r="N92" s="470"/>
      <c r="O92" s="470"/>
      <c r="P92" s="470"/>
    </row>
    <row r="93" spans="1:16">
      <c r="A93" s="470"/>
      <c r="B93" s="470"/>
      <c r="C93" s="470"/>
      <c r="D93" s="1687"/>
      <c r="E93" s="470"/>
      <c r="F93" s="470"/>
      <c r="G93" s="1699"/>
      <c r="H93" s="1699"/>
      <c r="I93" s="470"/>
      <c r="J93" s="470"/>
      <c r="K93" s="470"/>
      <c r="L93" s="470"/>
      <c r="M93" s="470"/>
      <c r="N93" s="470"/>
      <c r="O93" s="470"/>
      <c r="P93" s="470"/>
    </row>
    <row r="94" spans="1:4">
      <c r="A94" s="1729" t="s">
        <v>53</v>
      </c>
      <c r="D94" s="1687"/>
    </row>
    <row r="95" ht="19.9" hidden="1" customHeight="1" spans="4:4">
      <c r="D95" s="470"/>
    </row>
  </sheetData>
  <sheetProtection algorithmName="SHA-512" hashValue="MySoXHxnmQ5+/6kvSwRFncuuIAToyjPX22XMMNcZiJlZ8LgOhdb+MRApCVhRfP4T5oECl6ANksdF7EBg0MoAkQ==" saltValue="wLrizy4Xkp/dGoZqIaGfEQ==" spinCount="100000" sheet="1" selectLockedCells="1" selectUnlockedCells="1" objects="1" scenarios="1"/>
  <mergeCells count="28">
    <mergeCell ref="D39:E39"/>
    <mergeCell ref="D40:E40"/>
    <mergeCell ref="D41:E41"/>
    <mergeCell ref="D42:E42"/>
    <mergeCell ref="D43:E43"/>
    <mergeCell ref="D44:E44"/>
    <mergeCell ref="D45:E45"/>
    <mergeCell ref="D46:E46"/>
    <mergeCell ref="D47:E47"/>
    <mergeCell ref="D48:E48"/>
    <mergeCell ref="D49:E49"/>
    <mergeCell ref="D50:E50"/>
    <mergeCell ref="D51:E51"/>
    <mergeCell ref="D55:E55"/>
    <mergeCell ref="D56:E56"/>
    <mergeCell ref="D57:E57"/>
    <mergeCell ref="D58:E58"/>
    <mergeCell ref="D59:E59"/>
    <mergeCell ref="D60:E60"/>
    <mergeCell ref="D61:E61"/>
    <mergeCell ref="D62:E62"/>
    <mergeCell ref="D63:E63"/>
    <mergeCell ref="D65:E65"/>
    <mergeCell ref="D66:E66"/>
    <mergeCell ref="D67:E67"/>
    <mergeCell ref="D68:E68"/>
    <mergeCell ref="D69:E69"/>
    <mergeCell ref="D70:E70"/>
  </mergeCells>
  <conditionalFormatting sqref="L2">
    <cfRule type="expression" dxfId="1" priority="8">
      <formula>(ISERROR(L2))</formula>
    </cfRule>
  </conditionalFormatting>
  <conditionalFormatting sqref="G32:G79">
    <cfRule type="expression" dxfId="1" priority="2">
      <formula>(ISERROR(G32))</formula>
    </cfRule>
  </conditionalFormatting>
  <conditionalFormatting sqref="G63:G79">
    <cfRule type="expression" dxfId="7" priority="1">
      <formula>NOT(ISERROR(G63))</formula>
    </cfRule>
  </conditionalFormatting>
  <dataValidations count="2">
    <dataValidation type="list" allowBlank="1" showInputMessage="1" showErrorMessage="1" sqref="M2">
      <formula1>INDEX(Users_a,,1)</formula1>
    </dataValidation>
    <dataValidation type="list" allowBlank="1" showInputMessage="1" showErrorMessage="1" sqref="O2">
      <formula1>INDEX(Status_a,,1)</formula1>
    </dataValidation>
  </dataValidations>
  <pageMargins left="0.7" right="0.7" top="0.75" bottom="0.75" header="0.3" footer="0.3"/>
  <pageSetup paperSize="9" scale="39" orientation="portrait"/>
  <headerFooter/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48">
    <tabColor theme="3" tint="0.799981688894314"/>
  </sheetPr>
  <dimension ref="A1:P178"/>
  <sheetViews>
    <sheetView workbookViewId="0">
      <selection activeCell="H9" sqref="H9"/>
    </sheetView>
  </sheetViews>
  <sheetFormatPr defaultColWidth="0" defaultRowHeight="16.8" customHeight="1" zeroHeight="1"/>
  <cols>
    <col min="1" max="7" width="2.546875" customWidth="1"/>
    <col min="8" max="13" width="25.2734375" customWidth="1"/>
    <col min="14" max="16" width="24.7265625" customWidth="1"/>
    <col min="17" max="17" width="9.2734375" customWidth="1"/>
    <col min="18" max="16384" width="9.2734375" hidden="1"/>
  </cols>
  <sheetData>
    <row r="1" ht="22.5" customHeight="1"/>
    <row r="2" ht="22.5" customHeight="1"/>
    <row r="3" ht="22.5" customHeight="1"/>
    <row r="4" ht="22.5" customHeight="1"/>
    <row r="5" ht="22.5" customHeight="1"/>
    <row r="6" ht="22.5" customHeight="1"/>
    <row r="7" ht="22.5" customHeight="1"/>
    <row r="8" ht="22.5" customHeight="1"/>
    <row r="9" ht="22.5" customHeight="1"/>
    <row r="10" ht="23.2" spans="2:7">
      <c r="B10" s="2" t="str">
        <f ca="1">RIGHT(CELL("filename",B1),LEN(CELL("filename",B1))-SEARCH("]",CELL("filename",B1)))</f>
        <v>Power Purchase Inputs Summary</v>
      </c>
      <c r="C10" s="2"/>
      <c r="D10" s="2"/>
      <c r="E10" s="2"/>
      <c r="F10" s="2"/>
      <c r="G10" s="2"/>
    </row>
    <row r="11" ht="23.65" customHeight="1" spans="1:16">
      <c r="A11" s="3"/>
      <c r="B11" s="3" t="s">
        <v>1016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3"/>
      <c r="P11" s="3"/>
    </row>
    <row r="12" spans="7:10">
      <c r="G12" s="1"/>
      <c r="H12" s="95"/>
      <c r="I12" s="1"/>
      <c r="J12" s="1"/>
    </row>
    <row r="13" spans="1:16">
      <c r="A13" s="606"/>
      <c r="B13" s="606"/>
      <c r="C13" s="606"/>
      <c r="D13" s="606"/>
      <c r="E13" s="606"/>
      <c r="F13" s="606"/>
      <c r="G13" s="610"/>
      <c r="H13" s="610"/>
      <c r="I13" s="610"/>
      <c r="J13" s="610"/>
      <c r="K13" s="606"/>
      <c r="L13" s="606"/>
      <c r="M13" s="606"/>
      <c r="N13" s="606"/>
      <c r="O13" s="606"/>
      <c r="P13" s="606"/>
    </row>
    <row r="14" ht="37.9" customHeight="1" spans="1:16">
      <c r="A14" s="142"/>
      <c r="B14" s="142" t="s">
        <v>1017</v>
      </c>
      <c r="C14" s="607"/>
      <c r="D14" s="607"/>
      <c r="E14" s="607"/>
      <c r="F14" s="607"/>
      <c r="G14" s="611"/>
      <c r="H14" s="142"/>
      <c r="I14" s="142"/>
      <c r="J14" s="142"/>
      <c r="K14" s="142"/>
      <c r="L14" s="141"/>
      <c r="M14" s="141"/>
      <c r="N14" s="141"/>
      <c r="O14" s="141"/>
      <c r="P14" s="141"/>
    </row>
    <row r="15" spans="1:16">
      <c r="A15" s="139"/>
      <c r="B15" s="139"/>
      <c r="C15" s="139"/>
      <c r="D15" s="139"/>
      <c r="E15" s="139"/>
      <c r="F15" s="139"/>
      <c r="G15" s="95"/>
      <c r="H15" s="95"/>
      <c r="I15" s="95"/>
      <c r="J15" s="95"/>
      <c r="K15" s="139"/>
      <c r="L15" s="139"/>
      <c r="M15" s="139"/>
      <c r="N15" s="139"/>
      <c r="O15" s="139"/>
      <c r="P15" s="139"/>
    </row>
    <row r="16" ht="22.75" spans="1:16">
      <c r="A16" s="93"/>
      <c r="B16" s="93"/>
      <c r="C16" s="700" t="s">
        <v>1018</v>
      </c>
      <c r="D16" s="701"/>
      <c r="E16" s="701"/>
      <c r="F16" s="701"/>
      <c r="G16" s="702"/>
      <c r="H16" s="700"/>
      <c r="I16" s="700"/>
      <c r="J16" s="700"/>
      <c r="K16" s="8"/>
      <c r="L16" s="8"/>
      <c r="M16" s="701"/>
      <c r="N16" s="701"/>
      <c r="O16" s="701"/>
      <c r="P16" s="701"/>
    </row>
    <row r="17" spans="1:16">
      <c r="A17" s="93"/>
      <c r="B17" s="93"/>
      <c r="C17" s="93"/>
      <c r="D17" s="93"/>
      <c r="E17" s="93"/>
      <c r="F17" s="93"/>
      <c r="K17" s="704"/>
      <c r="L17" s="704"/>
      <c r="M17" s="704"/>
      <c r="N17" s="704"/>
      <c r="O17" s="704"/>
      <c r="P17" s="704"/>
    </row>
    <row r="18" spans="1:16">
      <c r="A18" s="93"/>
      <c r="B18" s="93"/>
      <c r="C18" s="93"/>
      <c r="D18" s="93"/>
      <c r="E18" s="93"/>
      <c r="F18" s="93"/>
      <c r="G18" s="93"/>
      <c r="H18" s="386"/>
      <c r="I18" s="93"/>
      <c r="J18" s="704"/>
      <c r="K18" s="704"/>
      <c r="L18" s="704"/>
      <c r="M18" s="704"/>
      <c r="N18" s="704"/>
      <c r="O18" s="704"/>
      <c r="P18" s="704"/>
    </row>
    <row r="19" spans="1:16">
      <c r="A19" s="93"/>
      <c r="B19" s="93"/>
      <c r="C19" s="93"/>
      <c r="D19" s="93"/>
      <c r="E19" s="93"/>
      <c r="F19" s="93"/>
      <c r="G19" s="93"/>
      <c r="H19" s="91"/>
      <c r="I19" s="93"/>
      <c r="J19" s="704"/>
      <c r="K19" s="704"/>
      <c r="L19" s="704"/>
      <c r="M19" s="704"/>
      <c r="N19" s="704"/>
      <c r="O19" s="704"/>
      <c r="P19" s="704"/>
    </row>
    <row r="20" spans="8:16">
      <c r="H20" s="523"/>
      <c r="I20" s="501"/>
      <c r="K20" s="705" t="str">
        <f>'Index Tables'!$H$163</f>
        <v>High season</v>
      </c>
      <c r="L20" s="706"/>
      <c r="M20" s="716"/>
      <c r="N20" s="705" t="str">
        <f>'Index Tables'!$H$164</f>
        <v>Low season</v>
      </c>
      <c r="O20" s="706"/>
      <c r="P20" s="716"/>
    </row>
    <row r="21" spans="1:16">
      <c r="A21" s="237"/>
      <c r="B21" s="237"/>
      <c r="C21" s="237"/>
      <c r="D21" s="237"/>
      <c r="E21" s="237"/>
      <c r="F21" s="237"/>
      <c r="G21" s="237"/>
      <c r="H21" s="703"/>
      <c r="I21" s="501"/>
      <c r="J21" s="237"/>
      <c r="K21" s="707" t="str">
        <f>'Index Tables'!$H$163</f>
        <v>High season</v>
      </c>
      <c r="L21" s="707" t="str">
        <f>'Index Tables'!$H$163</f>
        <v>High season</v>
      </c>
      <c r="M21" s="707" t="str">
        <f>'Index Tables'!$H$163</f>
        <v>High season</v>
      </c>
      <c r="N21" s="707" t="str">
        <f>'Index Tables'!$H$164</f>
        <v>Low season</v>
      </c>
      <c r="O21" s="707" t="str">
        <f>'Index Tables'!$H$164</f>
        <v>Low season</v>
      </c>
      <c r="P21" s="707" t="str">
        <f>'Index Tables'!$H$164</f>
        <v>Low season</v>
      </c>
    </row>
    <row r="22" ht="70.9" customHeight="1" spans="8:16">
      <c r="H22" s="453" t="s">
        <v>665</v>
      </c>
      <c r="I22" s="622" t="s">
        <v>1019</v>
      </c>
      <c r="J22" s="622" t="s">
        <v>1020</v>
      </c>
      <c r="K22" s="404" t="s">
        <v>487</v>
      </c>
      <c r="L22" s="404" t="s">
        <v>488</v>
      </c>
      <c r="M22" s="404" t="s">
        <v>489</v>
      </c>
      <c r="N22" s="404" t="s">
        <v>487</v>
      </c>
      <c r="O22" s="404" t="s">
        <v>488</v>
      </c>
      <c r="P22" s="404" t="s">
        <v>489</v>
      </c>
    </row>
    <row r="23" ht="33.4" customHeight="1" spans="7:16">
      <c r="G23" s="482">
        <v>1</v>
      </c>
      <c r="H23" s="483" t="str">
        <f>IF('Index Tables'!I130="","",'Index Tables'!I130)</f>
        <v>CONDALE 33KV</v>
      </c>
      <c r="I23" s="708">
        <f>SUMIFS('Eskom PPurchaseVol Inp (Year 0)'!$AB$20:$AB$94,'Eskom PPurchaseVol Inp (Year 0)'!$H$20:$H$94,'Power Purchase Inputs Summary'!$H23)</f>
        <v>603975538</v>
      </c>
      <c r="J23" s="709">
        <f>IFERROR(I23/I$39,0)</f>
        <v>0.968133434118182</v>
      </c>
      <c r="K23" s="709">
        <f>IFERROR(SUMIFS('Eskom PPurchaseVol Inp (Year 0)'!$AC$20:$AC$94,'Eskom PPurchaseVol Inp (Year 0)'!$H$20:$H$94,'Power Purchase Inputs Summary'!$H23,'Eskom PPurchaseVol Inp (Year 0)'!$I$20:$I$94,'Power Purchase Inputs Summary'!K$22)/$I23,0)</f>
        <v>0.113540542100564</v>
      </c>
      <c r="L23" s="709">
        <f>IFERROR(SUMIFS('Eskom PPurchaseVol Inp (Year 0)'!$AC$20:$AC$94,'Eskom PPurchaseVol Inp (Year 0)'!$H$20:$H$94,'Power Purchase Inputs Summary'!$H23,'Eskom PPurchaseVol Inp (Year 0)'!$I$20:$I$94,'Power Purchase Inputs Summary'!L$22)/$I23,0)</f>
        <v>0.112051632461976</v>
      </c>
      <c r="M23" s="709">
        <f>IFERROR(SUMIFS('Eskom PPurchaseVol Inp (Year 0)'!$AC$20:$AC$94,'Eskom PPurchaseVol Inp (Year 0)'!$H$20:$H$94,'Power Purchase Inputs Summary'!$H23,'Eskom PPurchaseVol Inp (Year 0)'!$I$20:$I$94,'Power Purchase Inputs Summary'!M$22)/$I23,0)</f>
        <v>0.0493998848012947</v>
      </c>
      <c r="N23" s="717">
        <f>IFERROR(SUMIFS('Eskom PPurchaseVol Inp (Year 0)'!$AD$20:$AD$94,'Eskom PPurchaseVol Inp (Year 0)'!$H$20:$H$94,'Power Purchase Inputs Summary'!$H23,'Eskom PPurchaseVol Inp (Year 0)'!$I$20:$I$94,'Power Purchase Inputs Summary'!N$22)/$I23,0)</f>
        <v>0.306774426019883</v>
      </c>
      <c r="O23" s="717">
        <f>IFERROR(SUMIFS('Eskom PPurchaseVol Inp (Year 0)'!$AD$20:$AD$94,'Eskom PPurchaseVol Inp (Year 0)'!$H$20:$H$94,'Power Purchase Inputs Summary'!$H23,'Eskom PPurchaseVol Inp (Year 0)'!$I$20:$I$94,'Power Purchase Inputs Summary'!O$22)/$I23,0)</f>
        <v>0.293275841247729</v>
      </c>
      <c r="P23" s="717">
        <f>IFERROR(SUMIFS('Eskom PPurchaseVol Inp (Year 0)'!$AD$20:$AD$94,'Eskom PPurchaseVol Inp (Year 0)'!$H$20:$H$94,'Power Purchase Inputs Summary'!$H23,'Eskom PPurchaseVol Inp (Year 0)'!$I$20:$I$94,'Power Purchase Inputs Summary'!P$22)/$I23,0)</f>
        <v>0.124957673368553</v>
      </c>
    </row>
    <row r="24" ht="33.4" customHeight="1" spans="7:16">
      <c r="G24" s="482">
        <v>2</v>
      </c>
      <c r="H24" s="483" t="str">
        <f>IF('Index Tables'!I131="","",'Index Tables'!I131)</f>
        <v>AZAADVILLE</v>
      </c>
      <c r="I24" s="708">
        <f>SUMIFS('Eskom PPurchaseVol Inp (Year 0)'!$AB$20:$AB$94,'Eskom PPurchaseVol Inp (Year 0)'!$H$20:$H$94,'Power Purchase Inputs Summary'!$H24)</f>
        <v>19880138</v>
      </c>
      <c r="J24" s="709">
        <f t="shared" ref="J24:J37" si="0">IFERROR(I24/I$39,0)</f>
        <v>0.0318665658818178</v>
      </c>
      <c r="K24" s="709">
        <f>IFERROR(SUMIFS('Eskom PPurchaseVol Inp (Year 0)'!$AC$20:$AC$94,'Eskom PPurchaseVol Inp (Year 0)'!$H$20:$H$94,'Power Purchase Inputs Summary'!$H24,'Eskom PPurchaseVol Inp (Year 0)'!$I$20:$I$94,'Power Purchase Inputs Summary'!K$22)/$I24,0)</f>
        <v>0.129463839737933</v>
      </c>
      <c r="L24" s="709">
        <f>IFERROR(SUMIFS('Eskom PPurchaseVol Inp (Year 0)'!$AC$20:$AC$94,'Eskom PPurchaseVol Inp (Year 0)'!$H$20:$H$94,'Power Purchase Inputs Summary'!$H24,'Eskom PPurchaseVol Inp (Year 0)'!$I$20:$I$94,'Power Purchase Inputs Summary'!L$22)/$I24,0)</f>
        <v>0.130135414552957</v>
      </c>
      <c r="M24" s="709">
        <f>IFERROR(SUMIFS('Eskom PPurchaseVol Inp (Year 0)'!$AC$20:$AC$94,'Eskom PPurchaseVol Inp (Year 0)'!$H$20:$H$94,'Power Purchase Inputs Summary'!$H24,'Eskom PPurchaseVol Inp (Year 0)'!$I$20:$I$94,'Power Purchase Inputs Summary'!M$22)/$I24,0)</f>
        <v>0.0579552817993517</v>
      </c>
      <c r="N24" s="717">
        <f>IFERROR(SUMIFS('Eskom PPurchaseVol Inp (Year 0)'!$AD$20:$AD$94,'Eskom PPurchaseVol Inp (Year 0)'!$H$20:$H$94,'Power Purchase Inputs Summary'!$H24,'Eskom PPurchaseVol Inp (Year 0)'!$I$20:$I$94,'Power Purchase Inputs Summary'!N$22)/$I24,0)</f>
        <v>0.291882229388951</v>
      </c>
      <c r="O24" s="717">
        <f>IFERROR(SUMIFS('Eskom PPurchaseVol Inp (Year 0)'!$AD$20:$AD$94,'Eskom PPurchaseVol Inp (Year 0)'!$H$20:$H$94,'Power Purchase Inputs Summary'!$H24,'Eskom PPurchaseVol Inp (Year 0)'!$I$20:$I$94,'Power Purchase Inputs Summary'!O$22)/$I24,0)</f>
        <v>0.270367791209498</v>
      </c>
      <c r="P24" s="717">
        <f>IFERROR(SUMIFS('Eskom PPurchaseVol Inp (Year 0)'!$AD$20:$AD$94,'Eskom PPurchaseVol Inp (Year 0)'!$H$20:$H$94,'Power Purchase Inputs Summary'!$H24,'Eskom PPurchaseVol Inp (Year 0)'!$I$20:$I$94,'Power Purchase Inputs Summary'!P$22)/$I24,0)</f>
        <v>0.120195443311309</v>
      </c>
    </row>
    <row r="25" ht="33.4" customHeight="1" spans="7:16">
      <c r="G25" s="482">
        <v>3</v>
      </c>
      <c r="H25" s="483" t="str">
        <f>IF('Index Tables'!I132="","",'Index Tables'!I132)</f>
        <v/>
      </c>
      <c r="I25" s="708">
        <f>SUMIFS('Eskom PPurchaseVol Inp (Year 0)'!$AB$20:$AB$94,'Eskom PPurchaseVol Inp (Year 0)'!$H$20:$H$94,'Power Purchase Inputs Summary'!$H25)</f>
        <v>0</v>
      </c>
      <c r="J25" s="709">
        <f t="shared" si="0"/>
        <v>0</v>
      </c>
      <c r="K25" s="709">
        <f>IFERROR(SUMIFS('Eskom PPurchaseVol Inp (Year 0)'!$AC$20:$AC$94,'Eskom PPurchaseVol Inp (Year 0)'!$H$20:$H$94,'Power Purchase Inputs Summary'!$H25,'Eskom PPurchaseVol Inp (Year 0)'!$I$20:$I$94,'Power Purchase Inputs Summary'!K$22)/$I25,0)</f>
        <v>0</v>
      </c>
      <c r="L25" s="709">
        <f>IFERROR(SUMIFS('Eskom PPurchaseVol Inp (Year 0)'!$AC$20:$AC$94,'Eskom PPurchaseVol Inp (Year 0)'!$H$20:$H$94,'Power Purchase Inputs Summary'!$H25,'Eskom PPurchaseVol Inp (Year 0)'!$I$20:$I$94,'Power Purchase Inputs Summary'!L$22)/$I25,0)</f>
        <v>0</v>
      </c>
      <c r="M25" s="709">
        <f>IFERROR(SUMIFS('Eskom PPurchaseVol Inp (Year 0)'!$AC$20:$AC$94,'Eskom PPurchaseVol Inp (Year 0)'!$H$20:$H$94,'Power Purchase Inputs Summary'!$H25,'Eskom PPurchaseVol Inp (Year 0)'!$I$20:$I$94,'Power Purchase Inputs Summary'!M$22)/$I25,0)</f>
        <v>0</v>
      </c>
      <c r="N25" s="717">
        <f>IFERROR(SUMIFS('Eskom PPurchaseVol Inp (Year 0)'!$AD$20:$AD$94,'Eskom PPurchaseVol Inp (Year 0)'!$H$20:$H$94,'Power Purchase Inputs Summary'!$H25,'Eskom PPurchaseVol Inp (Year 0)'!$I$20:$I$94,'Power Purchase Inputs Summary'!N$22)/$I25,0)</f>
        <v>0</v>
      </c>
      <c r="O25" s="717">
        <f>IFERROR(SUMIFS('Eskom PPurchaseVol Inp (Year 0)'!$AD$20:$AD$94,'Eskom PPurchaseVol Inp (Year 0)'!$H$20:$H$94,'Power Purchase Inputs Summary'!$H25,'Eskom PPurchaseVol Inp (Year 0)'!$I$20:$I$94,'Power Purchase Inputs Summary'!O$22)/$I25,0)</f>
        <v>0</v>
      </c>
      <c r="P25" s="717">
        <f>IFERROR(SUMIFS('Eskom PPurchaseVol Inp (Year 0)'!$AD$20:$AD$94,'Eskom PPurchaseVol Inp (Year 0)'!$H$20:$H$94,'Power Purchase Inputs Summary'!$H25,'Eskom PPurchaseVol Inp (Year 0)'!$I$20:$I$94,'Power Purchase Inputs Summary'!P$22)/$I25,0)</f>
        <v>0</v>
      </c>
    </row>
    <row r="26" ht="33.4" customHeight="1" spans="7:16">
      <c r="G26" s="482">
        <v>4</v>
      </c>
      <c r="H26" s="483" t="str">
        <f>IF('Index Tables'!I133="","",'Index Tables'!I133)</f>
        <v/>
      </c>
      <c r="I26" s="708">
        <f>SUMIFS('Eskom PPurchaseVol Inp (Year 0)'!$AB$20:$AB$94,'Eskom PPurchaseVol Inp (Year 0)'!$H$20:$H$94,'Power Purchase Inputs Summary'!$H26)</f>
        <v>0</v>
      </c>
      <c r="J26" s="709">
        <f t="shared" si="0"/>
        <v>0</v>
      </c>
      <c r="K26" s="709">
        <f>IFERROR(SUMIFS('Eskom PPurchaseVol Inp (Year 0)'!$AC$20:$AC$94,'Eskom PPurchaseVol Inp (Year 0)'!$H$20:$H$94,'Power Purchase Inputs Summary'!$H26,'Eskom PPurchaseVol Inp (Year 0)'!$I$20:$I$94,'Power Purchase Inputs Summary'!K$22)/$I26,0)</f>
        <v>0</v>
      </c>
      <c r="L26" s="709">
        <f>IFERROR(SUMIFS('Eskom PPurchaseVol Inp (Year 0)'!$AC$20:$AC$94,'Eskom PPurchaseVol Inp (Year 0)'!$H$20:$H$94,'Power Purchase Inputs Summary'!$H26,'Eskom PPurchaseVol Inp (Year 0)'!$I$20:$I$94,'Power Purchase Inputs Summary'!L$22)/$I26,0)</f>
        <v>0</v>
      </c>
      <c r="M26" s="709">
        <f>IFERROR(SUMIFS('Eskom PPurchaseVol Inp (Year 0)'!$AC$20:$AC$94,'Eskom PPurchaseVol Inp (Year 0)'!$H$20:$H$94,'Power Purchase Inputs Summary'!$H26,'Eskom PPurchaseVol Inp (Year 0)'!$I$20:$I$94,'Power Purchase Inputs Summary'!M$22)/$I26,0)</f>
        <v>0</v>
      </c>
      <c r="N26" s="717">
        <f>IFERROR(SUMIFS('Eskom PPurchaseVol Inp (Year 0)'!$AD$20:$AD$94,'Eskom PPurchaseVol Inp (Year 0)'!$H$20:$H$94,'Power Purchase Inputs Summary'!$H26,'Eskom PPurchaseVol Inp (Year 0)'!$I$20:$I$94,'Power Purchase Inputs Summary'!N$22)/$I26,0)</f>
        <v>0</v>
      </c>
      <c r="O26" s="717">
        <f>IFERROR(SUMIFS('Eskom PPurchaseVol Inp (Year 0)'!$AD$20:$AD$94,'Eskom PPurchaseVol Inp (Year 0)'!$H$20:$H$94,'Power Purchase Inputs Summary'!$H26,'Eskom PPurchaseVol Inp (Year 0)'!$I$20:$I$94,'Power Purchase Inputs Summary'!O$22)/$I26,0)</f>
        <v>0</v>
      </c>
      <c r="P26" s="717">
        <f>IFERROR(SUMIFS('Eskom PPurchaseVol Inp (Year 0)'!$AD$20:$AD$94,'Eskom PPurchaseVol Inp (Year 0)'!$H$20:$H$94,'Power Purchase Inputs Summary'!$H26,'Eskom PPurchaseVol Inp (Year 0)'!$I$20:$I$94,'Power Purchase Inputs Summary'!P$22)/$I26,0)</f>
        <v>0</v>
      </c>
    </row>
    <row r="27" ht="33.4" customHeight="1" spans="7:16">
      <c r="G27" s="482">
        <v>5</v>
      </c>
      <c r="H27" s="483" t="str">
        <f>IF('Index Tables'!I134="","",'Index Tables'!I134)</f>
        <v/>
      </c>
      <c r="I27" s="708">
        <f>SUMIFS('Eskom PPurchaseVol Inp (Year 0)'!$AB$20:$AB$94,'Eskom PPurchaseVol Inp (Year 0)'!$H$20:$H$94,'Power Purchase Inputs Summary'!$H27)</f>
        <v>0</v>
      </c>
      <c r="J27" s="709">
        <f t="shared" si="0"/>
        <v>0</v>
      </c>
      <c r="K27" s="709">
        <f>IFERROR(SUMIFS('Eskom PPurchaseVol Inp (Year 0)'!$AC$20:$AC$94,'Eskom PPurchaseVol Inp (Year 0)'!$H$20:$H$94,'Power Purchase Inputs Summary'!$H27,'Eskom PPurchaseVol Inp (Year 0)'!$I$20:$I$94,'Power Purchase Inputs Summary'!K$22)/$I27,0)</f>
        <v>0</v>
      </c>
      <c r="L27" s="709">
        <f>IFERROR(SUMIFS('Eskom PPurchaseVol Inp (Year 0)'!$AC$20:$AC$94,'Eskom PPurchaseVol Inp (Year 0)'!$H$20:$H$94,'Power Purchase Inputs Summary'!$H27,'Eskom PPurchaseVol Inp (Year 0)'!$I$20:$I$94,'Power Purchase Inputs Summary'!L$22)/$I27,0)</f>
        <v>0</v>
      </c>
      <c r="M27" s="709">
        <f>IFERROR(SUMIFS('Eskom PPurchaseVol Inp (Year 0)'!$AC$20:$AC$94,'Eskom PPurchaseVol Inp (Year 0)'!$H$20:$H$94,'Power Purchase Inputs Summary'!$H27,'Eskom PPurchaseVol Inp (Year 0)'!$I$20:$I$94,'Power Purchase Inputs Summary'!M$22)/$I27,0)</f>
        <v>0</v>
      </c>
      <c r="N27" s="717">
        <f>IFERROR(SUMIFS('Eskom PPurchaseVol Inp (Year 0)'!$AD$20:$AD$94,'Eskom PPurchaseVol Inp (Year 0)'!$H$20:$H$94,'Power Purchase Inputs Summary'!$H27,'Eskom PPurchaseVol Inp (Year 0)'!$I$20:$I$94,'Power Purchase Inputs Summary'!N$22)/$I27,0)</f>
        <v>0</v>
      </c>
      <c r="O27" s="717">
        <f>IFERROR(SUMIFS('Eskom PPurchaseVol Inp (Year 0)'!$AD$20:$AD$94,'Eskom PPurchaseVol Inp (Year 0)'!$H$20:$H$94,'Power Purchase Inputs Summary'!$H27,'Eskom PPurchaseVol Inp (Year 0)'!$I$20:$I$94,'Power Purchase Inputs Summary'!O$22)/$I27,0)</f>
        <v>0</v>
      </c>
      <c r="P27" s="717">
        <f>IFERROR(SUMIFS('Eskom PPurchaseVol Inp (Year 0)'!$AD$20:$AD$94,'Eskom PPurchaseVol Inp (Year 0)'!$H$20:$H$94,'Power Purchase Inputs Summary'!$H27,'Eskom PPurchaseVol Inp (Year 0)'!$I$20:$I$94,'Power Purchase Inputs Summary'!P$22)/$I27,0)</f>
        <v>0</v>
      </c>
    </row>
    <row r="28" ht="33.4" customHeight="1" spans="7:16">
      <c r="G28" s="482">
        <v>6</v>
      </c>
      <c r="H28" s="483" t="str">
        <f>IF('Index Tables'!I135="","",'Index Tables'!I135)</f>
        <v/>
      </c>
      <c r="I28" s="708">
        <f>SUMIFS('Eskom PPurchaseVol Inp (Year 0)'!$AB$20:$AB$94,'Eskom PPurchaseVol Inp (Year 0)'!$H$20:$H$94,'Power Purchase Inputs Summary'!$H28)</f>
        <v>0</v>
      </c>
      <c r="J28" s="709">
        <f t="shared" si="0"/>
        <v>0</v>
      </c>
      <c r="K28" s="709">
        <f>IFERROR(SUMIFS('Eskom PPurchaseVol Inp (Year 0)'!$AC$20:$AC$94,'Eskom PPurchaseVol Inp (Year 0)'!$H$20:$H$94,'Power Purchase Inputs Summary'!$H28,'Eskom PPurchaseVol Inp (Year 0)'!$I$20:$I$94,'Power Purchase Inputs Summary'!K$22)/$I28,0)</f>
        <v>0</v>
      </c>
      <c r="L28" s="709">
        <f>IFERROR(SUMIFS('Eskom PPurchaseVol Inp (Year 0)'!$AC$20:$AC$94,'Eskom PPurchaseVol Inp (Year 0)'!$H$20:$H$94,'Power Purchase Inputs Summary'!$H28,'Eskom PPurchaseVol Inp (Year 0)'!$I$20:$I$94,'Power Purchase Inputs Summary'!L$22)/$I28,0)</f>
        <v>0</v>
      </c>
      <c r="M28" s="709">
        <f>IFERROR(SUMIFS('Eskom PPurchaseVol Inp (Year 0)'!$AC$20:$AC$94,'Eskom PPurchaseVol Inp (Year 0)'!$H$20:$H$94,'Power Purchase Inputs Summary'!$H28,'Eskom PPurchaseVol Inp (Year 0)'!$I$20:$I$94,'Power Purchase Inputs Summary'!M$22)/$I28,0)</f>
        <v>0</v>
      </c>
      <c r="N28" s="717">
        <f>IFERROR(SUMIFS('Eskom PPurchaseVol Inp (Year 0)'!$AD$20:$AD$94,'Eskom PPurchaseVol Inp (Year 0)'!$H$20:$H$94,'Power Purchase Inputs Summary'!$H28,'Eskom PPurchaseVol Inp (Year 0)'!$I$20:$I$94,'Power Purchase Inputs Summary'!N$22)/$I28,0)</f>
        <v>0</v>
      </c>
      <c r="O28" s="717">
        <f>IFERROR(SUMIFS('Eskom PPurchaseVol Inp (Year 0)'!$AD$20:$AD$94,'Eskom PPurchaseVol Inp (Year 0)'!$H$20:$H$94,'Power Purchase Inputs Summary'!$H28,'Eskom PPurchaseVol Inp (Year 0)'!$I$20:$I$94,'Power Purchase Inputs Summary'!O$22)/$I28,0)</f>
        <v>0</v>
      </c>
      <c r="P28" s="717">
        <f>IFERROR(SUMIFS('Eskom PPurchaseVol Inp (Year 0)'!$AD$20:$AD$94,'Eskom PPurchaseVol Inp (Year 0)'!$H$20:$H$94,'Power Purchase Inputs Summary'!$H28,'Eskom PPurchaseVol Inp (Year 0)'!$I$20:$I$94,'Power Purchase Inputs Summary'!P$22)/$I28,0)</f>
        <v>0</v>
      </c>
    </row>
    <row r="29" ht="33.4" customHeight="1" spans="7:16">
      <c r="G29" s="482">
        <v>7</v>
      </c>
      <c r="H29" s="483" t="str">
        <f>IF('Index Tables'!I136="","",'Index Tables'!I136)</f>
        <v/>
      </c>
      <c r="I29" s="708">
        <f>SUMIFS('Eskom PPurchaseVol Inp (Year 0)'!$AB$20:$AB$94,'Eskom PPurchaseVol Inp (Year 0)'!$H$20:$H$94,'Power Purchase Inputs Summary'!$H29)</f>
        <v>0</v>
      </c>
      <c r="J29" s="709">
        <f t="shared" si="0"/>
        <v>0</v>
      </c>
      <c r="K29" s="709">
        <f>IFERROR(SUMIFS('Eskom PPurchaseVol Inp (Year 0)'!$AC$20:$AC$94,'Eskom PPurchaseVol Inp (Year 0)'!$H$20:$H$94,'Power Purchase Inputs Summary'!$H29,'Eskom PPurchaseVol Inp (Year 0)'!$I$20:$I$94,'Power Purchase Inputs Summary'!K$22)/$I29,0)</f>
        <v>0</v>
      </c>
      <c r="L29" s="709">
        <f>IFERROR(SUMIFS('Eskom PPurchaseVol Inp (Year 0)'!$AC$20:$AC$94,'Eskom PPurchaseVol Inp (Year 0)'!$H$20:$H$94,'Power Purchase Inputs Summary'!$H29,'Eskom PPurchaseVol Inp (Year 0)'!$I$20:$I$94,'Power Purchase Inputs Summary'!L$22)/$I29,0)</f>
        <v>0</v>
      </c>
      <c r="M29" s="709">
        <f>IFERROR(SUMIFS('Eskom PPurchaseVol Inp (Year 0)'!$AC$20:$AC$94,'Eskom PPurchaseVol Inp (Year 0)'!$H$20:$H$94,'Power Purchase Inputs Summary'!$H29,'Eskom PPurchaseVol Inp (Year 0)'!$I$20:$I$94,'Power Purchase Inputs Summary'!M$22)/$I29,0)</f>
        <v>0</v>
      </c>
      <c r="N29" s="717">
        <f>IFERROR(SUMIFS('Eskom PPurchaseVol Inp (Year 0)'!$AD$20:$AD$94,'Eskom PPurchaseVol Inp (Year 0)'!$H$20:$H$94,'Power Purchase Inputs Summary'!$H29,'Eskom PPurchaseVol Inp (Year 0)'!$I$20:$I$94,'Power Purchase Inputs Summary'!N$22)/$I29,0)</f>
        <v>0</v>
      </c>
      <c r="O29" s="717">
        <f>IFERROR(SUMIFS('Eskom PPurchaseVol Inp (Year 0)'!$AD$20:$AD$94,'Eskom PPurchaseVol Inp (Year 0)'!$H$20:$H$94,'Power Purchase Inputs Summary'!$H29,'Eskom PPurchaseVol Inp (Year 0)'!$I$20:$I$94,'Power Purchase Inputs Summary'!O$22)/$I29,0)</f>
        <v>0</v>
      </c>
      <c r="P29" s="717">
        <f>IFERROR(SUMIFS('Eskom PPurchaseVol Inp (Year 0)'!$AD$20:$AD$94,'Eskom PPurchaseVol Inp (Year 0)'!$H$20:$H$94,'Power Purchase Inputs Summary'!$H29,'Eskom PPurchaseVol Inp (Year 0)'!$I$20:$I$94,'Power Purchase Inputs Summary'!P$22)/$I29,0)</f>
        <v>0</v>
      </c>
    </row>
    <row r="30" ht="33.4" customHeight="1" spans="7:16">
      <c r="G30" s="482">
        <v>8</v>
      </c>
      <c r="H30" s="483" t="str">
        <f>IF('Index Tables'!I137="","",'Index Tables'!I137)</f>
        <v/>
      </c>
      <c r="I30" s="708">
        <f>SUMIFS('Eskom PPurchaseVol Inp (Year 0)'!$AB$20:$AB$94,'Eskom PPurchaseVol Inp (Year 0)'!$H$20:$H$94,'Power Purchase Inputs Summary'!$H30)</f>
        <v>0</v>
      </c>
      <c r="J30" s="709">
        <f t="shared" si="0"/>
        <v>0</v>
      </c>
      <c r="K30" s="709">
        <f>IFERROR(SUMIFS('Eskom PPurchaseVol Inp (Year 0)'!$AC$20:$AC$94,'Eskom PPurchaseVol Inp (Year 0)'!$H$20:$H$94,'Power Purchase Inputs Summary'!$H30,'Eskom PPurchaseVol Inp (Year 0)'!$I$20:$I$94,'Power Purchase Inputs Summary'!K$22)/$I30,0)</f>
        <v>0</v>
      </c>
      <c r="L30" s="709">
        <f>IFERROR(SUMIFS('Eskom PPurchaseVol Inp (Year 0)'!$AC$20:$AC$94,'Eskom PPurchaseVol Inp (Year 0)'!$H$20:$H$94,'Power Purchase Inputs Summary'!$H30,'Eskom PPurchaseVol Inp (Year 0)'!$I$20:$I$94,'Power Purchase Inputs Summary'!L$22)/$I30,0)</f>
        <v>0</v>
      </c>
      <c r="M30" s="709">
        <f>IFERROR(SUMIFS('Eskom PPurchaseVol Inp (Year 0)'!$AC$20:$AC$94,'Eskom PPurchaseVol Inp (Year 0)'!$H$20:$H$94,'Power Purchase Inputs Summary'!$H30,'Eskom PPurchaseVol Inp (Year 0)'!$I$20:$I$94,'Power Purchase Inputs Summary'!M$22)/$I30,0)</f>
        <v>0</v>
      </c>
      <c r="N30" s="717">
        <f>IFERROR(SUMIFS('Eskom PPurchaseVol Inp (Year 0)'!$AD$20:$AD$94,'Eskom PPurchaseVol Inp (Year 0)'!$H$20:$H$94,'Power Purchase Inputs Summary'!$H30,'Eskom PPurchaseVol Inp (Year 0)'!$I$20:$I$94,'Power Purchase Inputs Summary'!N$22)/$I30,0)</f>
        <v>0</v>
      </c>
      <c r="O30" s="717">
        <f>IFERROR(SUMIFS('Eskom PPurchaseVol Inp (Year 0)'!$AD$20:$AD$94,'Eskom PPurchaseVol Inp (Year 0)'!$H$20:$H$94,'Power Purchase Inputs Summary'!$H30,'Eskom PPurchaseVol Inp (Year 0)'!$I$20:$I$94,'Power Purchase Inputs Summary'!O$22)/$I30,0)</f>
        <v>0</v>
      </c>
      <c r="P30" s="717">
        <f>IFERROR(SUMIFS('Eskom PPurchaseVol Inp (Year 0)'!$AD$20:$AD$94,'Eskom PPurchaseVol Inp (Year 0)'!$H$20:$H$94,'Power Purchase Inputs Summary'!$H30,'Eskom PPurchaseVol Inp (Year 0)'!$I$20:$I$94,'Power Purchase Inputs Summary'!P$22)/$I30,0)</f>
        <v>0</v>
      </c>
    </row>
    <row r="31" ht="33.4" customHeight="1" spans="7:16">
      <c r="G31" s="482">
        <v>9</v>
      </c>
      <c r="H31" s="483" t="str">
        <f>IF('Index Tables'!I138="","",'Index Tables'!I138)</f>
        <v/>
      </c>
      <c r="I31" s="708">
        <f>SUMIFS('Eskom PPurchaseVol Inp (Year 0)'!$AB$20:$AB$94,'Eskom PPurchaseVol Inp (Year 0)'!$H$20:$H$94,'Power Purchase Inputs Summary'!$H31)</f>
        <v>0</v>
      </c>
      <c r="J31" s="709">
        <f t="shared" si="0"/>
        <v>0</v>
      </c>
      <c r="K31" s="709">
        <f>IFERROR(SUMIFS('Eskom PPurchaseVol Inp (Year 0)'!$AC$20:$AC$94,'Eskom PPurchaseVol Inp (Year 0)'!$H$20:$H$94,'Power Purchase Inputs Summary'!$H31,'Eskom PPurchaseVol Inp (Year 0)'!$I$20:$I$94,'Power Purchase Inputs Summary'!K$22)/$I31,0)</f>
        <v>0</v>
      </c>
      <c r="L31" s="709">
        <f>IFERROR(SUMIFS('Eskom PPurchaseVol Inp (Year 0)'!$AC$20:$AC$94,'Eskom PPurchaseVol Inp (Year 0)'!$H$20:$H$94,'Power Purchase Inputs Summary'!$H31,'Eskom PPurchaseVol Inp (Year 0)'!$I$20:$I$94,'Power Purchase Inputs Summary'!L$22)/$I31,0)</f>
        <v>0</v>
      </c>
      <c r="M31" s="709">
        <f>IFERROR(SUMIFS('Eskom PPurchaseVol Inp (Year 0)'!$AC$20:$AC$94,'Eskom PPurchaseVol Inp (Year 0)'!$H$20:$H$94,'Power Purchase Inputs Summary'!$H31,'Eskom PPurchaseVol Inp (Year 0)'!$I$20:$I$94,'Power Purchase Inputs Summary'!M$22)/$I31,0)</f>
        <v>0</v>
      </c>
      <c r="N31" s="717">
        <f>IFERROR(SUMIFS('Eskom PPurchaseVol Inp (Year 0)'!$AD$20:$AD$94,'Eskom PPurchaseVol Inp (Year 0)'!$H$20:$H$94,'Power Purchase Inputs Summary'!$H31,'Eskom PPurchaseVol Inp (Year 0)'!$I$20:$I$94,'Power Purchase Inputs Summary'!N$22)/$I31,0)</f>
        <v>0</v>
      </c>
      <c r="O31" s="717">
        <f>IFERROR(SUMIFS('Eskom PPurchaseVol Inp (Year 0)'!$AD$20:$AD$94,'Eskom PPurchaseVol Inp (Year 0)'!$H$20:$H$94,'Power Purchase Inputs Summary'!$H31,'Eskom PPurchaseVol Inp (Year 0)'!$I$20:$I$94,'Power Purchase Inputs Summary'!O$22)/$I31,0)</f>
        <v>0</v>
      </c>
      <c r="P31" s="717">
        <f>IFERROR(SUMIFS('Eskom PPurchaseVol Inp (Year 0)'!$AD$20:$AD$94,'Eskom PPurchaseVol Inp (Year 0)'!$H$20:$H$94,'Power Purchase Inputs Summary'!$H31,'Eskom PPurchaseVol Inp (Year 0)'!$I$20:$I$94,'Power Purchase Inputs Summary'!P$22)/$I31,0)</f>
        <v>0</v>
      </c>
    </row>
    <row r="32" ht="33.4" customHeight="1" spans="7:16">
      <c r="G32" s="482">
        <v>10</v>
      </c>
      <c r="H32" s="483" t="str">
        <f>IF('Index Tables'!I139="","",'Index Tables'!I139)</f>
        <v/>
      </c>
      <c r="I32" s="708">
        <f>SUMIFS('Eskom PPurchaseVol Inp (Year 0)'!$AB$20:$AB$94,'Eskom PPurchaseVol Inp (Year 0)'!$H$20:$H$94,'Power Purchase Inputs Summary'!$H32)</f>
        <v>0</v>
      </c>
      <c r="J32" s="709">
        <f t="shared" si="0"/>
        <v>0</v>
      </c>
      <c r="K32" s="709">
        <f>IFERROR(SUMIFS('Eskom PPurchaseVol Inp (Year 0)'!$AC$20:$AC$94,'Eskom PPurchaseVol Inp (Year 0)'!$H$20:$H$94,'Power Purchase Inputs Summary'!$H32,'Eskom PPurchaseVol Inp (Year 0)'!$I$20:$I$94,'Power Purchase Inputs Summary'!K$22)/$I32,0)</f>
        <v>0</v>
      </c>
      <c r="L32" s="709">
        <f>IFERROR(SUMIFS('Eskom PPurchaseVol Inp (Year 0)'!$AC$20:$AC$94,'Eskom PPurchaseVol Inp (Year 0)'!$H$20:$H$94,'Power Purchase Inputs Summary'!$H32,'Eskom PPurchaseVol Inp (Year 0)'!$I$20:$I$94,'Power Purchase Inputs Summary'!L$22)/$I32,0)</f>
        <v>0</v>
      </c>
      <c r="M32" s="709">
        <f>IFERROR(SUMIFS('Eskom PPurchaseVol Inp (Year 0)'!$AC$20:$AC$94,'Eskom PPurchaseVol Inp (Year 0)'!$H$20:$H$94,'Power Purchase Inputs Summary'!$H32,'Eskom PPurchaseVol Inp (Year 0)'!$I$20:$I$94,'Power Purchase Inputs Summary'!M$22)/$I32,0)</f>
        <v>0</v>
      </c>
      <c r="N32" s="717">
        <f>IFERROR(SUMIFS('Eskom PPurchaseVol Inp (Year 0)'!$AD$20:$AD$94,'Eskom PPurchaseVol Inp (Year 0)'!$H$20:$H$94,'Power Purchase Inputs Summary'!$H32,'Eskom PPurchaseVol Inp (Year 0)'!$I$20:$I$94,'Power Purchase Inputs Summary'!N$22)/$I32,0)</f>
        <v>0</v>
      </c>
      <c r="O32" s="717">
        <f>IFERROR(SUMIFS('Eskom PPurchaseVol Inp (Year 0)'!$AD$20:$AD$94,'Eskom PPurchaseVol Inp (Year 0)'!$H$20:$H$94,'Power Purchase Inputs Summary'!$H32,'Eskom PPurchaseVol Inp (Year 0)'!$I$20:$I$94,'Power Purchase Inputs Summary'!O$22)/$I32,0)</f>
        <v>0</v>
      </c>
      <c r="P32" s="717">
        <f>IFERROR(SUMIFS('Eskom PPurchaseVol Inp (Year 0)'!$AD$20:$AD$94,'Eskom PPurchaseVol Inp (Year 0)'!$H$20:$H$94,'Power Purchase Inputs Summary'!$H32,'Eskom PPurchaseVol Inp (Year 0)'!$I$20:$I$94,'Power Purchase Inputs Summary'!P$22)/$I32,0)</f>
        <v>0</v>
      </c>
    </row>
    <row r="33" ht="33.4" customHeight="1" spans="7:16">
      <c r="G33" s="482">
        <v>11</v>
      </c>
      <c r="H33" s="483" t="str">
        <f>IF('Index Tables'!I140="","",'Index Tables'!I140)</f>
        <v/>
      </c>
      <c r="I33" s="708">
        <f>SUMIFS('Eskom PPurchaseVol Inp (Year 0)'!$AB$20:$AB$94,'Eskom PPurchaseVol Inp (Year 0)'!$H$20:$H$94,'Power Purchase Inputs Summary'!$H33)</f>
        <v>0</v>
      </c>
      <c r="J33" s="709">
        <f t="shared" si="0"/>
        <v>0</v>
      </c>
      <c r="K33" s="709">
        <f>IFERROR(SUMIFS('Eskom PPurchaseVol Inp (Year 0)'!$AC$20:$AC$94,'Eskom PPurchaseVol Inp (Year 0)'!$H$20:$H$94,'Power Purchase Inputs Summary'!$H33,'Eskom PPurchaseVol Inp (Year 0)'!$I$20:$I$94,'Power Purchase Inputs Summary'!K$22)/$I33,0)</f>
        <v>0</v>
      </c>
      <c r="L33" s="709">
        <f>IFERROR(SUMIFS('Eskom PPurchaseVol Inp (Year 0)'!$AC$20:$AC$94,'Eskom PPurchaseVol Inp (Year 0)'!$H$20:$H$94,'Power Purchase Inputs Summary'!$H33,'Eskom PPurchaseVol Inp (Year 0)'!$I$20:$I$94,'Power Purchase Inputs Summary'!L$22)/$I33,0)</f>
        <v>0</v>
      </c>
      <c r="M33" s="709">
        <f>IFERROR(SUMIFS('Eskom PPurchaseVol Inp (Year 0)'!$AC$20:$AC$94,'Eskom PPurchaseVol Inp (Year 0)'!$H$20:$H$94,'Power Purchase Inputs Summary'!$H33,'Eskom PPurchaseVol Inp (Year 0)'!$I$20:$I$94,'Power Purchase Inputs Summary'!M$22)/$I33,0)</f>
        <v>0</v>
      </c>
      <c r="N33" s="717">
        <f>IFERROR(SUMIFS('Eskom PPurchaseVol Inp (Year 0)'!$AD$20:$AD$94,'Eskom PPurchaseVol Inp (Year 0)'!$H$20:$H$94,'Power Purchase Inputs Summary'!$H33,'Eskom PPurchaseVol Inp (Year 0)'!$I$20:$I$94,'Power Purchase Inputs Summary'!N$22)/$I33,0)</f>
        <v>0</v>
      </c>
      <c r="O33" s="717">
        <f>IFERROR(SUMIFS('Eskom PPurchaseVol Inp (Year 0)'!$AD$20:$AD$94,'Eskom PPurchaseVol Inp (Year 0)'!$H$20:$H$94,'Power Purchase Inputs Summary'!$H33,'Eskom PPurchaseVol Inp (Year 0)'!$I$20:$I$94,'Power Purchase Inputs Summary'!O$22)/$I33,0)</f>
        <v>0</v>
      </c>
      <c r="P33" s="717">
        <f>IFERROR(SUMIFS('Eskom PPurchaseVol Inp (Year 0)'!$AD$20:$AD$94,'Eskom PPurchaseVol Inp (Year 0)'!$H$20:$H$94,'Power Purchase Inputs Summary'!$H33,'Eskom PPurchaseVol Inp (Year 0)'!$I$20:$I$94,'Power Purchase Inputs Summary'!P$22)/$I33,0)</f>
        <v>0</v>
      </c>
    </row>
    <row r="34" ht="33.4" customHeight="1" spans="7:16">
      <c r="G34" s="482">
        <v>12</v>
      </c>
      <c r="H34" s="483" t="str">
        <f>IF('Index Tables'!I141="","",'Index Tables'!I141)</f>
        <v/>
      </c>
      <c r="I34" s="708">
        <f>SUMIFS('Eskom PPurchaseVol Inp (Year 0)'!$AB$20:$AB$94,'Eskom PPurchaseVol Inp (Year 0)'!$H$20:$H$94,'Power Purchase Inputs Summary'!$H34)</f>
        <v>0</v>
      </c>
      <c r="J34" s="709">
        <f t="shared" si="0"/>
        <v>0</v>
      </c>
      <c r="K34" s="709">
        <f>IFERROR(SUMIFS('Eskom PPurchaseVol Inp (Year 0)'!$AC$20:$AC$94,'Eskom PPurchaseVol Inp (Year 0)'!$H$20:$H$94,'Power Purchase Inputs Summary'!$H34,'Eskom PPurchaseVol Inp (Year 0)'!$I$20:$I$94,'Power Purchase Inputs Summary'!K$22)/$I34,0)</f>
        <v>0</v>
      </c>
      <c r="L34" s="709">
        <f>IFERROR(SUMIFS('Eskom PPurchaseVol Inp (Year 0)'!$AC$20:$AC$94,'Eskom PPurchaseVol Inp (Year 0)'!$H$20:$H$94,'Power Purchase Inputs Summary'!$H34,'Eskom PPurchaseVol Inp (Year 0)'!$I$20:$I$94,'Power Purchase Inputs Summary'!L$22)/$I34,0)</f>
        <v>0</v>
      </c>
      <c r="M34" s="709">
        <f>IFERROR(SUMIFS('Eskom PPurchaseVol Inp (Year 0)'!$AC$20:$AC$94,'Eskom PPurchaseVol Inp (Year 0)'!$H$20:$H$94,'Power Purchase Inputs Summary'!$H34,'Eskom PPurchaseVol Inp (Year 0)'!$I$20:$I$94,'Power Purchase Inputs Summary'!M$22)/$I34,0)</f>
        <v>0</v>
      </c>
      <c r="N34" s="717">
        <f>IFERROR(SUMIFS('Eskom PPurchaseVol Inp (Year 0)'!$AD$20:$AD$94,'Eskom PPurchaseVol Inp (Year 0)'!$H$20:$H$94,'Power Purchase Inputs Summary'!$H34,'Eskom PPurchaseVol Inp (Year 0)'!$I$20:$I$94,'Power Purchase Inputs Summary'!N$22)/$I34,0)</f>
        <v>0</v>
      </c>
      <c r="O34" s="717">
        <f>IFERROR(SUMIFS('Eskom PPurchaseVol Inp (Year 0)'!$AD$20:$AD$94,'Eskom PPurchaseVol Inp (Year 0)'!$H$20:$H$94,'Power Purchase Inputs Summary'!$H34,'Eskom PPurchaseVol Inp (Year 0)'!$I$20:$I$94,'Power Purchase Inputs Summary'!O$22)/$I34,0)</f>
        <v>0</v>
      </c>
      <c r="P34" s="717">
        <f>IFERROR(SUMIFS('Eskom PPurchaseVol Inp (Year 0)'!$AD$20:$AD$94,'Eskom PPurchaseVol Inp (Year 0)'!$H$20:$H$94,'Power Purchase Inputs Summary'!$H34,'Eskom PPurchaseVol Inp (Year 0)'!$I$20:$I$94,'Power Purchase Inputs Summary'!P$22)/$I34,0)</f>
        <v>0</v>
      </c>
    </row>
    <row r="35" ht="33.4" customHeight="1" spans="7:16">
      <c r="G35" s="482">
        <v>13</v>
      </c>
      <c r="H35" s="483" t="str">
        <f>IF('Index Tables'!I142="","",'Index Tables'!I142)</f>
        <v/>
      </c>
      <c r="I35" s="708">
        <f>SUMIFS('Eskom PPurchaseVol Inp (Year 0)'!$AB$20:$AB$94,'Eskom PPurchaseVol Inp (Year 0)'!$H$20:$H$94,'Power Purchase Inputs Summary'!$H35)</f>
        <v>0</v>
      </c>
      <c r="J35" s="709">
        <f t="shared" si="0"/>
        <v>0</v>
      </c>
      <c r="K35" s="709">
        <f>IFERROR(SUMIFS('Eskom PPurchaseVol Inp (Year 0)'!$AC$20:$AC$94,'Eskom PPurchaseVol Inp (Year 0)'!$H$20:$H$94,'Power Purchase Inputs Summary'!$H35,'Eskom PPurchaseVol Inp (Year 0)'!$I$20:$I$94,'Power Purchase Inputs Summary'!K$22)/$I35,0)</f>
        <v>0</v>
      </c>
      <c r="L35" s="709">
        <f>IFERROR(SUMIFS('Eskom PPurchaseVol Inp (Year 0)'!$AC$20:$AC$94,'Eskom PPurchaseVol Inp (Year 0)'!$H$20:$H$94,'Power Purchase Inputs Summary'!$H35,'Eskom PPurchaseVol Inp (Year 0)'!$I$20:$I$94,'Power Purchase Inputs Summary'!L$22)/$I35,0)</f>
        <v>0</v>
      </c>
      <c r="M35" s="709">
        <f>IFERROR(SUMIFS('Eskom PPurchaseVol Inp (Year 0)'!$AC$20:$AC$94,'Eskom PPurchaseVol Inp (Year 0)'!$H$20:$H$94,'Power Purchase Inputs Summary'!$H35,'Eskom PPurchaseVol Inp (Year 0)'!$I$20:$I$94,'Power Purchase Inputs Summary'!M$22)/$I35,0)</f>
        <v>0</v>
      </c>
      <c r="N35" s="717">
        <f>IFERROR(SUMIFS('Eskom PPurchaseVol Inp (Year 0)'!$AD$20:$AD$94,'Eskom PPurchaseVol Inp (Year 0)'!$H$20:$H$94,'Power Purchase Inputs Summary'!$H35,'Eskom PPurchaseVol Inp (Year 0)'!$I$20:$I$94,'Power Purchase Inputs Summary'!N$22)/$I35,0)</f>
        <v>0</v>
      </c>
      <c r="O35" s="717">
        <f>IFERROR(SUMIFS('Eskom PPurchaseVol Inp (Year 0)'!$AD$20:$AD$94,'Eskom PPurchaseVol Inp (Year 0)'!$H$20:$H$94,'Power Purchase Inputs Summary'!$H35,'Eskom PPurchaseVol Inp (Year 0)'!$I$20:$I$94,'Power Purchase Inputs Summary'!O$22)/$I35,0)</f>
        <v>0</v>
      </c>
      <c r="P35" s="717">
        <f>IFERROR(SUMIFS('Eskom PPurchaseVol Inp (Year 0)'!$AD$20:$AD$94,'Eskom PPurchaseVol Inp (Year 0)'!$H$20:$H$94,'Power Purchase Inputs Summary'!$H35,'Eskom PPurchaseVol Inp (Year 0)'!$I$20:$I$94,'Power Purchase Inputs Summary'!P$22)/$I35,0)</f>
        <v>0</v>
      </c>
    </row>
    <row r="36" ht="31.5" customHeight="1" spans="7:16">
      <c r="G36" s="482">
        <v>14</v>
      </c>
      <c r="H36" s="483" t="str">
        <f>IF('Index Tables'!I143="","",'Index Tables'!I143)</f>
        <v/>
      </c>
      <c r="I36" s="708">
        <f>SUMIFS('Eskom PPurchaseVol Inp (Year 0)'!$AB$20:$AB$94,'Eskom PPurchaseVol Inp (Year 0)'!$H$20:$H$94,'Power Purchase Inputs Summary'!$H36)</f>
        <v>0</v>
      </c>
      <c r="J36" s="709">
        <f t="shared" si="0"/>
        <v>0</v>
      </c>
      <c r="K36" s="709">
        <f>IFERROR(SUMIFS('Eskom PPurchaseVol Inp (Year 0)'!$AC$20:$AC$94,'Eskom PPurchaseVol Inp (Year 0)'!$H$20:$H$94,'Power Purchase Inputs Summary'!$H36,'Eskom PPurchaseVol Inp (Year 0)'!$I$20:$I$94,'Power Purchase Inputs Summary'!K$22)/$I36,0)</f>
        <v>0</v>
      </c>
      <c r="L36" s="709">
        <f>IFERROR(SUMIFS('Eskom PPurchaseVol Inp (Year 0)'!$AC$20:$AC$94,'Eskom PPurchaseVol Inp (Year 0)'!$H$20:$H$94,'Power Purchase Inputs Summary'!$H36,'Eskom PPurchaseVol Inp (Year 0)'!$I$20:$I$94,'Power Purchase Inputs Summary'!L$22)/$I36,0)</f>
        <v>0</v>
      </c>
      <c r="M36" s="709">
        <f>IFERROR(SUMIFS('Eskom PPurchaseVol Inp (Year 0)'!$AC$20:$AC$94,'Eskom PPurchaseVol Inp (Year 0)'!$H$20:$H$94,'Power Purchase Inputs Summary'!$H36,'Eskom PPurchaseVol Inp (Year 0)'!$I$20:$I$94,'Power Purchase Inputs Summary'!M$22)/$I36,0)</f>
        <v>0</v>
      </c>
      <c r="N36" s="717">
        <f>IFERROR(SUMIFS('Eskom PPurchaseVol Inp (Year 0)'!$AD$20:$AD$94,'Eskom PPurchaseVol Inp (Year 0)'!$H$20:$H$94,'Power Purchase Inputs Summary'!$H36,'Eskom PPurchaseVol Inp (Year 0)'!$I$20:$I$94,'Power Purchase Inputs Summary'!N$22)/$I36,0)</f>
        <v>0</v>
      </c>
      <c r="O36" s="717">
        <f>IFERROR(SUMIFS('Eskom PPurchaseVol Inp (Year 0)'!$AD$20:$AD$94,'Eskom PPurchaseVol Inp (Year 0)'!$H$20:$H$94,'Power Purchase Inputs Summary'!$H36,'Eskom PPurchaseVol Inp (Year 0)'!$I$20:$I$94,'Power Purchase Inputs Summary'!O$22)/$I36,0)</f>
        <v>0</v>
      </c>
      <c r="P36" s="717">
        <f>IFERROR(SUMIFS('Eskom PPurchaseVol Inp (Year 0)'!$AD$20:$AD$94,'Eskom PPurchaseVol Inp (Year 0)'!$H$20:$H$94,'Power Purchase Inputs Summary'!$H36,'Eskom PPurchaseVol Inp (Year 0)'!$I$20:$I$94,'Power Purchase Inputs Summary'!P$22)/$I36,0)</f>
        <v>0</v>
      </c>
    </row>
    <row r="37" ht="31.5" customHeight="1" spans="7:16">
      <c r="G37" s="482">
        <v>15</v>
      </c>
      <c r="H37" s="483" t="str">
        <f>IF('Index Tables'!I144="","",'Index Tables'!I144)</f>
        <v/>
      </c>
      <c r="I37" s="708">
        <f>SUMIFS('Eskom PPurchaseVol Inp (Year 0)'!$AB$20:$AB$94,'Eskom PPurchaseVol Inp (Year 0)'!$H$20:$H$94,'Power Purchase Inputs Summary'!$H37)</f>
        <v>0</v>
      </c>
      <c r="J37" s="709">
        <f t="shared" si="0"/>
        <v>0</v>
      </c>
      <c r="K37" s="709">
        <f>IFERROR(SUMIFS('Eskom PPurchaseVol Inp (Year 0)'!$AC$20:$AC$94,'Eskom PPurchaseVol Inp (Year 0)'!$H$20:$H$94,'Power Purchase Inputs Summary'!$H37,'Eskom PPurchaseVol Inp (Year 0)'!$I$20:$I$94,'Power Purchase Inputs Summary'!K$22)/$I37,0)</f>
        <v>0</v>
      </c>
      <c r="L37" s="709">
        <f>IFERROR(SUMIFS('Eskom PPurchaseVol Inp (Year 0)'!$AC$20:$AC$94,'Eskom PPurchaseVol Inp (Year 0)'!$H$20:$H$94,'Power Purchase Inputs Summary'!$H37,'Eskom PPurchaseVol Inp (Year 0)'!$I$20:$I$94,'Power Purchase Inputs Summary'!L$22)/$I37,0)</f>
        <v>0</v>
      </c>
      <c r="M37" s="709">
        <f>IFERROR(SUMIFS('Eskom PPurchaseVol Inp (Year 0)'!$AC$20:$AC$94,'Eskom PPurchaseVol Inp (Year 0)'!$H$20:$H$94,'Power Purchase Inputs Summary'!$H37,'Eskom PPurchaseVol Inp (Year 0)'!$I$20:$I$94,'Power Purchase Inputs Summary'!M$22)/$I37,0)</f>
        <v>0</v>
      </c>
      <c r="N37" s="717">
        <f>IFERROR(SUMIFS('Eskom PPurchaseVol Inp (Year 0)'!$AD$20:$AD$94,'Eskom PPurchaseVol Inp (Year 0)'!$H$20:$H$94,'Power Purchase Inputs Summary'!$H37,'Eskom PPurchaseVol Inp (Year 0)'!$I$20:$I$94,'Power Purchase Inputs Summary'!N$22)/$I37,0)</f>
        <v>0</v>
      </c>
      <c r="O37" s="717">
        <f>IFERROR(SUMIFS('Eskom PPurchaseVol Inp (Year 0)'!$AD$20:$AD$94,'Eskom PPurchaseVol Inp (Year 0)'!$H$20:$H$94,'Power Purchase Inputs Summary'!$H37,'Eskom PPurchaseVol Inp (Year 0)'!$I$20:$I$94,'Power Purchase Inputs Summary'!O$22)/$I37,0)</f>
        <v>0</v>
      </c>
      <c r="P37" s="717">
        <f>IFERROR(SUMIFS('Eskom PPurchaseVol Inp (Year 0)'!$AD$20:$AD$94,'Eskom PPurchaseVol Inp (Year 0)'!$H$20:$H$94,'Power Purchase Inputs Summary'!$H37,'Eskom PPurchaseVol Inp (Year 0)'!$I$20:$I$94,'Power Purchase Inputs Summary'!P$22)/$I37,0)</f>
        <v>0</v>
      </c>
    </row>
    <row r="38" ht="10.9" customHeight="1" spans="7:16">
      <c r="G38" s="482"/>
      <c r="H38" s="484"/>
      <c r="I38" s="498"/>
      <c r="J38" s="498"/>
      <c r="K38" s="507"/>
      <c r="L38" s="508"/>
      <c r="M38" s="508"/>
      <c r="N38" s="498"/>
      <c r="O38" s="498"/>
      <c r="P38" s="498"/>
    </row>
    <row r="39" ht="17.55" spans="8:16">
      <c r="H39" s="586" t="s">
        <v>179</v>
      </c>
      <c r="I39" s="617">
        <f>SUM(I23:I38)</f>
        <v>623855676</v>
      </c>
      <c r="J39" s="710"/>
      <c r="K39" s="711">
        <f>SUMPRODUCT(K23:K37,$J$23:$J$37)</f>
        <v>0.114047962913781</v>
      </c>
      <c r="L39" s="712">
        <f t="shared" ref="L39:P39" si="1">SUMPRODUCT(L23:L37,$J$23:$J$37)</f>
        <v>0.11262790049537</v>
      </c>
      <c r="M39" s="712">
        <f t="shared" si="1"/>
        <v>0.0496725159233784</v>
      </c>
      <c r="N39" s="712">
        <f t="shared" si="1"/>
        <v>0.306299862854818</v>
      </c>
      <c r="O39" s="712">
        <f t="shared" si="1"/>
        <v>0.292545840361962</v>
      </c>
      <c r="P39" s="712">
        <f t="shared" si="1"/>
        <v>0.124805917450689</v>
      </c>
    </row>
    <row r="40" ht="17.55" spans="9:11">
      <c r="I40" s="713" t="s">
        <v>1021</v>
      </c>
      <c r="J40" s="707" t="str">
        <f>'Index Tables'!$H$163</f>
        <v>High season</v>
      </c>
      <c r="K40" s="714">
        <f>SUM(K39:M39)</f>
        <v>0.27634837933253</v>
      </c>
    </row>
    <row r="41" spans="10:11">
      <c r="J41" s="707" t="str">
        <f>'Index Tables'!$H$164</f>
        <v>Low season</v>
      </c>
      <c r="K41" s="714">
        <f>SUM(N39:P39)</f>
        <v>0.72365162066747</v>
      </c>
    </row>
    <row r="42" ht="22.75" spans="1:16">
      <c r="A42" s="93"/>
      <c r="B42" s="93"/>
      <c r="C42" s="700" t="s">
        <v>1022</v>
      </c>
      <c r="D42" s="701"/>
      <c r="E42" s="701"/>
      <c r="F42" s="701"/>
      <c r="G42" s="702"/>
      <c r="H42" s="700"/>
      <c r="I42" s="700"/>
      <c r="J42" s="700"/>
      <c r="K42" s="8"/>
      <c r="L42" s="8"/>
      <c r="M42" s="701"/>
      <c r="N42" s="701"/>
      <c r="O42" s="701"/>
      <c r="P42" s="701"/>
    </row>
    <row r="43" spans="1:16">
      <c r="A43" s="93"/>
      <c r="B43" s="93"/>
      <c r="C43" s="93"/>
      <c r="D43" s="93"/>
      <c r="E43" s="93"/>
      <c r="F43" s="93"/>
      <c r="G43" s="93"/>
      <c r="H43" s="91"/>
      <c r="I43" s="93"/>
      <c r="J43" s="704"/>
      <c r="K43" s="704"/>
      <c r="L43" s="704"/>
      <c r="M43" s="704"/>
      <c r="N43" s="704"/>
      <c r="O43" s="704"/>
      <c r="P43" s="704"/>
    </row>
    <row r="44" ht="70.9" customHeight="1" spans="8:16">
      <c r="H44" s="453" t="s">
        <v>665</v>
      </c>
      <c r="I44" s="622" t="s">
        <v>1023</v>
      </c>
      <c r="J44" s="705" t="str">
        <f>'Index Tables'!$H$163</f>
        <v>High season</v>
      </c>
      <c r="K44" s="715" t="str">
        <f>'Index Tables'!$H$164</f>
        <v>Low season</v>
      </c>
      <c r="M44" s="704"/>
      <c r="N44" s="704"/>
      <c r="O44" s="704"/>
      <c r="P44" s="704"/>
    </row>
    <row r="45" ht="33.4" customHeight="1" spans="7:16">
      <c r="G45" s="482">
        <v>1</v>
      </c>
      <c r="H45" s="483" t="str">
        <f t="array" ref="H45:H59">'Power Purchase Inputs Summary'!$H$23:$H$37</f>
        <v>CONDALE 33KV</v>
      </c>
      <c r="I45" s="708">
        <f>SUMIFS('Eskom PPurchaseVol Inp (Year 0)'!$Z$102:$Z$161,'Eskom PPurchaseVol Inp (Year 0)'!$I$102:$I$161,"MD",'Eskom PPurchaseVol Inp (Year 0)'!$H$102:$H$161,'Power Purchase Inputs Summary'!$H45)</f>
        <v>1119231</v>
      </c>
      <c r="J45" s="709">
        <f>IFERROR(SUMIFS('Eskom PPurchaseVol Inp (Year 0)'!$AA$102:$AA$161,'Eskom PPurchaseVol Inp (Year 0)'!$I$102:$I$161,"MD",'Eskom PPurchaseVol Inp (Year 0)'!$H$102:$H$161,'Power Purchase Inputs Summary'!$H45)/$I45,0)</f>
        <v>0.312500279209564</v>
      </c>
      <c r="K45" s="709">
        <f>1-J45</f>
        <v>0.687499720790436</v>
      </c>
      <c r="M45" s="718"/>
      <c r="N45" s="704"/>
      <c r="O45" s="704"/>
      <c r="P45" s="704"/>
    </row>
    <row r="46" ht="33.4" customHeight="1" spans="7:16">
      <c r="G46" s="482">
        <v>2</v>
      </c>
      <c r="H46" s="483" t="str">
        <v>AZAADVILLE</v>
      </c>
      <c r="I46" s="708">
        <f>SUMIFS('Eskom PPurchaseVol Inp (Year 0)'!$Z$102:$Z$161,'Eskom PPurchaseVol Inp (Year 0)'!$I$102:$I$161,"MD",'Eskom PPurchaseVol Inp (Year 0)'!$H$102:$H$161,'Power Purchase Inputs Summary'!$H46)</f>
        <v>49623.63</v>
      </c>
      <c r="J46" s="709">
        <f>IFERROR(SUMIFS('Eskom PPurchaseVol Inp (Year 0)'!$AA$102:$AA$161,'Eskom PPurchaseVol Inp (Year 0)'!$I$102:$I$161,"MD",'Eskom PPurchaseVol Inp (Year 0)'!$H$102:$H$161,'Power Purchase Inputs Summary'!$H46)/$I46,0)</f>
        <v>0.337258680995324</v>
      </c>
      <c r="K46" s="709">
        <f t="shared" ref="K46:K59" si="2">1-J46</f>
        <v>0.662741319004676</v>
      </c>
      <c r="M46" s="704"/>
      <c r="N46" s="704"/>
      <c r="O46" s="704"/>
      <c r="P46" s="704"/>
    </row>
    <row r="47" ht="33.4" customHeight="1" spans="7:16">
      <c r="G47" s="482">
        <v>3</v>
      </c>
      <c r="H47" s="483" t="str">
        <v/>
      </c>
      <c r="I47" s="708">
        <f>SUMIFS('Eskom PPurchaseVol Inp (Year 0)'!$Z$102:$Z$161,'Eskom PPurchaseVol Inp (Year 0)'!$I$102:$I$161,"MD",'Eskom PPurchaseVol Inp (Year 0)'!$H$102:$H$161,'Power Purchase Inputs Summary'!$H47)</f>
        <v>0</v>
      </c>
      <c r="J47" s="709">
        <f>IFERROR(SUMIFS('Eskom PPurchaseVol Inp (Year 0)'!$AA$102:$AA$161,'Eskom PPurchaseVol Inp (Year 0)'!$I$102:$I$161,"MD",'Eskom PPurchaseVol Inp (Year 0)'!$H$102:$H$161,'Power Purchase Inputs Summary'!$H47)/$I47,0)</f>
        <v>0</v>
      </c>
      <c r="K47" s="709">
        <f t="shared" si="2"/>
        <v>1</v>
      </c>
      <c r="M47" s="704"/>
      <c r="N47" s="704"/>
      <c r="O47" s="704"/>
      <c r="P47" s="704"/>
    </row>
    <row r="48" ht="33.4" customHeight="1" spans="7:16">
      <c r="G48" s="482">
        <v>4</v>
      </c>
      <c r="H48" s="483" t="str">
        <v/>
      </c>
      <c r="I48" s="708">
        <f>SUMIFS('Eskom PPurchaseVol Inp (Year 0)'!$Z$102:$Z$161,'Eskom PPurchaseVol Inp (Year 0)'!$I$102:$I$161,"MD",'Eskom PPurchaseVol Inp (Year 0)'!$H$102:$H$161,'Power Purchase Inputs Summary'!$H48)</f>
        <v>0</v>
      </c>
      <c r="J48" s="709">
        <f>IFERROR(SUMIFS('Eskom PPurchaseVol Inp (Year 0)'!$AA$102:$AA$161,'Eskom PPurchaseVol Inp (Year 0)'!$I$102:$I$161,"MD",'Eskom PPurchaseVol Inp (Year 0)'!$H$102:$H$161,'Power Purchase Inputs Summary'!$H48)/$I48,0)</f>
        <v>0</v>
      </c>
      <c r="K48" s="709">
        <f t="shared" si="2"/>
        <v>1</v>
      </c>
      <c r="M48" s="704"/>
      <c r="N48" s="704"/>
      <c r="O48" s="704"/>
      <c r="P48" s="704"/>
    </row>
    <row r="49" ht="33.4" customHeight="1" spans="7:16">
      <c r="G49" s="482">
        <v>5</v>
      </c>
      <c r="H49" s="483" t="str">
        <v/>
      </c>
      <c r="I49" s="708">
        <f>SUMIFS('Eskom PPurchaseVol Inp (Year 0)'!$Z$102:$Z$161,'Eskom PPurchaseVol Inp (Year 0)'!$I$102:$I$161,"MD",'Eskom PPurchaseVol Inp (Year 0)'!$H$102:$H$161,'Power Purchase Inputs Summary'!$H49)</f>
        <v>0</v>
      </c>
      <c r="J49" s="709">
        <f>IFERROR(SUMIFS('Eskom PPurchaseVol Inp (Year 0)'!$AA$102:$AA$161,'Eskom PPurchaseVol Inp (Year 0)'!$I$102:$I$161,"MD",'Eskom PPurchaseVol Inp (Year 0)'!$H$102:$H$161,'Power Purchase Inputs Summary'!$H49)/$I49,0)</f>
        <v>0</v>
      </c>
      <c r="K49" s="709">
        <f t="shared" si="2"/>
        <v>1</v>
      </c>
      <c r="M49" s="704"/>
      <c r="N49" s="704"/>
      <c r="O49" s="704"/>
      <c r="P49" s="704"/>
    </row>
    <row r="50" ht="33.4" customHeight="1" spans="7:16">
      <c r="G50" s="482">
        <v>6</v>
      </c>
      <c r="H50" s="483" t="str">
        <v/>
      </c>
      <c r="I50" s="708">
        <f>SUMIFS('Eskom PPurchaseVol Inp (Year 0)'!$Z$102:$Z$161,'Eskom PPurchaseVol Inp (Year 0)'!$I$102:$I$161,"MD",'Eskom PPurchaseVol Inp (Year 0)'!$H$102:$H$161,'Power Purchase Inputs Summary'!$H50)</f>
        <v>0</v>
      </c>
      <c r="J50" s="709">
        <f>IFERROR(SUMIFS('Eskom PPurchaseVol Inp (Year 0)'!$AA$102:$AA$161,'Eskom PPurchaseVol Inp (Year 0)'!$I$102:$I$161,"MD",'Eskom PPurchaseVol Inp (Year 0)'!$H$102:$H$161,'Power Purchase Inputs Summary'!$H50)/$I50,0)</f>
        <v>0</v>
      </c>
      <c r="K50" s="709">
        <f t="shared" si="2"/>
        <v>1</v>
      </c>
      <c r="M50" s="704"/>
      <c r="N50" s="704"/>
      <c r="O50" s="704"/>
      <c r="P50" s="704"/>
    </row>
    <row r="51" ht="33.4" customHeight="1" spans="7:16">
      <c r="G51" s="482">
        <v>7</v>
      </c>
      <c r="H51" s="483" t="str">
        <v/>
      </c>
      <c r="I51" s="708">
        <f>SUMIFS('Eskom PPurchaseVol Inp (Year 0)'!$Z$102:$Z$161,'Eskom PPurchaseVol Inp (Year 0)'!$I$102:$I$161,"MD",'Eskom PPurchaseVol Inp (Year 0)'!$H$102:$H$161,'Power Purchase Inputs Summary'!$H51)</f>
        <v>0</v>
      </c>
      <c r="J51" s="709">
        <f>IFERROR(SUMIFS('Eskom PPurchaseVol Inp (Year 0)'!$AA$102:$AA$161,'Eskom PPurchaseVol Inp (Year 0)'!$I$102:$I$161,"MD",'Eskom PPurchaseVol Inp (Year 0)'!$H$102:$H$161,'Power Purchase Inputs Summary'!$H51)/$I51,0)</f>
        <v>0</v>
      </c>
      <c r="K51" s="709">
        <f t="shared" si="2"/>
        <v>1</v>
      </c>
      <c r="M51" s="704"/>
      <c r="N51" s="704"/>
      <c r="O51" s="704"/>
      <c r="P51" s="704"/>
    </row>
    <row r="52" ht="33.4" customHeight="1" spans="7:16">
      <c r="G52" s="482">
        <v>8</v>
      </c>
      <c r="H52" s="483" t="str">
        <v/>
      </c>
      <c r="I52" s="708">
        <f>SUMIFS('Eskom PPurchaseVol Inp (Year 0)'!$Z$102:$Z$161,'Eskom PPurchaseVol Inp (Year 0)'!$I$102:$I$161,"MD",'Eskom PPurchaseVol Inp (Year 0)'!$H$102:$H$161,'Power Purchase Inputs Summary'!$H52)</f>
        <v>0</v>
      </c>
      <c r="J52" s="709">
        <f>IFERROR(SUMIFS('Eskom PPurchaseVol Inp (Year 0)'!$AA$102:$AA$161,'Eskom PPurchaseVol Inp (Year 0)'!$I$102:$I$161,"MD",'Eskom PPurchaseVol Inp (Year 0)'!$H$102:$H$161,'Power Purchase Inputs Summary'!$H52)/$I52,0)</f>
        <v>0</v>
      </c>
      <c r="K52" s="709">
        <f t="shared" si="2"/>
        <v>1</v>
      </c>
      <c r="M52" s="704"/>
      <c r="N52" s="704"/>
      <c r="O52" s="704"/>
      <c r="P52" s="704"/>
    </row>
    <row r="53" ht="33.4" customHeight="1" spans="7:16">
      <c r="G53" s="482">
        <v>9</v>
      </c>
      <c r="H53" s="483" t="str">
        <v/>
      </c>
      <c r="I53" s="708">
        <f>SUMIFS('Eskom PPurchaseVol Inp (Year 0)'!$Z$102:$Z$161,'Eskom PPurchaseVol Inp (Year 0)'!$I$102:$I$161,"MD",'Eskom PPurchaseVol Inp (Year 0)'!$H$102:$H$161,'Power Purchase Inputs Summary'!$H53)</f>
        <v>0</v>
      </c>
      <c r="J53" s="709">
        <f>IFERROR(SUMIFS('Eskom PPurchaseVol Inp (Year 0)'!$AA$102:$AA$161,'Eskom PPurchaseVol Inp (Year 0)'!$I$102:$I$161,"MD",'Eskom PPurchaseVol Inp (Year 0)'!$H$102:$H$161,'Power Purchase Inputs Summary'!$H53)/$I53,0)</f>
        <v>0</v>
      </c>
      <c r="K53" s="709">
        <f t="shared" si="2"/>
        <v>1</v>
      </c>
      <c r="M53" s="704"/>
      <c r="N53" s="704"/>
      <c r="O53" s="704"/>
      <c r="P53" s="704"/>
    </row>
    <row r="54" ht="33.4" customHeight="1" spans="7:16">
      <c r="G54" s="482">
        <v>10</v>
      </c>
      <c r="H54" s="483" t="str">
        <v/>
      </c>
      <c r="I54" s="708">
        <f>SUMIFS('Eskom PPurchaseVol Inp (Year 0)'!$Z$102:$Z$161,'Eskom PPurchaseVol Inp (Year 0)'!$I$102:$I$161,"MD",'Eskom PPurchaseVol Inp (Year 0)'!$H$102:$H$161,'Power Purchase Inputs Summary'!$H54)</f>
        <v>0</v>
      </c>
      <c r="J54" s="709">
        <f>IFERROR(SUMIFS('Eskom PPurchaseVol Inp (Year 0)'!$AA$102:$AA$161,'Eskom PPurchaseVol Inp (Year 0)'!$I$102:$I$161,"MD",'Eskom PPurchaseVol Inp (Year 0)'!$H$102:$H$161,'Power Purchase Inputs Summary'!$H54)/$I54,0)</f>
        <v>0</v>
      </c>
      <c r="K54" s="709">
        <f t="shared" si="2"/>
        <v>1</v>
      </c>
      <c r="M54" s="704"/>
      <c r="N54" s="704"/>
      <c r="O54" s="704"/>
      <c r="P54" s="704"/>
    </row>
    <row r="55" ht="33.4" customHeight="1" spans="7:16">
      <c r="G55" s="482">
        <v>11</v>
      </c>
      <c r="H55" s="483" t="str">
        <v/>
      </c>
      <c r="I55" s="708">
        <f>SUMIFS('Eskom PPurchaseVol Inp (Year 0)'!$Z$102:$Z$161,'Eskom PPurchaseVol Inp (Year 0)'!$I$102:$I$161,"MD",'Eskom PPurchaseVol Inp (Year 0)'!$H$102:$H$161,'Power Purchase Inputs Summary'!$H55)</f>
        <v>0</v>
      </c>
      <c r="J55" s="709">
        <f>IFERROR(SUMIFS('Eskom PPurchaseVol Inp (Year 0)'!$AA$102:$AA$161,'Eskom PPurchaseVol Inp (Year 0)'!$I$102:$I$161,"MD",'Eskom PPurchaseVol Inp (Year 0)'!$H$102:$H$161,'Power Purchase Inputs Summary'!$H55)/$I55,0)</f>
        <v>0</v>
      </c>
      <c r="K55" s="709">
        <f t="shared" si="2"/>
        <v>1</v>
      </c>
      <c r="M55" s="704"/>
      <c r="N55" s="704"/>
      <c r="O55" s="704"/>
      <c r="P55" s="704"/>
    </row>
    <row r="56" ht="33.4" customHeight="1" spans="7:16">
      <c r="G56" s="482">
        <v>12</v>
      </c>
      <c r="H56" s="483" t="str">
        <v/>
      </c>
      <c r="I56" s="708">
        <f>SUMIFS('Eskom PPurchaseVol Inp (Year 0)'!$Z$102:$Z$161,'Eskom PPurchaseVol Inp (Year 0)'!$I$102:$I$161,"MD",'Eskom PPurchaseVol Inp (Year 0)'!$H$102:$H$161,'Power Purchase Inputs Summary'!$H56)</f>
        <v>0</v>
      </c>
      <c r="J56" s="709">
        <f>IFERROR(SUMIFS('Eskom PPurchaseVol Inp (Year 0)'!$AA$102:$AA$161,'Eskom PPurchaseVol Inp (Year 0)'!$I$102:$I$161,"MD",'Eskom PPurchaseVol Inp (Year 0)'!$H$102:$H$161,'Power Purchase Inputs Summary'!$H56)/$I56,0)</f>
        <v>0</v>
      </c>
      <c r="K56" s="709">
        <f t="shared" si="2"/>
        <v>1</v>
      </c>
      <c r="M56" s="704"/>
      <c r="N56" s="704"/>
      <c r="O56" s="704"/>
      <c r="P56" s="704"/>
    </row>
    <row r="57" ht="33.4" customHeight="1" spans="7:16">
      <c r="G57" s="482">
        <v>13</v>
      </c>
      <c r="H57" s="483" t="str">
        <v/>
      </c>
      <c r="I57" s="708">
        <f>SUMIFS('Eskom PPurchaseVol Inp (Year 0)'!$Z$102:$Z$161,'Eskom PPurchaseVol Inp (Year 0)'!$I$102:$I$161,"MD",'Eskom PPurchaseVol Inp (Year 0)'!$H$102:$H$161,'Power Purchase Inputs Summary'!$H57)</f>
        <v>0</v>
      </c>
      <c r="J57" s="709">
        <f>IFERROR(SUMIFS('Eskom PPurchaseVol Inp (Year 0)'!$AA$102:$AA$161,'Eskom PPurchaseVol Inp (Year 0)'!$I$102:$I$161,"MD",'Eskom PPurchaseVol Inp (Year 0)'!$H$102:$H$161,'Power Purchase Inputs Summary'!$H57)/$I57,0)</f>
        <v>0</v>
      </c>
      <c r="K57" s="709">
        <f t="shared" si="2"/>
        <v>1</v>
      </c>
      <c r="M57" s="704"/>
      <c r="N57" s="704"/>
      <c r="O57" s="704"/>
      <c r="P57" s="704"/>
    </row>
    <row r="58" ht="31.5" customHeight="1" spans="7:16">
      <c r="G58" s="482">
        <v>14</v>
      </c>
      <c r="H58" s="483" t="str">
        <v/>
      </c>
      <c r="I58" s="708">
        <f>SUMIFS('Eskom PPurchaseVol Inp (Year 0)'!$Z$102:$Z$161,'Eskom PPurchaseVol Inp (Year 0)'!$I$102:$I$161,"MD",'Eskom PPurchaseVol Inp (Year 0)'!$H$102:$H$161,'Power Purchase Inputs Summary'!$H58)</f>
        <v>0</v>
      </c>
      <c r="J58" s="709">
        <f>IFERROR(SUMIFS('Eskom PPurchaseVol Inp (Year 0)'!$AA$102:$AA$161,'Eskom PPurchaseVol Inp (Year 0)'!$I$102:$I$161,"MD",'Eskom PPurchaseVol Inp (Year 0)'!$H$102:$H$161,'Power Purchase Inputs Summary'!$H58)/$I58,0)</f>
        <v>0</v>
      </c>
      <c r="K58" s="709">
        <f t="shared" si="2"/>
        <v>1</v>
      </c>
      <c r="M58" s="704"/>
      <c r="N58" s="704"/>
      <c r="O58" s="704"/>
      <c r="P58" s="704"/>
    </row>
    <row r="59" ht="31.5" customHeight="1" spans="7:16">
      <c r="G59" s="482">
        <v>15</v>
      </c>
      <c r="H59" s="483" t="str">
        <v/>
      </c>
      <c r="I59" s="708">
        <f>SUMIFS('Eskom PPurchaseVol Inp (Year 0)'!$Z$102:$Z$161,'Eskom PPurchaseVol Inp (Year 0)'!$I$102:$I$161,"MD",'Eskom PPurchaseVol Inp (Year 0)'!$H$102:$H$161,'Power Purchase Inputs Summary'!$H59)</f>
        <v>0</v>
      </c>
      <c r="J59" s="709">
        <f>IFERROR(SUMIFS('Eskom PPurchaseVol Inp (Year 0)'!$AA$102:$AA$161,'Eskom PPurchaseVol Inp (Year 0)'!$I$102:$I$161,"MD",'Eskom PPurchaseVol Inp (Year 0)'!$H$102:$H$161,'Power Purchase Inputs Summary'!$H59)/$I59,0)</f>
        <v>0</v>
      </c>
      <c r="K59" s="709">
        <f t="shared" si="2"/>
        <v>1</v>
      </c>
      <c r="M59" s="704"/>
      <c r="N59" s="704"/>
      <c r="O59" s="704"/>
      <c r="P59" s="704"/>
    </row>
    <row r="60" ht="10.9" customHeight="1" spans="7:16">
      <c r="G60" s="482"/>
      <c r="H60" s="484"/>
      <c r="I60" s="498"/>
      <c r="J60" s="507"/>
      <c r="K60" s="508"/>
      <c r="M60" s="704"/>
      <c r="N60" s="704"/>
      <c r="O60" s="704"/>
      <c r="P60" s="704"/>
    </row>
    <row r="61" ht="17.55" spans="8:16">
      <c r="H61" s="586" t="s">
        <v>179</v>
      </c>
      <c r="I61" s="617">
        <f>SUM(I45:I59)</f>
        <v>1168854.63</v>
      </c>
      <c r="J61" s="712">
        <f>IFERROR(SUMPRODUCT(J45:J59,I45:I59)/I61,0)</f>
        <v>0.313551395180768</v>
      </c>
      <c r="K61" s="712">
        <f>1-J61</f>
        <v>0.686448604819232</v>
      </c>
      <c r="M61" s="704"/>
      <c r="N61" s="704"/>
      <c r="O61" s="704"/>
      <c r="P61" s="704"/>
    </row>
    <row r="62" ht="17.55" spans="13:16">
      <c r="M62" s="704"/>
      <c r="N62" s="704"/>
      <c r="O62" s="704"/>
      <c r="P62" s="704"/>
    </row>
    <row r="63" spans="13:16">
      <c r="M63" s="704"/>
      <c r="N63" s="704"/>
      <c r="O63" s="704"/>
      <c r="P63" s="704"/>
    </row>
    <row r="64" ht="22.75" spans="1:16">
      <c r="A64" s="93"/>
      <c r="B64" s="93"/>
      <c r="C64" s="700" t="s">
        <v>1024</v>
      </c>
      <c r="D64" s="701"/>
      <c r="E64" s="701"/>
      <c r="F64" s="701"/>
      <c r="G64" s="702"/>
      <c r="H64" s="700"/>
      <c r="I64" s="700"/>
      <c r="J64" s="700"/>
      <c r="K64" s="701"/>
      <c r="L64" s="701"/>
      <c r="M64" s="701"/>
      <c r="N64" s="701"/>
      <c r="O64" s="701"/>
      <c r="P64" s="701"/>
    </row>
    <row r="65" spans="1:16">
      <c r="A65" s="93"/>
      <c r="B65" s="93"/>
      <c r="C65" s="93"/>
      <c r="D65" s="93"/>
      <c r="E65" s="93"/>
      <c r="F65" s="93"/>
      <c r="G65" s="93"/>
      <c r="H65" s="91"/>
      <c r="I65" s="93"/>
      <c r="J65" s="704"/>
      <c r="K65" s="704"/>
      <c r="L65" s="704"/>
      <c r="M65" s="704"/>
      <c r="N65" s="704"/>
      <c r="O65" s="704"/>
      <c r="P65" s="704"/>
    </row>
    <row r="66" ht="70.9" customHeight="1" spans="8:16">
      <c r="H66" s="453" t="s">
        <v>665</v>
      </c>
      <c r="I66" s="622" t="s">
        <v>1025</v>
      </c>
      <c r="J66" s="622" t="s">
        <v>1026</v>
      </c>
      <c r="K66" s="705" t="str">
        <f>'Index Tables'!$H$163</f>
        <v>High season</v>
      </c>
      <c r="L66" s="715" t="str">
        <f>'Index Tables'!$H$164</f>
        <v>Low season</v>
      </c>
      <c r="M66" s="720" t="s">
        <v>675</v>
      </c>
      <c r="N66" s="721"/>
      <c r="O66" s="704"/>
      <c r="P66" s="704"/>
    </row>
    <row r="67" ht="33.4" customHeight="1" spans="7:16">
      <c r="G67" s="482">
        <v>1</v>
      </c>
      <c r="H67" s="483" t="str">
        <f t="array" ref="H67:H81">'Power Purchase Inputs Summary'!$H$23:$H$37</f>
        <v>CONDALE 33KV</v>
      </c>
      <c r="I67" s="708">
        <f>SUMIFS('Eskom PPurchaseVol Inp (Year 0)'!$W$102:$W$161,'Eskom PPurchaseVol Inp (Year 0)'!$I$102:$I$161,"MD",'Eskom PPurchaseVol Inp (Year 0)'!$H$102:$H$161,'Power Purchase Inputs Summary'!$H67)</f>
        <v>119487</v>
      </c>
      <c r="J67" s="709">
        <f t="shared" ref="J67:J81" si="3">IFERROR(I23/(365*24*I67),0)</f>
        <v>0.577024941824167</v>
      </c>
      <c r="K67" s="709">
        <f>IFERROR(SUMIFS('Eskom PPurchaseVol Inp (Year 0)'!$X$102:$X$161,'Eskom PPurchaseVol Inp (Year 0)'!$I$102:$I$161,"MD",'Eskom PPurchaseVol Inp (Year 0)'!$H$102:$H$161,'Power Purchase Inputs Summary'!$H67)/$I67,0)</f>
        <v>1</v>
      </c>
      <c r="L67" s="709">
        <f>IFERROR(SUMIFS('Eskom PPurchaseVol Inp (Year 0)'!$Y$102:$Y$161,'Eskom PPurchaseVol Inp (Year 0)'!$I$102:$I$161,"MD",'Eskom PPurchaseVol Inp (Year 0)'!$H$102:$H$161,'Power Purchase Inputs Summary'!$H67)/$I67,0)</f>
        <v>0.9066258254036</v>
      </c>
      <c r="M67" s="718">
        <f>IF(J67&gt;1,1,0)</f>
        <v>0</v>
      </c>
      <c r="N67" s="704"/>
      <c r="O67" s="704"/>
      <c r="P67" s="704"/>
    </row>
    <row r="68" ht="33.4" customHeight="1" spans="7:16">
      <c r="G68" s="482">
        <v>2</v>
      </c>
      <c r="H68" s="483" t="str">
        <v>AZAADVILLE</v>
      </c>
      <c r="I68" s="708">
        <f>SUMIFS('Eskom PPurchaseVol Inp (Year 0)'!$W$102:$W$161,'Eskom PPurchaseVol Inp (Year 0)'!$I$102:$I$161,"MD",'Eskom PPurchaseVol Inp (Year 0)'!$H$102:$H$161,'Power Purchase Inputs Summary'!$H68)</f>
        <v>6774</v>
      </c>
      <c r="J68" s="709">
        <f t="shared" si="3"/>
        <v>0.335019507841559</v>
      </c>
      <c r="K68" s="709">
        <f>IFERROR(SUMIFS('Eskom PPurchaseVol Inp (Year 0)'!$X$102:$X$161,'Eskom PPurchaseVol Inp (Year 0)'!$I$102:$I$161,"MD",'Eskom PPurchaseVol Inp (Year 0)'!$H$102:$H$161,'Power Purchase Inputs Summary'!$H68)/$I68,0)</f>
        <v>1</v>
      </c>
      <c r="L68" s="709">
        <f>IFERROR(SUMIFS('Eskom PPurchaseVol Inp (Year 0)'!$Y$102:$Y$161,'Eskom PPurchaseVol Inp (Year 0)'!$I$102:$I$161,"MD",'Eskom PPurchaseVol Inp (Year 0)'!$H$102:$H$161,'Power Purchase Inputs Summary'!$H68)/$I68,0)</f>
        <v>0.738116327133156</v>
      </c>
      <c r="M68" s="718">
        <f t="shared" ref="M68:M81" si="4">IF(J68&gt;1,1,0)</f>
        <v>0</v>
      </c>
      <c r="N68" s="704"/>
      <c r="O68" s="704"/>
      <c r="P68" s="704"/>
    </row>
    <row r="69" ht="33.4" customHeight="1" spans="7:16">
      <c r="G69" s="482">
        <v>3</v>
      </c>
      <c r="H69" s="483" t="str">
        <v/>
      </c>
      <c r="I69" s="708">
        <f>SUMIFS('Eskom PPurchaseVol Inp (Year 0)'!$W$102:$W$161,'Eskom PPurchaseVol Inp (Year 0)'!$I$102:$I$161,"MD",'Eskom PPurchaseVol Inp (Year 0)'!$H$102:$H$161,'Power Purchase Inputs Summary'!$H69)</f>
        <v>0</v>
      </c>
      <c r="J69" s="709">
        <f t="shared" si="3"/>
        <v>0</v>
      </c>
      <c r="K69" s="709">
        <f>IFERROR(SUMIFS('Eskom PPurchaseVol Inp (Year 0)'!$X$102:$X$161,'Eskom PPurchaseVol Inp (Year 0)'!$I$102:$I$161,"MD",'Eskom PPurchaseVol Inp (Year 0)'!$H$102:$H$161,'Power Purchase Inputs Summary'!$H69)/$I69,0)</f>
        <v>0</v>
      </c>
      <c r="L69" s="709">
        <f>IFERROR(SUMIFS('Eskom PPurchaseVol Inp (Year 0)'!$Y$102:$Y$161,'Eskom PPurchaseVol Inp (Year 0)'!$I$102:$I$161,"MD",'Eskom PPurchaseVol Inp (Year 0)'!$H$102:$H$161,'Power Purchase Inputs Summary'!$H69)/$I69,0)</f>
        <v>0</v>
      </c>
      <c r="M69" s="718">
        <f t="shared" si="4"/>
        <v>0</v>
      </c>
      <c r="N69" s="704"/>
      <c r="O69" s="704"/>
      <c r="P69" s="704"/>
    </row>
    <row r="70" ht="33.4" customHeight="1" spans="7:16">
      <c r="G70" s="482">
        <v>4</v>
      </c>
      <c r="H70" s="483" t="str">
        <v/>
      </c>
      <c r="I70" s="708">
        <f>SUMIFS('Eskom PPurchaseVol Inp (Year 0)'!$W$102:$W$161,'Eskom PPurchaseVol Inp (Year 0)'!$I$102:$I$161,"MD",'Eskom PPurchaseVol Inp (Year 0)'!$H$102:$H$161,'Power Purchase Inputs Summary'!$H70)</f>
        <v>0</v>
      </c>
      <c r="J70" s="709">
        <f t="shared" si="3"/>
        <v>0</v>
      </c>
      <c r="K70" s="709">
        <f>IFERROR(SUMIFS('Eskom PPurchaseVol Inp (Year 0)'!$X$102:$X$161,'Eskom PPurchaseVol Inp (Year 0)'!$I$102:$I$161,"MD",'Eskom PPurchaseVol Inp (Year 0)'!$H$102:$H$161,'Power Purchase Inputs Summary'!$H70)/$I70,0)</f>
        <v>0</v>
      </c>
      <c r="L70" s="709">
        <f>IFERROR(SUMIFS('Eskom PPurchaseVol Inp (Year 0)'!$Y$102:$Y$161,'Eskom PPurchaseVol Inp (Year 0)'!$I$102:$I$161,"MD",'Eskom PPurchaseVol Inp (Year 0)'!$H$102:$H$161,'Power Purchase Inputs Summary'!$H70)/$I70,0)</f>
        <v>0</v>
      </c>
      <c r="M70" s="718">
        <f t="shared" si="4"/>
        <v>0</v>
      </c>
      <c r="N70" s="704"/>
      <c r="O70" s="704"/>
      <c r="P70" s="704"/>
    </row>
    <row r="71" ht="33.4" customHeight="1" spans="7:16">
      <c r="G71" s="482">
        <v>5</v>
      </c>
      <c r="H71" s="483" t="str">
        <v/>
      </c>
      <c r="I71" s="708">
        <f>SUMIFS('Eskom PPurchaseVol Inp (Year 0)'!$W$102:$W$161,'Eskom PPurchaseVol Inp (Year 0)'!$I$102:$I$161,"MD",'Eskom PPurchaseVol Inp (Year 0)'!$H$102:$H$161,'Power Purchase Inputs Summary'!$H71)</f>
        <v>0</v>
      </c>
      <c r="J71" s="709">
        <f t="shared" si="3"/>
        <v>0</v>
      </c>
      <c r="K71" s="709">
        <f>IFERROR(SUMIFS('Eskom PPurchaseVol Inp (Year 0)'!$X$102:$X$161,'Eskom PPurchaseVol Inp (Year 0)'!$I$102:$I$161,"MD",'Eskom PPurchaseVol Inp (Year 0)'!$H$102:$H$161,'Power Purchase Inputs Summary'!$H71)/$I71,0)</f>
        <v>0</v>
      </c>
      <c r="L71" s="709">
        <f>IFERROR(SUMIFS('Eskom PPurchaseVol Inp (Year 0)'!$Y$102:$Y$161,'Eskom PPurchaseVol Inp (Year 0)'!$I$102:$I$161,"MD",'Eskom PPurchaseVol Inp (Year 0)'!$H$102:$H$161,'Power Purchase Inputs Summary'!$H71)/$I71,0)</f>
        <v>0</v>
      </c>
      <c r="M71" s="718">
        <f t="shared" si="4"/>
        <v>0</v>
      </c>
      <c r="N71" s="704"/>
      <c r="O71" s="704"/>
      <c r="P71" s="704"/>
    </row>
    <row r="72" ht="33.4" customHeight="1" spans="7:16">
      <c r="G72" s="482">
        <v>6</v>
      </c>
      <c r="H72" s="483" t="str">
        <v/>
      </c>
      <c r="I72" s="708">
        <f>SUMIFS('Eskom PPurchaseVol Inp (Year 0)'!$W$102:$W$161,'Eskom PPurchaseVol Inp (Year 0)'!$I$102:$I$161,"MD",'Eskom PPurchaseVol Inp (Year 0)'!$H$102:$H$161,'Power Purchase Inputs Summary'!$H72)</f>
        <v>0</v>
      </c>
      <c r="J72" s="709">
        <f t="shared" si="3"/>
        <v>0</v>
      </c>
      <c r="K72" s="709">
        <f>IFERROR(SUMIFS('Eskom PPurchaseVol Inp (Year 0)'!$X$102:$X$161,'Eskom PPurchaseVol Inp (Year 0)'!$I$102:$I$161,"MD",'Eskom PPurchaseVol Inp (Year 0)'!$H$102:$H$161,'Power Purchase Inputs Summary'!$H72)/$I72,0)</f>
        <v>0</v>
      </c>
      <c r="L72" s="709">
        <f>IFERROR(SUMIFS('Eskom PPurchaseVol Inp (Year 0)'!$Y$102:$Y$161,'Eskom PPurchaseVol Inp (Year 0)'!$I$102:$I$161,"MD",'Eskom PPurchaseVol Inp (Year 0)'!$H$102:$H$161,'Power Purchase Inputs Summary'!$H72)/$I72,0)</f>
        <v>0</v>
      </c>
      <c r="M72" s="718">
        <f t="shared" si="4"/>
        <v>0</v>
      </c>
      <c r="N72" s="704"/>
      <c r="O72" s="704"/>
      <c r="P72" s="704"/>
    </row>
    <row r="73" ht="33.4" customHeight="1" spans="7:16">
      <c r="G73" s="482">
        <v>7</v>
      </c>
      <c r="H73" s="483" t="str">
        <v/>
      </c>
      <c r="I73" s="708">
        <f>SUMIFS('Eskom PPurchaseVol Inp (Year 0)'!$W$102:$W$161,'Eskom PPurchaseVol Inp (Year 0)'!$I$102:$I$161,"MD",'Eskom PPurchaseVol Inp (Year 0)'!$H$102:$H$161,'Power Purchase Inputs Summary'!$H73)</f>
        <v>0</v>
      </c>
      <c r="J73" s="709">
        <f t="shared" si="3"/>
        <v>0</v>
      </c>
      <c r="K73" s="709">
        <f>IFERROR(SUMIFS('Eskom PPurchaseVol Inp (Year 0)'!$X$102:$X$161,'Eskom PPurchaseVol Inp (Year 0)'!$I$102:$I$161,"MD",'Eskom PPurchaseVol Inp (Year 0)'!$H$102:$H$161,'Power Purchase Inputs Summary'!$H73)/$I73,0)</f>
        <v>0</v>
      </c>
      <c r="L73" s="709">
        <f>IFERROR(SUMIFS('Eskom PPurchaseVol Inp (Year 0)'!$Y$102:$Y$161,'Eskom PPurchaseVol Inp (Year 0)'!$I$102:$I$161,"MD",'Eskom PPurchaseVol Inp (Year 0)'!$H$102:$H$161,'Power Purchase Inputs Summary'!$H73)/$I73,0)</f>
        <v>0</v>
      </c>
      <c r="M73" s="718">
        <f t="shared" si="4"/>
        <v>0</v>
      </c>
      <c r="N73" s="704"/>
      <c r="O73" s="704"/>
      <c r="P73" s="704"/>
    </row>
    <row r="74" ht="33.4" customHeight="1" spans="7:16">
      <c r="G74" s="482">
        <v>8</v>
      </c>
      <c r="H74" s="483" t="str">
        <v/>
      </c>
      <c r="I74" s="708">
        <f>SUMIFS('Eskom PPurchaseVol Inp (Year 0)'!$W$102:$W$161,'Eskom PPurchaseVol Inp (Year 0)'!$I$102:$I$161,"MD",'Eskom PPurchaseVol Inp (Year 0)'!$H$102:$H$161,'Power Purchase Inputs Summary'!$H74)</f>
        <v>0</v>
      </c>
      <c r="J74" s="709">
        <f t="shared" si="3"/>
        <v>0</v>
      </c>
      <c r="K74" s="709">
        <f>IFERROR(SUMIFS('Eskom PPurchaseVol Inp (Year 0)'!$X$102:$X$161,'Eskom PPurchaseVol Inp (Year 0)'!$I$102:$I$161,"MD",'Eskom PPurchaseVol Inp (Year 0)'!$H$102:$H$161,'Power Purchase Inputs Summary'!$H74)/$I74,0)</f>
        <v>0</v>
      </c>
      <c r="L74" s="709">
        <f>IFERROR(SUMIFS('Eskom PPurchaseVol Inp (Year 0)'!$Y$102:$Y$161,'Eskom PPurchaseVol Inp (Year 0)'!$I$102:$I$161,"MD",'Eskom PPurchaseVol Inp (Year 0)'!$H$102:$H$161,'Power Purchase Inputs Summary'!$H74)/$I74,0)</f>
        <v>0</v>
      </c>
      <c r="M74" s="718">
        <f t="shared" si="4"/>
        <v>0</v>
      </c>
      <c r="N74" s="704"/>
      <c r="O74" s="704"/>
      <c r="P74" s="704"/>
    </row>
    <row r="75" ht="33.4" customHeight="1" spans="7:16">
      <c r="G75" s="482">
        <v>9</v>
      </c>
      <c r="H75" s="483" t="str">
        <v/>
      </c>
      <c r="I75" s="708">
        <f>SUMIFS('Eskom PPurchaseVol Inp (Year 0)'!$W$102:$W$161,'Eskom PPurchaseVol Inp (Year 0)'!$I$102:$I$161,"MD",'Eskom PPurchaseVol Inp (Year 0)'!$H$102:$H$161,'Power Purchase Inputs Summary'!$H75)</f>
        <v>0</v>
      </c>
      <c r="J75" s="709">
        <f t="shared" si="3"/>
        <v>0</v>
      </c>
      <c r="K75" s="709">
        <f>IFERROR(SUMIFS('Eskom PPurchaseVol Inp (Year 0)'!$X$102:$X$161,'Eskom PPurchaseVol Inp (Year 0)'!$I$102:$I$161,"MD",'Eskom PPurchaseVol Inp (Year 0)'!$H$102:$H$161,'Power Purchase Inputs Summary'!$H75)/$I75,0)</f>
        <v>0</v>
      </c>
      <c r="L75" s="709">
        <f>IFERROR(SUMIFS('Eskom PPurchaseVol Inp (Year 0)'!$Y$102:$Y$161,'Eskom PPurchaseVol Inp (Year 0)'!$I$102:$I$161,"MD",'Eskom PPurchaseVol Inp (Year 0)'!$H$102:$H$161,'Power Purchase Inputs Summary'!$H75)/$I75,0)</f>
        <v>0</v>
      </c>
      <c r="M75" s="718">
        <f t="shared" si="4"/>
        <v>0</v>
      </c>
      <c r="N75" s="704"/>
      <c r="O75" s="704"/>
      <c r="P75" s="704"/>
    </row>
    <row r="76" ht="33.4" customHeight="1" spans="7:16">
      <c r="G76" s="482">
        <v>10</v>
      </c>
      <c r="H76" s="483" t="str">
        <v/>
      </c>
      <c r="I76" s="708">
        <f>SUMIFS('Eskom PPurchaseVol Inp (Year 0)'!$W$102:$W$161,'Eskom PPurchaseVol Inp (Year 0)'!$I$102:$I$161,"MD",'Eskom PPurchaseVol Inp (Year 0)'!$H$102:$H$161,'Power Purchase Inputs Summary'!$H76)</f>
        <v>0</v>
      </c>
      <c r="J76" s="709">
        <f t="shared" si="3"/>
        <v>0</v>
      </c>
      <c r="K76" s="709">
        <f>IFERROR(SUMIFS('Eskom PPurchaseVol Inp (Year 0)'!$X$102:$X$161,'Eskom PPurchaseVol Inp (Year 0)'!$I$102:$I$161,"MD",'Eskom PPurchaseVol Inp (Year 0)'!$H$102:$H$161,'Power Purchase Inputs Summary'!$H76)/$I76,0)</f>
        <v>0</v>
      </c>
      <c r="L76" s="709">
        <f>IFERROR(SUMIFS('Eskom PPurchaseVol Inp (Year 0)'!$Y$102:$Y$161,'Eskom PPurchaseVol Inp (Year 0)'!$I$102:$I$161,"MD",'Eskom PPurchaseVol Inp (Year 0)'!$H$102:$H$161,'Power Purchase Inputs Summary'!$H76)/$I76,0)</f>
        <v>0</v>
      </c>
      <c r="M76" s="718">
        <f t="shared" si="4"/>
        <v>0</v>
      </c>
      <c r="N76" s="704"/>
      <c r="O76" s="704"/>
      <c r="P76" s="704"/>
    </row>
    <row r="77" ht="33.4" customHeight="1" spans="7:16">
      <c r="G77" s="482">
        <v>11</v>
      </c>
      <c r="H77" s="483" t="str">
        <v/>
      </c>
      <c r="I77" s="708">
        <f>SUMIFS('Eskom PPurchaseVol Inp (Year 0)'!$W$102:$W$161,'Eskom PPurchaseVol Inp (Year 0)'!$I$102:$I$161,"MD",'Eskom PPurchaseVol Inp (Year 0)'!$H$102:$H$161,'Power Purchase Inputs Summary'!$H77)</f>
        <v>0</v>
      </c>
      <c r="J77" s="709">
        <f t="shared" si="3"/>
        <v>0</v>
      </c>
      <c r="K77" s="709">
        <f>IFERROR(SUMIFS('Eskom PPurchaseVol Inp (Year 0)'!$X$102:$X$161,'Eskom PPurchaseVol Inp (Year 0)'!$I$102:$I$161,"MD",'Eskom PPurchaseVol Inp (Year 0)'!$H$102:$H$161,'Power Purchase Inputs Summary'!$H77)/$I77,0)</f>
        <v>0</v>
      </c>
      <c r="L77" s="709">
        <f>IFERROR(SUMIFS('Eskom PPurchaseVol Inp (Year 0)'!$Y$102:$Y$161,'Eskom PPurchaseVol Inp (Year 0)'!$I$102:$I$161,"MD",'Eskom PPurchaseVol Inp (Year 0)'!$H$102:$H$161,'Power Purchase Inputs Summary'!$H77)/$I77,0)</f>
        <v>0</v>
      </c>
      <c r="M77" s="718">
        <f t="shared" si="4"/>
        <v>0</v>
      </c>
      <c r="N77" s="704"/>
      <c r="O77" s="704"/>
      <c r="P77" s="704"/>
    </row>
    <row r="78" ht="33.4" customHeight="1" spans="7:16">
      <c r="G78" s="482">
        <v>12</v>
      </c>
      <c r="H78" s="483" t="str">
        <v/>
      </c>
      <c r="I78" s="708">
        <f>SUMIFS('Eskom PPurchaseVol Inp (Year 0)'!$W$102:$W$161,'Eskom PPurchaseVol Inp (Year 0)'!$I$102:$I$161,"MD",'Eskom PPurchaseVol Inp (Year 0)'!$H$102:$H$161,'Power Purchase Inputs Summary'!$H78)</f>
        <v>0</v>
      </c>
      <c r="J78" s="709">
        <f t="shared" si="3"/>
        <v>0</v>
      </c>
      <c r="K78" s="709">
        <f>IFERROR(SUMIFS('Eskom PPurchaseVol Inp (Year 0)'!$X$102:$X$161,'Eskom PPurchaseVol Inp (Year 0)'!$I$102:$I$161,"MD",'Eskom PPurchaseVol Inp (Year 0)'!$H$102:$H$161,'Power Purchase Inputs Summary'!$H78)/$I78,0)</f>
        <v>0</v>
      </c>
      <c r="L78" s="709">
        <f>IFERROR(SUMIFS('Eskom PPurchaseVol Inp (Year 0)'!$Y$102:$Y$161,'Eskom PPurchaseVol Inp (Year 0)'!$I$102:$I$161,"MD",'Eskom PPurchaseVol Inp (Year 0)'!$H$102:$H$161,'Power Purchase Inputs Summary'!$H78)/$I78,0)</f>
        <v>0</v>
      </c>
      <c r="M78" s="718">
        <f t="shared" si="4"/>
        <v>0</v>
      </c>
      <c r="N78" s="704"/>
      <c r="O78" s="704"/>
      <c r="P78" s="704"/>
    </row>
    <row r="79" ht="33.4" customHeight="1" spans="7:16">
      <c r="G79" s="482">
        <v>13</v>
      </c>
      <c r="H79" s="483" t="str">
        <v/>
      </c>
      <c r="I79" s="708">
        <f>SUMIFS('Eskom PPurchaseVol Inp (Year 0)'!$W$102:$W$161,'Eskom PPurchaseVol Inp (Year 0)'!$I$102:$I$161,"MD",'Eskom PPurchaseVol Inp (Year 0)'!$H$102:$H$161,'Power Purchase Inputs Summary'!$H79)</f>
        <v>0</v>
      </c>
      <c r="J79" s="709">
        <f t="shared" si="3"/>
        <v>0</v>
      </c>
      <c r="K79" s="709">
        <f>IFERROR(SUMIFS('Eskom PPurchaseVol Inp (Year 0)'!$X$102:$X$161,'Eskom PPurchaseVol Inp (Year 0)'!$I$102:$I$161,"MD",'Eskom PPurchaseVol Inp (Year 0)'!$H$102:$H$161,'Power Purchase Inputs Summary'!$H79)/$I79,0)</f>
        <v>0</v>
      </c>
      <c r="L79" s="709">
        <f>IFERROR(SUMIFS('Eskom PPurchaseVol Inp (Year 0)'!$Y$102:$Y$161,'Eskom PPurchaseVol Inp (Year 0)'!$I$102:$I$161,"MD",'Eskom PPurchaseVol Inp (Year 0)'!$H$102:$H$161,'Power Purchase Inputs Summary'!$H79)/$I79,0)</f>
        <v>0</v>
      </c>
      <c r="M79" s="718">
        <f t="shared" si="4"/>
        <v>0</v>
      </c>
      <c r="N79" s="704"/>
      <c r="O79" s="704"/>
      <c r="P79" s="704"/>
    </row>
    <row r="80" ht="31.5" customHeight="1" spans="7:16">
      <c r="G80" s="482">
        <v>14</v>
      </c>
      <c r="H80" s="483" t="str">
        <v/>
      </c>
      <c r="I80" s="708">
        <f>SUMIFS('Eskom PPurchaseVol Inp (Year 0)'!$W$102:$W$161,'Eskom PPurchaseVol Inp (Year 0)'!$I$102:$I$161,"MD",'Eskom PPurchaseVol Inp (Year 0)'!$H$102:$H$161,'Power Purchase Inputs Summary'!$H80)</f>
        <v>0</v>
      </c>
      <c r="J80" s="709">
        <f t="shared" si="3"/>
        <v>0</v>
      </c>
      <c r="K80" s="709">
        <f>IFERROR(SUMIFS('Eskom PPurchaseVol Inp (Year 0)'!$X$102:$X$161,'Eskom PPurchaseVol Inp (Year 0)'!$I$102:$I$161,"MD",'Eskom PPurchaseVol Inp (Year 0)'!$H$102:$H$161,'Power Purchase Inputs Summary'!$H80)/$I80,0)</f>
        <v>0</v>
      </c>
      <c r="L80" s="709">
        <f>IFERROR(SUMIFS('Eskom PPurchaseVol Inp (Year 0)'!$Y$102:$Y$161,'Eskom PPurchaseVol Inp (Year 0)'!$I$102:$I$161,"MD",'Eskom PPurchaseVol Inp (Year 0)'!$H$102:$H$161,'Power Purchase Inputs Summary'!$H80)/$I80,0)</f>
        <v>0</v>
      </c>
      <c r="M80" s="718">
        <f t="shared" si="4"/>
        <v>0</v>
      </c>
      <c r="N80" s="704"/>
      <c r="O80" s="704"/>
      <c r="P80" s="704"/>
    </row>
    <row r="81" ht="31.5" customHeight="1" spans="7:16">
      <c r="G81" s="482">
        <v>15</v>
      </c>
      <c r="H81" s="483" t="str">
        <v/>
      </c>
      <c r="I81" s="708">
        <f>SUMIFS('Eskom PPurchaseVol Inp (Year 0)'!$W$102:$W$161,'Eskom PPurchaseVol Inp (Year 0)'!$I$102:$I$161,"MD",'Eskom PPurchaseVol Inp (Year 0)'!$H$102:$H$161,'Power Purchase Inputs Summary'!$H81)</f>
        <v>0</v>
      </c>
      <c r="J81" s="709">
        <f t="shared" si="3"/>
        <v>0</v>
      </c>
      <c r="K81" s="709">
        <f>IFERROR(SUMIFS('Eskom PPurchaseVol Inp (Year 0)'!$X$102:$X$161,'Eskom PPurchaseVol Inp (Year 0)'!$I$102:$I$161,"MD",'Eskom PPurchaseVol Inp (Year 0)'!$H$102:$H$161,'Power Purchase Inputs Summary'!$H81)/$I81,0)</f>
        <v>0</v>
      </c>
      <c r="L81" s="709">
        <f>IFERROR(SUMIFS('Eskom PPurchaseVol Inp (Year 0)'!$Y$102:$Y$161,'Eskom PPurchaseVol Inp (Year 0)'!$I$102:$I$161,"MD",'Eskom PPurchaseVol Inp (Year 0)'!$H$102:$H$161,'Power Purchase Inputs Summary'!$H81)/$I81,0)</f>
        <v>0</v>
      </c>
      <c r="M81" s="718">
        <f t="shared" si="4"/>
        <v>0</v>
      </c>
      <c r="N81" s="704"/>
      <c r="O81" s="704"/>
      <c r="P81" s="704"/>
    </row>
    <row r="82" ht="10.9" customHeight="1" spans="7:16">
      <c r="G82" s="482"/>
      <c r="H82" s="484"/>
      <c r="I82" s="498"/>
      <c r="J82" s="498"/>
      <c r="K82" s="507"/>
      <c r="L82" s="508"/>
      <c r="M82" s="704"/>
      <c r="N82" s="704"/>
      <c r="O82" s="704"/>
      <c r="P82" s="704"/>
    </row>
    <row r="83" ht="17.55" spans="8:16">
      <c r="H83" s="586" t="s">
        <v>179</v>
      </c>
      <c r="I83" s="617"/>
      <c r="J83" s="617"/>
      <c r="K83" s="719"/>
      <c r="L83" s="719"/>
      <c r="M83" s="718">
        <f>SUM(M67:M81)</f>
        <v>0</v>
      </c>
      <c r="N83" s="704" t="str">
        <f>IF(H67="","Add input",IF(M83&gt;1,"Error, please review inputs in the Eskom PPurchase Vol Year 0 sheet","Check"))</f>
        <v>Check</v>
      </c>
      <c r="O83" s="704"/>
      <c r="P83" s="704"/>
    </row>
    <row r="84" ht="17.55" spans="13:16">
      <c r="M84" s="704"/>
      <c r="N84" s="704"/>
      <c r="O84" s="704"/>
      <c r="P84" s="704"/>
    </row>
    <row r="85" spans="13:16">
      <c r="M85" s="704"/>
      <c r="N85" s="704"/>
      <c r="O85" s="704"/>
      <c r="P85" s="704"/>
    </row>
    <row r="86" ht="22.75" spans="1:16">
      <c r="A86" s="93"/>
      <c r="B86" s="93"/>
      <c r="C86" s="700" t="s">
        <v>1027</v>
      </c>
      <c r="D86" s="701"/>
      <c r="E86" s="701"/>
      <c r="F86" s="701"/>
      <c r="G86" s="702"/>
      <c r="H86" s="700"/>
      <c r="I86" s="700"/>
      <c r="J86" s="700"/>
      <c r="K86" s="8"/>
      <c r="L86" s="8"/>
      <c r="M86" s="701"/>
      <c r="N86" s="701"/>
      <c r="O86" s="701"/>
      <c r="P86" s="701"/>
    </row>
    <row r="87" spans="1:16">
      <c r="A87" s="93"/>
      <c r="B87" s="93"/>
      <c r="C87" s="93"/>
      <c r="D87" s="93"/>
      <c r="E87" s="93"/>
      <c r="F87" s="93"/>
      <c r="K87" s="704"/>
      <c r="L87" s="704"/>
      <c r="M87" s="704"/>
      <c r="N87" s="704"/>
      <c r="O87" s="704"/>
      <c r="P87" s="704"/>
    </row>
    <row r="88" ht="70.9" customHeight="1" spans="8:16">
      <c r="H88" s="453" t="s">
        <v>665</v>
      </c>
      <c r="I88" s="622" t="s">
        <v>1028</v>
      </c>
      <c r="J88" s="622" t="s">
        <v>1029</v>
      </c>
      <c r="K88" s="705" t="str">
        <f>'Index Tables'!$H$163</f>
        <v>High season</v>
      </c>
      <c r="L88" s="715" t="str">
        <f>'Index Tables'!$H$164</f>
        <v>Low season</v>
      </c>
      <c r="M88" s="704"/>
      <c r="N88" s="704"/>
      <c r="O88" s="704"/>
      <c r="P88" s="704"/>
    </row>
    <row r="89" ht="33.4" customHeight="1" spans="7:16">
      <c r="G89" s="482">
        <v>1</v>
      </c>
      <c r="H89" s="483" t="str">
        <f t="array" ref="H89:H103">'Power Purchase Inputs Summary'!$H$23:$H$37</f>
        <v>CONDALE 33KV</v>
      </c>
      <c r="I89" s="708">
        <f>SUMIFS('Eskom PPurchaseVol Inp (Year 0)'!$Z$102:$Z$161,'Eskom PPurchaseVol Inp (Year 0)'!$I$102:$I$161,"NMD",'Eskom PPurchaseVol Inp (Year 0)'!$H$102:$H$161,'Power Purchase Inputs Summary'!$H89)</f>
        <v>1680000</v>
      </c>
      <c r="J89" s="709">
        <f t="shared" ref="J89:J103" si="5">IFERROR(I89/I45,0)</f>
        <v>1.5010306183442</v>
      </c>
      <c r="K89" s="709">
        <f>IFERROR(SUMIFS('Eskom PPurchaseVol Inp (Year 0)'!$AA$102:$AA$161,'Eskom PPurchaseVol Inp (Year 0)'!$I$102:$I$161,"NMD",'Eskom PPurchaseVol Inp (Year 0)'!$H$102:$H$161,'Power Purchase Inputs Summary'!$H89)/$I89,0)</f>
        <v>0.25</v>
      </c>
      <c r="L89" s="709">
        <f>1-K89</f>
        <v>0.75</v>
      </c>
      <c r="M89" s="704"/>
      <c r="N89" s="704"/>
      <c r="O89" s="704"/>
      <c r="P89" s="704"/>
    </row>
    <row r="90" ht="33.4" customHeight="1" spans="7:16">
      <c r="G90" s="482">
        <v>2</v>
      </c>
      <c r="H90" s="483" t="str">
        <v>AZAADVILLE</v>
      </c>
      <c r="I90" s="708">
        <f>SUMIFS('Eskom PPurchaseVol Inp (Year 0)'!$Z$102:$Z$161,'Eskom PPurchaseVol Inp (Year 0)'!$I$102:$I$161,"NMD",'Eskom PPurchaseVol Inp (Year 0)'!$H$102:$H$161,'Power Purchase Inputs Summary'!$H90)</f>
        <v>90000</v>
      </c>
      <c r="J90" s="709">
        <f t="shared" si="5"/>
        <v>1.81365208470239</v>
      </c>
      <c r="K90" s="709">
        <f>IFERROR(SUMIFS('Eskom PPurchaseVol Inp (Year 0)'!$AA$102:$AA$161,'Eskom PPurchaseVol Inp (Year 0)'!$I$102:$I$161,"NMD",'Eskom PPurchaseVol Inp (Year 0)'!$H$102:$H$161,'Power Purchase Inputs Summary'!$H90)/$I90,0)</f>
        <v>0.25</v>
      </c>
      <c r="L90" s="709">
        <f t="shared" ref="L90:L103" si="6">1-K90</f>
        <v>0.75</v>
      </c>
      <c r="M90" s="704"/>
      <c r="N90" s="704"/>
      <c r="O90" s="704"/>
      <c r="P90" s="704"/>
    </row>
    <row r="91" ht="33.4" customHeight="1" spans="7:16">
      <c r="G91" s="482">
        <v>3</v>
      </c>
      <c r="H91" s="483" t="str">
        <v/>
      </c>
      <c r="I91" s="708">
        <f>SUMIFS('Eskom PPurchaseVol Inp (Year 0)'!$Z$102:$Z$161,'Eskom PPurchaseVol Inp (Year 0)'!$I$102:$I$161,"NMD",'Eskom PPurchaseVol Inp (Year 0)'!$H$102:$H$161,'Power Purchase Inputs Summary'!$H91)</f>
        <v>0</v>
      </c>
      <c r="J91" s="709">
        <f t="shared" si="5"/>
        <v>0</v>
      </c>
      <c r="K91" s="709">
        <f>IFERROR(SUMIFS('Eskom PPurchaseVol Inp (Year 0)'!$AA$102:$AA$161,'Eskom PPurchaseVol Inp (Year 0)'!$I$102:$I$161,"NMD",'Eskom PPurchaseVol Inp (Year 0)'!$H$102:$H$161,'Power Purchase Inputs Summary'!$H91)/$I91,0)</f>
        <v>0</v>
      </c>
      <c r="L91" s="709">
        <f t="shared" si="6"/>
        <v>1</v>
      </c>
      <c r="M91" s="704"/>
      <c r="N91" s="704"/>
      <c r="O91" s="704"/>
      <c r="P91" s="704"/>
    </row>
    <row r="92" ht="33.4" customHeight="1" spans="7:16">
      <c r="G92" s="482">
        <v>4</v>
      </c>
      <c r="H92" s="483" t="str">
        <v/>
      </c>
      <c r="I92" s="708">
        <f>SUMIFS('Eskom PPurchaseVol Inp (Year 0)'!$Z$102:$Z$161,'Eskom PPurchaseVol Inp (Year 0)'!$I$102:$I$161,"NMD",'Eskom PPurchaseVol Inp (Year 0)'!$H$102:$H$161,'Power Purchase Inputs Summary'!$H92)</f>
        <v>0</v>
      </c>
      <c r="J92" s="709">
        <f t="shared" si="5"/>
        <v>0</v>
      </c>
      <c r="K92" s="709">
        <f>IFERROR(SUMIFS('Eskom PPurchaseVol Inp (Year 0)'!$AA$102:$AA$161,'Eskom PPurchaseVol Inp (Year 0)'!$I$102:$I$161,"NMD",'Eskom PPurchaseVol Inp (Year 0)'!$H$102:$H$161,'Power Purchase Inputs Summary'!$H92)/$I92,0)</f>
        <v>0</v>
      </c>
      <c r="L92" s="709">
        <f t="shared" si="6"/>
        <v>1</v>
      </c>
      <c r="M92" s="704"/>
      <c r="N92" s="704"/>
      <c r="O92" s="704"/>
      <c r="P92" s="704"/>
    </row>
    <row r="93" ht="33.4" customHeight="1" spans="7:16">
      <c r="G93" s="482">
        <v>5</v>
      </c>
      <c r="H93" s="483" t="str">
        <v/>
      </c>
      <c r="I93" s="708">
        <f>SUMIFS('Eskom PPurchaseVol Inp (Year 0)'!$Z$102:$Z$161,'Eskom PPurchaseVol Inp (Year 0)'!$I$102:$I$161,"NMD",'Eskom PPurchaseVol Inp (Year 0)'!$H$102:$H$161,'Power Purchase Inputs Summary'!$H93)</f>
        <v>0</v>
      </c>
      <c r="J93" s="709">
        <f t="shared" si="5"/>
        <v>0</v>
      </c>
      <c r="K93" s="709">
        <f>IFERROR(SUMIFS('Eskom PPurchaseVol Inp (Year 0)'!$AA$102:$AA$161,'Eskom PPurchaseVol Inp (Year 0)'!$I$102:$I$161,"NMD",'Eskom PPurchaseVol Inp (Year 0)'!$H$102:$H$161,'Power Purchase Inputs Summary'!$H93)/$I93,0)</f>
        <v>0</v>
      </c>
      <c r="L93" s="709">
        <f t="shared" si="6"/>
        <v>1</v>
      </c>
      <c r="M93" s="704"/>
      <c r="N93" s="704"/>
      <c r="O93" s="704"/>
      <c r="P93" s="704"/>
    </row>
    <row r="94" ht="33.4" customHeight="1" spans="7:16">
      <c r="G94" s="482">
        <v>6</v>
      </c>
      <c r="H94" s="483" t="str">
        <v/>
      </c>
      <c r="I94" s="708">
        <f>SUMIFS('Eskom PPurchaseVol Inp (Year 0)'!$Z$102:$Z$161,'Eskom PPurchaseVol Inp (Year 0)'!$I$102:$I$161,"NMD",'Eskom PPurchaseVol Inp (Year 0)'!$H$102:$H$161,'Power Purchase Inputs Summary'!$H94)</f>
        <v>0</v>
      </c>
      <c r="J94" s="709">
        <f t="shared" si="5"/>
        <v>0</v>
      </c>
      <c r="K94" s="709">
        <f>IFERROR(SUMIFS('Eskom PPurchaseVol Inp (Year 0)'!$AA$102:$AA$161,'Eskom PPurchaseVol Inp (Year 0)'!$I$102:$I$161,"NMD",'Eskom PPurchaseVol Inp (Year 0)'!$H$102:$H$161,'Power Purchase Inputs Summary'!$H94)/$I94,0)</f>
        <v>0</v>
      </c>
      <c r="L94" s="709">
        <f t="shared" si="6"/>
        <v>1</v>
      </c>
      <c r="M94" s="704"/>
      <c r="N94" s="704"/>
      <c r="O94" s="704"/>
      <c r="P94" s="704"/>
    </row>
    <row r="95" ht="33.4" customHeight="1" spans="7:16">
      <c r="G95" s="482">
        <v>7</v>
      </c>
      <c r="H95" s="483" t="str">
        <v/>
      </c>
      <c r="I95" s="708">
        <f>SUMIFS('Eskom PPurchaseVol Inp (Year 0)'!$Z$102:$Z$161,'Eskom PPurchaseVol Inp (Year 0)'!$I$102:$I$161,"NMD",'Eskom PPurchaseVol Inp (Year 0)'!$H$102:$H$161,'Power Purchase Inputs Summary'!$H95)</f>
        <v>0</v>
      </c>
      <c r="J95" s="709">
        <f t="shared" si="5"/>
        <v>0</v>
      </c>
      <c r="K95" s="709">
        <f>IFERROR(SUMIFS('Eskom PPurchaseVol Inp (Year 0)'!$AA$102:$AA$161,'Eskom PPurchaseVol Inp (Year 0)'!$I$102:$I$161,"NMD",'Eskom PPurchaseVol Inp (Year 0)'!$H$102:$H$161,'Power Purchase Inputs Summary'!$H95)/$I95,0)</f>
        <v>0</v>
      </c>
      <c r="L95" s="709">
        <f t="shared" si="6"/>
        <v>1</v>
      </c>
      <c r="M95" s="704"/>
      <c r="N95" s="704"/>
      <c r="O95" s="704"/>
      <c r="P95" s="704"/>
    </row>
    <row r="96" ht="33.4" customHeight="1" spans="7:16">
      <c r="G96" s="482">
        <v>8</v>
      </c>
      <c r="H96" s="483" t="str">
        <v/>
      </c>
      <c r="I96" s="708">
        <f>SUMIFS('Eskom PPurchaseVol Inp (Year 0)'!$Z$102:$Z$161,'Eskom PPurchaseVol Inp (Year 0)'!$I$102:$I$161,"NMD",'Eskom PPurchaseVol Inp (Year 0)'!$H$102:$H$161,'Power Purchase Inputs Summary'!$H96)</f>
        <v>0</v>
      </c>
      <c r="J96" s="709">
        <f t="shared" si="5"/>
        <v>0</v>
      </c>
      <c r="K96" s="709">
        <f>IFERROR(SUMIFS('Eskom PPurchaseVol Inp (Year 0)'!$AA$102:$AA$161,'Eskom PPurchaseVol Inp (Year 0)'!$I$102:$I$161,"NMD",'Eskom PPurchaseVol Inp (Year 0)'!$H$102:$H$161,'Power Purchase Inputs Summary'!$H96)/$I96,0)</f>
        <v>0</v>
      </c>
      <c r="L96" s="709">
        <f t="shared" si="6"/>
        <v>1</v>
      </c>
      <c r="M96" s="704"/>
      <c r="N96" s="704"/>
      <c r="O96" s="704"/>
      <c r="P96" s="704"/>
    </row>
    <row r="97" ht="33.4" customHeight="1" spans="7:16">
      <c r="G97" s="482">
        <v>9</v>
      </c>
      <c r="H97" s="483" t="str">
        <v/>
      </c>
      <c r="I97" s="708">
        <f>SUMIFS('Eskom PPurchaseVol Inp (Year 0)'!$Z$102:$Z$161,'Eskom PPurchaseVol Inp (Year 0)'!$I$102:$I$161,"NMD",'Eskom PPurchaseVol Inp (Year 0)'!$H$102:$H$161,'Power Purchase Inputs Summary'!$H97)</f>
        <v>0</v>
      </c>
      <c r="J97" s="709">
        <f t="shared" si="5"/>
        <v>0</v>
      </c>
      <c r="K97" s="709">
        <f>IFERROR(SUMIFS('Eskom PPurchaseVol Inp (Year 0)'!$AA$102:$AA$161,'Eskom PPurchaseVol Inp (Year 0)'!$I$102:$I$161,"NMD",'Eskom PPurchaseVol Inp (Year 0)'!$H$102:$H$161,'Power Purchase Inputs Summary'!$H97)/$I97,0)</f>
        <v>0</v>
      </c>
      <c r="L97" s="709">
        <f t="shared" si="6"/>
        <v>1</v>
      </c>
      <c r="M97" s="704"/>
      <c r="N97" s="704"/>
      <c r="O97" s="704"/>
      <c r="P97" s="704"/>
    </row>
    <row r="98" ht="33.4" customHeight="1" spans="7:16">
      <c r="G98" s="482">
        <v>10</v>
      </c>
      <c r="H98" s="483" t="str">
        <v/>
      </c>
      <c r="I98" s="708">
        <f>SUMIFS('Eskom PPurchaseVol Inp (Year 0)'!$Z$102:$Z$161,'Eskom PPurchaseVol Inp (Year 0)'!$I$102:$I$161,"NMD",'Eskom PPurchaseVol Inp (Year 0)'!$H$102:$H$161,'Power Purchase Inputs Summary'!$H98)</f>
        <v>0</v>
      </c>
      <c r="J98" s="709">
        <f t="shared" si="5"/>
        <v>0</v>
      </c>
      <c r="K98" s="709">
        <f>IFERROR(SUMIFS('Eskom PPurchaseVol Inp (Year 0)'!$AA$102:$AA$161,'Eskom PPurchaseVol Inp (Year 0)'!$I$102:$I$161,"NMD",'Eskom PPurchaseVol Inp (Year 0)'!$H$102:$H$161,'Power Purchase Inputs Summary'!$H98)/$I98,0)</f>
        <v>0</v>
      </c>
      <c r="L98" s="709">
        <f t="shared" si="6"/>
        <v>1</v>
      </c>
      <c r="M98" s="704"/>
      <c r="N98" s="704"/>
      <c r="O98" s="704"/>
      <c r="P98" s="704"/>
    </row>
    <row r="99" ht="33.4" customHeight="1" spans="7:16">
      <c r="G99" s="482">
        <v>11</v>
      </c>
      <c r="H99" s="483" t="str">
        <v/>
      </c>
      <c r="I99" s="708">
        <f>SUMIFS('Eskom PPurchaseVol Inp (Year 0)'!$Z$102:$Z$161,'Eskom PPurchaseVol Inp (Year 0)'!$I$102:$I$161,"NMD",'Eskom PPurchaseVol Inp (Year 0)'!$H$102:$H$161,'Power Purchase Inputs Summary'!$H99)</f>
        <v>0</v>
      </c>
      <c r="J99" s="709">
        <f t="shared" si="5"/>
        <v>0</v>
      </c>
      <c r="K99" s="709">
        <f>IFERROR(SUMIFS('Eskom PPurchaseVol Inp (Year 0)'!$AA$102:$AA$161,'Eskom PPurchaseVol Inp (Year 0)'!$I$102:$I$161,"NMD",'Eskom PPurchaseVol Inp (Year 0)'!$H$102:$H$161,'Power Purchase Inputs Summary'!$H99)/$I99,0)</f>
        <v>0</v>
      </c>
      <c r="L99" s="709">
        <f t="shared" si="6"/>
        <v>1</v>
      </c>
      <c r="M99" s="704"/>
      <c r="N99" s="704"/>
      <c r="O99" s="704"/>
      <c r="P99" s="704"/>
    </row>
    <row r="100" ht="33.4" customHeight="1" spans="7:16">
      <c r="G100" s="482">
        <v>12</v>
      </c>
      <c r="H100" s="483" t="str">
        <v/>
      </c>
      <c r="I100" s="708">
        <f>SUMIFS('Eskom PPurchaseVol Inp (Year 0)'!$Z$102:$Z$161,'Eskom PPurchaseVol Inp (Year 0)'!$I$102:$I$161,"NMD",'Eskom PPurchaseVol Inp (Year 0)'!$H$102:$H$161,'Power Purchase Inputs Summary'!$H100)</f>
        <v>0</v>
      </c>
      <c r="J100" s="709">
        <f t="shared" si="5"/>
        <v>0</v>
      </c>
      <c r="K100" s="709">
        <f>IFERROR(SUMIFS('Eskom PPurchaseVol Inp (Year 0)'!$AA$102:$AA$161,'Eskom PPurchaseVol Inp (Year 0)'!$I$102:$I$161,"NMD",'Eskom PPurchaseVol Inp (Year 0)'!$H$102:$H$161,'Power Purchase Inputs Summary'!$H100)/$I100,0)</f>
        <v>0</v>
      </c>
      <c r="L100" s="709">
        <f t="shared" si="6"/>
        <v>1</v>
      </c>
      <c r="M100" s="704"/>
      <c r="N100" s="704"/>
      <c r="O100" s="704"/>
      <c r="P100" s="704"/>
    </row>
    <row r="101" ht="33.4" customHeight="1" spans="7:16">
      <c r="G101" s="482">
        <v>13</v>
      </c>
      <c r="H101" s="483" t="str">
        <v/>
      </c>
      <c r="I101" s="708">
        <f>SUMIFS('Eskom PPurchaseVol Inp (Year 0)'!$Z$102:$Z$161,'Eskom PPurchaseVol Inp (Year 0)'!$I$102:$I$161,"NMD",'Eskom PPurchaseVol Inp (Year 0)'!$H$102:$H$161,'Power Purchase Inputs Summary'!$H101)</f>
        <v>0</v>
      </c>
      <c r="J101" s="709">
        <f t="shared" si="5"/>
        <v>0</v>
      </c>
      <c r="K101" s="709">
        <f>IFERROR(SUMIFS('Eskom PPurchaseVol Inp (Year 0)'!$AA$102:$AA$161,'Eskom PPurchaseVol Inp (Year 0)'!$I$102:$I$161,"NMD",'Eskom PPurchaseVol Inp (Year 0)'!$H$102:$H$161,'Power Purchase Inputs Summary'!$H101)/$I101,0)</f>
        <v>0</v>
      </c>
      <c r="L101" s="709">
        <f t="shared" si="6"/>
        <v>1</v>
      </c>
      <c r="M101" s="704"/>
      <c r="N101" s="704"/>
      <c r="O101" s="704"/>
      <c r="P101" s="704"/>
    </row>
    <row r="102" ht="31.5" customHeight="1" spans="7:16">
      <c r="G102" s="482">
        <v>14</v>
      </c>
      <c r="H102" s="483" t="str">
        <v/>
      </c>
      <c r="I102" s="708">
        <f>SUMIFS('Eskom PPurchaseVol Inp (Year 0)'!$Z$102:$Z$161,'Eskom PPurchaseVol Inp (Year 0)'!$I$102:$I$161,"NMD",'Eskom PPurchaseVol Inp (Year 0)'!$H$102:$H$161,'Power Purchase Inputs Summary'!$H102)</f>
        <v>0</v>
      </c>
      <c r="J102" s="709">
        <f t="shared" si="5"/>
        <v>0</v>
      </c>
      <c r="K102" s="709">
        <f>IFERROR(SUMIFS('Eskom PPurchaseVol Inp (Year 0)'!$AA$102:$AA$161,'Eskom PPurchaseVol Inp (Year 0)'!$I$102:$I$161,"NMD",'Eskom PPurchaseVol Inp (Year 0)'!$H$102:$H$161,'Power Purchase Inputs Summary'!$H102)/$I102,0)</f>
        <v>0</v>
      </c>
      <c r="L102" s="709">
        <f t="shared" si="6"/>
        <v>1</v>
      </c>
      <c r="M102" s="704"/>
      <c r="N102" s="704"/>
      <c r="O102" s="704"/>
      <c r="P102" s="704"/>
    </row>
    <row r="103" ht="31.5" customHeight="1" spans="7:16">
      <c r="G103" s="482">
        <v>15</v>
      </c>
      <c r="H103" s="483" t="str">
        <v/>
      </c>
      <c r="I103" s="708">
        <f>SUMIFS('Eskom PPurchaseVol Inp (Year 0)'!$Z$102:$Z$161,'Eskom PPurchaseVol Inp (Year 0)'!$I$102:$I$161,"NMD",'Eskom PPurchaseVol Inp (Year 0)'!$H$102:$H$161,'Power Purchase Inputs Summary'!$H103)</f>
        <v>0</v>
      </c>
      <c r="J103" s="709">
        <f t="shared" si="5"/>
        <v>0</v>
      </c>
      <c r="K103" s="709">
        <f>IFERROR(SUMIFS('Eskom PPurchaseVol Inp (Year 0)'!$AA$102:$AA$161,'Eskom PPurchaseVol Inp (Year 0)'!$I$102:$I$161,"NMD",'Eskom PPurchaseVol Inp (Year 0)'!$H$102:$H$161,'Power Purchase Inputs Summary'!$H103)/$I103,0)</f>
        <v>0</v>
      </c>
      <c r="L103" s="709">
        <f t="shared" si="6"/>
        <v>1</v>
      </c>
      <c r="M103" s="704"/>
      <c r="N103" s="704"/>
      <c r="O103" s="704"/>
      <c r="P103" s="704"/>
    </row>
    <row r="104" ht="10.9" customHeight="1" spans="7:16">
      <c r="G104" s="482"/>
      <c r="H104" s="484"/>
      <c r="I104" s="498"/>
      <c r="J104" s="498"/>
      <c r="K104" s="507"/>
      <c r="L104" s="508"/>
      <c r="M104" s="704"/>
      <c r="N104" s="704"/>
      <c r="O104" s="704"/>
      <c r="P104" s="704"/>
    </row>
    <row r="105" ht="17.55" spans="8:16">
      <c r="H105" s="586" t="s">
        <v>179</v>
      </c>
      <c r="I105" s="617"/>
      <c r="J105" s="617"/>
      <c r="K105" s="719"/>
      <c r="L105" s="719"/>
      <c r="M105" s="704"/>
      <c r="N105" s="704"/>
      <c r="O105" s="704"/>
      <c r="P105" s="704"/>
    </row>
    <row r="106" ht="17.55" spans="1:16">
      <c r="A106" s="93"/>
      <c r="B106" s="93"/>
      <c r="C106" s="93"/>
      <c r="D106" s="93"/>
      <c r="E106" s="93"/>
      <c r="F106" s="93"/>
      <c r="G106" s="93"/>
      <c r="H106" s="91"/>
      <c r="I106" s="93"/>
      <c r="J106" s="704"/>
      <c r="K106" s="704"/>
      <c r="L106" s="704"/>
      <c r="M106" s="704"/>
      <c r="N106" s="704"/>
      <c r="O106" s="704"/>
      <c r="P106" s="704"/>
    </row>
    <row r="107" spans="1:16">
      <c r="A107" s="93"/>
      <c r="B107" s="93"/>
      <c r="C107" s="93"/>
      <c r="D107" s="93"/>
      <c r="E107" s="93"/>
      <c r="F107" s="93"/>
      <c r="G107" s="93"/>
      <c r="H107" s="91"/>
      <c r="I107" s="93"/>
      <c r="J107" s="704"/>
      <c r="K107" s="704"/>
      <c r="L107" s="704"/>
      <c r="M107" s="704"/>
      <c r="N107" s="704"/>
      <c r="O107" s="704"/>
      <c r="P107" s="704"/>
    </row>
    <row r="108" ht="22.75" spans="1:16">
      <c r="A108" s="93"/>
      <c r="B108" s="93"/>
      <c r="C108" s="700" t="s">
        <v>1030</v>
      </c>
      <c r="D108" s="701"/>
      <c r="E108" s="701"/>
      <c r="F108" s="701"/>
      <c r="G108" s="702"/>
      <c r="H108" s="700"/>
      <c r="I108" s="700"/>
      <c r="J108" s="700"/>
      <c r="K108" s="8"/>
      <c r="L108" s="8"/>
      <c r="M108" s="701"/>
      <c r="N108" s="701"/>
      <c r="O108" s="701"/>
      <c r="P108" s="701"/>
    </row>
    <row r="109" spans="1:16">
      <c r="A109" s="93"/>
      <c r="B109" s="93"/>
      <c r="C109" s="93"/>
      <c r="D109" s="93"/>
      <c r="E109" s="93"/>
      <c r="F109" s="93"/>
      <c r="K109" s="704"/>
      <c r="L109" s="704"/>
      <c r="M109" s="704"/>
      <c r="N109" s="704"/>
      <c r="O109" s="704"/>
      <c r="P109" s="704"/>
    </row>
    <row r="110" ht="70.9" customHeight="1" spans="8:16">
      <c r="H110" s="453" t="s">
        <v>665</v>
      </c>
      <c r="I110" s="622" t="s">
        <v>1031</v>
      </c>
      <c r="J110" s="622" t="s">
        <v>1032</v>
      </c>
      <c r="K110" s="705" t="str">
        <f>'Index Tables'!$H$163</f>
        <v>High season</v>
      </c>
      <c r="L110" s="715" t="str">
        <f>'Index Tables'!$H$164</f>
        <v>Low season</v>
      </c>
      <c r="M110" s="704"/>
      <c r="N110" s="704"/>
      <c r="O110" s="704"/>
      <c r="P110" s="704"/>
    </row>
    <row r="111" ht="33.4" customHeight="1" spans="7:16">
      <c r="G111" s="482">
        <v>1</v>
      </c>
      <c r="H111" s="483" t="str">
        <f t="array" ref="H111:H125">'Power Purchase Inputs Summary'!$H$23:$H$37</f>
        <v>CONDALE 33KV</v>
      </c>
      <c r="I111" s="708">
        <f>SUMIFS('Eskom PPurchaseVol Inp (Year 0)'!$W$102:$W$161,'Eskom PPurchaseVol Inp (Year 0)'!$I$102:$I$161,"NMD",'Eskom PPurchaseVol Inp (Year 0)'!$H$102:$H$161,'Power Purchase Inputs Summary'!$H111)</f>
        <v>140000</v>
      </c>
      <c r="J111" s="709">
        <f t="shared" ref="J111:J125" si="7">IFERROR(I111/I67,0)</f>
        <v>1.17167557977018</v>
      </c>
      <c r="K111" s="709">
        <f>IFERROR(SUMIFS('Eskom PPurchaseVol Inp (Year 0)'!$X$102:$X$161,'Eskom PPurchaseVol Inp (Year 0)'!$I$102:$I$161,"NMD",'Eskom PPurchaseVol Inp (Year 0)'!$H$102:$H$161,'Power Purchase Inputs Summary'!$H111)/$I111,0)</f>
        <v>1</v>
      </c>
      <c r="L111" s="709">
        <f>IFERROR(SUMIFS('Eskom PPurchaseVol Inp (Year 0)'!$Y$102:$Y$161,'Eskom PPurchaseVol Inp (Year 0)'!$I$102:$I$161,"NMD",'Eskom PPurchaseVol Inp (Year 0)'!$H$102:$H$161,'Power Purchase Inputs Summary'!$H111)/$I111,0)</f>
        <v>1</v>
      </c>
      <c r="M111" s="704"/>
      <c r="N111" s="704"/>
      <c r="O111" s="704"/>
      <c r="P111" s="704"/>
    </row>
    <row r="112" ht="33.4" customHeight="1" spans="7:16">
      <c r="G112" s="482">
        <v>2</v>
      </c>
      <c r="H112" s="483" t="str">
        <v>AZAADVILLE</v>
      </c>
      <c r="I112" s="708">
        <f>SUMIFS('Eskom PPurchaseVol Inp (Year 0)'!$W$102:$W$161,'Eskom PPurchaseVol Inp (Year 0)'!$I$102:$I$161,"NMD",'Eskom PPurchaseVol Inp (Year 0)'!$H$102:$H$161,'Power Purchase Inputs Summary'!$H112)</f>
        <v>7500</v>
      </c>
      <c r="J112" s="709">
        <f t="shared" si="7"/>
        <v>1.10717449069973</v>
      </c>
      <c r="K112" s="709">
        <f>IFERROR(SUMIFS('Eskom PPurchaseVol Inp (Year 0)'!$X$102:$X$161,'Eskom PPurchaseVol Inp (Year 0)'!$I$102:$I$161,"NMD",'Eskom PPurchaseVol Inp (Year 0)'!$H$102:$H$161,'Power Purchase Inputs Summary'!$H112)/$I112,0)</f>
        <v>1</v>
      </c>
      <c r="L112" s="709">
        <f>IFERROR(SUMIFS('Eskom PPurchaseVol Inp (Year 0)'!$Y$102:$Y$161,'Eskom PPurchaseVol Inp (Year 0)'!$I$102:$I$161,"NMD",'Eskom PPurchaseVol Inp (Year 0)'!$H$102:$H$161,'Power Purchase Inputs Summary'!$H112)/$I112,0)</f>
        <v>1</v>
      </c>
      <c r="M112" s="704"/>
      <c r="N112" s="704"/>
      <c r="O112" s="704"/>
      <c r="P112" s="704"/>
    </row>
    <row r="113" ht="33.4" customHeight="1" spans="7:16">
      <c r="G113" s="482">
        <v>3</v>
      </c>
      <c r="H113" s="483" t="str">
        <v/>
      </c>
      <c r="I113" s="708">
        <f>SUMIFS('Eskom PPurchaseVol Inp (Year 0)'!$W$102:$W$161,'Eskom PPurchaseVol Inp (Year 0)'!$I$102:$I$161,"NMD",'Eskom PPurchaseVol Inp (Year 0)'!$H$102:$H$161,'Power Purchase Inputs Summary'!$H113)</f>
        <v>0</v>
      </c>
      <c r="J113" s="709">
        <f t="shared" si="7"/>
        <v>0</v>
      </c>
      <c r="K113" s="709">
        <f>IFERROR(SUMIFS('Eskom PPurchaseVol Inp (Year 0)'!$X$102:$X$161,'Eskom PPurchaseVol Inp (Year 0)'!$I$102:$I$161,"NMD",'Eskom PPurchaseVol Inp (Year 0)'!$H$102:$H$161,'Power Purchase Inputs Summary'!$H113)/$I113,0)</f>
        <v>0</v>
      </c>
      <c r="L113" s="709">
        <f>IFERROR(SUMIFS('Eskom PPurchaseVol Inp (Year 0)'!$Y$102:$Y$161,'Eskom PPurchaseVol Inp (Year 0)'!$I$102:$I$161,"NMD",'Eskom PPurchaseVol Inp (Year 0)'!$H$102:$H$161,'Power Purchase Inputs Summary'!$H113)/$I113,0)</f>
        <v>0</v>
      </c>
      <c r="M113" s="704"/>
      <c r="N113" s="704"/>
      <c r="O113" s="704"/>
      <c r="P113" s="704"/>
    </row>
    <row r="114" ht="33.4" customHeight="1" spans="7:16">
      <c r="G114" s="482">
        <v>4</v>
      </c>
      <c r="H114" s="483" t="str">
        <v/>
      </c>
      <c r="I114" s="708">
        <f>SUMIFS('Eskom PPurchaseVol Inp (Year 0)'!$W$102:$W$161,'Eskom PPurchaseVol Inp (Year 0)'!$I$102:$I$161,"NMD",'Eskom PPurchaseVol Inp (Year 0)'!$H$102:$H$161,'Power Purchase Inputs Summary'!$H114)</f>
        <v>0</v>
      </c>
      <c r="J114" s="709">
        <f t="shared" si="7"/>
        <v>0</v>
      </c>
      <c r="K114" s="709">
        <f>IFERROR(SUMIFS('Eskom PPurchaseVol Inp (Year 0)'!$X$102:$X$161,'Eskom PPurchaseVol Inp (Year 0)'!$I$102:$I$161,"NMD",'Eskom PPurchaseVol Inp (Year 0)'!$H$102:$H$161,'Power Purchase Inputs Summary'!$H114)/$I114,0)</f>
        <v>0</v>
      </c>
      <c r="L114" s="709">
        <f>IFERROR(SUMIFS('Eskom PPurchaseVol Inp (Year 0)'!$Y$102:$Y$161,'Eskom PPurchaseVol Inp (Year 0)'!$I$102:$I$161,"NMD",'Eskom PPurchaseVol Inp (Year 0)'!$H$102:$H$161,'Power Purchase Inputs Summary'!$H114)/$I114,0)</f>
        <v>0</v>
      </c>
      <c r="M114" s="704"/>
      <c r="N114" s="704"/>
      <c r="O114" s="704"/>
      <c r="P114" s="704"/>
    </row>
    <row r="115" ht="33.4" customHeight="1" spans="7:16">
      <c r="G115" s="482">
        <v>5</v>
      </c>
      <c r="H115" s="483" t="str">
        <v/>
      </c>
      <c r="I115" s="708">
        <f>SUMIFS('Eskom PPurchaseVol Inp (Year 0)'!$W$102:$W$161,'Eskom PPurchaseVol Inp (Year 0)'!$I$102:$I$161,"NMD",'Eskom PPurchaseVol Inp (Year 0)'!$H$102:$H$161,'Power Purchase Inputs Summary'!$H115)</f>
        <v>0</v>
      </c>
      <c r="J115" s="709">
        <f t="shared" si="7"/>
        <v>0</v>
      </c>
      <c r="K115" s="709">
        <f>IFERROR(SUMIFS('Eskom PPurchaseVol Inp (Year 0)'!$X$102:$X$161,'Eskom PPurchaseVol Inp (Year 0)'!$I$102:$I$161,"NMD",'Eskom PPurchaseVol Inp (Year 0)'!$H$102:$H$161,'Power Purchase Inputs Summary'!$H115)/$I115,0)</f>
        <v>0</v>
      </c>
      <c r="L115" s="709">
        <f>IFERROR(SUMIFS('Eskom PPurchaseVol Inp (Year 0)'!$Y$102:$Y$161,'Eskom PPurchaseVol Inp (Year 0)'!$I$102:$I$161,"NMD",'Eskom PPurchaseVol Inp (Year 0)'!$H$102:$H$161,'Power Purchase Inputs Summary'!$H115)/$I115,0)</f>
        <v>0</v>
      </c>
      <c r="M115" s="704"/>
      <c r="N115" s="704"/>
      <c r="O115" s="704"/>
      <c r="P115" s="704"/>
    </row>
    <row r="116" ht="33.4" customHeight="1" spans="7:16">
      <c r="G116" s="482">
        <v>6</v>
      </c>
      <c r="H116" s="483" t="str">
        <v/>
      </c>
      <c r="I116" s="708">
        <f>SUMIFS('Eskom PPurchaseVol Inp (Year 0)'!$W$102:$W$161,'Eskom PPurchaseVol Inp (Year 0)'!$I$102:$I$161,"NMD",'Eskom PPurchaseVol Inp (Year 0)'!$H$102:$H$161,'Power Purchase Inputs Summary'!$H116)</f>
        <v>0</v>
      </c>
      <c r="J116" s="709">
        <f t="shared" si="7"/>
        <v>0</v>
      </c>
      <c r="K116" s="709">
        <f>IFERROR(SUMIFS('Eskom PPurchaseVol Inp (Year 0)'!$X$102:$X$161,'Eskom PPurchaseVol Inp (Year 0)'!$I$102:$I$161,"NMD",'Eskom PPurchaseVol Inp (Year 0)'!$H$102:$H$161,'Power Purchase Inputs Summary'!$H116)/$I116,0)</f>
        <v>0</v>
      </c>
      <c r="L116" s="709">
        <f>IFERROR(SUMIFS('Eskom PPurchaseVol Inp (Year 0)'!$Y$102:$Y$161,'Eskom PPurchaseVol Inp (Year 0)'!$I$102:$I$161,"NMD",'Eskom PPurchaseVol Inp (Year 0)'!$H$102:$H$161,'Power Purchase Inputs Summary'!$H116)/$I116,0)</f>
        <v>0</v>
      </c>
      <c r="M116" s="704"/>
      <c r="N116" s="704"/>
      <c r="O116" s="704"/>
      <c r="P116" s="704"/>
    </row>
    <row r="117" ht="33.4" customHeight="1" spans="7:16">
      <c r="G117" s="482">
        <v>7</v>
      </c>
      <c r="H117" s="483" t="str">
        <v/>
      </c>
      <c r="I117" s="708">
        <f>SUMIFS('Eskom PPurchaseVol Inp (Year 0)'!$W$102:$W$161,'Eskom PPurchaseVol Inp (Year 0)'!$I$102:$I$161,"NMD",'Eskom PPurchaseVol Inp (Year 0)'!$H$102:$H$161,'Power Purchase Inputs Summary'!$H117)</f>
        <v>0</v>
      </c>
      <c r="J117" s="709">
        <f t="shared" si="7"/>
        <v>0</v>
      </c>
      <c r="K117" s="709">
        <f>IFERROR(SUMIFS('Eskom PPurchaseVol Inp (Year 0)'!$X$102:$X$161,'Eskom PPurchaseVol Inp (Year 0)'!$I$102:$I$161,"NMD",'Eskom PPurchaseVol Inp (Year 0)'!$H$102:$H$161,'Power Purchase Inputs Summary'!$H117)/$I117,0)</f>
        <v>0</v>
      </c>
      <c r="L117" s="709">
        <f>IFERROR(SUMIFS('Eskom PPurchaseVol Inp (Year 0)'!$Y$102:$Y$161,'Eskom PPurchaseVol Inp (Year 0)'!$I$102:$I$161,"NMD",'Eskom PPurchaseVol Inp (Year 0)'!$H$102:$H$161,'Power Purchase Inputs Summary'!$H117)/$I117,0)</f>
        <v>0</v>
      </c>
      <c r="M117" s="704"/>
      <c r="N117" s="704"/>
      <c r="O117" s="704"/>
      <c r="P117" s="704"/>
    </row>
    <row r="118" ht="33.4" customHeight="1" spans="7:16">
      <c r="G118" s="482">
        <v>8</v>
      </c>
      <c r="H118" s="483" t="str">
        <v/>
      </c>
      <c r="I118" s="708">
        <f>SUMIFS('Eskom PPurchaseVol Inp (Year 0)'!$W$102:$W$161,'Eskom PPurchaseVol Inp (Year 0)'!$I$102:$I$161,"NMD",'Eskom PPurchaseVol Inp (Year 0)'!$H$102:$H$161,'Power Purchase Inputs Summary'!$H118)</f>
        <v>0</v>
      </c>
      <c r="J118" s="709">
        <f t="shared" si="7"/>
        <v>0</v>
      </c>
      <c r="K118" s="709">
        <f>IFERROR(SUMIFS('Eskom PPurchaseVol Inp (Year 0)'!$X$102:$X$161,'Eskom PPurchaseVol Inp (Year 0)'!$I$102:$I$161,"NMD",'Eskom PPurchaseVol Inp (Year 0)'!$H$102:$H$161,'Power Purchase Inputs Summary'!$H118)/$I118,0)</f>
        <v>0</v>
      </c>
      <c r="L118" s="709">
        <f>IFERROR(SUMIFS('Eskom PPurchaseVol Inp (Year 0)'!$Y$102:$Y$161,'Eskom PPurchaseVol Inp (Year 0)'!$I$102:$I$161,"NMD",'Eskom PPurchaseVol Inp (Year 0)'!$H$102:$H$161,'Power Purchase Inputs Summary'!$H118)/$I118,0)</f>
        <v>0</v>
      </c>
      <c r="M118" s="704"/>
      <c r="N118" s="704"/>
      <c r="O118" s="704"/>
      <c r="P118" s="704"/>
    </row>
    <row r="119" ht="33.4" customHeight="1" spans="7:16">
      <c r="G119" s="482">
        <v>9</v>
      </c>
      <c r="H119" s="483" t="str">
        <v/>
      </c>
      <c r="I119" s="708">
        <f>SUMIFS('Eskom PPurchaseVol Inp (Year 0)'!$W$102:$W$161,'Eskom PPurchaseVol Inp (Year 0)'!$I$102:$I$161,"NMD",'Eskom PPurchaseVol Inp (Year 0)'!$H$102:$H$161,'Power Purchase Inputs Summary'!$H119)</f>
        <v>0</v>
      </c>
      <c r="J119" s="709">
        <f t="shared" si="7"/>
        <v>0</v>
      </c>
      <c r="K119" s="709">
        <f>IFERROR(SUMIFS('Eskom PPurchaseVol Inp (Year 0)'!$X$102:$X$161,'Eskom PPurchaseVol Inp (Year 0)'!$I$102:$I$161,"NMD",'Eskom PPurchaseVol Inp (Year 0)'!$H$102:$H$161,'Power Purchase Inputs Summary'!$H119)/$I119,0)</f>
        <v>0</v>
      </c>
      <c r="L119" s="709">
        <f>IFERROR(SUMIFS('Eskom PPurchaseVol Inp (Year 0)'!$Y$102:$Y$161,'Eskom PPurchaseVol Inp (Year 0)'!$I$102:$I$161,"NMD",'Eskom PPurchaseVol Inp (Year 0)'!$H$102:$H$161,'Power Purchase Inputs Summary'!$H119)/$I119,0)</f>
        <v>0</v>
      </c>
      <c r="M119" s="704"/>
      <c r="N119" s="704"/>
      <c r="O119" s="704"/>
      <c r="P119" s="704"/>
    </row>
    <row r="120" ht="33.4" customHeight="1" spans="7:16">
      <c r="G120" s="482">
        <v>10</v>
      </c>
      <c r="H120" s="483" t="str">
        <v/>
      </c>
      <c r="I120" s="708">
        <f>SUMIFS('Eskom PPurchaseVol Inp (Year 0)'!$W$102:$W$161,'Eskom PPurchaseVol Inp (Year 0)'!$I$102:$I$161,"NMD",'Eskom PPurchaseVol Inp (Year 0)'!$H$102:$H$161,'Power Purchase Inputs Summary'!$H120)</f>
        <v>0</v>
      </c>
      <c r="J120" s="709">
        <f t="shared" si="7"/>
        <v>0</v>
      </c>
      <c r="K120" s="709">
        <f>IFERROR(SUMIFS('Eskom PPurchaseVol Inp (Year 0)'!$X$102:$X$161,'Eskom PPurchaseVol Inp (Year 0)'!$I$102:$I$161,"NMD",'Eskom PPurchaseVol Inp (Year 0)'!$H$102:$H$161,'Power Purchase Inputs Summary'!$H120)/$I120,0)</f>
        <v>0</v>
      </c>
      <c r="L120" s="709">
        <f>IFERROR(SUMIFS('Eskom PPurchaseVol Inp (Year 0)'!$Y$102:$Y$161,'Eskom PPurchaseVol Inp (Year 0)'!$I$102:$I$161,"NMD",'Eskom PPurchaseVol Inp (Year 0)'!$H$102:$H$161,'Power Purchase Inputs Summary'!$H120)/$I120,0)</f>
        <v>0</v>
      </c>
      <c r="M120" s="704"/>
      <c r="N120" s="704"/>
      <c r="O120" s="704"/>
      <c r="P120" s="704"/>
    </row>
    <row r="121" ht="33.4" customHeight="1" spans="7:16">
      <c r="G121" s="482">
        <v>11</v>
      </c>
      <c r="H121" s="483" t="str">
        <v/>
      </c>
      <c r="I121" s="708">
        <f>SUMIFS('Eskom PPurchaseVol Inp (Year 0)'!$W$102:$W$161,'Eskom PPurchaseVol Inp (Year 0)'!$I$102:$I$161,"NMD",'Eskom PPurchaseVol Inp (Year 0)'!$H$102:$H$161,'Power Purchase Inputs Summary'!$H121)</f>
        <v>0</v>
      </c>
      <c r="J121" s="709">
        <f t="shared" si="7"/>
        <v>0</v>
      </c>
      <c r="K121" s="709">
        <f>IFERROR(SUMIFS('Eskom PPurchaseVol Inp (Year 0)'!$X$102:$X$161,'Eskom PPurchaseVol Inp (Year 0)'!$I$102:$I$161,"NMD",'Eskom PPurchaseVol Inp (Year 0)'!$H$102:$H$161,'Power Purchase Inputs Summary'!$H121)/$I121,0)</f>
        <v>0</v>
      </c>
      <c r="L121" s="709">
        <f>IFERROR(SUMIFS('Eskom PPurchaseVol Inp (Year 0)'!$Y$102:$Y$161,'Eskom PPurchaseVol Inp (Year 0)'!$I$102:$I$161,"NMD",'Eskom PPurchaseVol Inp (Year 0)'!$H$102:$H$161,'Power Purchase Inputs Summary'!$H121)/$I121,0)</f>
        <v>0</v>
      </c>
      <c r="M121" s="704"/>
      <c r="N121" s="704"/>
      <c r="O121" s="704"/>
      <c r="P121" s="704"/>
    </row>
    <row r="122" ht="33.4" customHeight="1" spans="7:16">
      <c r="G122" s="482">
        <v>12</v>
      </c>
      <c r="H122" s="483" t="str">
        <v/>
      </c>
      <c r="I122" s="708">
        <f>SUMIFS('Eskom PPurchaseVol Inp (Year 0)'!$W$102:$W$161,'Eskom PPurchaseVol Inp (Year 0)'!$I$102:$I$161,"NMD",'Eskom PPurchaseVol Inp (Year 0)'!$H$102:$H$161,'Power Purchase Inputs Summary'!$H122)</f>
        <v>0</v>
      </c>
      <c r="J122" s="709">
        <f t="shared" si="7"/>
        <v>0</v>
      </c>
      <c r="K122" s="709">
        <f>IFERROR(SUMIFS('Eskom PPurchaseVol Inp (Year 0)'!$X$102:$X$161,'Eskom PPurchaseVol Inp (Year 0)'!$I$102:$I$161,"NMD",'Eskom PPurchaseVol Inp (Year 0)'!$H$102:$H$161,'Power Purchase Inputs Summary'!$H122)/$I122,0)</f>
        <v>0</v>
      </c>
      <c r="L122" s="709">
        <f>IFERROR(SUMIFS('Eskom PPurchaseVol Inp (Year 0)'!$Y$102:$Y$161,'Eskom PPurchaseVol Inp (Year 0)'!$I$102:$I$161,"NMD",'Eskom PPurchaseVol Inp (Year 0)'!$H$102:$H$161,'Power Purchase Inputs Summary'!$H122)/$I122,0)</f>
        <v>0</v>
      </c>
      <c r="M122" s="704"/>
      <c r="N122" s="704"/>
      <c r="O122" s="704"/>
      <c r="P122" s="704"/>
    </row>
    <row r="123" ht="33.4" customHeight="1" spans="7:16">
      <c r="G123" s="482">
        <v>13</v>
      </c>
      <c r="H123" s="483" t="str">
        <v/>
      </c>
      <c r="I123" s="708">
        <f>SUMIFS('Eskom PPurchaseVol Inp (Year 0)'!$W$102:$W$161,'Eskom PPurchaseVol Inp (Year 0)'!$I$102:$I$161,"NMD",'Eskom PPurchaseVol Inp (Year 0)'!$H$102:$H$161,'Power Purchase Inputs Summary'!$H123)</f>
        <v>0</v>
      </c>
      <c r="J123" s="709">
        <f t="shared" si="7"/>
        <v>0</v>
      </c>
      <c r="K123" s="709">
        <f>IFERROR(SUMIFS('Eskom PPurchaseVol Inp (Year 0)'!$X$102:$X$161,'Eskom PPurchaseVol Inp (Year 0)'!$I$102:$I$161,"NMD",'Eskom PPurchaseVol Inp (Year 0)'!$H$102:$H$161,'Power Purchase Inputs Summary'!$H123)/$I123,0)</f>
        <v>0</v>
      </c>
      <c r="L123" s="709">
        <f>IFERROR(SUMIFS('Eskom PPurchaseVol Inp (Year 0)'!$Y$102:$Y$161,'Eskom PPurchaseVol Inp (Year 0)'!$I$102:$I$161,"NMD",'Eskom PPurchaseVol Inp (Year 0)'!$H$102:$H$161,'Power Purchase Inputs Summary'!$H123)/$I123,0)</f>
        <v>0</v>
      </c>
      <c r="M123" s="704"/>
      <c r="N123" s="704"/>
      <c r="O123" s="704"/>
      <c r="P123" s="704"/>
    </row>
    <row r="124" ht="31.5" customHeight="1" spans="7:16">
      <c r="G124" s="482">
        <v>14</v>
      </c>
      <c r="H124" s="483" t="str">
        <v/>
      </c>
      <c r="I124" s="708">
        <f>SUMIFS('Eskom PPurchaseVol Inp (Year 0)'!$W$102:$W$161,'Eskom PPurchaseVol Inp (Year 0)'!$I$102:$I$161,"NMD",'Eskom PPurchaseVol Inp (Year 0)'!$H$102:$H$161,'Power Purchase Inputs Summary'!$H124)</f>
        <v>0</v>
      </c>
      <c r="J124" s="709">
        <f t="shared" si="7"/>
        <v>0</v>
      </c>
      <c r="K124" s="709">
        <f>IFERROR(SUMIFS('Eskom PPurchaseVol Inp (Year 0)'!$X$102:$X$161,'Eskom PPurchaseVol Inp (Year 0)'!$I$102:$I$161,"NMD",'Eskom PPurchaseVol Inp (Year 0)'!$H$102:$H$161,'Power Purchase Inputs Summary'!$H124)/$I124,0)</f>
        <v>0</v>
      </c>
      <c r="L124" s="709">
        <f>IFERROR(SUMIFS('Eskom PPurchaseVol Inp (Year 0)'!$Y$102:$Y$161,'Eskom PPurchaseVol Inp (Year 0)'!$I$102:$I$161,"NMD",'Eskom PPurchaseVol Inp (Year 0)'!$H$102:$H$161,'Power Purchase Inputs Summary'!$H124)/$I124,0)</f>
        <v>0</v>
      </c>
      <c r="M124" s="704"/>
      <c r="N124" s="704"/>
      <c r="O124" s="704"/>
      <c r="P124" s="704"/>
    </row>
    <row r="125" ht="31.5" customHeight="1" spans="7:16">
      <c r="G125" s="482">
        <v>15</v>
      </c>
      <c r="H125" s="483" t="str">
        <v/>
      </c>
      <c r="I125" s="708">
        <f>SUMIFS('Eskom PPurchaseVol Inp (Year 0)'!$W$102:$W$161,'Eskom PPurchaseVol Inp (Year 0)'!$I$102:$I$161,"NMD",'Eskom PPurchaseVol Inp (Year 0)'!$H$102:$H$161,'Power Purchase Inputs Summary'!$H125)</f>
        <v>0</v>
      </c>
      <c r="J125" s="709">
        <f t="shared" si="7"/>
        <v>0</v>
      </c>
      <c r="K125" s="709">
        <f>IFERROR(SUMIFS('Eskom PPurchaseVol Inp (Year 0)'!$X$102:$X$161,'Eskom PPurchaseVol Inp (Year 0)'!$I$102:$I$161,"NMD",'Eskom PPurchaseVol Inp (Year 0)'!$H$102:$H$161,'Power Purchase Inputs Summary'!$H125)/$I125,0)</f>
        <v>0</v>
      </c>
      <c r="L125" s="709">
        <f>IFERROR(SUMIFS('Eskom PPurchaseVol Inp (Year 0)'!$Y$102:$Y$161,'Eskom PPurchaseVol Inp (Year 0)'!$I$102:$I$161,"NMD",'Eskom PPurchaseVol Inp (Year 0)'!$H$102:$H$161,'Power Purchase Inputs Summary'!$H125)/$I125,0)</f>
        <v>0</v>
      </c>
      <c r="M125" s="704"/>
      <c r="N125" s="704"/>
      <c r="O125" s="704"/>
      <c r="P125" s="704"/>
    </row>
    <row r="126" ht="10.9" customHeight="1" spans="7:16">
      <c r="G126" s="482"/>
      <c r="H126" s="484"/>
      <c r="I126" s="498"/>
      <c r="J126" s="498"/>
      <c r="K126" s="507"/>
      <c r="L126" s="508"/>
      <c r="M126" s="704"/>
      <c r="N126" s="704"/>
      <c r="O126" s="704"/>
      <c r="P126" s="704"/>
    </row>
    <row r="127" ht="17.55" spans="8:16">
      <c r="H127" s="586" t="s">
        <v>179</v>
      </c>
      <c r="I127" s="617"/>
      <c r="J127" s="617"/>
      <c r="K127" s="719"/>
      <c r="L127" s="719"/>
      <c r="M127" s="704"/>
      <c r="N127" s="704"/>
      <c r="O127" s="704"/>
      <c r="P127" s="704"/>
    </row>
    <row r="128" ht="17.55" spans="1:16">
      <c r="A128" s="93"/>
      <c r="B128" s="93"/>
      <c r="C128" s="93"/>
      <c r="D128" s="93"/>
      <c r="E128" s="93"/>
      <c r="F128" s="93"/>
      <c r="G128" s="93"/>
      <c r="H128" s="91"/>
      <c r="I128" s="93"/>
      <c r="J128" s="704"/>
      <c r="K128" s="704"/>
      <c r="L128" s="704"/>
      <c r="M128" s="704"/>
      <c r="N128" s="704"/>
      <c r="O128" s="704"/>
      <c r="P128" s="704"/>
    </row>
    <row r="129" spans="1:16">
      <c r="A129" s="139"/>
      <c r="B129" s="139"/>
      <c r="C129" s="139"/>
      <c r="D129" s="139"/>
      <c r="E129" s="139"/>
      <c r="F129" s="139"/>
      <c r="G129" s="139"/>
      <c r="H129" s="139"/>
      <c r="I129" s="139"/>
      <c r="J129" s="139"/>
      <c r="K129" s="139"/>
      <c r="L129" s="139"/>
      <c r="M129" s="139"/>
      <c r="N129" s="139"/>
      <c r="O129" s="139"/>
      <c r="P129" s="139"/>
    </row>
    <row r="130" ht="37.9" customHeight="1" spans="1:16">
      <c r="A130" s="607"/>
      <c r="B130" s="142" t="s">
        <v>1033</v>
      </c>
      <c r="C130" s="607"/>
      <c r="D130" s="607"/>
      <c r="E130" s="607"/>
      <c r="F130" s="607"/>
      <c r="G130" s="611"/>
      <c r="H130" s="142"/>
      <c r="I130" s="179"/>
      <c r="J130" s="142"/>
      <c r="K130" s="142"/>
      <c r="L130" s="141"/>
      <c r="M130" s="141"/>
      <c r="N130" s="141"/>
      <c r="O130" s="141"/>
      <c r="P130" s="141"/>
    </row>
    <row r="131" spans="1:16">
      <c r="A131" s="139"/>
      <c r="B131" s="139"/>
      <c r="C131" s="139"/>
      <c r="D131" s="139"/>
      <c r="E131" s="139"/>
      <c r="F131" s="139"/>
      <c r="G131" s="139"/>
      <c r="H131" s="139"/>
      <c r="I131" s="139"/>
      <c r="J131" s="139"/>
      <c r="K131" s="139"/>
      <c r="L131" s="139"/>
      <c r="M131" s="139"/>
      <c r="N131" s="139"/>
      <c r="O131" s="139"/>
      <c r="P131" s="139"/>
    </row>
    <row r="132" spans="1:16">
      <c r="A132" s="139"/>
      <c r="B132" s="139"/>
      <c r="C132" s="139"/>
      <c r="D132" s="139"/>
      <c r="E132" s="139"/>
      <c r="F132" s="139"/>
      <c r="G132" s="139"/>
      <c r="H132" s="139"/>
      <c r="I132" s="139"/>
      <c r="J132" s="139"/>
      <c r="K132" s="139"/>
      <c r="L132" s="139"/>
      <c r="M132" s="139"/>
      <c r="N132" s="139"/>
      <c r="O132" s="139"/>
      <c r="P132" s="139"/>
    </row>
    <row r="133" ht="106.9" customHeight="1" spans="1:16">
      <c r="A133" s="139"/>
      <c r="B133" s="139"/>
      <c r="C133" s="139"/>
      <c r="D133" s="139"/>
      <c r="E133" s="139"/>
      <c r="F133" s="139"/>
      <c r="G133" s="139"/>
      <c r="H133" s="457" t="s">
        <v>589</v>
      </c>
      <c r="I133" s="726" t="s">
        <v>639</v>
      </c>
      <c r="J133" s="726" t="s">
        <v>590</v>
      </c>
      <c r="K133" s="727" t="s">
        <v>591</v>
      </c>
      <c r="L133" s="727" t="s">
        <v>592</v>
      </c>
      <c r="M133" s="727" t="s">
        <v>593</v>
      </c>
      <c r="N133" s="727" t="s">
        <v>594</v>
      </c>
      <c r="O133" s="139"/>
      <c r="P133" s="139"/>
    </row>
    <row r="134" spans="1:16">
      <c r="A134" s="139"/>
      <c r="B134" s="139"/>
      <c r="C134" s="139"/>
      <c r="D134" s="139"/>
      <c r="E134" s="139"/>
      <c r="F134" s="139"/>
      <c r="G134" s="139"/>
      <c r="H134" s="722" t="str">
        <f>IF('Index Tables'!$I$200="","",'Index Tables'!$I$200)</f>
        <v>DG Exports</v>
      </c>
      <c r="I134" s="728">
        <f>IFERROR('Financial Inputs (Year 0)'!N100,0)</f>
        <v>0</v>
      </c>
      <c r="J134" s="708">
        <f>'Non-Eskom PPurchase Inputs'!I17</f>
        <v>0</v>
      </c>
      <c r="K134" s="708">
        <f>'Non-Eskom PPurchase Inputs'!J17</f>
        <v>0</v>
      </c>
      <c r="L134" s="708">
        <f>'Non-Eskom PPurchase Inputs'!K17</f>
        <v>0</v>
      </c>
      <c r="M134" s="708">
        <f>'Non-Eskom PPurchase Inputs'!L17</f>
        <v>0</v>
      </c>
      <c r="N134" s="708">
        <f>'Non-Eskom PPurchase Inputs'!M17</f>
        <v>0</v>
      </c>
      <c r="O134" s="139"/>
      <c r="P134" s="139"/>
    </row>
    <row r="135" spans="1:16">
      <c r="A135" s="139"/>
      <c r="B135" s="139"/>
      <c r="C135" s="139"/>
      <c r="D135" s="139"/>
      <c r="E135" s="139"/>
      <c r="F135" s="139"/>
      <c r="G135" s="139"/>
      <c r="H135" s="722" t="str">
        <f>IF('Index Tables'!$I$201="","",'Index Tables'!$I$201)</f>
        <v>Independent Power Producers Conventional</v>
      </c>
      <c r="I135" s="728">
        <f>IFERROR('Financial Inputs (Year 0)'!N101,0)</f>
        <v>0</v>
      </c>
      <c r="J135" s="708">
        <f>'Non-Eskom PPurchase Inputs'!I18</f>
        <v>0</v>
      </c>
      <c r="K135" s="708">
        <f>'Non-Eskom PPurchase Inputs'!J18</f>
        <v>0</v>
      </c>
      <c r="L135" s="708">
        <f>'Non-Eskom PPurchase Inputs'!K18</f>
        <v>0</v>
      </c>
      <c r="M135" s="708">
        <f>'Non-Eskom PPurchase Inputs'!L18</f>
        <v>0</v>
      </c>
      <c r="N135" s="708">
        <f>'Non-Eskom PPurchase Inputs'!M18</f>
        <v>0</v>
      </c>
      <c r="O135" s="139"/>
      <c r="P135" s="139"/>
    </row>
    <row r="136" spans="1:16">
      <c r="A136" s="139"/>
      <c r="B136" s="139"/>
      <c r="C136" s="139"/>
      <c r="D136" s="139"/>
      <c r="E136" s="139"/>
      <c r="F136" s="139"/>
      <c r="G136" s="139"/>
      <c r="H136" s="722" t="str">
        <f>IF('Index Tables'!$I$202="","",'Index Tables'!$I$202)</f>
        <v>Independent Power Producers Renewable Energy</v>
      </c>
      <c r="I136" s="728">
        <f>IFERROR('Financial Inputs (Year 0)'!N102,0)</f>
        <v>0</v>
      </c>
      <c r="J136" s="708">
        <f>'Non-Eskom PPurchase Inputs'!I19</f>
        <v>0</v>
      </c>
      <c r="K136" s="708">
        <f>'Non-Eskom PPurchase Inputs'!J19</f>
        <v>0</v>
      </c>
      <c r="L136" s="708">
        <f>'Non-Eskom PPurchase Inputs'!K19</f>
        <v>0</v>
      </c>
      <c r="M136" s="708">
        <f>'Non-Eskom PPurchase Inputs'!L19</f>
        <v>0</v>
      </c>
      <c r="N136" s="708">
        <f>'Non-Eskom PPurchase Inputs'!M19</f>
        <v>0</v>
      </c>
      <c r="O136" s="139"/>
      <c r="P136" s="139"/>
    </row>
    <row r="137" spans="1:16">
      <c r="A137" s="139"/>
      <c r="B137" s="139"/>
      <c r="C137" s="139"/>
      <c r="D137" s="139"/>
      <c r="E137" s="139"/>
      <c r="F137" s="139"/>
      <c r="G137" s="139"/>
      <c r="H137" s="722" t="str">
        <f>IF('Index Tables'!$I$203="","",'Index Tables'!$I$203)</f>
        <v>Self Generation</v>
      </c>
      <c r="I137" s="728">
        <f>IFERROR('Financial Inputs (Year 0)'!N103,0)</f>
        <v>0</v>
      </c>
      <c r="J137" s="708">
        <f>'Non-Eskom PPurchase Inputs'!I20</f>
        <v>0</v>
      </c>
      <c r="K137" s="708">
        <f>'Non-Eskom PPurchase Inputs'!J20</f>
        <v>0</v>
      </c>
      <c r="L137" s="708">
        <f>'Non-Eskom PPurchase Inputs'!K20</f>
        <v>0</v>
      </c>
      <c r="M137" s="708">
        <f>'Non-Eskom PPurchase Inputs'!L20</f>
        <v>0</v>
      </c>
      <c r="N137" s="708">
        <f>'Non-Eskom PPurchase Inputs'!M20</f>
        <v>0</v>
      </c>
      <c r="O137" s="139"/>
      <c r="P137" s="139"/>
    </row>
    <row r="138" spans="1:16">
      <c r="A138" s="139"/>
      <c r="B138" s="139"/>
      <c r="C138" s="139"/>
      <c r="D138" s="139"/>
      <c r="E138" s="139"/>
      <c r="F138" s="139"/>
      <c r="G138" s="139"/>
      <c r="H138" s="722" t="str">
        <f>IF('Index Tables'!$I$204="","",'Index Tables'!$I$204)</f>
        <v>Other</v>
      </c>
      <c r="I138" s="728">
        <f>IFERROR('Financial Inputs (Year 0)'!N104,0)</f>
        <v>0</v>
      </c>
      <c r="J138" s="708">
        <f>'Non-Eskom PPurchase Inputs'!I21</f>
        <v>0</v>
      </c>
      <c r="K138" s="708">
        <f>'Non-Eskom PPurchase Inputs'!J21</f>
        <v>0</v>
      </c>
      <c r="L138" s="708">
        <f>'Non-Eskom PPurchase Inputs'!K21</f>
        <v>0</v>
      </c>
      <c r="M138" s="708">
        <f>'Non-Eskom PPurchase Inputs'!L21</f>
        <v>0</v>
      </c>
      <c r="N138" s="708">
        <f>'Non-Eskom PPurchase Inputs'!M21</f>
        <v>0</v>
      </c>
      <c r="O138" s="139"/>
      <c r="P138" s="139"/>
    </row>
    <row r="139" spans="1:16">
      <c r="A139" s="139"/>
      <c r="B139" s="139"/>
      <c r="C139" s="139"/>
      <c r="D139" s="139"/>
      <c r="E139" s="139"/>
      <c r="F139" s="139"/>
      <c r="G139" s="139"/>
      <c r="H139" s="484"/>
      <c r="I139" s="139"/>
      <c r="J139" s="508"/>
      <c r="K139" s="508"/>
      <c r="L139" s="508"/>
      <c r="M139" s="508"/>
      <c r="N139" s="508"/>
      <c r="O139" s="139"/>
      <c r="P139" s="139"/>
    </row>
    <row r="140" ht="17.55" spans="1:16">
      <c r="A140" s="139"/>
      <c r="B140" s="139"/>
      <c r="C140" s="139"/>
      <c r="D140" s="139"/>
      <c r="E140" s="139"/>
      <c r="F140" s="139"/>
      <c r="G140" s="139"/>
      <c r="H140" s="586" t="s">
        <v>179</v>
      </c>
      <c r="I140" s="139"/>
      <c r="J140" s="500">
        <f>SUM(J134:J139)</f>
        <v>0</v>
      </c>
      <c r="K140" s="500">
        <f t="shared" ref="K140:N140" si="8">SUM(K134:K139)</f>
        <v>0</v>
      </c>
      <c r="L140" s="500">
        <f t="shared" si="8"/>
        <v>0</v>
      </c>
      <c r="M140" s="500">
        <f t="shared" si="8"/>
        <v>0</v>
      </c>
      <c r="N140" s="500">
        <f t="shared" si="8"/>
        <v>0</v>
      </c>
      <c r="O140" s="139"/>
      <c r="P140" s="139"/>
    </row>
    <row r="141" ht="17.55" spans="1:16">
      <c r="A141" s="139"/>
      <c r="B141" s="139"/>
      <c r="C141" s="139"/>
      <c r="D141" s="139"/>
      <c r="E141" s="139"/>
      <c r="F141" s="139"/>
      <c r="G141" s="139"/>
      <c r="H141" s="139"/>
      <c r="I141" s="139"/>
      <c r="J141" s="139"/>
      <c r="K141" s="139"/>
      <c r="L141" s="139"/>
      <c r="M141" s="139"/>
      <c r="N141" s="139"/>
      <c r="O141" s="139"/>
      <c r="P141" s="139"/>
    </row>
    <row r="142" spans="1:16">
      <c r="A142" s="139"/>
      <c r="B142" s="139"/>
      <c r="C142" s="139"/>
      <c r="D142" s="139"/>
      <c r="E142" s="139"/>
      <c r="F142" s="139"/>
      <c r="G142" s="139"/>
      <c r="H142" s="139"/>
      <c r="I142" s="139"/>
      <c r="J142" s="139"/>
      <c r="K142" s="139"/>
      <c r="L142" s="139"/>
      <c r="M142" s="139"/>
      <c r="N142" s="139"/>
      <c r="O142" s="139"/>
      <c r="P142" s="139"/>
    </row>
    <row r="143" ht="135" customHeight="1" spans="1:16">
      <c r="A143" s="139"/>
      <c r="B143" s="139"/>
      <c r="C143" s="139"/>
      <c r="D143" s="139"/>
      <c r="E143" s="139"/>
      <c r="F143" s="139"/>
      <c r="G143" s="139"/>
      <c r="H143" s="723" t="s">
        <v>589</v>
      </c>
      <c r="I143" s="729"/>
      <c r="J143" s="726" t="s">
        <v>1034</v>
      </c>
      <c r="K143" s="726" t="s">
        <v>1035</v>
      </c>
      <c r="L143" s="726" t="s">
        <v>1036</v>
      </c>
      <c r="M143" s="726" t="s">
        <v>1037</v>
      </c>
      <c r="N143" s="726" t="s">
        <v>1038</v>
      </c>
      <c r="O143" s="139"/>
      <c r="P143" s="139"/>
    </row>
    <row r="144" spans="1:16">
      <c r="A144" s="139"/>
      <c r="B144" s="139"/>
      <c r="C144" s="139"/>
      <c r="D144" s="139"/>
      <c r="E144" s="139"/>
      <c r="F144" s="139"/>
      <c r="G144" s="139"/>
      <c r="H144" s="724" t="str">
        <f>IF('Index Tables'!$I$200="","",'Index Tables'!$I$200)</f>
        <v>DG Exports</v>
      </c>
      <c r="I144" s="730"/>
      <c r="J144" s="708">
        <f>IFERROR(J134/('Non-Eskom PPurchase Inputs'!$O17*365*24),0)</f>
        <v>0</v>
      </c>
      <c r="K144" s="708">
        <f>IFERROR(K134/('Non-Eskom PPurchase Inputs'!$O17*365*24),0)</f>
        <v>0</v>
      </c>
      <c r="L144" s="708">
        <f>IFERROR(L134/('Non-Eskom PPurchase Inputs'!$O17*365*24),0)</f>
        <v>0</v>
      </c>
      <c r="M144" s="708">
        <f>IFERROR(M134/('Non-Eskom PPurchase Inputs'!$O17*365*24),0)</f>
        <v>0</v>
      </c>
      <c r="N144" s="708">
        <f>IFERROR(N134/('Non-Eskom PPurchase Inputs'!$O17*365*24),0)</f>
        <v>0</v>
      </c>
      <c r="O144" s="139"/>
      <c r="P144" s="139"/>
    </row>
    <row r="145" spans="1:16">
      <c r="A145" s="139"/>
      <c r="B145" s="139"/>
      <c r="C145" s="139"/>
      <c r="D145" s="139"/>
      <c r="E145" s="139"/>
      <c r="F145" s="139"/>
      <c r="G145" s="139"/>
      <c r="H145" s="724" t="str">
        <f>IF('Index Tables'!$I$201="","",'Index Tables'!$I$201)</f>
        <v>Independent Power Producers Conventional</v>
      </c>
      <c r="I145" s="730"/>
      <c r="J145" s="708">
        <f>IFERROR(J135/('Non-Eskom PPurchase Inputs'!$O18*365*24),0)</f>
        <v>0</v>
      </c>
      <c r="K145" s="708">
        <f>IFERROR(K135/('Non-Eskom PPurchase Inputs'!$O18*365*24),0)</f>
        <v>0</v>
      </c>
      <c r="L145" s="708">
        <f>IFERROR(L135/('Non-Eskom PPurchase Inputs'!$O18*365*24),0)</f>
        <v>0</v>
      </c>
      <c r="M145" s="708">
        <f>IFERROR(M135/('Non-Eskom PPurchase Inputs'!$O18*365*24),0)</f>
        <v>0</v>
      </c>
      <c r="N145" s="708">
        <f>IFERROR(N135/('Non-Eskom PPurchase Inputs'!$O18*365*24),0)</f>
        <v>0</v>
      </c>
      <c r="O145" s="139"/>
      <c r="P145" s="139"/>
    </row>
    <row r="146" spans="1:16">
      <c r="A146" s="139"/>
      <c r="B146" s="139"/>
      <c r="C146" s="139"/>
      <c r="D146" s="139"/>
      <c r="E146" s="139"/>
      <c r="F146" s="139"/>
      <c r="G146" s="139"/>
      <c r="H146" s="724" t="str">
        <f>IF('Index Tables'!$I$202="","",'Index Tables'!$I$202)</f>
        <v>Independent Power Producers Renewable Energy</v>
      </c>
      <c r="I146" s="730"/>
      <c r="J146" s="708">
        <f>IFERROR(J136/('Non-Eskom PPurchase Inputs'!$O19*365*24),0)</f>
        <v>0</v>
      </c>
      <c r="K146" s="708">
        <f>IFERROR(K136/('Non-Eskom PPurchase Inputs'!$O19*365*24),0)</f>
        <v>0</v>
      </c>
      <c r="L146" s="708">
        <f>IFERROR(L136/('Non-Eskom PPurchase Inputs'!$O19*365*24),0)</f>
        <v>0</v>
      </c>
      <c r="M146" s="708">
        <f>IFERROR(M136/('Non-Eskom PPurchase Inputs'!$O19*365*24),0)</f>
        <v>0</v>
      </c>
      <c r="N146" s="708">
        <f>IFERROR(N136/('Non-Eskom PPurchase Inputs'!$O19*365*24),0)</f>
        <v>0</v>
      </c>
      <c r="O146" s="139"/>
      <c r="P146" s="139"/>
    </row>
    <row r="147" spans="1:16">
      <c r="A147" s="139"/>
      <c r="B147" s="139"/>
      <c r="C147" s="139"/>
      <c r="D147" s="139"/>
      <c r="E147" s="139"/>
      <c r="F147" s="139"/>
      <c r="G147" s="139"/>
      <c r="H147" s="724" t="str">
        <f>IF('Index Tables'!$I$203="","",'Index Tables'!$I$203)</f>
        <v>Self Generation</v>
      </c>
      <c r="I147" s="730"/>
      <c r="J147" s="708">
        <f>IFERROR(J137/('Non-Eskom PPurchase Inputs'!$O20*365*24),0)</f>
        <v>0</v>
      </c>
      <c r="K147" s="708">
        <f>IFERROR(K137/('Non-Eskom PPurchase Inputs'!$O20*365*24),0)</f>
        <v>0</v>
      </c>
      <c r="L147" s="708">
        <f>IFERROR(L137/('Non-Eskom PPurchase Inputs'!$O20*365*24),0)</f>
        <v>0</v>
      </c>
      <c r="M147" s="708">
        <f>IFERROR(M137/('Non-Eskom PPurchase Inputs'!$O20*365*24),0)</f>
        <v>0</v>
      </c>
      <c r="N147" s="708">
        <f>IFERROR(N137/('Non-Eskom PPurchase Inputs'!$O20*365*24),0)</f>
        <v>0</v>
      </c>
      <c r="O147" s="139"/>
      <c r="P147" s="139"/>
    </row>
    <row r="148" spans="1:16">
      <c r="A148" s="139"/>
      <c r="B148" s="139"/>
      <c r="C148" s="139"/>
      <c r="D148" s="139"/>
      <c r="E148" s="139"/>
      <c r="F148" s="139"/>
      <c r="G148" s="139"/>
      <c r="H148" s="725" t="str">
        <f>IF('Index Tables'!$I$204="","",'Index Tables'!$I$204)</f>
        <v>Other</v>
      </c>
      <c r="I148" s="731"/>
      <c r="J148" s="708">
        <f>IFERROR(J138/('Non-Eskom PPurchase Inputs'!$O21*365*24),0)</f>
        <v>0</v>
      </c>
      <c r="K148" s="708">
        <f>IFERROR(K138/('Non-Eskom PPurchase Inputs'!$O21*365*24),0)</f>
        <v>0</v>
      </c>
      <c r="L148" s="708">
        <f>IFERROR(L138/('Non-Eskom PPurchase Inputs'!$O21*365*24),0)</f>
        <v>0</v>
      </c>
      <c r="M148" s="708">
        <f>IFERROR(M138/('Non-Eskom PPurchase Inputs'!$O21*365*24),0)</f>
        <v>0</v>
      </c>
      <c r="N148" s="708">
        <f>IFERROR(N138/('Non-Eskom PPurchase Inputs'!$O21*365*24),0)</f>
        <v>0</v>
      </c>
      <c r="O148" s="139"/>
      <c r="P148" s="139"/>
    </row>
    <row r="149" spans="1:16">
      <c r="A149" s="139"/>
      <c r="B149" s="139"/>
      <c r="C149" s="139"/>
      <c r="D149" s="139"/>
      <c r="E149" s="139"/>
      <c r="F149" s="139"/>
      <c r="G149" s="139"/>
      <c r="H149" s="484"/>
      <c r="I149" s="139"/>
      <c r="J149" s="508"/>
      <c r="K149" s="508"/>
      <c r="L149" s="508"/>
      <c r="M149" s="508"/>
      <c r="N149" s="508"/>
      <c r="O149" s="139"/>
      <c r="P149" s="139"/>
    </row>
    <row r="150" ht="17.55" spans="1:16">
      <c r="A150" s="139"/>
      <c r="B150" s="139"/>
      <c r="C150" s="139"/>
      <c r="D150" s="139"/>
      <c r="E150" s="139"/>
      <c r="F150" s="139"/>
      <c r="G150" s="139"/>
      <c r="H150" s="586" t="s">
        <v>179</v>
      </c>
      <c r="I150" s="500"/>
      <c r="J150" s="500">
        <f>SUM(J144:J149)</f>
        <v>0</v>
      </c>
      <c r="K150" s="500">
        <f t="shared" ref="K150:N150" si="9">SUM(K144:K149)</f>
        <v>0</v>
      </c>
      <c r="L150" s="500">
        <f t="shared" si="9"/>
        <v>0</v>
      </c>
      <c r="M150" s="500">
        <f t="shared" si="9"/>
        <v>0</v>
      </c>
      <c r="N150" s="500">
        <f t="shared" si="9"/>
        <v>0</v>
      </c>
      <c r="O150" s="139"/>
      <c r="P150" s="139"/>
    </row>
    <row r="151" ht="17.55" spans="1:16">
      <c r="A151" s="139"/>
      <c r="B151" s="139"/>
      <c r="C151" s="139"/>
      <c r="D151" s="139"/>
      <c r="E151" s="139"/>
      <c r="F151" s="139"/>
      <c r="G151" s="139"/>
      <c r="H151" s="139"/>
      <c r="I151" s="139"/>
      <c r="J151" s="139"/>
      <c r="K151" s="139"/>
      <c r="L151" s="139"/>
      <c r="M151" s="139"/>
      <c r="N151" s="139"/>
      <c r="O151" s="139"/>
      <c r="P151" s="139"/>
    </row>
    <row r="152" spans="1:16">
      <c r="A152" s="139"/>
      <c r="B152" s="139"/>
      <c r="C152" s="139"/>
      <c r="D152" s="139"/>
      <c r="E152" s="139"/>
      <c r="F152" s="139"/>
      <c r="G152" s="139"/>
      <c r="H152" s="139"/>
      <c r="I152" s="139"/>
      <c r="J152" s="139"/>
      <c r="K152" s="139"/>
      <c r="L152" s="139"/>
      <c r="M152" s="139"/>
      <c r="N152" s="139"/>
      <c r="O152" s="139"/>
      <c r="P152" s="139"/>
    </row>
    <row r="153" spans="1:16">
      <c r="A153" s="140" t="s">
        <v>53</v>
      </c>
      <c r="B153" s="139"/>
      <c r="C153" s="139"/>
      <c r="D153" s="139"/>
      <c r="E153" s="139"/>
      <c r="F153" s="139"/>
      <c r="G153" s="139"/>
      <c r="H153" s="139"/>
      <c r="I153" s="139"/>
      <c r="J153" s="139"/>
      <c r="K153" s="139"/>
      <c r="L153" s="139"/>
      <c r="M153" s="139"/>
      <c r="N153" s="139"/>
      <c r="O153" s="139"/>
      <c r="P153" s="139"/>
    </row>
    <row r="154" ht="22.5" customHeight="1"/>
    <row r="155" ht="22.5" customHeight="1"/>
    <row r="156" ht="22.5" customHeight="1"/>
    <row r="157" ht="22.5" customHeight="1"/>
    <row r="158" ht="22.5" customHeight="1"/>
    <row r="159" ht="22.5" customHeight="1"/>
    <row r="160" ht="22.5" customHeight="1"/>
    <row r="161" ht="22.5" customHeight="1"/>
    <row r="162" ht="22.5" customHeight="1"/>
    <row r="163" ht="22.5" customHeight="1"/>
    <row r="164" ht="22.5" customHeight="1"/>
    <row r="165" ht="22.5" customHeight="1"/>
    <row r="166" ht="22.5" customHeight="1"/>
    <row r="167" ht="22.5" customHeight="1"/>
    <row r="168" ht="22.5" customHeight="1"/>
    <row r="169" ht="22.5" customHeight="1"/>
    <row r="170" ht="22.5" customHeight="1"/>
    <row r="171" ht="22.5" customHeight="1"/>
    <row r="172" ht="22.5" customHeight="1"/>
    <row r="173" ht="22.5" customHeight="1"/>
    <row r="174" ht="22.5" customHeight="1"/>
    <row r="175" ht="22.5" customHeight="1"/>
    <row r="176" ht="22.5" customHeight="1"/>
    <row r="177" ht="22.5" customHeight="1"/>
    <row r="178" ht="22.5" customHeight="1"/>
  </sheetData>
  <sheetProtection algorithmName="SHA-512" hashValue="poQYq24cwwBd3nKw5UQk+GSUiCYE80fun+LWGE1H1XnjWdcczxwmMQT4si5TTl7axJGcmOZnLik3TPQCsSphDw==" saltValue="SavTfRR1p1Gyd233ALtypw==" spinCount="100000" sheet="1" selectLockedCells="1" selectUnlockedCells="1" objects="1" scenarios="1"/>
  <protectedRanges>
    <protectedRange sqref="J134:N138" name="Range1_1_1"/>
    <protectedRange sqref="J144:N148" name="Range1_1_1_1"/>
  </protectedRanges>
  <mergeCells count="6">
    <mergeCell ref="H143:I143"/>
    <mergeCell ref="H144:I144"/>
    <mergeCell ref="H145:I145"/>
    <mergeCell ref="H146:I146"/>
    <mergeCell ref="H147:I147"/>
    <mergeCell ref="H148:I148"/>
  </mergeCells>
  <pageMargins left="0.708661417322835" right="0.708661417322835" top="0.748031496062992" bottom="0.748031496062992" header="0.31496062992126" footer="0.31496062992126"/>
  <pageSetup paperSize="9" scale="53" orientation="landscape"/>
  <headerFooter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9">
    <tabColor theme="3" tint="0.799981688894314"/>
  </sheetPr>
  <dimension ref="A1:S716"/>
  <sheetViews>
    <sheetView workbookViewId="0">
      <selection activeCell="A1" sqref="A1"/>
    </sheetView>
  </sheetViews>
  <sheetFormatPr defaultColWidth="0" defaultRowHeight="16.8" customHeight="1" zeroHeight="1"/>
  <cols>
    <col min="1" max="7" width="2.546875" customWidth="1"/>
    <col min="8" max="11" width="25.2734375" customWidth="1"/>
    <col min="12" max="16" width="21.7265625" customWidth="1"/>
    <col min="17" max="17" width="17.2734375" customWidth="1"/>
    <col min="18" max="18" width="15.2734375" customWidth="1"/>
    <col min="19" max="19" width="16.453125" customWidth="1"/>
    <col min="20" max="20" width="8.7265625" customWidth="1"/>
    <col min="21" max="16384" width="8.7265625" hidden="1"/>
  </cols>
  <sheetData>
    <row r="1" spans="9:19">
      <c r="I1" s="639"/>
      <c r="J1" s="639"/>
      <c r="K1" s="639"/>
      <c r="L1" s="639"/>
      <c r="M1" s="639"/>
      <c r="N1" s="639"/>
      <c r="O1" s="639"/>
      <c r="P1" s="639"/>
      <c r="Q1" s="639"/>
      <c r="R1" s="639"/>
      <c r="S1" s="639"/>
    </row>
    <row r="2" spans="9:19">
      <c r="I2" s="639"/>
      <c r="J2" s="639"/>
      <c r="K2" s="639"/>
      <c r="L2" s="639"/>
      <c r="M2" s="639"/>
      <c r="N2" s="639"/>
      <c r="O2" s="639"/>
      <c r="P2" s="639"/>
      <c r="Q2" s="639"/>
      <c r="R2" s="639"/>
      <c r="S2" s="639"/>
    </row>
    <row r="3" spans="9:19">
      <c r="I3" s="639"/>
      <c r="J3" s="639"/>
      <c r="K3" s="639"/>
      <c r="L3" s="639"/>
      <c r="M3" s="639"/>
      <c r="N3" s="639"/>
      <c r="O3" s="639"/>
      <c r="P3" s="639"/>
      <c r="Q3" s="639"/>
      <c r="R3" s="639"/>
      <c r="S3" s="639"/>
    </row>
    <row r="4" spans="9:19">
      <c r="I4" s="639"/>
      <c r="J4" s="639"/>
      <c r="K4" s="639"/>
      <c r="L4" s="639"/>
      <c r="M4" s="639"/>
      <c r="N4" s="639"/>
      <c r="O4" s="639"/>
      <c r="P4" s="639"/>
      <c r="Q4" s="639"/>
      <c r="R4" s="639"/>
      <c r="S4" s="639"/>
    </row>
    <row r="5" spans="8:19">
      <c r="H5" s="639"/>
      <c r="I5" s="639"/>
      <c r="J5" s="639"/>
      <c r="K5" s="639"/>
      <c r="L5" s="639"/>
      <c r="M5" s="639"/>
      <c r="N5" s="639"/>
      <c r="O5" s="639"/>
      <c r="P5" s="639"/>
      <c r="Q5" s="639"/>
      <c r="R5" s="639"/>
      <c r="S5" s="639"/>
    </row>
    <row r="6" spans="8:19">
      <c r="H6" s="639"/>
      <c r="I6" s="639"/>
      <c r="J6" s="639"/>
      <c r="K6" s="639"/>
      <c r="L6" s="639"/>
      <c r="M6" s="639"/>
      <c r="N6" s="639"/>
      <c r="O6" s="639"/>
      <c r="P6" s="639"/>
      <c r="Q6" s="639"/>
      <c r="R6" s="639"/>
      <c r="S6" s="639"/>
    </row>
    <row r="7" spans="8:19">
      <c r="H7" s="639"/>
      <c r="I7" s="639"/>
      <c r="J7" s="639"/>
      <c r="K7" s="639"/>
      <c r="L7" s="639"/>
      <c r="M7" s="639"/>
      <c r="N7" s="639"/>
      <c r="O7" s="639"/>
      <c r="P7" s="639"/>
      <c r="Q7" s="639"/>
      <c r="R7" s="639"/>
      <c r="S7" s="639"/>
    </row>
    <row r="8" spans="8:19">
      <c r="H8" s="639"/>
      <c r="I8" s="639"/>
      <c r="J8" s="639"/>
      <c r="K8" s="639"/>
      <c r="L8" s="639"/>
      <c r="M8" s="639"/>
      <c r="N8" s="639"/>
      <c r="O8" s="639"/>
      <c r="P8" s="639"/>
      <c r="Q8" s="639"/>
      <c r="R8" s="639"/>
      <c r="S8" s="639"/>
    </row>
    <row r="9" spans="8:19">
      <c r="H9" s="639"/>
      <c r="I9" s="639"/>
      <c r="J9" s="639"/>
      <c r="K9" s="639"/>
      <c r="L9" s="639"/>
      <c r="M9" s="639"/>
      <c r="N9" s="639"/>
      <c r="O9" s="639"/>
      <c r="P9" s="639"/>
      <c r="Q9" s="639"/>
      <c r="R9" s="639"/>
      <c r="S9" s="639"/>
    </row>
    <row r="10" ht="23.2" spans="2:7">
      <c r="B10" s="2" t="str">
        <f ca="1">RIGHT(CELL("filename",B1),LEN(CELL("filename",B1))-SEARCH("]",CELL("filename",B1)))</f>
        <v>Asset Register Calculations</v>
      </c>
      <c r="C10" s="2"/>
      <c r="D10" s="2"/>
      <c r="E10" s="2"/>
      <c r="F10" s="2"/>
      <c r="G10" s="2"/>
    </row>
    <row r="11" spans="1:19">
      <c r="A11" s="3"/>
      <c r="B11" s="3" t="s">
        <v>1039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3"/>
      <c r="P11" s="3"/>
      <c r="Q11" s="3"/>
      <c r="R11" s="3"/>
      <c r="S11" s="3"/>
    </row>
    <row r="12" spans="8:19">
      <c r="H12" s="639"/>
      <c r="I12" s="639"/>
      <c r="J12" s="639"/>
      <c r="K12" s="639"/>
      <c r="L12" s="639"/>
      <c r="M12" s="639"/>
      <c r="N12" s="639"/>
      <c r="O12" s="639"/>
      <c r="P12" s="639"/>
      <c r="Q12" s="639"/>
      <c r="R12" s="639"/>
      <c r="S12" s="639"/>
    </row>
    <row r="13"/>
    <row r="14" spans="11:19">
      <c r="K14" s="640"/>
      <c r="L14" s="654">
        <v>0</v>
      </c>
      <c r="M14" s="654">
        <f>L14+1</f>
        <v>1</v>
      </c>
      <c r="N14" s="654">
        <f t="shared" ref="N14:P14" si="0">M14+1</f>
        <v>2</v>
      </c>
      <c r="O14" s="654">
        <f t="shared" si="0"/>
        <v>3</v>
      </c>
      <c r="P14" s="654">
        <f t="shared" si="0"/>
        <v>4</v>
      </c>
      <c r="Q14" s="653"/>
      <c r="R14" s="653"/>
      <c r="S14" s="653"/>
    </row>
    <row r="15" ht="24.4" customHeight="1" spans="11:19">
      <c r="K15" s="684" t="s">
        <v>189</v>
      </c>
      <c r="L15" s="618" t="str">
        <f>"Year "&amp;L14</f>
        <v>Year 0</v>
      </c>
      <c r="M15" s="618" t="str">
        <f t="shared" ref="M15:P15" si="1">"Year "&amp;M14</f>
        <v>Year 1</v>
      </c>
      <c r="N15" s="618" t="str">
        <f t="shared" si="1"/>
        <v>Year 2</v>
      </c>
      <c r="O15" s="618" t="str">
        <f t="shared" si="1"/>
        <v>Year 3</v>
      </c>
      <c r="P15" s="618" t="str">
        <f t="shared" si="1"/>
        <v>Year 4</v>
      </c>
      <c r="Q15" s="664"/>
      <c r="R15" s="664"/>
      <c r="S15" s="664"/>
    </row>
    <row r="16" ht="28.15" customHeight="1" spans="1:19">
      <c r="A16" s="638"/>
      <c r="B16" s="638"/>
      <c r="C16" s="638"/>
      <c r="D16" s="638"/>
      <c r="E16" s="638"/>
      <c r="F16" s="638"/>
      <c r="G16" s="638"/>
      <c r="H16" s="644" t="s">
        <v>1040</v>
      </c>
      <c r="I16" s="644"/>
      <c r="J16" s="656"/>
      <c r="K16" s="656"/>
      <c r="L16" s="656"/>
      <c r="M16" s="656"/>
      <c r="N16" s="656"/>
      <c r="O16" s="656"/>
      <c r="P16" s="656"/>
      <c r="Q16" s="656"/>
      <c r="R16" s="656"/>
      <c r="S16" s="656"/>
    </row>
    <row r="17" ht="28.15" customHeight="1" outlineLevel="1" spans="1:19">
      <c r="A17" s="638"/>
      <c r="B17" s="638"/>
      <c r="C17" s="638"/>
      <c r="D17" s="638"/>
      <c r="E17" s="638"/>
      <c r="F17" s="638"/>
      <c r="G17" s="638"/>
      <c r="H17" s="683"/>
      <c r="I17" s="683" t="s">
        <v>1041</v>
      </c>
      <c r="J17" s="685"/>
      <c r="K17" s="685"/>
      <c r="L17" s="685"/>
      <c r="M17" s="685"/>
      <c r="N17" s="685"/>
      <c r="O17" s="685"/>
      <c r="P17" s="685"/>
      <c r="Q17" s="685"/>
      <c r="R17" s="685"/>
      <c r="S17" s="685"/>
    </row>
    <row r="18" ht="24.4" customHeight="1" outlineLevel="1" spans="8:19">
      <c r="H18" s="192"/>
      <c r="I18" s="192"/>
      <c r="J18" s="657" t="str">
        <f t="array" ref="J18:J37">'Index Tables'!$M$42:$M$61</f>
        <v>33kV / Mixed</v>
      </c>
      <c r="K18" s="657" t="s">
        <v>964</v>
      </c>
      <c r="L18" s="659">
        <f>IF(L$14=0,'Asset Register Inputs (Year 0)'!$I20,L41+L64+L87)</f>
        <v>685546141.02</v>
      </c>
      <c r="M18" s="659">
        <f>IF(M$14=0,'Asset Register Inputs (Year 0)'!$I20,M41+M64+M87)</f>
        <v>709953060.02</v>
      </c>
      <c r="N18" s="659">
        <f>IF(N$14=0,'Asset Register Inputs (Year 0)'!$I20,N41+N64+N87)</f>
        <v>732359979.02</v>
      </c>
      <c r="O18" s="659">
        <f>IF(O$14=0,'Asset Register Inputs (Year 0)'!$I20,O41+O64+O87)</f>
        <v>738466898.02</v>
      </c>
      <c r="P18" s="659">
        <f>IF(P$14=0,'Asset Register Inputs (Year 0)'!$I20,P41+P64+P87)</f>
        <v>744879162.97</v>
      </c>
      <c r="Q18" s="192"/>
      <c r="R18" s="640"/>
      <c r="S18" s="653"/>
    </row>
    <row r="19" ht="24.4" customHeight="1" outlineLevel="1" spans="8:19">
      <c r="H19" s="192"/>
      <c r="I19" s="192"/>
      <c r="J19" s="657" t="str">
        <v>6.6-11 kV / Mixed</v>
      </c>
      <c r="K19" s="657" t="s">
        <v>964</v>
      </c>
      <c r="L19" s="659">
        <f>IF(L$14=0,'Asset Register Inputs (Year 0)'!$I21,L42+L65+L88)</f>
        <v>1739172577.6</v>
      </c>
      <c r="M19" s="659">
        <f>IF(M$14=0,'Asset Register Inputs (Year 0)'!$I21,M42+M65+M88)</f>
        <v>1743845658.6</v>
      </c>
      <c r="N19" s="659">
        <f>IF(N$14=0,'Asset Register Inputs (Year 0)'!$I21,N42+N65+N88)</f>
        <v>1748518739.6</v>
      </c>
      <c r="O19" s="659">
        <f>IF(O$14=0,'Asset Register Inputs (Year 0)'!$I21,O42+O65+O88)</f>
        <v>1753191820.6</v>
      </c>
      <c r="P19" s="659">
        <f>IF(P$14=0,'Asset Register Inputs (Year 0)'!$I21,P42+P65+P88)</f>
        <v>1757864901.6</v>
      </c>
      <c r="Q19" s="192"/>
      <c r="R19" s="640"/>
      <c r="S19" s="653"/>
    </row>
    <row r="20" ht="24.4" customHeight="1" outlineLevel="1" spans="8:19">
      <c r="H20" s="192"/>
      <c r="I20" s="192"/>
      <c r="J20" s="657" t="str">
        <v>400 V / Mixed</v>
      </c>
      <c r="K20" s="657" t="s">
        <v>964</v>
      </c>
      <c r="L20" s="659">
        <f>IF(L$14=0,'Asset Register Inputs (Year 0)'!$I22,L43+L66+L89)</f>
        <v>496921160.64</v>
      </c>
      <c r="M20" s="659">
        <f>IF(M$14=0,'Asset Register Inputs (Year 0)'!$I22,M43+M66+M89)</f>
        <v>512049523.64</v>
      </c>
      <c r="N20" s="659">
        <f>IF(N$14=0,'Asset Register Inputs (Year 0)'!$I22,N43+N66+N89)</f>
        <v>533504805.64</v>
      </c>
      <c r="O20" s="659">
        <f>IF(O$14=0,'Asset Register Inputs (Year 0)'!$I22,O43+O66+O89)</f>
        <v>554960087.64</v>
      </c>
      <c r="P20" s="659">
        <f>IF(P$14=0,'Asset Register Inputs (Year 0)'!$I22,P43+P66+P89)</f>
        <v>576415369.64</v>
      </c>
      <c r="Q20" s="192"/>
      <c r="R20" s="640"/>
      <c r="S20" s="653"/>
    </row>
    <row r="21" ht="24.4" customHeight="1" outlineLevel="1" spans="8:19">
      <c r="H21" s="192"/>
      <c r="I21" s="192"/>
      <c r="J21" s="657" t="str">
        <v/>
      </c>
      <c r="K21" s="657" t="s">
        <v>964</v>
      </c>
      <c r="L21" s="659">
        <f>IF(L$14=0,'Asset Register Inputs (Year 0)'!$I23,L44+L67+L90)</f>
        <v>0</v>
      </c>
      <c r="M21" s="659">
        <f>IF(M$14=0,'Asset Register Inputs (Year 0)'!$I23,M44+M67+M90)</f>
        <v>0</v>
      </c>
      <c r="N21" s="659">
        <f>IF(N$14=0,'Asset Register Inputs (Year 0)'!$I23,N44+N67+N90)</f>
        <v>0</v>
      </c>
      <c r="O21" s="659">
        <f>IF(O$14=0,'Asset Register Inputs (Year 0)'!$I23,O44+O67+O90)</f>
        <v>0</v>
      </c>
      <c r="P21" s="659">
        <f>IF(P$14=0,'Asset Register Inputs (Year 0)'!$I23,P44+P67+P90)</f>
        <v>0</v>
      </c>
      <c r="Q21" s="192"/>
      <c r="R21" s="640"/>
      <c r="S21" s="653"/>
    </row>
    <row r="22" ht="24.4" customHeight="1" outlineLevel="1" spans="8:19">
      <c r="H22" s="192"/>
      <c r="I22" s="192"/>
      <c r="J22" s="657" t="str">
        <v/>
      </c>
      <c r="K22" s="657" t="s">
        <v>964</v>
      </c>
      <c r="L22" s="659">
        <f>IF(L$14=0,'Asset Register Inputs (Year 0)'!$I24,L45+L68+L91)</f>
        <v>0</v>
      </c>
      <c r="M22" s="659">
        <f>IF(M$14=0,'Asset Register Inputs (Year 0)'!$I24,M45+M68+M91)</f>
        <v>0</v>
      </c>
      <c r="N22" s="659">
        <f>IF(N$14=0,'Asset Register Inputs (Year 0)'!$I24,N45+N68+N91)</f>
        <v>0</v>
      </c>
      <c r="O22" s="659">
        <f>IF(O$14=0,'Asset Register Inputs (Year 0)'!$I24,O45+O68+O91)</f>
        <v>0</v>
      </c>
      <c r="P22" s="659">
        <f>IF(P$14=0,'Asset Register Inputs (Year 0)'!$I24,P45+P68+P91)</f>
        <v>0</v>
      </c>
      <c r="Q22" s="192"/>
      <c r="R22" s="640"/>
      <c r="S22" s="653"/>
    </row>
    <row r="23" ht="24.4" customHeight="1" outlineLevel="1" spans="8:19">
      <c r="H23" s="192"/>
      <c r="I23" s="192"/>
      <c r="J23" s="657" t="str">
        <v/>
      </c>
      <c r="K23" s="657" t="s">
        <v>964</v>
      </c>
      <c r="L23" s="659">
        <f>IF(L$14=0,'Asset Register Inputs (Year 0)'!$I25,L46+L69+L92)</f>
        <v>0</v>
      </c>
      <c r="M23" s="659">
        <f>IF(M$14=0,'Asset Register Inputs (Year 0)'!$I25,M46+M69+M92)</f>
        <v>0</v>
      </c>
      <c r="N23" s="659">
        <f>IF(N$14=0,'Asset Register Inputs (Year 0)'!$I25,N46+N69+N92)</f>
        <v>0</v>
      </c>
      <c r="O23" s="659">
        <f>IF(O$14=0,'Asset Register Inputs (Year 0)'!$I25,O46+O69+O92)</f>
        <v>0</v>
      </c>
      <c r="P23" s="659">
        <f>IF(P$14=0,'Asset Register Inputs (Year 0)'!$I25,P46+P69+P92)</f>
        <v>0</v>
      </c>
      <c r="Q23" s="192"/>
      <c r="R23" s="640"/>
      <c r="S23" s="653"/>
    </row>
    <row r="24" ht="24.4" customHeight="1" outlineLevel="1" spans="8:19">
      <c r="H24" s="640"/>
      <c r="I24" s="686"/>
      <c r="J24" s="657" t="str">
        <v/>
      </c>
      <c r="K24" s="657" t="s">
        <v>964</v>
      </c>
      <c r="L24" s="659">
        <f>IF(L$14=0,'Asset Register Inputs (Year 0)'!$I26,L47+L70+L93)</f>
        <v>0</v>
      </c>
      <c r="M24" s="659">
        <f>IF(M$14=0,'Asset Register Inputs (Year 0)'!$I26,M47+M70+M93)</f>
        <v>0</v>
      </c>
      <c r="N24" s="659">
        <f>IF(N$14=0,'Asset Register Inputs (Year 0)'!$I26,N47+N70+N93)</f>
        <v>0</v>
      </c>
      <c r="O24" s="659">
        <f>IF(O$14=0,'Asset Register Inputs (Year 0)'!$I26,O47+O70+O93)</f>
        <v>0</v>
      </c>
      <c r="P24" s="659">
        <f>IF(P$14=0,'Asset Register Inputs (Year 0)'!$I26,P47+P70+P93)</f>
        <v>0</v>
      </c>
      <c r="Q24" s="640"/>
      <c r="R24" s="653"/>
      <c r="S24" s="653"/>
    </row>
    <row r="25" ht="24.4" customHeight="1" outlineLevel="1" spans="8:19">
      <c r="H25" s="640"/>
      <c r="I25" s="686"/>
      <c r="J25" s="657" t="str">
        <v/>
      </c>
      <c r="K25" s="657" t="s">
        <v>964</v>
      </c>
      <c r="L25" s="659">
        <f>IF(L$14=0,'Asset Register Inputs (Year 0)'!$I27,L48+L71+L94)</f>
        <v>0</v>
      </c>
      <c r="M25" s="659">
        <f>IF(M$14=0,'Asset Register Inputs (Year 0)'!$I27,M48+M71+M94)</f>
        <v>0</v>
      </c>
      <c r="N25" s="659">
        <f>IF(N$14=0,'Asset Register Inputs (Year 0)'!$I27,N48+N71+N94)</f>
        <v>0</v>
      </c>
      <c r="O25" s="659">
        <f>IF(O$14=0,'Asset Register Inputs (Year 0)'!$I27,O48+O71+O94)</f>
        <v>0</v>
      </c>
      <c r="P25" s="659">
        <f>IF(P$14=0,'Asset Register Inputs (Year 0)'!$I27,P48+P71+P94)</f>
        <v>0</v>
      </c>
      <c r="Q25" s="640"/>
      <c r="R25" s="653"/>
      <c r="S25" s="653"/>
    </row>
    <row r="26" ht="24.4" customHeight="1" outlineLevel="1" spans="8:19">
      <c r="H26" s="640"/>
      <c r="I26" s="686"/>
      <c r="J26" s="657" t="str">
        <v/>
      </c>
      <c r="K26" s="657" t="s">
        <v>964</v>
      </c>
      <c r="L26" s="659">
        <f>IF(L$14=0,'Asset Register Inputs (Year 0)'!$I28,L49+L72+L95)</f>
        <v>0</v>
      </c>
      <c r="M26" s="659">
        <f>IF(M$14=0,'Asset Register Inputs (Year 0)'!$I28,M49+M72+M95)</f>
        <v>0</v>
      </c>
      <c r="N26" s="659">
        <f>IF(N$14=0,'Asset Register Inputs (Year 0)'!$I28,N49+N72+N95)</f>
        <v>0</v>
      </c>
      <c r="O26" s="659">
        <f>IF(O$14=0,'Asset Register Inputs (Year 0)'!$I28,O49+O72+O95)</f>
        <v>0</v>
      </c>
      <c r="P26" s="659">
        <f>IF(P$14=0,'Asset Register Inputs (Year 0)'!$I28,P49+P72+P95)</f>
        <v>0</v>
      </c>
      <c r="Q26" s="640"/>
      <c r="R26" s="653"/>
      <c r="S26" s="653"/>
    </row>
    <row r="27" ht="24.4" customHeight="1" outlineLevel="1" spans="8:19">
      <c r="H27" s="640"/>
      <c r="I27" s="686"/>
      <c r="J27" s="657" t="str">
        <v/>
      </c>
      <c r="K27" s="657" t="s">
        <v>964</v>
      </c>
      <c r="L27" s="659">
        <f>IF(L$14=0,'Asset Register Inputs (Year 0)'!$I29,L50+L73+L96)</f>
        <v>0</v>
      </c>
      <c r="M27" s="659">
        <f>IF(M$14=0,'Asset Register Inputs (Year 0)'!$I29,M50+M73+M96)</f>
        <v>0</v>
      </c>
      <c r="N27" s="659">
        <f>IF(N$14=0,'Asset Register Inputs (Year 0)'!$I29,N50+N73+N96)</f>
        <v>0</v>
      </c>
      <c r="O27" s="659">
        <f>IF(O$14=0,'Asset Register Inputs (Year 0)'!$I29,O50+O73+O96)</f>
        <v>0</v>
      </c>
      <c r="P27" s="659">
        <f>IF(P$14=0,'Asset Register Inputs (Year 0)'!$I29,P50+P73+P96)</f>
        <v>0</v>
      </c>
      <c r="Q27" s="640"/>
      <c r="R27" s="653"/>
      <c r="S27" s="653"/>
    </row>
    <row r="28" ht="24.4" customHeight="1" outlineLevel="1" spans="8:19">
      <c r="H28" s="640"/>
      <c r="I28" s="686"/>
      <c r="J28" s="657" t="str">
        <v/>
      </c>
      <c r="K28" s="657" t="s">
        <v>964</v>
      </c>
      <c r="L28" s="659">
        <f>IF(L$14=0,'Asset Register Inputs (Year 0)'!$I30,L51+L74+L97)</f>
        <v>0</v>
      </c>
      <c r="M28" s="659">
        <f>IF(M$14=0,'Asset Register Inputs (Year 0)'!$I30,M51+M74+M97)</f>
        <v>0</v>
      </c>
      <c r="N28" s="659">
        <f>IF(N$14=0,'Asset Register Inputs (Year 0)'!$I30,N51+N74+N97)</f>
        <v>0</v>
      </c>
      <c r="O28" s="659">
        <f>IF(O$14=0,'Asset Register Inputs (Year 0)'!$I30,O51+O74+O97)</f>
        <v>0</v>
      </c>
      <c r="P28" s="659">
        <f>IF(P$14=0,'Asset Register Inputs (Year 0)'!$I30,P51+P74+P97)</f>
        <v>0</v>
      </c>
      <c r="Q28" s="640"/>
      <c r="R28" s="653"/>
      <c r="S28" s="653"/>
    </row>
    <row r="29" ht="24.4" customHeight="1" outlineLevel="1" spans="8:19">
      <c r="H29" s="640"/>
      <c r="I29" s="686"/>
      <c r="J29" s="657" t="str">
        <v/>
      </c>
      <c r="K29" s="657" t="s">
        <v>964</v>
      </c>
      <c r="L29" s="659">
        <f>IF(L$14=0,'Asset Register Inputs (Year 0)'!$I31,L52+L75+L98)</f>
        <v>0</v>
      </c>
      <c r="M29" s="659">
        <f>IF(M$14=0,'Asset Register Inputs (Year 0)'!$I31,M52+M75+M98)</f>
        <v>0</v>
      </c>
      <c r="N29" s="659">
        <f>IF(N$14=0,'Asset Register Inputs (Year 0)'!$I31,N52+N75+N98)</f>
        <v>0</v>
      </c>
      <c r="O29" s="659">
        <f>IF(O$14=0,'Asset Register Inputs (Year 0)'!$I31,O52+O75+O98)</f>
        <v>0</v>
      </c>
      <c r="P29" s="659">
        <f>IF(P$14=0,'Asset Register Inputs (Year 0)'!$I31,P52+P75+P98)</f>
        <v>0</v>
      </c>
      <c r="Q29" s="640"/>
      <c r="R29" s="653"/>
      <c r="S29" s="653"/>
    </row>
    <row r="30" ht="24.4" customHeight="1" outlineLevel="1" spans="8:19">
      <c r="H30" s="640"/>
      <c r="I30" s="686"/>
      <c r="J30" s="657" t="str">
        <v/>
      </c>
      <c r="K30" s="657" t="s">
        <v>964</v>
      </c>
      <c r="L30" s="659">
        <f>IF(L$14=0,'Asset Register Inputs (Year 0)'!$I32,L53+L76+L99)</f>
        <v>0</v>
      </c>
      <c r="M30" s="659">
        <f>IF(M$14=0,'Asset Register Inputs (Year 0)'!$I32,M53+M76+M99)</f>
        <v>0</v>
      </c>
      <c r="N30" s="659">
        <f>IF(N$14=0,'Asset Register Inputs (Year 0)'!$I32,N53+N76+N99)</f>
        <v>0</v>
      </c>
      <c r="O30" s="659">
        <f>IF(O$14=0,'Asset Register Inputs (Year 0)'!$I32,O53+O76+O99)</f>
        <v>0</v>
      </c>
      <c r="P30" s="659">
        <f>IF(P$14=0,'Asset Register Inputs (Year 0)'!$I32,P53+P76+P99)</f>
        <v>0</v>
      </c>
      <c r="Q30" s="640"/>
      <c r="R30" s="653"/>
      <c r="S30" s="653"/>
    </row>
    <row r="31" ht="24.4" customHeight="1" outlineLevel="1" spans="8:19">
      <c r="H31" s="640"/>
      <c r="I31" s="686"/>
      <c r="J31" s="657" t="str">
        <v/>
      </c>
      <c r="K31" s="657" t="s">
        <v>964</v>
      </c>
      <c r="L31" s="659">
        <f>IF(L$14=0,'Asset Register Inputs (Year 0)'!$I33,L54+L77+L100)</f>
        <v>0</v>
      </c>
      <c r="M31" s="659">
        <f>IF(M$14=0,'Asset Register Inputs (Year 0)'!$I33,M54+M77+M100)</f>
        <v>0</v>
      </c>
      <c r="N31" s="659">
        <f>IF(N$14=0,'Asset Register Inputs (Year 0)'!$I33,N54+N77+N100)</f>
        <v>0</v>
      </c>
      <c r="O31" s="659">
        <f>IF(O$14=0,'Asset Register Inputs (Year 0)'!$I33,O54+O77+O100)</f>
        <v>0</v>
      </c>
      <c r="P31" s="659">
        <f>IF(P$14=0,'Asset Register Inputs (Year 0)'!$I33,P54+P77+P100)</f>
        <v>0</v>
      </c>
      <c r="Q31" s="640"/>
      <c r="R31" s="653"/>
      <c r="S31" s="653"/>
    </row>
    <row r="32" ht="24.4" customHeight="1" outlineLevel="1" spans="8:19">
      <c r="H32" s="640"/>
      <c r="I32" s="686"/>
      <c r="J32" s="657" t="str">
        <v/>
      </c>
      <c r="K32" s="657" t="s">
        <v>964</v>
      </c>
      <c r="L32" s="659">
        <f>IF(L$14=0,'Asset Register Inputs (Year 0)'!$I34,L55+L78+L101)</f>
        <v>0</v>
      </c>
      <c r="M32" s="659">
        <f>IF(M$14=0,'Asset Register Inputs (Year 0)'!$I34,M55+M78+M101)</f>
        <v>0</v>
      </c>
      <c r="N32" s="659">
        <f>IF(N$14=0,'Asset Register Inputs (Year 0)'!$I34,N55+N78+N101)</f>
        <v>0</v>
      </c>
      <c r="O32" s="659">
        <f>IF(O$14=0,'Asset Register Inputs (Year 0)'!$I34,O55+O78+O101)</f>
        <v>0</v>
      </c>
      <c r="P32" s="659">
        <f>IF(P$14=0,'Asset Register Inputs (Year 0)'!$I34,P55+P78+P101)</f>
        <v>0</v>
      </c>
      <c r="Q32" s="640"/>
      <c r="R32" s="653"/>
      <c r="S32" s="653"/>
    </row>
    <row r="33" ht="24.4" customHeight="1" outlineLevel="1" spans="8:19">
      <c r="H33" s="640"/>
      <c r="I33" s="686"/>
      <c r="J33" s="657" t="str">
        <v/>
      </c>
      <c r="K33" s="657" t="s">
        <v>964</v>
      </c>
      <c r="L33" s="659">
        <f>IF(L$14=0,'Asset Register Inputs (Year 0)'!$I35,L56+L79+L102)</f>
        <v>0</v>
      </c>
      <c r="M33" s="659">
        <f>IF(M$14=0,'Asset Register Inputs (Year 0)'!$I35,M56+M79+M102)</f>
        <v>0</v>
      </c>
      <c r="N33" s="659">
        <f>IF(N$14=0,'Asset Register Inputs (Year 0)'!$I35,N56+N79+N102)</f>
        <v>0</v>
      </c>
      <c r="O33" s="659">
        <f>IF(O$14=0,'Asset Register Inputs (Year 0)'!$I35,O56+O79+O102)</f>
        <v>0</v>
      </c>
      <c r="P33" s="659">
        <f>IF(P$14=0,'Asset Register Inputs (Year 0)'!$I35,P56+P79+P102)</f>
        <v>0</v>
      </c>
      <c r="Q33" s="640"/>
      <c r="R33" s="653"/>
      <c r="S33" s="653"/>
    </row>
    <row r="34" ht="24.4" customHeight="1" outlineLevel="1" spans="8:19">
      <c r="H34" s="640"/>
      <c r="I34" s="686"/>
      <c r="J34" s="657" t="str">
        <v/>
      </c>
      <c r="K34" s="657" t="s">
        <v>964</v>
      </c>
      <c r="L34" s="659">
        <f>IF(L$14=0,'Asset Register Inputs (Year 0)'!$I36,L57+L80+L103)</f>
        <v>0</v>
      </c>
      <c r="M34" s="659">
        <f>IF(M$14=0,'Asset Register Inputs (Year 0)'!$I36,M57+M80+M103)</f>
        <v>0</v>
      </c>
      <c r="N34" s="659">
        <f>IF(N$14=0,'Asset Register Inputs (Year 0)'!$I36,N57+N80+N103)</f>
        <v>0</v>
      </c>
      <c r="O34" s="659">
        <f>IF(O$14=0,'Asset Register Inputs (Year 0)'!$I36,O57+O80+O103)</f>
        <v>0</v>
      </c>
      <c r="P34" s="659">
        <f>IF(P$14=0,'Asset Register Inputs (Year 0)'!$I36,P57+P80+P103)</f>
        <v>0</v>
      </c>
      <c r="Q34" s="640"/>
      <c r="R34" s="653"/>
      <c r="S34" s="653"/>
    </row>
    <row r="35" ht="24.4" customHeight="1" outlineLevel="1" spans="8:19">
      <c r="H35" s="640"/>
      <c r="I35" s="686"/>
      <c r="J35" s="657" t="str">
        <v/>
      </c>
      <c r="K35" s="657" t="s">
        <v>964</v>
      </c>
      <c r="L35" s="659">
        <f>IF(L$14=0,'Asset Register Inputs (Year 0)'!$I37,L58+L81+L104)</f>
        <v>0</v>
      </c>
      <c r="M35" s="659">
        <f>IF(M$14=0,'Asset Register Inputs (Year 0)'!$I37,M58+M81+M104)</f>
        <v>0</v>
      </c>
      <c r="N35" s="659">
        <f>IF(N$14=0,'Asset Register Inputs (Year 0)'!$I37,N58+N81+N104)</f>
        <v>0</v>
      </c>
      <c r="O35" s="659">
        <f>IF(O$14=0,'Asset Register Inputs (Year 0)'!$I37,O58+O81+O104)</f>
        <v>0</v>
      </c>
      <c r="P35" s="659">
        <f>IF(P$14=0,'Asset Register Inputs (Year 0)'!$I37,P58+P81+P104)</f>
        <v>0</v>
      </c>
      <c r="Q35" s="640"/>
      <c r="R35" s="653"/>
      <c r="S35" s="653"/>
    </row>
    <row r="36" ht="24.4" customHeight="1" outlineLevel="1" spans="8:19">
      <c r="H36" s="640"/>
      <c r="I36" s="686"/>
      <c r="J36" s="657" t="str">
        <v/>
      </c>
      <c r="K36" s="657" t="s">
        <v>964</v>
      </c>
      <c r="L36" s="659">
        <f>IF(L$14=0,'Asset Register Inputs (Year 0)'!$I38,L59+L82+L105)</f>
        <v>0</v>
      </c>
      <c r="M36" s="659">
        <f>IF(M$14=0,'Asset Register Inputs (Year 0)'!$I38,M59+M82+M105)</f>
        <v>0</v>
      </c>
      <c r="N36" s="659">
        <f>IF(N$14=0,'Asset Register Inputs (Year 0)'!$I38,N59+N82+N105)</f>
        <v>0</v>
      </c>
      <c r="O36" s="659">
        <f>IF(O$14=0,'Asset Register Inputs (Year 0)'!$I38,O59+O82+O105)</f>
        <v>0</v>
      </c>
      <c r="P36" s="659">
        <f>IF(P$14=0,'Asset Register Inputs (Year 0)'!$I38,P59+P82+P105)</f>
        <v>0</v>
      </c>
      <c r="Q36" s="640"/>
      <c r="R36" s="653"/>
      <c r="S36" s="653"/>
    </row>
    <row r="37" ht="24.4" customHeight="1" outlineLevel="1" spans="8:19">
      <c r="H37" s="640"/>
      <c r="I37" s="686"/>
      <c r="J37" s="657" t="str">
        <v/>
      </c>
      <c r="K37" s="657" t="s">
        <v>964</v>
      </c>
      <c r="L37" s="659">
        <f>IF(L$14=0,'Asset Register Inputs (Year 0)'!$I39,L60+L83+L106)</f>
        <v>0</v>
      </c>
      <c r="M37" s="659">
        <f>IF(M$14=0,'Asset Register Inputs (Year 0)'!$I39,M60+M83+M106)</f>
        <v>0</v>
      </c>
      <c r="N37" s="659">
        <f>IF(N$14=0,'Asset Register Inputs (Year 0)'!$I39,N60+N83+N106)</f>
        <v>0</v>
      </c>
      <c r="O37" s="659">
        <f>IF(O$14=0,'Asset Register Inputs (Year 0)'!$I39,O60+O83+O106)</f>
        <v>0</v>
      </c>
      <c r="P37" s="659">
        <f>IF(P$14=0,'Asset Register Inputs (Year 0)'!$I39,P60+P83+P106)</f>
        <v>0</v>
      </c>
      <c r="Q37" s="640"/>
      <c r="R37" s="653"/>
      <c r="S37" s="653"/>
    </row>
    <row r="38" ht="24.4" customHeight="1" outlineLevel="1" spans="8:19">
      <c r="H38" s="192"/>
      <c r="I38" s="192"/>
      <c r="J38" s="662"/>
      <c r="K38" s="662"/>
      <c r="L38" s="687"/>
      <c r="M38" s="687"/>
      <c r="N38" s="687"/>
      <c r="O38" s="687"/>
      <c r="P38" s="687"/>
      <c r="Q38" s="192"/>
      <c r="R38" s="192"/>
      <c r="S38" s="192"/>
    </row>
    <row r="39" ht="24.4" customHeight="1" outlineLevel="1" spans="10:16">
      <c r="J39" s="688" t="s">
        <v>1042</v>
      </c>
      <c r="K39" s="688" t="s">
        <v>964</v>
      </c>
      <c r="L39" s="658">
        <f>SUM(L18:L37)</f>
        <v>2921639879.26</v>
      </c>
      <c r="M39" s="658">
        <f t="shared" ref="M39:P39" si="2">SUM(M18:M37)</f>
        <v>2965848242.26</v>
      </c>
      <c r="N39" s="658">
        <f t="shared" si="2"/>
        <v>3014383524.26</v>
      </c>
      <c r="O39" s="658">
        <f t="shared" si="2"/>
        <v>3046618806.26</v>
      </c>
      <c r="P39" s="658">
        <f t="shared" si="2"/>
        <v>3079159434.21</v>
      </c>
    </row>
    <row r="40" ht="28.15" customHeight="1" outlineLevel="1" spans="1:19">
      <c r="A40" s="638"/>
      <c r="B40" s="638"/>
      <c r="C40" s="638"/>
      <c r="D40" s="638"/>
      <c r="E40" s="638"/>
      <c r="F40" s="638"/>
      <c r="G40" s="638"/>
      <c r="H40" s="683"/>
      <c r="I40" s="683" t="s">
        <v>1043</v>
      </c>
      <c r="J40" s="685"/>
      <c r="K40" s="685"/>
      <c r="L40" s="685"/>
      <c r="M40" s="685"/>
      <c r="N40" s="685"/>
      <c r="O40" s="685"/>
      <c r="P40" s="685"/>
      <c r="Q40" s="685"/>
      <c r="R40" s="685"/>
      <c r="S40" s="685"/>
    </row>
    <row r="41" ht="24.4" customHeight="1" outlineLevel="1" spans="8:19">
      <c r="H41" s="192"/>
      <c r="I41" s="192"/>
      <c r="J41" s="657" t="str">
        <f t="array" ref="J41:J60">'Index Tables'!$M$42:$M$61</f>
        <v>33kV / Mixed</v>
      </c>
      <c r="K41" s="657" t="s">
        <v>964</v>
      </c>
      <c r="L41" s="689"/>
      <c r="M41" s="690">
        <f>L18</f>
        <v>685546141.02</v>
      </c>
      <c r="N41" s="690">
        <f t="shared" ref="N41:P41" si="3">M18</f>
        <v>709953060.02</v>
      </c>
      <c r="O41" s="690">
        <f t="shared" si="3"/>
        <v>732359979.02</v>
      </c>
      <c r="P41" s="690">
        <f t="shared" si="3"/>
        <v>738466898.02</v>
      </c>
      <c r="Q41" s="192"/>
      <c r="R41" s="640"/>
      <c r="S41" s="653"/>
    </row>
    <row r="42" ht="24.4" customHeight="1" outlineLevel="1" spans="8:19">
      <c r="H42" s="192"/>
      <c r="I42" s="192"/>
      <c r="J42" s="657" t="str">
        <v>6.6-11 kV / Mixed</v>
      </c>
      <c r="K42" s="657" t="s">
        <v>964</v>
      </c>
      <c r="L42" s="689"/>
      <c r="M42" s="690">
        <f t="shared" ref="M42:P42" si="4">L19</f>
        <v>1739172577.6</v>
      </c>
      <c r="N42" s="690">
        <f t="shared" si="4"/>
        <v>1743845658.6</v>
      </c>
      <c r="O42" s="690">
        <f t="shared" si="4"/>
        <v>1748518739.6</v>
      </c>
      <c r="P42" s="690">
        <f t="shared" si="4"/>
        <v>1753191820.6</v>
      </c>
      <c r="Q42" s="192"/>
      <c r="R42" s="640"/>
      <c r="S42" s="653"/>
    </row>
    <row r="43" ht="24.4" customHeight="1" outlineLevel="1" spans="8:19">
      <c r="H43" s="192"/>
      <c r="I43" s="192"/>
      <c r="J43" s="657" t="str">
        <v>400 V / Mixed</v>
      </c>
      <c r="K43" s="657" t="s">
        <v>964</v>
      </c>
      <c r="L43" s="689"/>
      <c r="M43" s="690">
        <f t="shared" ref="M43:P43" si="5">L20</f>
        <v>496921160.64</v>
      </c>
      <c r="N43" s="690">
        <f t="shared" si="5"/>
        <v>512049523.64</v>
      </c>
      <c r="O43" s="690">
        <f t="shared" si="5"/>
        <v>533504805.64</v>
      </c>
      <c r="P43" s="690">
        <f t="shared" si="5"/>
        <v>554960087.64</v>
      </c>
      <c r="Q43" s="192"/>
      <c r="R43" s="640"/>
      <c r="S43" s="653"/>
    </row>
    <row r="44" ht="24.4" customHeight="1" outlineLevel="1" spans="8:19">
      <c r="H44" s="192"/>
      <c r="I44" s="192"/>
      <c r="J44" s="657" t="str">
        <v/>
      </c>
      <c r="K44" s="657" t="s">
        <v>964</v>
      </c>
      <c r="L44" s="689"/>
      <c r="M44" s="690">
        <f t="shared" ref="M44:P44" si="6">L21</f>
        <v>0</v>
      </c>
      <c r="N44" s="690">
        <f t="shared" si="6"/>
        <v>0</v>
      </c>
      <c r="O44" s="690">
        <f t="shared" si="6"/>
        <v>0</v>
      </c>
      <c r="P44" s="690">
        <f t="shared" si="6"/>
        <v>0</v>
      </c>
      <c r="Q44" s="192"/>
      <c r="R44" s="640"/>
      <c r="S44" s="653"/>
    </row>
    <row r="45" ht="24.4" customHeight="1" outlineLevel="1" spans="8:19">
      <c r="H45" s="192"/>
      <c r="I45" s="192"/>
      <c r="J45" s="657" t="str">
        <v/>
      </c>
      <c r="K45" s="657" t="s">
        <v>964</v>
      </c>
      <c r="L45" s="689"/>
      <c r="M45" s="690">
        <f t="shared" ref="M45:P45" si="7">L22</f>
        <v>0</v>
      </c>
      <c r="N45" s="690">
        <f t="shared" si="7"/>
        <v>0</v>
      </c>
      <c r="O45" s="690">
        <f t="shared" si="7"/>
        <v>0</v>
      </c>
      <c r="P45" s="690">
        <f t="shared" si="7"/>
        <v>0</v>
      </c>
      <c r="Q45" s="192"/>
      <c r="R45" s="640"/>
      <c r="S45" s="653"/>
    </row>
    <row r="46" ht="24.4" customHeight="1" outlineLevel="1" spans="8:19">
      <c r="H46" s="192"/>
      <c r="I46" s="192"/>
      <c r="J46" s="657" t="str">
        <v/>
      </c>
      <c r="K46" s="657" t="s">
        <v>964</v>
      </c>
      <c r="L46" s="689"/>
      <c r="M46" s="690">
        <f t="shared" ref="M46:P46" si="8">L23</f>
        <v>0</v>
      </c>
      <c r="N46" s="690">
        <f t="shared" si="8"/>
        <v>0</v>
      </c>
      <c r="O46" s="690">
        <f t="shared" si="8"/>
        <v>0</v>
      </c>
      <c r="P46" s="690">
        <f t="shared" si="8"/>
        <v>0</v>
      </c>
      <c r="Q46" s="192"/>
      <c r="R46" s="640"/>
      <c r="S46" s="653"/>
    </row>
    <row r="47" ht="24.4" customHeight="1" outlineLevel="1" spans="8:19">
      <c r="H47" s="640"/>
      <c r="I47" s="686"/>
      <c r="J47" s="657" t="str">
        <v/>
      </c>
      <c r="K47" s="657" t="s">
        <v>964</v>
      </c>
      <c r="L47" s="689"/>
      <c r="M47" s="690">
        <f t="shared" ref="M47:P47" si="9">L24</f>
        <v>0</v>
      </c>
      <c r="N47" s="690">
        <f t="shared" si="9"/>
        <v>0</v>
      </c>
      <c r="O47" s="690">
        <f t="shared" si="9"/>
        <v>0</v>
      </c>
      <c r="P47" s="690">
        <f t="shared" si="9"/>
        <v>0</v>
      </c>
      <c r="Q47" s="640"/>
      <c r="R47" s="653"/>
      <c r="S47" s="653"/>
    </row>
    <row r="48" ht="24.4" customHeight="1" outlineLevel="1" spans="8:19">
      <c r="H48" s="640"/>
      <c r="I48" s="686"/>
      <c r="J48" s="657" t="str">
        <v/>
      </c>
      <c r="K48" s="657" t="s">
        <v>964</v>
      </c>
      <c r="L48" s="689"/>
      <c r="M48" s="690">
        <f t="shared" ref="M48:P48" si="10">L25</f>
        <v>0</v>
      </c>
      <c r="N48" s="690">
        <f t="shared" si="10"/>
        <v>0</v>
      </c>
      <c r="O48" s="690">
        <f t="shared" si="10"/>
        <v>0</v>
      </c>
      <c r="P48" s="690">
        <f t="shared" si="10"/>
        <v>0</v>
      </c>
      <c r="Q48" s="640"/>
      <c r="R48" s="653"/>
      <c r="S48" s="653"/>
    </row>
    <row r="49" ht="24.4" customHeight="1" outlineLevel="1" spans="8:19">
      <c r="H49" s="640"/>
      <c r="I49" s="686"/>
      <c r="J49" s="657" t="str">
        <v/>
      </c>
      <c r="K49" s="657" t="s">
        <v>964</v>
      </c>
      <c r="L49" s="689"/>
      <c r="M49" s="690">
        <f t="shared" ref="M49:P49" si="11">L26</f>
        <v>0</v>
      </c>
      <c r="N49" s="690">
        <f t="shared" si="11"/>
        <v>0</v>
      </c>
      <c r="O49" s="690">
        <f t="shared" si="11"/>
        <v>0</v>
      </c>
      <c r="P49" s="690">
        <f t="shared" si="11"/>
        <v>0</v>
      </c>
      <c r="Q49" s="640"/>
      <c r="R49" s="653"/>
      <c r="S49" s="653"/>
    </row>
    <row r="50" ht="24.4" customHeight="1" outlineLevel="1" spans="8:19">
      <c r="H50" s="640"/>
      <c r="I50" s="686"/>
      <c r="J50" s="657" t="str">
        <v/>
      </c>
      <c r="K50" s="657" t="s">
        <v>964</v>
      </c>
      <c r="L50" s="689"/>
      <c r="M50" s="690">
        <f t="shared" ref="M50:P50" si="12">L27</f>
        <v>0</v>
      </c>
      <c r="N50" s="690">
        <f t="shared" si="12"/>
        <v>0</v>
      </c>
      <c r="O50" s="690">
        <f t="shared" si="12"/>
        <v>0</v>
      </c>
      <c r="P50" s="690">
        <f t="shared" si="12"/>
        <v>0</v>
      </c>
      <c r="Q50" s="640"/>
      <c r="R50" s="653"/>
      <c r="S50" s="653"/>
    </row>
    <row r="51" ht="24.4" customHeight="1" outlineLevel="1" spans="8:19">
      <c r="H51" s="640"/>
      <c r="I51" s="686"/>
      <c r="J51" s="657" t="str">
        <v/>
      </c>
      <c r="K51" s="657" t="s">
        <v>964</v>
      </c>
      <c r="L51" s="689"/>
      <c r="M51" s="690">
        <f t="shared" ref="M51:P51" si="13">L28</f>
        <v>0</v>
      </c>
      <c r="N51" s="690">
        <f t="shared" si="13"/>
        <v>0</v>
      </c>
      <c r="O51" s="690">
        <f t="shared" si="13"/>
        <v>0</v>
      </c>
      <c r="P51" s="690">
        <f t="shared" si="13"/>
        <v>0</v>
      </c>
      <c r="Q51" s="640"/>
      <c r="R51" s="653"/>
      <c r="S51" s="653"/>
    </row>
    <row r="52" ht="24.4" customHeight="1" outlineLevel="1" spans="8:19">
      <c r="H52" s="640"/>
      <c r="I52" s="686"/>
      <c r="J52" s="657" t="str">
        <v/>
      </c>
      <c r="K52" s="657" t="s">
        <v>964</v>
      </c>
      <c r="L52" s="689"/>
      <c r="M52" s="690">
        <f t="shared" ref="M52:P52" si="14">L29</f>
        <v>0</v>
      </c>
      <c r="N52" s="690">
        <f t="shared" si="14"/>
        <v>0</v>
      </c>
      <c r="O52" s="690">
        <f t="shared" si="14"/>
        <v>0</v>
      </c>
      <c r="P52" s="690">
        <f t="shared" si="14"/>
        <v>0</v>
      </c>
      <c r="Q52" s="640"/>
      <c r="R52" s="653"/>
      <c r="S52" s="653"/>
    </row>
    <row r="53" ht="24.4" customHeight="1" outlineLevel="1" spans="8:19">
      <c r="H53" s="640"/>
      <c r="I53" s="686"/>
      <c r="J53" s="657" t="str">
        <v/>
      </c>
      <c r="K53" s="657" t="s">
        <v>964</v>
      </c>
      <c r="L53" s="689"/>
      <c r="M53" s="690">
        <f t="shared" ref="M53:P53" si="15">L30</f>
        <v>0</v>
      </c>
      <c r="N53" s="690">
        <f t="shared" si="15"/>
        <v>0</v>
      </c>
      <c r="O53" s="690">
        <f t="shared" si="15"/>
        <v>0</v>
      </c>
      <c r="P53" s="690">
        <f t="shared" si="15"/>
        <v>0</v>
      </c>
      <c r="Q53" s="640"/>
      <c r="R53" s="653"/>
      <c r="S53" s="653"/>
    </row>
    <row r="54" ht="24.4" customHeight="1" outlineLevel="1" spans="8:19">
      <c r="H54" s="640"/>
      <c r="I54" s="686"/>
      <c r="J54" s="657" t="str">
        <v/>
      </c>
      <c r="K54" s="657" t="s">
        <v>964</v>
      </c>
      <c r="L54" s="689"/>
      <c r="M54" s="690">
        <f t="shared" ref="M54:P54" si="16">L31</f>
        <v>0</v>
      </c>
      <c r="N54" s="690">
        <f t="shared" si="16"/>
        <v>0</v>
      </c>
      <c r="O54" s="690">
        <f t="shared" si="16"/>
        <v>0</v>
      </c>
      <c r="P54" s="690">
        <f t="shared" si="16"/>
        <v>0</v>
      </c>
      <c r="Q54" s="640"/>
      <c r="R54" s="653"/>
      <c r="S54" s="653"/>
    </row>
    <row r="55" ht="24.4" customHeight="1" outlineLevel="1" spans="8:19">
      <c r="H55" s="640"/>
      <c r="I55" s="686"/>
      <c r="J55" s="657" t="str">
        <v/>
      </c>
      <c r="K55" s="657" t="s">
        <v>964</v>
      </c>
      <c r="L55" s="689"/>
      <c r="M55" s="690">
        <f t="shared" ref="M55:P55" si="17">L32</f>
        <v>0</v>
      </c>
      <c r="N55" s="690">
        <f t="shared" si="17"/>
        <v>0</v>
      </c>
      <c r="O55" s="690">
        <f t="shared" si="17"/>
        <v>0</v>
      </c>
      <c r="P55" s="690">
        <f t="shared" si="17"/>
        <v>0</v>
      </c>
      <c r="Q55" s="640"/>
      <c r="R55" s="653"/>
      <c r="S55" s="653"/>
    </row>
    <row r="56" ht="24.4" customHeight="1" outlineLevel="1" spans="8:19">
      <c r="H56" s="640"/>
      <c r="I56" s="686"/>
      <c r="J56" s="657" t="str">
        <v/>
      </c>
      <c r="K56" s="657" t="s">
        <v>964</v>
      </c>
      <c r="L56" s="689"/>
      <c r="M56" s="690">
        <f t="shared" ref="M56:P56" si="18">L33</f>
        <v>0</v>
      </c>
      <c r="N56" s="690">
        <f t="shared" si="18"/>
        <v>0</v>
      </c>
      <c r="O56" s="690">
        <f t="shared" si="18"/>
        <v>0</v>
      </c>
      <c r="P56" s="690">
        <f t="shared" si="18"/>
        <v>0</v>
      </c>
      <c r="Q56" s="640"/>
      <c r="R56" s="653"/>
      <c r="S56" s="653"/>
    </row>
    <row r="57" ht="24.4" customHeight="1" outlineLevel="1" spans="8:19">
      <c r="H57" s="640"/>
      <c r="I57" s="686"/>
      <c r="J57" s="657" t="str">
        <v/>
      </c>
      <c r="K57" s="657" t="s">
        <v>964</v>
      </c>
      <c r="L57" s="689"/>
      <c r="M57" s="690">
        <f t="shared" ref="M57:P57" si="19">L34</f>
        <v>0</v>
      </c>
      <c r="N57" s="690">
        <f t="shared" si="19"/>
        <v>0</v>
      </c>
      <c r="O57" s="690">
        <f t="shared" si="19"/>
        <v>0</v>
      </c>
      <c r="P57" s="690">
        <f t="shared" si="19"/>
        <v>0</v>
      </c>
      <c r="Q57" s="640"/>
      <c r="R57" s="653"/>
      <c r="S57" s="653"/>
    </row>
    <row r="58" ht="24.4" customHeight="1" outlineLevel="1" spans="8:19">
      <c r="H58" s="640"/>
      <c r="I58" s="686"/>
      <c r="J58" s="657" t="str">
        <v/>
      </c>
      <c r="K58" s="657" t="s">
        <v>964</v>
      </c>
      <c r="L58" s="689"/>
      <c r="M58" s="690">
        <f t="shared" ref="M58:P58" si="20">L35</f>
        <v>0</v>
      </c>
      <c r="N58" s="690">
        <f t="shared" si="20"/>
        <v>0</v>
      </c>
      <c r="O58" s="690">
        <f t="shared" si="20"/>
        <v>0</v>
      </c>
      <c r="P58" s="690">
        <f t="shared" si="20"/>
        <v>0</v>
      </c>
      <c r="Q58" s="640"/>
      <c r="R58" s="653"/>
      <c r="S58" s="653"/>
    </row>
    <row r="59" ht="24.4" customHeight="1" outlineLevel="1" spans="8:19">
      <c r="H59" s="640"/>
      <c r="I59" s="686"/>
      <c r="J59" s="657" t="str">
        <v/>
      </c>
      <c r="K59" s="657" t="s">
        <v>964</v>
      </c>
      <c r="L59" s="689"/>
      <c r="M59" s="690">
        <f t="shared" ref="M59:P59" si="21">L36</f>
        <v>0</v>
      </c>
      <c r="N59" s="690">
        <f t="shared" si="21"/>
        <v>0</v>
      </c>
      <c r="O59" s="690">
        <f t="shared" si="21"/>
        <v>0</v>
      </c>
      <c r="P59" s="690">
        <f t="shared" si="21"/>
        <v>0</v>
      </c>
      <c r="Q59" s="640"/>
      <c r="R59" s="653"/>
      <c r="S59" s="653"/>
    </row>
    <row r="60" ht="24.4" customHeight="1" outlineLevel="1" spans="8:19">
      <c r="H60" s="640"/>
      <c r="I60" s="686"/>
      <c r="J60" s="657" t="str">
        <v/>
      </c>
      <c r="K60" s="657" t="s">
        <v>964</v>
      </c>
      <c r="L60" s="689"/>
      <c r="M60" s="690">
        <f t="shared" ref="M60:P60" si="22">L37</f>
        <v>0</v>
      </c>
      <c r="N60" s="690">
        <f t="shared" si="22"/>
        <v>0</v>
      </c>
      <c r="O60" s="690">
        <f t="shared" si="22"/>
        <v>0</v>
      </c>
      <c r="P60" s="690">
        <f t="shared" si="22"/>
        <v>0</v>
      </c>
      <c r="Q60" s="640"/>
      <c r="R60" s="653"/>
      <c r="S60" s="653"/>
    </row>
    <row r="61" ht="24.4" customHeight="1" outlineLevel="1" spans="8:19">
      <c r="H61" s="192"/>
      <c r="I61" s="192"/>
      <c r="J61" s="662"/>
      <c r="K61" s="662"/>
      <c r="L61" s="687"/>
      <c r="M61" s="687"/>
      <c r="N61" s="687"/>
      <c r="O61" s="687"/>
      <c r="P61" s="687"/>
      <c r="Q61" s="192"/>
      <c r="R61" s="192"/>
      <c r="S61" s="192"/>
    </row>
    <row r="62" ht="24.4" customHeight="1" outlineLevel="1" spans="10:16">
      <c r="J62" s="688" t="s">
        <v>1042</v>
      </c>
      <c r="K62" s="688" t="s">
        <v>964</v>
      </c>
      <c r="L62" s="658">
        <f>SUM(L41:L60)</f>
        <v>0</v>
      </c>
      <c r="M62" s="658">
        <f t="shared" ref="M62:P62" si="23">SUM(M41:M60)</f>
        <v>2921639879.26</v>
      </c>
      <c r="N62" s="658">
        <f t="shared" si="23"/>
        <v>2965848242.26</v>
      </c>
      <c r="O62" s="658">
        <f t="shared" si="23"/>
        <v>3014383524.26</v>
      </c>
      <c r="P62" s="658">
        <f t="shared" si="23"/>
        <v>3046618806.26</v>
      </c>
    </row>
    <row r="63" ht="28.15" customHeight="1" outlineLevel="1" spans="1:19">
      <c r="A63" s="638"/>
      <c r="B63" s="638"/>
      <c r="C63" s="638"/>
      <c r="D63" s="638"/>
      <c r="E63" s="638"/>
      <c r="F63" s="638"/>
      <c r="G63" s="638"/>
      <c r="H63" s="683"/>
      <c r="I63" s="683" t="s">
        <v>1044</v>
      </c>
      <c r="J63" s="685"/>
      <c r="K63" s="685"/>
      <c r="L63" s="685"/>
      <c r="M63" s="685"/>
      <c r="N63" s="685"/>
      <c r="O63" s="685"/>
      <c r="P63" s="685"/>
      <c r="Q63" s="685"/>
      <c r="R63" s="685"/>
      <c r="S63" s="685"/>
    </row>
    <row r="64" ht="24.4" customHeight="1" outlineLevel="1" spans="8:19">
      <c r="H64" s="192"/>
      <c r="I64" s="192"/>
      <c r="J64" s="657" t="str">
        <f t="array" ref="J64:J83">'Index Tables'!$M$42:$M$61</f>
        <v>33kV / Mixed</v>
      </c>
      <c r="K64" s="657" t="s">
        <v>964</v>
      </c>
      <c r="L64" s="689"/>
      <c r="M64" s="690">
        <f>IF(ISNUMBER('Financial Inputs (Years 1-4)'!I103),'Financial Inputs (Years 1-4)'!I103,0)</f>
        <v>24406919</v>
      </c>
      <c r="N64" s="690">
        <f>IF(ISNUMBER('Financial Inputs (Years 1-4)'!J103),'Financial Inputs (Years 1-4)'!J103,0)</f>
        <v>22406919</v>
      </c>
      <c r="O64" s="690">
        <f>IF(ISNUMBER('Financial Inputs (Years 1-4)'!K103),'Financial Inputs (Years 1-4)'!K103,0)</f>
        <v>6106919</v>
      </c>
      <c r="P64" s="690">
        <f>IF(ISNUMBER('Financial Inputs (Years 1-4)'!L103),'Financial Inputs (Years 1-4)'!L103,0)</f>
        <v>6412264.95</v>
      </c>
      <c r="Q64" s="192"/>
      <c r="R64" s="640"/>
      <c r="S64" s="653"/>
    </row>
    <row r="65" ht="24.4" customHeight="1" outlineLevel="1" spans="8:19">
      <c r="H65" s="192"/>
      <c r="I65" s="192"/>
      <c r="J65" s="657" t="str">
        <v>6.6-11 kV / Mixed</v>
      </c>
      <c r="K65" s="657" t="s">
        <v>964</v>
      </c>
      <c r="L65" s="689"/>
      <c r="M65" s="690">
        <f>IF(ISNUMBER('Financial Inputs (Years 1-4)'!I104),'Financial Inputs (Years 1-4)'!I104,0)</f>
        <v>4673081</v>
      </c>
      <c r="N65" s="690">
        <f>IF(ISNUMBER('Financial Inputs (Years 1-4)'!J104),'Financial Inputs (Years 1-4)'!J104,0)</f>
        <v>4673081</v>
      </c>
      <c r="O65" s="690">
        <f>IF(ISNUMBER('Financial Inputs (Years 1-4)'!K104),'Financial Inputs (Years 1-4)'!K104,0)</f>
        <v>4673081</v>
      </c>
      <c r="P65" s="690">
        <f>IF(ISNUMBER('Financial Inputs (Years 1-4)'!L104),'Financial Inputs (Years 1-4)'!L104,0)</f>
        <v>4673081</v>
      </c>
      <c r="Q65" s="192"/>
      <c r="R65" s="640"/>
      <c r="S65" s="653"/>
    </row>
    <row r="66" ht="24.4" customHeight="1" outlineLevel="1" spans="8:19">
      <c r="H66" s="192"/>
      <c r="I66" s="192"/>
      <c r="J66" s="657" t="str">
        <v>400 V / Mixed</v>
      </c>
      <c r="K66" s="657" t="s">
        <v>964</v>
      </c>
      <c r="L66" s="689"/>
      <c r="M66" s="690">
        <f>IF(ISNUMBER('Financial Inputs (Years 1-4)'!I105),'Financial Inputs (Years 1-4)'!I105,0)</f>
        <v>15128363</v>
      </c>
      <c r="N66" s="690">
        <f>IF(ISNUMBER('Financial Inputs (Years 1-4)'!J105),'Financial Inputs (Years 1-4)'!J105,0)</f>
        <v>21455282</v>
      </c>
      <c r="O66" s="690">
        <f>IF(ISNUMBER('Financial Inputs (Years 1-4)'!K105),'Financial Inputs (Years 1-4)'!K105,0)</f>
        <v>21455282</v>
      </c>
      <c r="P66" s="690">
        <f>IF(ISNUMBER('Financial Inputs (Years 1-4)'!L105),'Financial Inputs (Years 1-4)'!L105,0)</f>
        <v>21455282</v>
      </c>
      <c r="Q66" s="192"/>
      <c r="R66" s="640"/>
      <c r="S66" s="653"/>
    </row>
    <row r="67" ht="24.4" customHeight="1" outlineLevel="1" spans="8:19">
      <c r="H67" s="192"/>
      <c r="I67" s="192"/>
      <c r="J67" s="657" t="str">
        <v/>
      </c>
      <c r="K67" s="657" t="s">
        <v>964</v>
      </c>
      <c r="L67" s="689"/>
      <c r="M67" s="690">
        <f>IF(ISNUMBER('Financial Inputs (Years 1-4)'!I106),'Financial Inputs (Years 1-4)'!I106,0)</f>
        <v>0</v>
      </c>
      <c r="N67" s="690">
        <f>IF(ISNUMBER('Financial Inputs (Years 1-4)'!J106),'Financial Inputs (Years 1-4)'!J106,0)</f>
        <v>0</v>
      </c>
      <c r="O67" s="690">
        <f>IF(ISNUMBER('Financial Inputs (Years 1-4)'!K106),'Financial Inputs (Years 1-4)'!K106,0)</f>
        <v>0</v>
      </c>
      <c r="P67" s="690">
        <f>IF(ISNUMBER('Financial Inputs (Years 1-4)'!L106),'Financial Inputs (Years 1-4)'!L106,0)</f>
        <v>0</v>
      </c>
      <c r="Q67" s="192"/>
      <c r="R67" s="640"/>
      <c r="S67" s="653"/>
    </row>
    <row r="68" ht="24.4" customHeight="1" outlineLevel="1" spans="8:19">
      <c r="H68" s="192"/>
      <c r="I68" s="192"/>
      <c r="J68" s="657" t="str">
        <v/>
      </c>
      <c r="K68" s="657" t="s">
        <v>964</v>
      </c>
      <c r="L68" s="689"/>
      <c r="M68" s="690">
        <f>IF(ISNUMBER('Financial Inputs (Years 1-4)'!I107),'Financial Inputs (Years 1-4)'!I107,0)</f>
        <v>0</v>
      </c>
      <c r="N68" s="690">
        <f>IF(ISNUMBER('Financial Inputs (Years 1-4)'!J107),'Financial Inputs (Years 1-4)'!J107,0)</f>
        <v>0</v>
      </c>
      <c r="O68" s="690">
        <f>IF(ISNUMBER('Financial Inputs (Years 1-4)'!K107),'Financial Inputs (Years 1-4)'!K107,0)</f>
        <v>0</v>
      </c>
      <c r="P68" s="690">
        <f>IF(ISNUMBER('Financial Inputs (Years 1-4)'!L107),'Financial Inputs (Years 1-4)'!L107,0)</f>
        <v>0</v>
      </c>
      <c r="Q68" s="192"/>
      <c r="R68" s="640"/>
      <c r="S68" s="653"/>
    </row>
    <row r="69" ht="24.4" customHeight="1" outlineLevel="1" spans="8:19">
      <c r="H69" s="192"/>
      <c r="I69" s="192"/>
      <c r="J69" s="657" t="str">
        <v/>
      </c>
      <c r="K69" s="657" t="s">
        <v>964</v>
      </c>
      <c r="L69" s="689"/>
      <c r="M69" s="690">
        <f>IF(ISNUMBER('Financial Inputs (Years 1-4)'!I108),'Financial Inputs (Years 1-4)'!I108,0)</f>
        <v>0</v>
      </c>
      <c r="N69" s="690">
        <f>IF(ISNUMBER('Financial Inputs (Years 1-4)'!J108),'Financial Inputs (Years 1-4)'!J108,0)</f>
        <v>0</v>
      </c>
      <c r="O69" s="690">
        <f>IF(ISNUMBER('Financial Inputs (Years 1-4)'!K108),'Financial Inputs (Years 1-4)'!K108,0)</f>
        <v>0</v>
      </c>
      <c r="P69" s="690">
        <f>IF(ISNUMBER('Financial Inputs (Years 1-4)'!L108),'Financial Inputs (Years 1-4)'!L108,0)</f>
        <v>0</v>
      </c>
      <c r="Q69" s="192"/>
      <c r="R69" s="640"/>
      <c r="S69" s="653"/>
    </row>
    <row r="70" ht="24.4" customHeight="1" outlineLevel="1" spans="8:19">
      <c r="H70" s="640"/>
      <c r="I70" s="686"/>
      <c r="J70" s="657" t="str">
        <v/>
      </c>
      <c r="K70" s="657" t="s">
        <v>964</v>
      </c>
      <c r="L70" s="689"/>
      <c r="M70" s="690">
        <f>IF(ISNUMBER('Financial Inputs (Years 1-4)'!I109),'Financial Inputs (Years 1-4)'!I109,0)</f>
        <v>0</v>
      </c>
      <c r="N70" s="690">
        <f>IF(ISNUMBER('Financial Inputs (Years 1-4)'!J109),'Financial Inputs (Years 1-4)'!J109,0)</f>
        <v>0</v>
      </c>
      <c r="O70" s="690">
        <f>IF(ISNUMBER('Financial Inputs (Years 1-4)'!K109),'Financial Inputs (Years 1-4)'!K109,0)</f>
        <v>0</v>
      </c>
      <c r="P70" s="690">
        <f>IF(ISNUMBER('Financial Inputs (Years 1-4)'!L109),'Financial Inputs (Years 1-4)'!L109,0)</f>
        <v>0</v>
      </c>
      <c r="Q70" s="640"/>
      <c r="R70" s="653"/>
      <c r="S70" s="653"/>
    </row>
    <row r="71" ht="24.4" customHeight="1" outlineLevel="1" spans="8:19">
      <c r="H71" s="640"/>
      <c r="I71" s="686"/>
      <c r="J71" s="657" t="str">
        <v/>
      </c>
      <c r="K71" s="657" t="s">
        <v>964</v>
      </c>
      <c r="L71" s="689"/>
      <c r="M71" s="690">
        <f>IF(ISNUMBER('Financial Inputs (Years 1-4)'!I110),'Financial Inputs (Years 1-4)'!I110,0)</f>
        <v>0</v>
      </c>
      <c r="N71" s="690">
        <f>IF(ISNUMBER('Financial Inputs (Years 1-4)'!J110),'Financial Inputs (Years 1-4)'!J110,0)</f>
        <v>0</v>
      </c>
      <c r="O71" s="690">
        <f>IF(ISNUMBER('Financial Inputs (Years 1-4)'!K110),'Financial Inputs (Years 1-4)'!K110,0)</f>
        <v>0</v>
      </c>
      <c r="P71" s="690">
        <f>IF(ISNUMBER('Financial Inputs (Years 1-4)'!L110),'Financial Inputs (Years 1-4)'!L110,0)</f>
        <v>0</v>
      </c>
      <c r="Q71" s="640"/>
      <c r="R71" s="653"/>
      <c r="S71" s="653"/>
    </row>
    <row r="72" ht="24.4" customHeight="1" outlineLevel="1" spans="8:19">
      <c r="H72" s="640"/>
      <c r="I72" s="686"/>
      <c r="J72" s="657" t="str">
        <v/>
      </c>
      <c r="K72" s="657" t="s">
        <v>964</v>
      </c>
      <c r="L72" s="689"/>
      <c r="M72" s="690">
        <f>IF(ISNUMBER('Financial Inputs (Years 1-4)'!I111),'Financial Inputs (Years 1-4)'!I111,0)</f>
        <v>0</v>
      </c>
      <c r="N72" s="690">
        <f>IF(ISNUMBER('Financial Inputs (Years 1-4)'!J111),'Financial Inputs (Years 1-4)'!J111,0)</f>
        <v>0</v>
      </c>
      <c r="O72" s="690">
        <f>IF(ISNUMBER('Financial Inputs (Years 1-4)'!K111),'Financial Inputs (Years 1-4)'!K111,0)</f>
        <v>0</v>
      </c>
      <c r="P72" s="690">
        <f>IF(ISNUMBER('Financial Inputs (Years 1-4)'!L111),'Financial Inputs (Years 1-4)'!L111,0)</f>
        <v>0</v>
      </c>
      <c r="Q72" s="640"/>
      <c r="R72" s="653"/>
      <c r="S72" s="653"/>
    </row>
    <row r="73" ht="24.4" customHeight="1" outlineLevel="1" spans="8:19">
      <c r="H73" s="640"/>
      <c r="I73" s="686"/>
      <c r="J73" s="657" t="str">
        <v/>
      </c>
      <c r="K73" s="657" t="s">
        <v>964</v>
      </c>
      <c r="L73" s="689"/>
      <c r="M73" s="690">
        <f>IF(ISNUMBER('Financial Inputs (Years 1-4)'!I112),'Financial Inputs (Years 1-4)'!I112,0)</f>
        <v>0</v>
      </c>
      <c r="N73" s="690">
        <f>IF(ISNUMBER('Financial Inputs (Years 1-4)'!J112),'Financial Inputs (Years 1-4)'!J112,0)</f>
        <v>0</v>
      </c>
      <c r="O73" s="690">
        <f>IF(ISNUMBER('Financial Inputs (Years 1-4)'!K112),'Financial Inputs (Years 1-4)'!K112,0)</f>
        <v>0</v>
      </c>
      <c r="P73" s="690">
        <f>IF(ISNUMBER('Financial Inputs (Years 1-4)'!L112),'Financial Inputs (Years 1-4)'!L112,0)</f>
        <v>0</v>
      </c>
      <c r="Q73" s="640"/>
      <c r="R73" s="653"/>
      <c r="S73" s="653"/>
    </row>
    <row r="74" ht="24.4" customHeight="1" outlineLevel="1" spans="8:19">
      <c r="H74" s="640"/>
      <c r="I74" s="686"/>
      <c r="J74" s="657" t="str">
        <v/>
      </c>
      <c r="K74" s="657" t="s">
        <v>964</v>
      </c>
      <c r="L74" s="689"/>
      <c r="M74" s="690">
        <f>IF(ISNUMBER('Financial Inputs (Years 1-4)'!I113),'Financial Inputs (Years 1-4)'!I113,0)</f>
        <v>0</v>
      </c>
      <c r="N74" s="690">
        <f>IF(ISNUMBER('Financial Inputs (Years 1-4)'!J113),'Financial Inputs (Years 1-4)'!J113,0)</f>
        <v>0</v>
      </c>
      <c r="O74" s="690">
        <f>IF(ISNUMBER('Financial Inputs (Years 1-4)'!K113),'Financial Inputs (Years 1-4)'!K113,0)</f>
        <v>0</v>
      </c>
      <c r="P74" s="690">
        <f>IF(ISNUMBER('Financial Inputs (Years 1-4)'!L113),'Financial Inputs (Years 1-4)'!L113,0)</f>
        <v>0</v>
      </c>
      <c r="Q74" s="640"/>
      <c r="R74" s="653"/>
      <c r="S74" s="653"/>
    </row>
    <row r="75" ht="24.4" customHeight="1" outlineLevel="1" spans="8:19">
      <c r="H75" s="640"/>
      <c r="I75" s="686"/>
      <c r="J75" s="657" t="str">
        <v/>
      </c>
      <c r="K75" s="657" t="s">
        <v>964</v>
      </c>
      <c r="L75" s="689"/>
      <c r="M75" s="690">
        <f>IF(ISNUMBER('Financial Inputs (Years 1-4)'!I114),'Financial Inputs (Years 1-4)'!I114,0)</f>
        <v>0</v>
      </c>
      <c r="N75" s="690">
        <f>IF(ISNUMBER('Financial Inputs (Years 1-4)'!J114),'Financial Inputs (Years 1-4)'!J114,0)</f>
        <v>0</v>
      </c>
      <c r="O75" s="690">
        <f>IF(ISNUMBER('Financial Inputs (Years 1-4)'!K114),'Financial Inputs (Years 1-4)'!K114,0)</f>
        <v>0</v>
      </c>
      <c r="P75" s="690">
        <f>IF(ISNUMBER('Financial Inputs (Years 1-4)'!L114),'Financial Inputs (Years 1-4)'!L114,0)</f>
        <v>0</v>
      </c>
      <c r="Q75" s="640"/>
      <c r="R75" s="653"/>
      <c r="S75" s="653"/>
    </row>
    <row r="76" ht="24.4" customHeight="1" outlineLevel="1" spans="8:19">
      <c r="H76" s="640"/>
      <c r="I76" s="686"/>
      <c r="J76" s="657" t="str">
        <v/>
      </c>
      <c r="K76" s="657" t="s">
        <v>964</v>
      </c>
      <c r="L76" s="689"/>
      <c r="M76" s="690">
        <f>IF(ISNUMBER('Financial Inputs (Years 1-4)'!I115),'Financial Inputs (Years 1-4)'!I115,0)</f>
        <v>0</v>
      </c>
      <c r="N76" s="690">
        <f>IF(ISNUMBER('Financial Inputs (Years 1-4)'!J115),'Financial Inputs (Years 1-4)'!J115,0)</f>
        <v>0</v>
      </c>
      <c r="O76" s="690">
        <f>IF(ISNUMBER('Financial Inputs (Years 1-4)'!K115),'Financial Inputs (Years 1-4)'!K115,0)</f>
        <v>0</v>
      </c>
      <c r="P76" s="690">
        <f>IF(ISNUMBER('Financial Inputs (Years 1-4)'!L115),'Financial Inputs (Years 1-4)'!L115,0)</f>
        <v>0</v>
      </c>
      <c r="Q76" s="640"/>
      <c r="R76" s="653"/>
      <c r="S76" s="653"/>
    </row>
    <row r="77" ht="24.4" customHeight="1" outlineLevel="1" spans="8:19">
      <c r="H77" s="640"/>
      <c r="I77" s="686"/>
      <c r="J77" s="657" t="str">
        <v/>
      </c>
      <c r="K77" s="657" t="s">
        <v>964</v>
      </c>
      <c r="L77" s="689"/>
      <c r="M77" s="690">
        <f>IF(ISNUMBER('Financial Inputs (Years 1-4)'!I116),'Financial Inputs (Years 1-4)'!I116,0)</f>
        <v>0</v>
      </c>
      <c r="N77" s="690">
        <f>IF(ISNUMBER('Financial Inputs (Years 1-4)'!J116),'Financial Inputs (Years 1-4)'!J116,0)</f>
        <v>0</v>
      </c>
      <c r="O77" s="690">
        <f>IF(ISNUMBER('Financial Inputs (Years 1-4)'!K116),'Financial Inputs (Years 1-4)'!K116,0)</f>
        <v>0</v>
      </c>
      <c r="P77" s="690">
        <f>IF(ISNUMBER('Financial Inputs (Years 1-4)'!L116),'Financial Inputs (Years 1-4)'!L116,0)</f>
        <v>0</v>
      </c>
      <c r="Q77" s="640"/>
      <c r="R77" s="653"/>
      <c r="S77" s="653"/>
    </row>
    <row r="78" ht="24.4" customHeight="1" outlineLevel="1" spans="8:19">
      <c r="H78" s="640"/>
      <c r="I78" s="686"/>
      <c r="J78" s="657" t="str">
        <v/>
      </c>
      <c r="K78" s="657" t="s">
        <v>964</v>
      </c>
      <c r="L78" s="689"/>
      <c r="M78" s="690">
        <f>IF(ISNUMBER('Financial Inputs (Years 1-4)'!I117),'Financial Inputs (Years 1-4)'!I117,0)</f>
        <v>0</v>
      </c>
      <c r="N78" s="690">
        <f>IF(ISNUMBER('Financial Inputs (Years 1-4)'!J117),'Financial Inputs (Years 1-4)'!J117,0)</f>
        <v>0</v>
      </c>
      <c r="O78" s="690">
        <f>IF(ISNUMBER('Financial Inputs (Years 1-4)'!K117),'Financial Inputs (Years 1-4)'!K117,0)</f>
        <v>0</v>
      </c>
      <c r="P78" s="690">
        <f>IF(ISNUMBER('Financial Inputs (Years 1-4)'!L117),'Financial Inputs (Years 1-4)'!L117,0)</f>
        <v>0</v>
      </c>
      <c r="Q78" s="640"/>
      <c r="R78" s="653"/>
      <c r="S78" s="653"/>
    </row>
    <row r="79" ht="24.4" customHeight="1" outlineLevel="1" spans="8:19">
      <c r="H79" s="640"/>
      <c r="I79" s="686"/>
      <c r="J79" s="657" t="str">
        <v/>
      </c>
      <c r="K79" s="657" t="s">
        <v>964</v>
      </c>
      <c r="L79" s="689"/>
      <c r="M79" s="690">
        <f>IF(ISNUMBER('Financial Inputs (Years 1-4)'!I118),'Financial Inputs (Years 1-4)'!I118,0)</f>
        <v>0</v>
      </c>
      <c r="N79" s="690">
        <f>IF(ISNUMBER('Financial Inputs (Years 1-4)'!J118),'Financial Inputs (Years 1-4)'!J118,0)</f>
        <v>0</v>
      </c>
      <c r="O79" s="690">
        <f>IF(ISNUMBER('Financial Inputs (Years 1-4)'!K118),'Financial Inputs (Years 1-4)'!K118,0)</f>
        <v>0</v>
      </c>
      <c r="P79" s="690">
        <f>IF(ISNUMBER('Financial Inputs (Years 1-4)'!L118),'Financial Inputs (Years 1-4)'!L118,0)</f>
        <v>0</v>
      </c>
      <c r="Q79" s="640"/>
      <c r="R79" s="653"/>
      <c r="S79" s="653"/>
    </row>
    <row r="80" ht="24.4" customHeight="1" outlineLevel="1" spans="8:19">
      <c r="H80" s="640"/>
      <c r="I80" s="686"/>
      <c r="J80" s="657" t="str">
        <v/>
      </c>
      <c r="K80" s="657" t="s">
        <v>964</v>
      </c>
      <c r="L80" s="689"/>
      <c r="M80" s="690">
        <f>IF(ISNUMBER('Financial Inputs (Years 1-4)'!I119),'Financial Inputs (Years 1-4)'!I119,0)</f>
        <v>0</v>
      </c>
      <c r="N80" s="690">
        <f>IF(ISNUMBER('Financial Inputs (Years 1-4)'!J119),'Financial Inputs (Years 1-4)'!J119,0)</f>
        <v>0</v>
      </c>
      <c r="O80" s="690">
        <f>IF(ISNUMBER('Financial Inputs (Years 1-4)'!K119),'Financial Inputs (Years 1-4)'!K119,0)</f>
        <v>0</v>
      </c>
      <c r="P80" s="690">
        <f>IF(ISNUMBER('Financial Inputs (Years 1-4)'!L119),'Financial Inputs (Years 1-4)'!L119,0)</f>
        <v>0</v>
      </c>
      <c r="Q80" s="640"/>
      <c r="R80" s="653"/>
      <c r="S80" s="653"/>
    </row>
    <row r="81" ht="24.4" customHeight="1" outlineLevel="1" spans="8:19">
      <c r="H81" s="640"/>
      <c r="I81" s="686"/>
      <c r="J81" s="657" t="str">
        <v/>
      </c>
      <c r="K81" s="657" t="s">
        <v>964</v>
      </c>
      <c r="L81" s="689"/>
      <c r="M81" s="690">
        <f>IF(ISNUMBER('Financial Inputs (Years 1-4)'!I120),'Financial Inputs (Years 1-4)'!I120,0)</f>
        <v>0</v>
      </c>
      <c r="N81" s="690">
        <f>IF(ISNUMBER('Financial Inputs (Years 1-4)'!J120),'Financial Inputs (Years 1-4)'!J120,0)</f>
        <v>0</v>
      </c>
      <c r="O81" s="690">
        <f>IF(ISNUMBER('Financial Inputs (Years 1-4)'!K120),'Financial Inputs (Years 1-4)'!K120,0)</f>
        <v>0</v>
      </c>
      <c r="P81" s="690">
        <f>IF(ISNUMBER('Financial Inputs (Years 1-4)'!L120),'Financial Inputs (Years 1-4)'!L120,0)</f>
        <v>0</v>
      </c>
      <c r="Q81" s="640"/>
      <c r="R81" s="653"/>
      <c r="S81" s="653"/>
    </row>
    <row r="82" ht="24.4" customHeight="1" outlineLevel="1" spans="8:19">
      <c r="H82" s="640"/>
      <c r="I82" s="686"/>
      <c r="J82" s="657" t="str">
        <v/>
      </c>
      <c r="K82" s="657" t="s">
        <v>964</v>
      </c>
      <c r="L82" s="689"/>
      <c r="M82" s="690">
        <f>IF(ISNUMBER('Financial Inputs (Years 1-4)'!I121),'Financial Inputs (Years 1-4)'!I121,0)</f>
        <v>0</v>
      </c>
      <c r="N82" s="690">
        <f>IF(ISNUMBER('Financial Inputs (Years 1-4)'!J121),'Financial Inputs (Years 1-4)'!J121,0)</f>
        <v>0</v>
      </c>
      <c r="O82" s="690">
        <f>IF(ISNUMBER('Financial Inputs (Years 1-4)'!K121),'Financial Inputs (Years 1-4)'!K121,0)</f>
        <v>0</v>
      </c>
      <c r="P82" s="690">
        <f>IF(ISNUMBER('Financial Inputs (Years 1-4)'!L121),'Financial Inputs (Years 1-4)'!L121,0)</f>
        <v>0</v>
      </c>
      <c r="Q82" s="640"/>
      <c r="R82" s="653"/>
      <c r="S82" s="653"/>
    </row>
    <row r="83" ht="24.4" customHeight="1" outlineLevel="1" spans="8:19">
      <c r="H83" s="640"/>
      <c r="I83" s="686"/>
      <c r="J83" s="657" t="str">
        <v/>
      </c>
      <c r="K83" s="657" t="s">
        <v>964</v>
      </c>
      <c r="L83" s="689"/>
      <c r="M83" s="690">
        <f>IF(ISNUMBER('Financial Inputs (Years 1-4)'!I122),'Financial Inputs (Years 1-4)'!I122,0)</f>
        <v>0</v>
      </c>
      <c r="N83" s="690">
        <f>IF(ISNUMBER('Financial Inputs (Years 1-4)'!J122),'Financial Inputs (Years 1-4)'!J122,0)</f>
        <v>0</v>
      </c>
      <c r="O83" s="690">
        <f>IF(ISNUMBER('Financial Inputs (Years 1-4)'!K122),'Financial Inputs (Years 1-4)'!K122,0)</f>
        <v>0</v>
      </c>
      <c r="P83" s="690">
        <f>IF(ISNUMBER('Financial Inputs (Years 1-4)'!L122),'Financial Inputs (Years 1-4)'!L122,0)</f>
        <v>0</v>
      </c>
      <c r="Q83" s="640"/>
      <c r="R83" s="653"/>
      <c r="S83" s="653"/>
    </row>
    <row r="84" ht="24.4" customHeight="1" outlineLevel="1" spans="8:19">
      <c r="H84" s="192"/>
      <c r="I84" s="192"/>
      <c r="J84" s="662"/>
      <c r="K84" s="662"/>
      <c r="L84" s="687"/>
      <c r="M84" s="687"/>
      <c r="N84" s="687"/>
      <c r="O84" s="687"/>
      <c r="P84" s="687"/>
      <c r="Q84" s="192"/>
      <c r="R84" s="192"/>
      <c r="S84" s="192"/>
    </row>
    <row r="85" ht="24.4" customHeight="1" outlineLevel="1" spans="10:16">
      <c r="J85" s="688" t="s">
        <v>1042</v>
      </c>
      <c r="K85" s="688" t="s">
        <v>964</v>
      </c>
      <c r="L85" s="658">
        <f>SUM(L64:L83)</f>
        <v>0</v>
      </c>
      <c r="M85" s="658">
        <f t="shared" ref="M85:P85" si="24">SUM(M64:M83)</f>
        <v>44208363</v>
      </c>
      <c r="N85" s="658">
        <f t="shared" si="24"/>
        <v>48535282</v>
      </c>
      <c r="O85" s="658">
        <f t="shared" si="24"/>
        <v>32235282</v>
      </c>
      <c r="P85" s="658">
        <f t="shared" si="24"/>
        <v>32540627.95</v>
      </c>
    </row>
    <row r="86" ht="28.15" customHeight="1" outlineLevel="1" spans="1:19">
      <c r="A86" s="638"/>
      <c r="B86" s="638"/>
      <c r="C86" s="638"/>
      <c r="D86" s="638"/>
      <c r="E86" s="638"/>
      <c r="F86" s="638"/>
      <c r="G86" s="638"/>
      <c r="H86" s="683"/>
      <c r="I86" s="683" t="s">
        <v>1045</v>
      </c>
      <c r="J86" s="685"/>
      <c r="K86" s="685"/>
      <c r="L86" s="685"/>
      <c r="M86" s="685"/>
      <c r="N86" s="685"/>
      <c r="O86" s="685"/>
      <c r="P86" s="685"/>
      <c r="Q86" s="685"/>
      <c r="R86" s="685"/>
      <c r="S86" s="685"/>
    </row>
    <row r="87" ht="24.4" customHeight="1" outlineLevel="1" spans="8:19">
      <c r="H87" s="192"/>
      <c r="I87" s="192"/>
      <c r="J87" s="657" t="str">
        <f t="array" ref="J87:J106">'Index Tables'!$M$42:$M$61</f>
        <v>33kV / Mixed</v>
      </c>
      <c r="K87" s="657" t="s">
        <v>964</v>
      </c>
      <c r="L87" s="691">
        <f>IFERROR(L$108*'Commercial Inputs Summary'!I249/'Commercial Inputs Summary'!I$270,0)</f>
        <v>0</v>
      </c>
      <c r="M87" s="693">
        <f>IFERROR(M$108*'Commercial Inputs Summary'!J249/'Commercial Inputs Summary'!J$270,0)</f>
        <v>0</v>
      </c>
      <c r="N87" s="693">
        <f>IFERROR(N$108*'Commercial Inputs Summary'!K249/'Commercial Inputs Summary'!K$270,0)</f>
        <v>0</v>
      </c>
      <c r="O87" s="693">
        <f>IFERROR(O$108*'Commercial Inputs Summary'!L249/'Commercial Inputs Summary'!L$270,0)</f>
        <v>0</v>
      </c>
      <c r="P87" s="693">
        <f>IFERROR(P$108*'Commercial Inputs Summary'!M249/'Commercial Inputs Summary'!M$270,0)</f>
        <v>0</v>
      </c>
      <c r="Q87" s="192"/>
      <c r="R87" s="640"/>
      <c r="S87" s="653"/>
    </row>
    <row r="88" ht="24.4" customHeight="1" outlineLevel="1" spans="8:19">
      <c r="H88" s="192"/>
      <c r="I88" s="192"/>
      <c r="J88" s="657" t="str">
        <v>6.6-11 kV / Mixed</v>
      </c>
      <c r="K88" s="657" t="s">
        <v>964</v>
      </c>
      <c r="L88" s="691">
        <f>IFERROR(L$108*'Commercial Inputs Summary'!I250/'Commercial Inputs Summary'!I$270,0)</f>
        <v>0</v>
      </c>
      <c r="M88" s="693">
        <f>IFERROR(M$108*'Commercial Inputs Summary'!J250/'Commercial Inputs Summary'!J$270,0)</f>
        <v>0</v>
      </c>
      <c r="N88" s="693">
        <f>IFERROR(N$108*'Commercial Inputs Summary'!K250/'Commercial Inputs Summary'!K$270,0)</f>
        <v>0</v>
      </c>
      <c r="O88" s="693">
        <f>IFERROR(O$108*'Commercial Inputs Summary'!L250/'Commercial Inputs Summary'!L$270,0)</f>
        <v>0</v>
      </c>
      <c r="P88" s="693">
        <f>IFERROR(P$108*'Commercial Inputs Summary'!M250/'Commercial Inputs Summary'!M$270,0)</f>
        <v>0</v>
      </c>
      <c r="Q88" s="192"/>
      <c r="R88" s="640"/>
      <c r="S88" s="653"/>
    </row>
    <row r="89" ht="24.4" customHeight="1" outlineLevel="1" spans="8:19">
      <c r="H89" s="192"/>
      <c r="I89" s="192"/>
      <c r="J89" s="657" t="str">
        <v>400 V / Mixed</v>
      </c>
      <c r="K89" s="657" t="s">
        <v>964</v>
      </c>
      <c r="L89" s="691">
        <f>IFERROR(L$108*'Commercial Inputs Summary'!I251/'Commercial Inputs Summary'!I$270,0)</f>
        <v>0</v>
      </c>
      <c r="M89" s="693">
        <f>IFERROR(M$108*'Commercial Inputs Summary'!J251/'Commercial Inputs Summary'!J$270,0)</f>
        <v>0</v>
      </c>
      <c r="N89" s="693">
        <f>IFERROR(N$108*'Commercial Inputs Summary'!K251/'Commercial Inputs Summary'!K$270,0)</f>
        <v>0</v>
      </c>
      <c r="O89" s="693">
        <f>IFERROR(O$108*'Commercial Inputs Summary'!L251/'Commercial Inputs Summary'!L$270,0)</f>
        <v>0</v>
      </c>
      <c r="P89" s="693">
        <f>IFERROR(P$108*'Commercial Inputs Summary'!M251/'Commercial Inputs Summary'!M$270,0)</f>
        <v>0</v>
      </c>
      <c r="Q89" s="192"/>
      <c r="R89" s="640"/>
      <c r="S89" s="653"/>
    </row>
    <row r="90" ht="24.4" customHeight="1" outlineLevel="1" spans="8:19">
      <c r="H90" s="192"/>
      <c r="I90" s="192"/>
      <c r="J90" s="657" t="str">
        <v/>
      </c>
      <c r="K90" s="657" t="s">
        <v>964</v>
      </c>
      <c r="L90" s="691">
        <f>IFERROR(L$108*'Commercial Inputs Summary'!I252/'Commercial Inputs Summary'!I$270,0)</f>
        <v>0</v>
      </c>
      <c r="M90" s="693">
        <f>IFERROR(M$108*'Commercial Inputs Summary'!J252/'Commercial Inputs Summary'!J$270,0)</f>
        <v>0</v>
      </c>
      <c r="N90" s="693">
        <f>IFERROR(N$108*'Commercial Inputs Summary'!K252/'Commercial Inputs Summary'!K$270,0)</f>
        <v>0</v>
      </c>
      <c r="O90" s="693">
        <f>IFERROR(O$108*'Commercial Inputs Summary'!L252/'Commercial Inputs Summary'!L$270,0)</f>
        <v>0</v>
      </c>
      <c r="P90" s="693">
        <f>IFERROR(P$108*'Commercial Inputs Summary'!M252/'Commercial Inputs Summary'!M$270,0)</f>
        <v>0</v>
      </c>
      <c r="Q90" s="192"/>
      <c r="R90" s="640"/>
      <c r="S90" s="653"/>
    </row>
    <row r="91" ht="24.4" customHeight="1" outlineLevel="1" spans="8:19">
      <c r="H91" s="192"/>
      <c r="I91" s="192"/>
      <c r="J91" s="657" t="str">
        <v/>
      </c>
      <c r="K91" s="657" t="s">
        <v>964</v>
      </c>
      <c r="L91" s="691">
        <f>IFERROR(L$108*'Commercial Inputs Summary'!I253/'Commercial Inputs Summary'!I$270,0)</f>
        <v>0</v>
      </c>
      <c r="M91" s="693">
        <f>IFERROR(M$108*'Commercial Inputs Summary'!J253/'Commercial Inputs Summary'!J$270,0)</f>
        <v>0</v>
      </c>
      <c r="N91" s="693">
        <f>IFERROR(N$108*'Commercial Inputs Summary'!K253/'Commercial Inputs Summary'!K$270,0)</f>
        <v>0</v>
      </c>
      <c r="O91" s="693">
        <f>IFERROR(O$108*'Commercial Inputs Summary'!L253/'Commercial Inputs Summary'!L$270,0)</f>
        <v>0</v>
      </c>
      <c r="P91" s="693">
        <f>IFERROR(P$108*'Commercial Inputs Summary'!M253/'Commercial Inputs Summary'!M$270,0)</f>
        <v>0</v>
      </c>
      <c r="Q91" s="192"/>
      <c r="R91" s="640"/>
      <c r="S91" s="653"/>
    </row>
    <row r="92" ht="24.4" customHeight="1" outlineLevel="1" spans="8:19">
      <c r="H92" s="192"/>
      <c r="I92" s="192"/>
      <c r="J92" s="657" t="str">
        <v/>
      </c>
      <c r="K92" s="657" t="s">
        <v>964</v>
      </c>
      <c r="L92" s="691">
        <f>IFERROR(L$108*'Commercial Inputs Summary'!I254/'Commercial Inputs Summary'!I$270,0)</f>
        <v>0</v>
      </c>
      <c r="M92" s="693">
        <f>IFERROR(M$108*'Commercial Inputs Summary'!J254/'Commercial Inputs Summary'!J$270,0)</f>
        <v>0</v>
      </c>
      <c r="N92" s="693">
        <f>IFERROR(N$108*'Commercial Inputs Summary'!K254/'Commercial Inputs Summary'!K$270,0)</f>
        <v>0</v>
      </c>
      <c r="O92" s="693">
        <f>IFERROR(O$108*'Commercial Inputs Summary'!L254/'Commercial Inputs Summary'!L$270,0)</f>
        <v>0</v>
      </c>
      <c r="P92" s="693">
        <f>IFERROR(P$108*'Commercial Inputs Summary'!M254/'Commercial Inputs Summary'!M$270,0)</f>
        <v>0</v>
      </c>
      <c r="Q92" s="192"/>
      <c r="R92" s="640"/>
      <c r="S92" s="653"/>
    </row>
    <row r="93" ht="24.4" customHeight="1" outlineLevel="1" spans="8:19">
      <c r="H93" s="640"/>
      <c r="I93" s="686"/>
      <c r="J93" s="657" t="str">
        <v/>
      </c>
      <c r="K93" s="657" t="s">
        <v>964</v>
      </c>
      <c r="L93" s="691">
        <f>IFERROR(L$108*'Commercial Inputs Summary'!I255/'Commercial Inputs Summary'!I$270,0)</f>
        <v>0</v>
      </c>
      <c r="M93" s="693">
        <f>IFERROR(M$108*'Commercial Inputs Summary'!J255/'Commercial Inputs Summary'!J$270,0)</f>
        <v>0</v>
      </c>
      <c r="N93" s="693">
        <f>IFERROR(N$108*'Commercial Inputs Summary'!K255/'Commercial Inputs Summary'!K$270,0)</f>
        <v>0</v>
      </c>
      <c r="O93" s="693">
        <f>IFERROR(O$108*'Commercial Inputs Summary'!L255/'Commercial Inputs Summary'!L$270,0)</f>
        <v>0</v>
      </c>
      <c r="P93" s="693">
        <f>IFERROR(P$108*'Commercial Inputs Summary'!M255/'Commercial Inputs Summary'!M$270,0)</f>
        <v>0</v>
      </c>
      <c r="Q93" s="640"/>
      <c r="R93" s="653"/>
      <c r="S93" s="653"/>
    </row>
    <row r="94" ht="24.4" customHeight="1" outlineLevel="1" spans="8:19">
      <c r="H94" s="640"/>
      <c r="I94" s="686"/>
      <c r="J94" s="657" t="str">
        <v/>
      </c>
      <c r="K94" s="657" t="s">
        <v>964</v>
      </c>
      <c r="L94" s="691">
        <f>IFERROR(L$108*'Commercial Inputs Summary'!I256/'Commercial Inputs Summary'!I$270,0)</f>
        <v>0</v>
      </c>
      <c r="M94" s="693">
        <f>IFERROR(M$108*'Commercial Inputs Summary'!J256/'Commercial Inputs Summary'!J$270,0)</f>
        <v>0</v>
      </c>
      <c r="N94" s="693">
        <f>IFERROR(N$108*'Commercial Inputs Summary'!K256/'Commercial Inputs Summary'!K$270,0)</f>
        <v>0</v>
      </c>
      <c r="O94" s="693">
        <f>IFERROR(O$108*'Commercial Inputs Summary'!L256/'Commercial Inputs Summary'!L$270,0)</f>
        <v>0</v>
      </c>
      <c r="P94" s="693">
        <f>IFERROR(P$108*'Commercial Inputs Summary'!M256/'Commercial Inputs Summary'!M$270,0)</f>
        <v>0</v>
      </c>
      <c r="Q94" s="640"/>
      <c r="R94" s="653"/>
      <c r="S94" s="653"/>
    </row>
    <row r="95" ht="24.4" customHeight="1" outlineLevel="1" spans="8:19">
      <c r="H95" s="640"/>
      <c r="I95" s="686"/>
      <c r="J95" s="657" t="str">
        <v/>
      </c>
      <c r="K95" s="657" t="s">
        <v>964</v>
      </c>
      <c r="L95" s="691">
        <f>IFERROR(L$108*'Commercial Inputs Summary'!I257/'Commercial Inputs Summary'!I$270,0)</f>
        <v>0</v>
      </c>
      <c r="M95" s="693">
        <f>IFERROR(M$108*'Commercial Inputs Summary'!J257/'Commercial Inputs Summary'!J$270,0)</f>
        <v>0</v>
      </c>
      <c r="N95" s="693">
        <f>IFERROR(N$108*'Commercial Inputs Summary'!K257/'Commercial Inputs Summary'!K$270,0)</f>
        <v>0</v>
      </c>
      <c r="O95" s="693">
        <f>IFERROR(O$108*'Commercial Inputs Summary'!L257/'Commercial Inputs Summary'!L$270,0)</f>
        <v>0</v>
      </c>
      <c r="P95" s="693">
        <f>IFERROR(P$108*'Commercial Inputs Summary'!M257/'Commercial Inputs Summary'!M$270,0)</f>
        <v>0</v>
      </c>
      <c r="Q95" s="640"/>
      <c r="R95" s="653"/>
      <c r="S95" s="653"/>
    </row>
    <row r="96" ht="24.4" customHeight="1" outlineLevel="1" spans="8:19">
      <c r="H96" s="640"/>
      <c r="I96" s="686"/>
      <c r="J96" s="657" t="str">
        <v/>
      </c>
      <c r="K96" s="657" t="s">
        <v>964</v>
      </c>
      <c r="L96" s="691">
        <f>IFERROR(L$108*'Commercial Inputs Summary'!I258/'Commercial Inputs Summary'!I$270,0)</f>
        <v>0</v>
      </c>
      <c r="M96" s="693">
        <f>IFERROR(M$108*'Commercial Inputs Summary'!J258/'Commercial Inputs Summary'!J$270,0)</f>
        <v>0</v>
      </c>
      <c r="N96" s="693">
        <f>IFERROR(N$108*'Commercial Inputs Summary'!K258/'Commercial Inputs Summary'!K$270,0)</f>
        <v>0</v>
      </c>
      <c r="O96" s="693">
        <f>IFERROR(O$108*'Commercial Inputs Summary'!L258/'Commercial Inputs Summary'!L$270,0)</f>
        <v>0</v>
      </c>
      <c r="P96" s="693">
        <f>IFERROR(P$108*'Commercial Inputs Summary'!M258/'Commercial Inputs Summary'!M$270,0)</f>
        <v>0</v>
      </c>
      <c r="Q96" s="640"/>
      <c r="R96" s="653"/>
      <c r="S96" s="653"/>
    </row>
    <row r="97" ht="24.4" customHeight="1" outlineLevel="1" spans="8:19">
      <c r="H97" s="640"/>
      <c r="I97" s="686"/>
      <c r="J97" s="657" t="str">
        <v/>
      </c>
      <c r="K97" s="657" t="s">
        <v>964</v>
      </c>
      <c r="L97" s="691">
        <f>IFERROR(L$108*'Commercial Inputs Summary'!I259/'Commercial Inputs Summary'!I$270,0)</f>
        <v>0</v>
      </c>
      <c r="M97" s="693">
        <f>IFERROR(M$108*'Commercial Inputs Summary'!J259/'Commercial Inputs Summary'!J$270,0)</f>
        <v>0</v>
      </c>
      <c r="N97" s="693">
        <f>IFERROR(N$108*'Commercial Inputs Summary'!K259/'Commercial Inputs Summary'!K$270,0)</f>
        <v>0</v>
      </c>
      <c r="O97" s="693">
        <f>IFERROR(O$108*'Commercial Inputs Summary'!L259/'Commercial Inputs Summary'!L$270,0)</f>
        <v>0</v>
      </c>
      <c r="P97" s="693">
        <f>IFERROR(P$108*'Commercial Inputs Summary'!M259/'Commercial Inputs Summary'!M$270,0)</f>
        <v>0</v>
      </c>
      <c r="Q97" s="640"/>
      <c r="R97" s="653"/>
      <c r="S97" s="653"/>
    </row>
    <row r="98" ht="24.4" customHeight="1" outlineLevel="1" spans="8:19">
      <c r="H98" s="640"/>
      <c r="I98" s="686"/>
      <c r="J98" s="657" t="str">
        <v/>
      </c>
      <c r="K98" s="657" t="s">
        <v>964</v>
      </c>
      <c r="L98" s="691">
        <f>IFERROR(L$108*'Commercial Inputs Summary'!I260/'Commercial Inputs Summary'!I$270,0)</f>
        <v>0</v>
      </c>
      <c r="M98" s="693">
        <f>IFERROR(M$108*'Commercial Inputs Summary'!J260/'Commercial Inputs Summary'!J$270,0)</f>
        <v>0</v>
      </c>
      <c r="N98" s="693">
        <f>IFERROR(N$108*'Commercial Inputs Summary'!K260/'Commercial Inputs Summary'!K$270,0)</f>
        <v>0</v>
      </c>
      <c r="O98" s="693">
        <f>IFERROR(O$108*'Commercial Inputs Summary'!L260/'Commercial Inputs Summary'!L$270,0)</f>
        <v>0</v>
      </c>
      <c r="P98" s="693">
        <f>IFERROR(P$108*'Commercial Inputs Summary'!M260/'Commercial Inputs Summary'!M$270,0)</f>
        <v>0</v>
      </c>
      <c r="Q98" s="640"/>
      <c r="R98" s="653"/>
      <c r="S98" s="653"/>
    </row>
    <row r="99" ht="24.4" customHeight="1" outlineLevel="1" spans="8:19">
      <c r="H99" s="640"/>
      <c r="I99" s="686"/>
      <c r="J99" s="657" t="str">
        <v/>
      </c>
      <c r="K99" s="657" t="s">
        <v>964</v>
      </c>
      <c r="L99" s="691">
        <f>IFERROR(L$108*'Commercial Inputs Summary'!I261/'Commercial Inputs Summary'!I$270,0)</f>
        <v>0</v>
      </c>
      <c r="M99" s="693">
        <f>IFERROR(M$108*'Commercial Inputs Summary'!J261/'Commercial Inputs Summary'!J$270,0)</f>
        <v>0</v>
      </c>
      <c r="N99" s="693">
        <f>IFERROR(N$108*'Commercial Inputs Summary'!K261/'Commercial Inputs Summary'!K$270,0)</f>
        <v>0</v>
      </c>
      <c r="O99" s="693">
        <f>IFERROR(O$108*'Commercial Inputs Summary'!L261/'Commercial Inputs Summary'!L$270,0)</f>
        <v>0</v>
      </c>
      <c r="P99" s="693">
        <f>IFERROR(P$108*'Commercial Inputs Summary'!M261/'Commercial Inputs Summary'!M$270,0)</f>
        <v>0</v>
      </c>
      <c r="Q99" s="640"/>
      <c r="R99" s="653"/>
      <c r="S99" s="653"/>
    </row>
    <row r="100" ht="24.4" customHeight="1" outlineLevel="1" spans="8:19">
      <c r="H100" s="640"/>
      <c r="I100" s="686"/>
      <c r="J100" s="657" t="str">
        <v/>
      </c>
      <c r="K100" s="657" t="s">
        <v>964</v>
      </c>
      <c r="L100" s="691">
        <f>IFERROR(L$108*'Commercial Inputs Summary'!I262/'Commercial Inputs Summary'!I$270,0)</f>
        <v>0</v>
      </c>
      <c r="M100" s="693">
        <f>IFERROR(M$108*'Commercial Inputs Summary'!J262/'Commercial Inputs Summary'!J$270,0)</f>
        <v>0</v>
      </c>
      <c r="N100" s="693">
        <f>IFERROR(N$108*'Commercial Inputs Summary'!K262/'Commercial Inputs Summary'!K$270,0)</f>
        <v>0</v>
      </c>
      <c r="O100" s="693">
        <f>IFERROR(O$108*'Commercial Inputs Summary'!L262/'Commercial Inputs Summary'!L$270,0)</f>
        <v>0</v>
      </c>
      <c r="P100" s="693">
        <f>IFERROR(P$108*'Commercial Inputs Summary'!M262/'Commercial Inputs Summary'!M$270,0)</f>
        <v>0</v>
      </c>
      <c r="Q100" s="640"/>
      <c r="R100" s="653"/>
      <c r="S100" s="653"/>
    </row>
    <row r="101" ht="24.4" customHeight="1" outlineLevel="1" spans="8:19">
      <c r="H101" s="640"/>
      <c r="I101" s="686"/>
      <c r="J101" s="657" t="str">
        <v/>
      </c>
      <c r="K101" s="657" t="s">
        <v>964</v>
      </c>
      <c r="L101" s="691">
        <f>IFERROR(L$108*'Commercial Inputs Summary'!I263/'Commercial Inputs Summary'!I$270,0)</f>
        <v>0</v>
      </c>
      <c r="M101" s="693">
        <f>IFERROR(M$108*'Commercial Inputs Summary'!J263/'Commercial Inputs Summary'!J$270,0)</f>
        <v>0</v>
      </c>
      <c r="N101" s="693">
        <f>IFERROR(N$108*'Commercial Inputs Summary'!K263/'Commercial Inputs Summary'!K$270,0)</f>
        <v>0</v>
      </c>
      <c r="O101" s="693">
        <f>IFERROR(O$108*'Commercial Inputs Summary'!L263/'Commercial Inputs Summary'!L$270,0)</f>
        <v>0</v>
      </c>
      <c r="P101" s="693">
        <f>IFERROR(P$108*'Commercial Inputs Summary'!M263/'Commercial Inputs Summary'!M$270,0)</f>
        <v>0</v>
      </c>
      <c r="Q101" s="640"/>
      <c r="R101" s="653"/>
      <c r="S101" s="653"/>
    </row>
    <row r="102" ht="24.4" customHeight="1" outlineLevel="1" spans="8:19">
      <c r="H102" s="640"/>
      <c r="I102" s="686"/>
      <c r="J102" s="657" t="str">
        <v/>
      </c>
      <c r="K102" s="657" t="s">
        <v>964</v>
      </c>
      <c r="L102" s="691">
        <f>IFERROR(L$108*'Commercial Inputs Summary'!I264/'Commercial Inputs Summary'!I$270,0)</f>
        <v>0</v>
      </c>
      <c r="M102" s="693">
        <f>IFERROR(M$108*'Commercial Inputs Summary'!J264/'Commercial Inputs Summary'!J$270,0)</f>
        <v>0</v>
      </c>
      <c r="N102" s="693">
        <f>IFERROR(N$108*'Commercial Inputs Summary'!K264/'Commercial Inputs Summary'!K$270,0)</f>
        <v>0</v>
      </c>
      <c r="O102" s="693">
        <f>IFERROR(O$108*'Commercial Inputs Summary'!L264/'Commercial Inputs Summary'!L$270,0)</f>
        <v>0</v>
      </c>
      <c r="P102" s="693">
        <f>IFERROR(P$108*'Commercial Inputs Summary'!M264/'Commercial Inputs Summary'!M$270,0)</f>
        <v>0</v>
      </c>
      <c r="Q102" s="640"/>
      <c r="R102" s="653"/>
      <c r="S102" s="653"/>
    </row>
    <row r="103" ht="24.4" customHeight="1" outlineLevel="1" spans="8:19">
      <c r="H103" s="640"/>
      <c r="I103" s="686"/>
      <c r="J103" s="657" t="str">
        <v/>
      </c>
      <c r="K103" s="657" t="s">
        <v>964</v>
      </c>
      <c r="L103" s="691">
        <f>IFERROR(L$108*'Commercial Inputs Summary'!I265/'Commercial Inputs Summary'!I$270,0)</f>
        <v>0</v>
      </c>
      <c r="M103" s="693">
        <f>IFERROR(M$108*'Commercial Inputs Summary'!J265/'Commercial Inputs Summary'!J$270,0)</f>
        <v>0</v>
      </c>
      <c r="N103" s="693">
        <f>IFERROR(N$108*'Commercial Inputs Summary'!K265/'Commercial Inputs Summary'!K$270,0)</f>
        <v>0</v>
      </c>
      <c r="O103" s="693">
        <f>IFERROR(O$108*'Commercial Inputs Summary'!L265/'Commercial Inputs Summary'!L$270,0)</f>
        <v>0</v>
      </c>
      <c r="P103" s="693">
        <f>IFERROR(P$108*'Commercial Inputs Summary'!M265/'Commercial Inputs Summary'!M$270,0)</f>
        <v>0</v>
      </c>
      <c r="Q103" s="640"/>
      <c r="R103" s="653"/>
      <c r="S103" s="653"/>
    </row>
    <row r="104" ht="24.4" customHeight="1" outlineLevel="1" spans="8:19">
      <c r="H104" s="640"/>
      <c r="I104" s="686"/>
      <c r="J104" s="657" t="str">
        <v/>
      </c>
      <c r="K104" s="657" t="s">
        <v>964</v>
      </c>
      <c r="L104" s="691">
        <f>IFERROR(L$108*'Commercial Inputs Summary'!I266/'Commercial Inputs Summary'!I$270,0)</f>
        <v>0</v>
      </c>
      <c r="M104" s="693">
        <f>IFERROR(M$108*'Commercial Inputs Summary'!J266/'Commercial Inputs Summary'!J$270,0)</f>
        <v>0</v>
      </c>
      <c r="N104" s="693">
        <f>IFERROR(N$108*'Commercial Inputs Summary'!K266/'Commercial Inputs Summary'!K$270,0)</f>
        <v>0</v>
      </c>
      <c r="O104" s="693">
        <f>IFERROR(O$108*'Commercial Inputs Summary'!L266/'Commercial Inputs Summary'!L$270,0)</f>
        <v>0</v>
      </c>
      <c r="P104" s="693">
        <f>IFERROR(P$108*'Commercial Inputs Summary'!M266/'Commercial Inputs Summary'!M$270,0)</f>
        <v>0</v>
      </c>
      <c r="Q104" s="640"/>
      <c r="R104" s="653"/>
      <c r="S104" s="653"/>
    </row>
    <row r="105" ht="24.4" customHeight="1" outlineLevel="1" spans="8:19">
      <c r="H105" s="640"/>
      <c r="I105" s="686"/>
      <c r="J105" s="657" t="str">
        <v/>
      </c>
      <c r="K105" s="657" t="s">
        <v>964</v>
      </c>
      <c r="L105" s="691">
        <f>IFERROR(L$108*'Commercial Inputs Summary'!I267/'Commercial Inputs Summary'!I$270,0)</f>
        <v>0</v>
      </c>
      <c r="M105" s="693">
        <f>IFERROR(M$108*'Commercial Inputs Summary'!J267/'Commercial Inputs Summary'!J$270,0)</f>
        <v>0</v>
      </c>
      <c r="N105" s="693">
        <f>IFERROR(N$108*'Commercial Inputs Summary'!K267/'Commercial Inputs Summary'!K$270,0)</f>
        <v>0</v>
      </c>
      <c r="O105" s="693">
        <f>IFERROR(O$108*'Commercial Inputs Summary'!L267/'Commercial Inputs Summary'!L$270,0)</f>
        <v>0</v>
      </c>
      <c r="P105" s="693">
        <f>IFERROR(P$108*'Commercial Inputs Summary'!M267/'Commercial Inputs Summary'!M$270,0)</f>
        <v>0</v>
      </c>
      <c r="Q105" s="640"/>
      <c r="R105" s="653"/>
      <c r="S105" s="653"/>
    </row>
    <row r="106" ht="24.4" customHeight="1" outlineLevel="1" spans="8:19">
      <c r="H106" s="640"/>
      <c r="I106" s="686"/>
      <c r="J106" s="657" t="str">
        <v/>
      </c>
      <c r="K106" s="657" t="s">
        <v>964</v>
      </c>
      <c r="L106" s="691">
        <f>IFERROR(L$108*'Commercial Inputs Summary'!I268/'Commercial Inputs Summary'!I$270,0)</f>
        <v>0</v>
      </c>
      <c r="M106" s="693">
        <f>IFERROR(M$108*'Commercial Inputs Summary'!J268/'Commercial Inputs Summary'!J$270,0)</f>
        <v>0</v>
      </c>
      <c r="N106" s="693">
        <f>IFERROR(N$108*'Commercial Inputs Summary'!K268/'Commercial Inputs Summary'!K$270,0)</f>
        <v>0</v>
      </c>
      <c r="O106" s="693">
        <f>IFERROR(O$108*'Commercial Inputs Summary'!L268/'Commercial Inputs Summary'!L$270,0)</f>
        <v>0</v>
      </c>
      <c r="P106" s="693">
        <f>IFERROR(P$108*'Commercial Inputs Summary'!M268/'Commercial Inputs Summary'!M$270,0)</f>
        <v>0</v>
      </c>
      <c r="Q106" s="640"/>
      <c r="R106" s="653"/>
      <c r="S106" s="653"/>
    </row>
    <row r="107" ht="24.4" customHeight="1" outlineLevel="1"/>
    <row r="108" ht="24.4" customHeight="1" outlineLevel="1" spans="10:16">
      <c r="J108" s="688" t="s">
        <v>1042</v>
      </c>
      <c r="K108" s="688" t="s">
        <v>964</v>
      </c>
      <c r="L108" s="692">
        <f>-SUMIFS('Financial Inputs (Years 1-4)'!W$84:W$95,'Financial Inputs (Year 0)'!$M$81:$M$92,'Index Tables'!$I$123)</f>
        <v>0</v>
      </c>
      <c r="M108" s="692">
        <f>-SUMIFS('Financial Inputs (Years 1-4)'!X$84:X$95,'Financial Inputs (Year 0)'!$M$81:$M$92,'Index Tables'!$I$123)</f>
        <v>0</v>
      </c>
      <c r="N108" s="692">
        <f>-SUMIFS('Financial Inputs (Years 1-4)'!Y$84:Y$95,'Financial Inputs (Year 0)'!$M$81:$M$92,'Index Tables'!$I$123)</f>
        <v>0</v>
      </c>
      <c r="O108" s="692">
        <f>-SUMIFS('Financial Inputs (Years 1-4)'!Z$84:Z$95,'Financial Inputs (Year 0)'!$M$81:$M$92,'Index Tables'!$I$123)</f>
        <v>0</v>
      </c>
      <c r="P108" s="692">
        <f>-SUMIFS('Financial Inputs (Years 1-4)'!AA$84:AA$95,'Financial Inputs (Year 0)'!$M$81:$M$92,'Index Tables'!$I$123)</f>
        <v>0</v>
      </c>
    </row>
    <row r="109" ht="28.15" customHeight="1" outlineLevel="1" spans="1:19">
      <c r="A109" s="638"/>
      <c r="B109" s="638"/>
      <c r="C109" s="638"/>
      <c r="D109" s="638"/>
      <c r="E109" s="638"/>
      <c r="F109" s="638"/>
      <c r="G109" s="638"/>
      <c r="H109" s="683"/>
      <c r="I109" s="683" t="s">
        <v>443</v>
      </c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</row>
    <row r="110" ht="24.4" customHeight="1" outlineLevel="1" spans="8:19">
      <c r="H110" s="192"/>
      <c r="I110" s="192"/>
      <c r="J110" s="657" t="str">
        <f t="array" ref="J110:J129">'Index Tables'!$M$42:$M$61</f>
        <v>33kV / Mixed</v>
      </c>
      <c r="K110" s="657" t="s">
        <v>964</v>
      </c>
      <c r="L110" s="690">
        <f>IF(ISNUMBER('Asset Register Inputs (Year 0)'!$P20),'Asset Register Inputs (Year 0)'!$P20,0)*L18</f>
        <v>12994938.58</v>
      </c>
      <c r="M110" s="690">
        <f>IF(ISNUMBER('Asset Register Inputs (Year 0)'!$P20),'Asset Register Inputs (Year 0)'!$P20,0)*M18</f>
        <v>13457586.3791111</v>
      </c>
      <c r="N110" s="690">
        <f>IF(ISNUMBER('Asset Register Inputs (Year 0)'!$P20),'Asset Register Inputs (Year 0)'!$P20,0)*N18</f>
        <v>13882322.9777868</v>
      </c>
      <c r="O110" s="690">
        <f>IF(ISNUMBER('Asset Register Inputs (Year 0)'!$P20),'Asset Register Inputs (Year 0)'!$P20,0)*O18</f>
        <v>13998083.292913</v>
      </c>
      <c r="P110" s="690">
        <f>IF(ISNUMBER('Asset Register Inputs (Year 0)'!$P20),'Asset Register Inputs (Year 0)'!$P20,0)*P18</f>
        <v>14119631.6237955</v>
      </c>
      <c r="Q110" s="192"/>
      <c r="R110" s="640"/>
      <c r="S110" s="653"/>
    </row>
    <row r="111" ht="24.4" customHeight="1" outlineLevel="1" spans="8:19">
      <c r="H111" s="192"/>
      <c r="I111" s="192"/>
      <c r="J111" s="657" t="str">
        <v>6.6-11 kV / Mixed</v>
      </c>
      <c r="K111" s="657" t="s">
        <v>964</v>
      </c>
      <c r="L111" s="690">
        <f>IF(ISNUMBER('Asset Register Inputs (Year 0)'!$P21),'Asset Register Inputs (Year 0)'!$P21,0)*L19</f>
        <v>32063166.63</v>
      </c>
      <c r="M111" s="690">
        <f>IF(ISNUMBER('Asset Register Inputs (Year 0)'!$P21),'Asset Register Inputs (Year 0)'!$P21,0)*M19</f>
        <v>32149318.962844</v>
      </c>
      <c r="N111" s="690">
        <f>IF(ISNUMBER('Asset Register Inputs (Year 0)'!$P21),'Asset Register Inputs (Year 0)'!$P21,0)*N19</f>
        <v>32235471.2956879</v>
      </c>
      <c r="O111" s="690">
        <f>IF(ISNUMBER('Asset Register Inputs (Year 0)'!$P21),'Asset Register Inputs (Year 0)'!$P21,0)*O19</f>
        <v>32321623.6285319</v>
      </c>
      <c r="P111" s="690">
        <f>IF(ISNUMBER('Asset Register Inputs (Year 0)'!$P21),'Asset Register Inputs (Year 0)'!$P21,0)*P19</f>
        <v>32407775.9613758</v>
      </c>
      <c r="Q111" s="192"/>
      <c r="R111" s="640"/>
      <c r="S111" s="653"/>
    </row>
    <row r="112" ht="24.4" customHeight="1" outlineLevel="1" spans="8:19">
      <c r="H112" s="192"/>
      <c r="I112" s="192"/>
      <c r="J112" s="657" t="str">
        <v>400 V / Mixed</v>
      </c>
      <c r="K112" s="657" t="s">
        <v>964</v>
      </c>
      <c r="L112" s="690">
        <f>IF(ISNUMBER('Asset Register Inputs (Year 0)'!$P22),'Asset Register Inputs (Year 0)'!$P22,0)*L20</f>
        <v>10748253.44</v>
      </c>
      <c r="M112" s="690">
        <f>IF(ISNUMBER('Asset Register Inputs (Year 0)'!$P22),'Asset Register Inputs (Year 0)'!$P22,0)*M20</f>
        <v>11075475.3265602</v>
      </c>
      <c r="N112" s="690">
        <f>IF(ISNUMBER('Asset Register Inputs (Year 0)'!$P22),'Asset Register Inputs (Year 0)'!$P22,0)*N20</f>
        <v>11539546.5451529</v>
      </c>
      <c r="O112" s="690">
        <f>IF(ISNUMBER('Asset Register Inputs (Year 0)'!$P22),'Asset Register Inputs (Year 0)'!$P22,0)*O20</f>
        <v>12003617.7637455</v>
      </c>
      <c r="P112" s="690">
        <f>IF(ISNUMBER('Asset Register Inputs (Year 0)'!$P22),'Asset Register Inputs (Year 0)'!$P22,0)*P20</f>
        <v>12467688.9823381</v>
      </c>
      <c r="Q112" s="192"/>
      <c r="R112" s="640"/>
      <c r="S112" s="653"/>
    </row>
    <row r="113" ht="24.4" customHeight="1" outlineLevel="1" spans="8:19">
      <c r="H113" s="192"/>
      <c r="I113" s="192"/>
      <c r="J113" s="657" t="str">
        <v/>
      </c>
      <c r="K113" s="657" t="s">
        <v>964</v>
      </c>
      <c r="L113" s="690">
        <f>IF(ISNUMBER('Asset Register Inputs (Year 0)'!$P23),'Asset Register Inputs (Year 0)'!$P23,0)*L21</f>
        <v>0</v>
      </c>
      <c r="M113" s="690">
        <f>IF(ISNUMBER('Asset Register Inputs (Year 0)'!$P23),'Asset Register Inputs (Year 0)'!$P23,0)*M21</f>
        <v>0</v>
      </c>
      <c r="N113" s="690">
        <f>IF(ISNUMBER('Asset Register Inputs (Year 0)'!$P23),'Asset Register Inputs (Year 0)'!$P23,0)*N21</f>
        <v>0</v>
      </c>
      <c r="O113" s="690">
        <f>IF(ISNUMBER('Asset Register Inputs (Year 0)'!$P23),'Asset Register Inputs (Year 0)'!$P23,0)*O21</f>
        <v>0</v>
      </c>
      <c r="P113" s="690">
        <f>IF(ISNUMBER('Asset Register Inputs (Year 0)'!$P23),'Asset Register Inputs (Year 0)'!$P23,0)*P21</f>
        <v>0</v>
      </c>
      <c r="Q113" s="192"/>
      <c r="R113" s="640"/>
      <c r="S113" s="653"/>
    </row>
    <row r="114" ht="24.4" customHeight="1" outlineLevel="1" spans="8:19">
      <c r="H114" s="192"/>
      <c r="I114" s="192"/>
      <c r="J114" s="657" t="str">
        <v/>
      </c>
      <c r="K114" s="657" t="s">
        <v>964</v>
      </c>
      <c r="L114" s="690">
        <f>IF(ISNUMBER('Asset Register Inputs (Year 0)'!$P24),'Asset Register Inputs (Year 0)'!$P24,0)*L22</f>
        <v>0</v>
      </c>
      <c r="M114" s="690">
        <f>IF(ISNUMBER('Asset Register Inputs (Year 0)'!$P24),'Asset Register Inputs (Year 0)'!$P24,0)*M22</f>
        <v>0</v>
      </c>
      <c r="N114" s="690">
        <f>IF(ISNUMBER('Asset Register Inputs (Year 0)'!$P24),'Asset Register Inputs (Year 0)'!$P24,0)*N22</f>
        <v>0</v>
      </c>
      <c r="O114" s="690">
        <f>IF(ISNUMBER('Asset Register Inputs (Year 0)'!$P24),'Asset Register Inputs (Year 0)'!$P24,0)*O22</f>
        <v>0</v>
      </c>
      <c r="P114" s="690">
        <f>IF(ISNUMBER('Asset Register Inputs (Year 0)'!$P24),'Asset Register Inputs (Year 0)'!$P24,0)*P22</f>
        <v>0</v>
      </c>
      <c r="Q114" s="192"/>
      <c r="R114" s="640"/>
      <c r="S114" s="653"/>
    </row>
    <row r="115" ht="24.4" customHeight="1" outlineLevel="1" spans="8:19">
      <c r="H115" s="192"/>
      <c r="I115" s="192"/>
      <c r="J115" s="657" t="str">
        <v/>
      </c>
      <c r="K115" s="657" t="s">
        <v>964</v>
      </c>
      <c r="L115" s="690">
        <f>IF(ISNUMBER('Asset Register Inputs (Year 0)'!$P25),'Asset Register Inputs (Year 0)'!$P25,0)*L23</f>
        <v>0</v>
      </c>
      <c r="M115" s="690">
        <f>IF(ISNUMBER('Asset Register Inputs (Year 0)'!$P25),'Asset Register Inputs (Year 0)'!$P25,0)*M23</f>
        <v>0</v>
      </c>
      <c r="N115" s="690">
        <f>IF(ISNUMBER('Asset Register Inputs (Year 0)'!$P25),'Asset Register Inputs (Year 0)'!$P25,0)*N23</f>
        <v>0</v>
      </c>
      <c r="O115" s="690">
        <f>IF(ISNUMBER('Asset Register Inputs (Year 0)'!$P25),'Asset Register Inputs (Year 0)'!$P25,0)*O23</f>
        <v>0</v>
      </c>
      <c r="P115" s="690">
        <f>IF(ISNUMBER('Asset Register Inputs (Year 0)'!$P25),'Asset Register Inputs (Year 0)'!$P25,0)*P23</f>
        <v>0</v>
      </c>
      <c r="Q115" s="192"/>
      <c r="R115" s="640"/>
      <c r="S115" s="653"/>
    </row>
    <row r="116" ht="24.4" customHeight="1" outlineLevel="1" spans="8:19">
      <c r="H116" s="640"/>
      <c r="I116" s="686"/>
      <c r="J116" s="657" t="str">
        <v/>
      </c>
      <c r="K116" s="657" t="s">
        <v>964</v>
      </c>
      <c r="L116" s="690">
        <f>IF(ISNUMBER('Asset Register Inputs (Year 0)'!$P26),'Asset Register Inputs (Year 0)'!$P26,0)*L24</f>
        <v>0</v>
      </c>
      <c r="M116" s="690">
        <f>IF(ISNUMBER('Asset Register Inputs (Year 0)'!$P26),'Asset Register Inputs (Year 0)'!$P26,0)*M24</f>
        <v>0</v>
      </c>
      <c r="N116" s="690">
        <f>IF(ISNUMBER('Asset Register Inputs (Year 0)'!$P26),'Asset Register Inputs (Year 0)'!$P26,0)*N24</f>
        <v>0</v>
      </c>
      <c r="O116" s="690">
        <f>IF(ISNUMBER('Asset Register Inputs (Year 0)'!$P26),'Asset Register Inputs (Year 0)'!$P26,0)*O24</f>
        <v>0</v>
      </c>
      <c r="P116" s="690">
        <f>IF(ISNUMBER('Asset Register Inputs (Year 0)'!$P26),'Asset Register Inputs (Year 0)'!$P26,0)*P24</f>
        <v>0</v>
      </c>
      <c r="Q116" s="640"/>
      <c r="R116" s="653"/>
      <c r="S116" s="653"/>
    </row>
    <row r="117" ht="24.4" customHeight="1" outlineLevel="1" spans="8:19">
      <c r="H117" s="640"/>
      <c r="I117" s="686"/>
      <c r="J117" s="657" t="str">
        <v/>
      </c>
      <c r="K117" s="657" t="s">
        <v>964</v>
      </c>
      <c r="L117" s="690">
        <f>IF(ISNUMBER('Asset Register Inputs (Year 0)'!$P27),'Asset Register Inputs (Year 0)'!$P27,0)*L25</f>
        <v>0</v>
      </c>
      <c r="M117" s="690">
        <f>IF(ISNUMBER('Asset Register Inputs (Year 0)'!$P27),'Asset Register Inputs (Year 0)'!$P27,0)*M25</f>
        <v>0</v>
      </c>
      <c r="N117" s="690">
        <f>IF(ISNUMBER('Asset Register Inputs (Year 0)'!$P27),'Asset Register Inputs (Year 0)'!$P27,0)*N25</f>
        <v>0</v>
      </c>
      <c r="O117" s="690">
        <f>IF(ISNUMBER('Asset Register Inputs (Year 0)'!$P27),'Asset Register Inputs (Year 0)'!$P27,0)*O25</f>
        <v>0</v>
      </c>
      <c r="P117" s="690">
        <f>IF(ISNUMBER('Asset Register Inputs (Year 0)'!$P27),'Asset Register Inputs (Year 0)'!$P27,0)*P25</f>
        <v>0</v>
      </c>
      <c r="Q117" s="640"/>
      <c r="R117" s="653"/>
      <c r="S117" s="653"/>
    </row>
    <row r="118" ht="24.4" customHeight="1" outlineLevel="1" spans="8:19">
      <c r="H118" s="640"/>
      <c r="I118" s="686"/>
      <c r="J118" s="657" t="str">
        <v/>
      </c>
      <c r="K118" s="657" t="s">
        <v>964</v>
      </c>
      <c r="L118" s="690">
        <f>IF(ISNUMBER('Asset Register Inputs (Year 0)'!$P28),'Asset Register Inputs (Year 0)'!$P28,0)*L26</f>
        <v>0</v>
      </c>
      <c r="M118" s="690">
        <f>IF(ISNUMBER('Asset Register Inputs (Year 0)'!$P28),'Asset Register Inputs (Year 0)'!$P28,0)*M26</f>
        <v>0</v>
      </c>
      <c r="N118" s="690">
        <f>IF(ISNUMBER('Asset Register Inputs (Year 0)'!$P28),'Asset Register Inputs (Year 0)'!$P28,0)*N26</f>
        <v>0</v>
      </c>
      <c r="O118" s="690">
        <f>IF(ISNUMBER('Asset Register Inputs (Year 0)'!$P28),'Asset Register Inputs (Year 0)'!$P28,0)*O26</f>
        <v>0</v>
      </c>
      <c r="P118" s="690">
        <f>IF(ISNUMBER('Asset Register Inputs (Year 0)'!$P28),'Asset Register Inputs (Year 0)'!$P28,0)*P26</f>
        <v>0</v>
      </c>
      <c r="Q118" s="640"/>
      <c r="R118" s="653"/>
      <c r="S118" s="653"/>
    </row>
    <row r="119" ht="24.4" customHeight="1" outlineLevel="1" spans="8:19">
      <c r="H119" s="640"/>
      <c r="I119" s="686"/>
      <c r="J119" s="657" t="str">
        <v/>
      </c>
      <c r="K119" s="657" t="s">
        <v>964</v>
      </c>
      <c r="L119" s="690">
        <f>IF(ISNUMBER('Asset Register Inputs (Year 0)'!$P29),'Asset Register Inputs (Year 0)'!$P29,0)*L27</f>
        <v>0</v>
      </c>
      <c r="M119" s="690">
        <f>IF(ISNUMBER('Asset Register Inputs (Year 0)'!$P29),'Asset Register Inputs (Year 0)'!$P29,0)*M27</f>
        <v>0</v>
      </c>
      <c r="N119" s="690">
        <f>IF(ISNUMBER('Asset Register Inputs (Year 0)'!$P29),'Asset Register Inputs (Year 0)'!$P29,0)*N27</f>
        <v>0</v>
      </c>
      <c r="O119" s="690">
        <f>IF(ISNUMBER('Asset Register Inputs (Year 0)'!$P29),'Asset Register Inputs (Year 0)'!$P29,0)*O27</f>
        <v>0</v>
      </c>
      <c r="P119" s="690">
        <f>IF(ISNUMBER('Asset Register Inputs (Year 0)'!$P29),'Asset Register Inputs (Year 0)'!$P29,0)*P27</f>
        <v>0</v>
      </c>
      <c r="Q119" s="640"/>
      <c r="R119" s="653"/>
      <c r="S119" s="653"/>
    </row>
    <row r="120" ht="24.4" customHeight="1" outlineLevel="1" spans="8:19">
      <c r="H120" s="640"/>
      <c r="I120" s="686"/>
      <c r="J120" s="657" t="str">
        <v/>
      </c>
      <c r="K120" s="657" t="s">
        <v>964</v>
      </c>
      <c r="L120" s="690">
        <f>IF(ISNUMBER('Asset Register Inputs (Year 0)'!$P30),'Asset Register Inputs (Year 0)'!$P30,0)*L28</f>
        <v>0</v>
      </c>
      <c r="M120" s="690">
        <f>IF(ISNUMBER('Asset Register Inputs (Year 0)'!$P30),'Asset Register Inputs (Year 0)'!$P30,0)*M28</f>
        <v>0</v>
      </c>
      <c r="N120" s="690">
        <f>IF(ISNUMBER('Asset Register Inputs (Year 0)'!$P30),'Asset Register Inputs (Year 0)'!$P30,0)*N28</f>
        <v>0</v>
      </c>
      <c r="O120" s="690">
        <f>IF(ISNUMBER('Asset Register Inputs (Year 0)'!$P30),'Asset Register Inputs (Year 0)'!$P30,0)*O28</f>
        <v>0</v>
      </c>
      <c r="P120" s="690">
        <f>IF(ISNUMBER('Asset Register Inputs (Year 0)'!$P30),'Asset Register Inputs (Year 0)'!$P30,0)*P28</f>
        <v>0</v>
      </c>
      <c r="Q120" s="640"/>
      <c r="R120" s="653"/>
      <c r="S120" s="653"/>
    </row>
    <row r="121" ht="24.4" customHeight="1" outlineLevel="1" spans="8:19">
      <c r="H121" s="640"/>
      <c r="I121" s="686"/>
      <c r="J121" s="657" t="str">
        <v/>
      </c>
      <c r="K121" s="657" t="s">
        <v>964</v>
      </c>
      <c r="L121" s="690">
        <f>IF(ISNUMBER('Asset Register Inputs (Year 0)'!$P31),'Asset Register Inputs (Year 0)'!$P31,0)*L29</f>
        <v>0</v>
      </c>
      <c r="M121" s="690">
        <f>IF(ISNUMBER('Asset Register Inputs (Year 0)'!$P31),'Asset Register Inputs (Year 0)'!$P31,0)*M29</f>
        <v>0</v>
      </c>
      <c r="N121" s="690">
        <f>IF(ISNUMBER('Asset Register Inputs (Year 0)'!$P31),'Asset Register Inputs (Year 0)'!$P31,0)*N29</f>
        <v>0</v>
      </c>
      <c r="O121" s="690">
        <f>IF(ISNUMBER('Asset Register Inputs (Year 0)'!$P31),'Asset Register Inputs (Year 0)'!$P31,0)*O29</f>
        <v>0</v>
      </c>
      <c r="P121" s="690">
        <f>IF(ISNUMBER('Asset Register Inputs (Year 0)'!$P31),'Asset Register Inputs (Year 0)'!$P31,0)*P29</f>
        <v>0</v>
      </c>
      <c r="Q121" s="640"/>
      <c r="R121" s="653"/>
      <c r="S121" s="653"/>
    </row>
    <row r="122" ht="24.4" customHeight="1" outlineLevel="1" spans="8:19">
      <c r="H122" s="640"/>
      <c r="I122" s="686"/>
      <c r="J122" s="657" t="str">
        <v/>
      </c>
      <c r="K122" s="657" t="s">
        <v>964</v>
      </c>
      <c r="L122" s="690">
        <f>IF(ISNUMBER('Asset Register Inputs (Year 0)'!$P32),'Asset Register Inputs (Year 0)'!$P32,0)*L30</f>
        <v>0</v>
      </c>
      <c r="M122" s="690">
        <f>IF(ISNUMBER('Asset Register Inputs (Year 0)'!$P32),'Asset Register Inputs (Year 0)'!$P32,0)*M30</f>
        <v>0</v>
      </c>
      <c r="N122" s="690">
        <f>IF(ISNUMBER('Asset Register Inputs (Year 0)'!$P32),'Asset Register Inputs (Year 0)'!$P32,0)*N30</f>
        <v>0</v>
      </c>
      <c r="O122" s="690">
        <f>IF(ISNUMBER('Asset Register Inputs (Year 0)'!$P32),'Asset Register Inputs (Year 0)'!$P32,0)*O30</f>
        <v>0</v>
      </c>
      <c r="P122" s="690">
        <f>IF(ISNUMBER('Asset Register Inputs (Year 0)'!$P32),'Asset Register Inputs (Year 0)'!$P32,0)*P30</f>
        <v>0</v>
      </c>
      <c r="Q122" s="640"/>
      <c r="R122" s="653"/>
      <c r="S122" s="653"/>
    </row>
    <row r="123" ht="24.4" customHeight="1" outlineLevel="1" spans="8:19">
      <c r="H123" s="640"/>
      <c r="I123" s="686"/>
      <c r="J123" s="657" t="str">
        <v/>
      </c>
      <c r="K123" s="657" t="s">
        <v>964</v>
      </c>
      <c r="L123" s="690">
        <f>IF(ISNUMBER('Asset Register Inputs (Year 0)'!$P33),'Asset Register Inputs (Year 0)'!$P33,0)*L31</f>
        <v>0</v>
      </c>
      <c r="M123" s="690">
        <f>IF(ISNUMBER('Asset Register Inputs (Year 0)'!$P33),'Asset Register Inputs (Year 0)'!$P33,0)*M31</f>
        <v>0</v>
      </c>
      <c r="N123" s="690">
        <f>IF(ISNUMBER('Asset Register Inputs (Year 0)'!$P33),'Asset Register Inputs (Year 0)'!$P33,0)*N31</f>
        <v>0</v>
      </c>
      <c r="O123" s="690">
        <f>IF(ISNUMBER('Asset Register Inputs (Year 0)'!$P33),'Asset Register Inputs (Year 0)'!$P33,0)*O31</f>
        <v>0</v>
      </c>
      <c r="P123" s="690">
        <f>IF(ISNUMBER('Asset Register Inputs (Year 0)'!$P33),'Asset Register Inputs (Year 0)'!$P33,0)*P31</f>
        <v>0</v>
      </c>
      <c r="Q123" s="640"/>
      <c r="R123" s="653"/>
      <c r="S123" s="653"/>
    </row>
    <row r="124" ht="24.4" customHeight="1" outlineLevel="1" spans="8:19">
      <c r="H124" s="640"/>
      <c r="I124" s="686"/>
      <c r="J124" s="657" t="str">
        <v/>
      </c>
      <c r="K124" s="657" t="s">
        <v>964</v>
      </c>
      <c r="L124" s="690">
        <f>IF(ISNUMBER('Asset Register Inputs (Year 0)'!$P34),'Asset Register Inputs (Year 0)'!$P34,0)*L32</f>
        <v>0</v>
      </c>
      <c r="M124" s="690">
        <f>IF(ISNUMBER('Asset Register Inputs (Year 0)'!$P34),'Asset Register Inputs (Year 0)'!$P34,0)*M32</f>
        <v>0</v>
      </c>
      <c r="N124" s="690">
        <f>IF(ISNUMBER('Asset Register Inputs (Year 0)'!$P34),'Asset Register Inputs (Year 0)'!$P34,0)*N32</f>
        <v>0</v>
      </c>
      <c r="O124" s="690">
        <f>IF(ISNUMBER('Asset Register Inputs (Year 0)'!$P34),'Asset Register Inputs (Year 0)'!$P34,0)*O32</f>
        <v>0</v>
      </c>
      <c r="P124" s="690">
        <f>IF(ISNUMBER('Asset Register Inputs (Year 0)'!$P34),'Asset Register Inputs (Year 0)'!$P34,0)*P32</f>
        <v>0</v>
      </c>
      <c r="Q124" s="640"/>
      <c r="R124" s="653"/>
      <c r="S124" s="653"/>
    </row>
    <row r="125" ht="24.4" customHeight="1" outlineLevel="1" spans="8:19">
      <c r="H125" s="640"/>
      <c r="I125" s="686"/>
      <c r="J125" s="657" t="str">
        <v/>
      </c>
      <c r="K125" s="657" t="s">
        <v>964</v>
      </c>
      <c r="L125" s="690">
        <f>IF(ISNUMBER('Asset Register Inputs (Year 0)'!$P35),'Asset Register Inputs (Year 0)'!$P35,0)*L33</f>
        <v>0</v>
      </c>
      <c r="M125" s="690">
        <f>IF(ISNUMBER('Asset Register Inputs (Year 0)'!$P35),'Asset Register Inputs (Year 0)'!$P35,0)*M33</f>
        <v>0</v>
      </c>
      <c r="N125" s="690">
        <f>IF(ISNUMBER('Asset Register Inputs (Year 0)'!$P35),'Asset Register Inputs (Year 0)'!$P35,0)*N33</f>
        <v>0</v>
      </c>
      <c r="O125" s="690">
        <f>IF(ISNUMBER('Asset Register Inputs (Year 0)'!$P35),'Asset Register Inputs (Year 0)'!$P35,0)*O33</f>
        <v>0</v>
      </c>
      <c r="P125" s="690">
        <f>IF(ISNUMBER('Asset Register Inputs (Year 0)'!$P35),'Asset Register Inputs (Year 0)'!$P35,0)*P33</f>
        <v>0</v>
      </c>
      <c r="Q125" s="640"/>
      <c r="R125" s="653"/>
      <c r="S125" s="653"/>
    </row>
    <row r="126" ht="24.4" customHeight="1" outlineLevel="1" spans="8:19">
      <c r="H126" s="640"/>
      <c r="I126" s="686"/>
      <c r="J126" s="657" t="str">
        <v/>
      </c>
      <c r="K126" s="657" t="s">
        <v>964</v>
      </c>
      <c r="L126" s="690">
        <f>IF(ISNUMBER('Asset Register Inputs (Year 0)'!$P36),'Asset Register Inputs (Year 0)'!$P36,0)*L34</f>
        <v>0</v>
      </c>
      <c r="M126" s="690">
        <f>IF(ISNUMBER('Asset Register Inputs (Year 0)'!$P36),'Asset Register Inputs (Year 0)'!$P36,0)*M34</f>
        <v>0</v>
      </c>
      <c r="N126" s="690">
        <f>IF(ISNUMBER('Asset Register Inputs (Year 0)'!$P36),'Asset Register Inputs (Year 0)'!$P36,0)*N34</f>
        <v>0</v>
      </c>
      <c r="O126" s="690">
        <f>IF(ISNUMBER('Asset Register Inputs (Year 0)'!$P36),'Asset Register Inputs (Year 0)'!$P36,0)*O34</f>
        <v>0</v>
      </c>
      <c r="P126" s="690">
        <f>IF(ISNUMBER('Asset Register Inputs (Year 0)'!$P36),'Asset Register Inputs (Year 0)'!$P36,0)*P34</f>
        <v>0</v>
      </c>
      <c r="Q126" s="640"/>
      <c r="R126" s="653"/>
      <c r="S126" s="653"/>
    </row>
    <row r="127" ht="24.4" customHeight="1" outlineLevel="1" spans="8:19">
      <c r="H127" s="640"/>
      <c r="I127" s="686"/>
      <c r="J127" s="657" t="str">
        <v/>
      </c>
      <c r="K127" s="657" t="s">
        <v>964</v>
      </c>
      <c r="L127" s="690">
        <f>IF(ISNUMBER('Asset Register Inputs (Year 0)'!$P37),'Asset Register Inputs (Year 0)'!$P37,0)*L35</f>
        <v>0</v>
      </c>
      <c r="M127" s="690">
        <f>IF(ISNUMBER('Asset Register Inputs (Year 0)'!$P37),'Asset Register Inputs (Year 0)'!$P37,0)*M35</f>
        <v>0</v>
      </c>
      <c r="N127" s="690">
        <f>IF(ISNUMBER('Asset Register Inputs (Year 0)'!$P37),'Asset Register Inputs (Year 0)'!$P37,0)*N35</f>
        <v>0</v>
      </c>
      <c r="O127" s="690">
        <f>IF(ISNUMBER('Asset Register Inputs (Year 0)'!$P37),'Asset Register Inputs (Year 0)'!$P37,0)*O35</f>
        <v>0</v>
      </c>
      <c r="P127" s="690">
        <f>IF(ISNUMBER('Asset Register Inputs (Year 0)'!$P37),'Asset Register Inputs (Year 0)'!$P37,0)*P35</f>
        <v>0</v>
      </c>
      <c r="Q127" s="640"/>
      <c r="R127" s="653"/>
      <c r="S127" s="653"/>
    </row>
    <row r="128" ht="24.4" customHeight="1" outlineLevel="1" spans="8:19">
      <c r="H128" s="640"/>
      <c r="I128" s="686"/>
      <c r="J128" s="657" t="str">
        <v/>
      </c>
      <c r="K128" s="657" t="s">
        <v>964</v>
      </c>
      <c r="L128" s="690">
        <f>IF(ISNUMBER('Asset Register Inputs (Year 0)'!$P38),'Asset Register Inputs (Year 0)'!$P38,0)*L36</f>
        <v>0</v>
      </c>
      <c r="M128" s="690">
        <f>IF(ISNUMBER('Asset Register Inputs (Year 0)'!$P38),'Asset Register Inputs (Year 0)'!$P38,0)*M36</f>
        <v>0</v>
      </c>
      <c r="N128" s="690">
        <f>IF(ISNUMBER('Asset Register Inputs (Year 0)'!$P38),'Asset Register Inputs (Year 0)'!$P38,0)*N36</f>
        <v>0</v>
      </c>
      <c r="O128" s="690">
        <f>IF(ISNUMBER('Asset Register Inputs (Year 0)'!$P38),'Asset Register Inputs (Year 0)'!$P38,0)*O36</f>
        <v>0</v>
      </c>
      <c r="P128" s="690">
        <f>IF(ISNUMBER('Asset Register Inputs (Year 0)'!$P38),'Asset Register Inputs (Year 0)'!$P38,0)*P36</f>
        <v>0</v>
      </c>
      <c r="Q128" s="640"/>
      <c r="R128" s="653"/>
      <c r="S128" s="653"/>
    </row>
    <row r="129" ht="24.4" customHeight="1" outlineLevel="1" spans="8:19">
      <c r="H129" s="640"/>
      <c r="I129" s="686"/>
      <c r="J129" s="657" t="str">
        <v/>
      </c>
      <c r="K129" s="657" t="s">
        <v>964</v>
      </c>
      <c r="L129" s="690">
        <f>IF(ISNUMBER('Asset Register Inputs (Year 0)'!$P39),'Asset Register Inputs (Year 0)'!$P39,0)*L37</f>
        <v>0</v>
      </c>
      <c r="M129" s="690">
        <f>IF(ISNUMBER('Asset Register Inputs (Year 0)'!$P39),'Asset Register Inputs (Year 0)'!$P39,0)*M37</f>
        <v>0</v>
      </c>
      <c r="N129" s="690">
        <f>IF(ISNUMBER('Asset Register Inputs (Year 0)'!$P39),'Asset Register Inputs (Year 0)'!$P39,0)*N37</f>
        <v>0</v>
      </c>
      <c r="O129" s="690">
        <f>IF(ISNUMBER('Asset Register Inputs (Year 0)'!$P39),'Asset Register Inputs (Year 0)'!$P39,0)*O37</f>
        <v>0</v>
      </c>
      <c r="P129" s="690">
        <f>IF(ISNUMBER('Asset Register Inputs (Year 0)'!$P39),'Asset Register Inputs (Year 0)'!$P39,0)*P37</f>
        <v>0</v>
      </c>
      <c r="Q129" s="640"/>
      <c r="R129" s="653"/>
      <c r="S129" s="653"/>
    </row>
    <row r="130" ht="24.4" customHeight="1" outlineLevel="1" spans="8:19">
      <c r="H130" s="192"/>
      <c r="I130" s="192"/>
      <c r="J130" s="662"/>
      <c r="K130" s="662"/>
      <c r="L130" s="687"/>
      <c r="M130" s="687"/>
      <c r="N130" s="687"/>
      <c r="O130" s="687"/>
      <c r="P130" s="687"/>
      <c r="Q130" s="192"/>
      <c r="R130" s="192"/>
      <c r="S130" s="192"/>
    </row>
    <row r="131" ht="24.4" customHeight="1" outlineLevel="1" spans="10:16">
      <c r="J131" s="688" t="s">
        <v>1042</v>
      </c>
      <c r="K131" s="688" t="s">
        <v>964</v>
      </c>
      <c r="L131" s="658">
        <f>SUM(L110:L129)</f>
        <v>55806358.65</v>
      </c>
      <c r="M131" s="658">
        <f t="shared" ref="M131:P131" si="25">SUM(M110:M129)</f>
        <v>56682380.6685153</v>
      </c>
      <c r="N131" s="658">
        <f t="shared" si="25"/>
        <v>57657340.8186275</v>
      </c>
      <c r="O131" s="658">
        <f t="shared" si="25"/>
        <v>58323324.6851904</v>
      </c>
      <c r="P131" s="658">
        <f t="shared" si="25"/>
        <v>58995096.5675095</v>
      </c>
    </row>
    <row r="132" ht="28.15" customHeight="1" outlineLevel="1" spans="1:19">
      <c r="A132" s="638"/>
      <c r="B132" s="638"/>
      <c r="C132" s="638"/>
      <c r="D132" s="638"/>
      <c r="E132" s="638"/>
      <c r="F132" s="638"/>
      <c r="G132" s="638"/>
      <c r="H132" s="683"/>
      <c r="I132" s="683" t="s">
        <v>1046</v>
      </c>
      <c r="J132" s="685"/>
      <c r="K132" s="685"/>
      <c r="L132" s="685"/>
      <c r="M132" s="685"/>
      <c r="N132" s="685"/>
      <c r="O132" s="685"/>
      <c r="P132" s="685"/>
      <c r="Q132" s="685"/>
      <c r="R132" s="685"/>
      <c r="S132" s="685"/>
    </row>
    <row r="133" ht="24.4" customHeight="1" outlineLevel="1" spans="8:19">
      <c r="H133" s="192"/>
      <c r="I133" s="192"/>
      <c r="J133" s="657" t="str">
        <f t="array" ref="J133:J152">'Index Tables'!$M$42:$M$61</f>
        <v>33kV / Mixed</v>
      </c>
      <c r="K133" s="657" t="s">
        <v>964</v>
      </c>
      <c r="L133" s="690">
        <f>IF(L$14=0,L156+L110,K156)</f>
        <v>252177599.56</v>
      </c>
      <c r="M133" s="690">
        <f>IF(M$14=0,M156+M110,L156)</f>
        <v>239182660.98</v>
      </c>
      <c r="N133" s="690">
        <f t="shared" ref="N133:P133" si="26">IF(N$14=0,N156+N110,M156)</f>
        <v>250131993.600889</v>
      </c>
      <c r="O133" s="690">
        <f t="shared" si="26"/>
        <v>258656589.623102</v>
      </c>
      <c r="P133" s="690">
        <f t="shared" si="26"/>
        <v>250765425.330189</v>
      </c>
      <c r="Q133" s="192"/>
      <c r="R133" s="640"/>
      <c r="S133" s="653"/>
    </row>
    <row r="134" ht="24.4" customHeight="1" outlineLevel="1" spans="8:19">
      <c r="H134" s="192"/>
      <c r="I134" s="192"/>
      <c r="J134" s="657" t="str">
        <v>6.6-11 kV / Mixed</v>
      </c>
      <c r="K134" s="657" t="s">
        <v>964</v>
      </c>
      <c r="L134" s="690">
        <f t="shared" ref="L134:L152" si="27">IF(L$14=0,L157+L111,K157)</f>
        <v>364448765.27</v>
      </c>
      <c r="M134" s="690">
        <f t="shared" ref="M134:P152" si="28">IF(M$14=0,M157+M111,L157)</f>
        <v>332385598.64</v>
      </c>
      <c r="N134" s="690">
        <f t="shared" si="28"/>
        <v>304909360.677156</v>
      </c>
      <c r="O134" s="690">
        <f t="shared" si="28"/>
        <v>277346970.381468</v>
      </c>
      <c r="P134" s="690">
        <f t="shared" si="28"/>
        <v>249698427.752936</v>
      </c>
      <c r="Q134" s="192"/>
      <c r="R134" s="640"/>
      <c r="S134" s="653"/>
    </row>
    <row r="135" ht="24.4" customHeight="1" outlineLevel="1" spans="8:19">
      <c r="H135" s="192"/>
      <c r="I135" s="192"/>
      <c r="J135" s="657" t="str">
        <v>400 V / Mixed</v>
      </c>
      <c r="K135" s="657" t="s">
        <v>964</v>
      </c>
      <c r="L135" s="690">
        <f t="shared" si="27"/>
        <v>210400770.7</v>
      </c>
      <c r="M135" s="690">
        <f t="shared" si="28"/>
        <v>199652517.26</v>
      </c>
      <c r="N135" s="690">
        <f t="shared" si="28"/>
        <v>203705404.93344</v>
      </c>
      <c r="O135" s="690">
        <f t="shared" si="28"/>
        <v>213621140.388287</v>
      </c>
      <c r="P135" s="690">
        <f t="shared" si="28"/>
        <v>223072804.624541</v>
      </c>
      <c r="Q135" s="192"/>
      <c r="R135" s="640"/>
      <c r="S135" s="653"/>
    </row>
    <row r="136" ht="24.4" customHeight="1" outlineLevel="1" spans="8:19">
      <c r="H136" s="192"/>
      <c r="I136" s="192"/>
      <c r="J136" s="657" t="str">
        <v/>
      </c>
      <c r="K136" s="657" t="s">
        <v>964</v>
      </c>
      <c r="L136" s="690">
        <f t="shared" si="27"/>
        <v>0</v>
      </c>
      <c r="M136" s="690">
        <f t="shared" si="28"/>
        <v>0</v>
      </c>
      <c r="N136" s="690">
        <f t="shared" si="28"/>
        <v>0</v>
      </c>
      <c r="O136" s="690">
        <f t="shared" si="28"/>
        <v>0</v>
      </c>
      <c r="P136" s="690">
        <f t="shared" si="28"/>
        <v>0</v>
      </c>
      <c r="Q136" s="192"/>
      <c r="R136" s="640"/>
      <c r="S136" s="653"/>
    </row>
    <row r="137" ht="24.4" customHeight="1" outlineLevel="1" spans="8:19">
      <c r="H137" s="192"/>
      <c r="I137" s="192"/>
      <c r="J137" s="657" t="str">
        <v/>
      </c>
      <c r="K137" s="657" t="s">
        <v>964</v>
      </c>
      <c r="L137" s="690">
        <f t="shared" si="27"/>
        <v>0</v>
      </c>
      <c r="M137" s="690">
        <f t="shared" si="28"/>
        <v>0</v>
      </c>
      <c r="N137" s="690">
        <f t="shared" si="28"/>
        <v>0</v>
      </c>
      <c r="O137" s="690">
        <f t="shared" si="28"/>
        <v>0</v>
      </c>
      <c r="P137" s="690">
        <f t="shared" si="28"/>
        <v>0</v>
      </c>
      <c r="Q137" s="192"/>
      <c r="R137" s="640"/>
      <c r="S137" s="653"/>
    </row>
    <row r="138" ht="24.4" customHeight="1" outlineLevel="1" spans="8:19">
      <c r="H138" s="192"/>
      <c r="I138" s="192"/>
      <c r="J138" s="657" t="str">
        <v/>
      </c>
      <c r="K138" s="657" t="s">
        <v>964</v>
      </c>
      <c r="L138" s="690">
        <f t="shared" si="27"/>
        <v>0</v>
      </c>
      <c r="M138" s="690">
        <f t="shared" si="28"/>
        <v>0</v>
      </c>
      <c r="N138" s="690">
        <f t="shared" si="28"/>
        <v>0</v>
      </c>
      <c r="O138" s="690">
        <f t="shared" si="28"/>
        <v>0</v>
      </c>
      <c r="P138" s="690">
        <f t="shared" si="28"/>
        <v>0</v>
      </c>
      <c r="Q138" s="192"/>
      <c r="R138" s="640"/>
      <c r="S138" s="653"/>
    </row>
    <row r="139" ht="24.4" customHeight="1" outlineLevel="1" spans="8:19">
      <c r="H139" s="640"/>
      <c r="I139" s="686"/>
      <c r="J139" s="657" t="str">
        <v/>
      </c>
      <c r="K139" s="657" t="s">
        <v>964</v>
      </c>
      <c r="L139" s="690">
        <f t="shared" si="27"/>
        <v>0</v>
      </c>
      <c r="M139" s="690">
        <f t="shared" si="28"/>
        <v>0</v>
      </c>
      <c r="N139" s="690">
        <f t="shared" si="28"/>
        <v>0</v>
      </c>
      <c r="O139" s="690">
        <f t="shared" si="28"/>
        <v>0</v>
      </c>
      <c r="P139" s="690">
        <f t="shared" si="28"/>
        <v>0</v>
      </c>
      <c r="Q139" s="640"/>
      <c r="R139" s="653"/>
      <c r="S139" s="653"/>
    </row>
    <row r="140" ht="24.4" customHeight="1" outlineLevel="1" spans="8:19">
      <c r="H140" s="640"/>
      <c r="I140" s="686"/>
      <c r="J140" s="657" t="str">
        <v/>
      </c>
      <c r="K140" s="657" t="s">
        <v>964</v>
      </c>
      <c r="L140" s="690">
        <f t="shared" si="27"/>
        <v>0</v>
      </c>
      <c r="M140" s="690">
        <f t="shared" si="28"/>
        <v>0</v>
      </c>
      <c r="N140" s="690">
        <f t="shared" si="28"/>
        <v>0</v>
      </c>
      <c r="O140" s="690">
        <f t="shared" si="28"/>
        <v>0</v>
      </c>
      <c r="P140" s="690">
        <f t="shared" si="28"/>
        <v>0</v>
      </c>
      <c r="Q140" s="640"/>
      <c r="R140" s="653"/>
      <c r="S140" s="653"/>
    </row>
    <row r="141" ht="24.4" customHeight="1" outlineLevel="1" spans="8:19">
      <c r="H141" s="640"/>
      <c r="I141" s="686"/>
      <c r="J141" s="657" t="str">
        <v/>
      </c>
      <c r="K141" s="657" t="s">
        <v>964</v>
      </c>
      <c r="L141" s="690">
        <f t="shared" si="27"/>
        <v>0</v>
      </c>
      <c r="M141" s="690">
        <f t="shared" si="28"/>
        <v>0</v>
      </c>
      <c r="N141" s="690">
        <f t="shared" si="28"/>
        <v>0</v>
      </c>
      <c r="O141" s="690">
        <f t="shared" si="28"/>
        <v>0</v>
      </c>
      <c r="P141" s="690">
        <f t="shared" si="28"/>
        <v>0</v>
      </c>
      <c r="Q141" s="640"/>
      <c r="R141" s="653"/>
      <c r="S141" s="653"/>
    </row>
    <row r="142" ht="24.4" customHeight="1" outlineLevel="1" spans="8:19">
      <c r="H142" s="640"/>
      <c r="I142" s="686"/>
      <c r="J142" s="657" t="str">
        <v/>
      </c>
      <c r="K142" s="657" t="s">
        <v>964</v>
      </c>
      <c r="L142" s="690">
        <f t="shared" si="27"/>
        <v>0</v>
      </c>
      <c r="M142" s="690">
        <f t="shared" si="28"/>
        <v>0</v>
      </c>
      <c r="N142" s="690">
        <f t="shared" si="28"/>
        <v>0</v>
      </c>
      <c r="O142" s="690">
        <f t="shared" si="28"/>
        <v>0</v>
      </c>
      <c r="P142" s="690">
        <f t="shared" si="28"/>
        <v>0</v>
      </c>
      <c r="Q142" s="640"/>
      <c r="R142" s="653"/>
      <c r="S142" s="653"/>
    </row>
    <row r="143" ht="24.4" customHeight="1" outlineLevel="1" spans="8:19">
      <c r="H143" s="640"/>
      <c r="I143" s="686"/>
      <c r="J143" s="657" t="str">
        <v/>
      </c>
      <c r="K143" s="657" t="s">
        <v>964</v>
      </c>
      <c r="L143" s="690">
        <f t="shared" si="27"/>
        <v>0</v>
      </c>
      <c r="M143" s="690">
        <f t="shared" si="28"/>
        <v>0</v>
      </c>
      <c r="N143" s="690">
        <f t="shared" si="28"/>
        <v>0</v>
      </c>
      <c r="O143" s="690">
        <f t="shared" si="28"/>
        <v>0</v>
      </c>
      <c r="P143" s="690">
        <f t="shared" si="28"/>
        <v>0</v>
      </c>
      <c r="Q143" s="640"/>
      <c r="R143" s="653"/>
      <c r="S143" s="653"/>
    </row>
    <row r="144" ht="24.4" customHeight="1" outlineLevel="1" spans="8:19">
      <c r="H144" s="640"/>
      <c r="I144" s="686"/>
      <c r="J144" s="657" t="str">
        <v/>
      </c>
      <c r="K144" s="657" t="s">
        <v>964</v>
      </c>
      <c r="L144" s="690">
        <f t="shared" si="27"/>
        <v>0</v>
      </c>
      <c r="M144" s="690">
        <f t="shared" si="28"/>
        <v>0</v>
      </c>
      <c r="N144" s="690">
        <f t="shared" si="28"/>
        <v>0</v>
      </c>
      <c r="O144" s="690">
        <f t="shared" si="28"/>
        <v>0</v>
      </c>
      <c r="P144" s="690">
        <f t="shared" si="28"/>
        <v>0</v>
      </c>
      <c r="Q144" s="640"/>
      <c r="R144" s="653"/>
      <c r="S144" s="653"/>
    </row>
    <row r="145" ht="24.4" customHeight="1" outlineLevel="1" spans="8:19">
      <c r="H145" s="640"/>
      <c r="I145" s="686"/>
      <c r="J145" s="657" t="str">
        <v/>
      </c>
      <c r="K145" s="657" t="s">
        <v>964</v>
      </c>
      <c r="L145" s="690">
        <f t="shared" si="27"/>
        <v>0</v>
      </c>
      <c r="M145" s="690">
        <f t="shared" si="28"/>
        <v>0</v>
      </c>
      <c r="N145" s="690">
        <f t="shared" si="28"/>
        <v>0</v>
      </c>
      <c r="O145" s="690">
        <f t="shared" si="28"/>
        <v>0</v>
      </c>
      <c r="P145" s="690">
        <f t="shared" si="28"/>
        <v>0</v>
      </c>
      <c r="Q145" s="640"/>
      <c r="R145" s="653"/>
      <c r="S145" s="653"/>
    </row>
    <row r="146" ht="24.4" customHeight="1" outlineLevel="1" spans="8:19">
      <c r="H146" s="640"/>
      <c r="I146" s="686"/>
      <c r="J146" s="657" t="str">
        <v/>
      </c>
      <c r="K146" s="657" t="s">
        <v>964</v>
      </c>
      <c r="L146" s="690">
        <f t="shared" si="27"/>
        <v>0</v>
      </c>
      <c r="M146" s="690">
        <f t="shared" si="28"/>
        <v>0</v>
      </c>
      <c r="N146" s="690">
        <f t="shared" si="28"/>
        <v>0</v>
      </c>
      <c r="O146" s="690">
        <f t="shared" si="28"/>
        <v>0</v>
      </c>
      <c r="P146" s="690">
        <f t="shared" si="28"/>
        <v>0</v>
      </c>
      <c r="Q146" s="640"/>
      <c r="R146" s="653"/>
      <c r="S146" s="653"/>
    </row>
    <row r="147" ht="24.4" customHeight="1" outlineLevel="1" spans="8:19">
      <c r="H147" s="640"/>
      <c r="I147" s="686"/>
      <c r="J147" s="657" t="str">
        <v/>
      </c>
      <c r="K147" s="657" t="s">
        <v>964</v>
      </c>
      <c r="L147" s="690">
        <f t="shared" si="27"/>
        <v>0</v>
      </c>
      <c r="M147" s="690">
        <f t="shared" si="28"/>
        <v>0</v>
      </c>
      <c r="N147" s="690">
        <f t="shared" si="28"/>
        <v>0</v>
      </c>
      <c r="O147" s="690">
        <f t="shared" si="28"/>
        <v>0</v>
      </c>
      <c r="P147" s="690">
        <f t="shared" si="28"/>
        <v>0</v>
      </c>
      <c r="Q147" s="640"/>
      <c r="R147" s="653"/>
      <c r="S147" s="653"/>
    </row>
    <row r="148" ht="24.4" customHeight="1" outlineLevel="1" spans="8:19">
      <c r="H148" s="640"/>
      <c r="I148" s="686"/>
      <c r="J148" s="657" t="str">
        <v/>
      </c>
      <c r="K148" s="657" t="s">
        <v>964</v>
      </c>
      <c r="L148" s="690">
        <f t="shared" si="27"/>
        <v>0</v>
      </c>
      <c r="M148" s="690">
        <f t="shared" si="28"/>
        <v>0</v>
      </c>
      <c r="N148" s="690">
        <f t="shared" si="28"/>
        <v>0</v>
      </c>
      <c r="O148" s="690">
        <f t="shared" si="28"/>
        <v>0</v>
      </c>
      <c r="P148" s="690">
        <f t="shared" si="28"/>
        <v>0</v>
      </c>
      <c r="Q148" s="640"/>
      <c r="R148" s="653"/>
      <c r="S148" s="653"/>
    </row>
    <row r="149" ht="24.4" customHeight="1" outlineLevel="1" spans="8:19">
      <c r="H149" s="640"/>
      <c r="I149" s="686"/>
      <c r="J149" s="657" t="str">
        <v/>
      </c>
      <c r="K149" s="657" t="s">
        <v>964</v>
      </c>
      <c r="L149" s="690">
        <f t="shared" si="27"/>
        <v>0</v>
      </c>
      <c r="M149" s="690">
        <f t="shared" si="28"/>
        <v>0</v>
      </c>
      <c r="N149" s="690">
        <f t="shared" si="28"/>
        <v>0</v>
      </c>
      <c r="O149" s="690">
        <f t="shared" si="28"/>
        <v>0</v>
      </c>
      <c r="P149" s="690">
        <f t="shared" si="28"/>
        <v>0</v>
      </c>
      <c r="Q149" s="640"/>
      <c r="R149" s="653"/>
      <c r="S149" s="653"/>
    </row>
    <row r="150" ht="24.4" customHeight="1" outlineLevel="1" spans="8:19">
      <c r="H150" s="640"/>
      <c r="I150" s="686"/>
      <c r="J150" s="657" t="str">
        <v/>
      </c>
      <c r="K150" s="657" t="s">
        <v>964</v>
      </c>
      <c r="L150" s="690">
        <f t="shared" si="27"/>
        <v>0</v>
      </c>
      <c r="M150" s="690">
        <f t="shared" si="28"/>
        <v>0</v>
      </c>
      <c r="N150" s="690">
        <f t="shared" si="28"/>
        <v>0</v>
      </c>
      <c r="O150" s="690">
        <f t="shared" si="28"/>
        <v>0</v>
      </c>
      <c r="P150" s="690">
        <f t="shared" si="28"/>
        <v>0</v>
      </c>
      <c r="Q150" s="640"/>
      <c r="R150" s="653"/>
      <c r="S150" s="653"/>
    </row>
    <row r="151" ht="24.4" customHeight="1" outlineLevel="1" spans="8:19">
      <c r="H151" s="640"/>
      <c r="I151" s="686"/>
      <c r="J151" s="657" t="str">
        <v/>
      </c>
      <c r="K151" s="657" t="s">
        <v>964</v>
      </c>
      <c r="L151" s="690">
        <f t="shared" si="27"/>
        <v>0</v>
      </c>
      <c r="M151" s="690">
        <f t="shared" si="28"/>
        <v>0</v>
      </c>
      <c r="N151" s="690">
        <f t="shared" si="28"/>
        <v>0</v>
      </c>
      <c r="O151" s="690">
        <f t="shared" si="28"/>
        <v>0</v>
      </c>
      <c r="P151" s="690">
        <f t="shared" si="28"/>
        <v>0</v>
      </c>
      <c r="Q151" s="640"/>
      <c r="R151" s="653"/>
      <c r="S151" s="653"/>
    </row>
    <row r="152" ht="24.4" customHeight="1" outlineLevel="1" spans="8:19">
      <c r="H152" s="640"/>
      <c r="I152" s="686"/>
      <c r="J152" s="657" t="str">
        <v/>
      </c>
      <c r="K152" s="657" t="s">
        <v>964</v>
      </c>
      <c r="L152" s="690">
        <f t="shared" si="27"/>
        <v>0</v>
      </c>
      <c r="M152" s="690">
        <f t="shared" si="28"/>
        <v>0</v>
      </c>
      <c r="N152" s="690">
        <f t="shared" si="28"/>
        <v>0</v>
      </c>
      <c r="O152" s="690">
        <f t="shared" si="28"/>
        <v>0</v>
      </c>
      <c r="P152" s="690">
        <f t="shared" si="28"/>
        <v>0</v>
      </c>
      <c r="Q152" s="640"/>
      <c r="R152" s="653"/>
      <c r="S152" s="653"/>
    </row>
    <row r="153" ht="24.4" customHeight="1" outlineLevel="1" spans="8:19">
      <c r="H153" s="192"/>
      <c r="I153" s="192"/>
      <c r="J153" s="662"/>
      <c r="K153" s="662"/>
      <c r="L153" s="687"/>
      <c r="M153" s="687"/>
      <c r="N153" s="687"/>
      <c r="O153" s="687"/>
      <c r="P153" s="687"/>
      <c r="Q153" s="192"/>
      <c r="R153" s="192"/>
      <c r="S153" s="192"/>
    </row>
    <row r="154" ht="24.4" customHeight="1" outlineLevel="1" spans="10:16">
      <c r="J154" s="688" t="s">
        <v>1042</v>
      </c>
      <c r="K154" s="688" t="s">
        <v>964</v>
      </c>
      <c r="L154" s="658">
        <f>SUM(L133:L152)</f>
        <v>827027135.53</v>
      </c>
      <c r="M154" s="658">
        <f t="shared" ref="M154:P154" si="29">SUM(M133:M152)</f>
        <v>771220776.88</v>
      </c>
      <c r="N154" s="658">
        <f t="shared" si="29"/>
        <v>758746759.211484</v>
      </c>
      <c r="O154" s="658">
        <f t="shared" si="29"/>
        <v>749624700.392857</v>
      </c>
      <c r="P154" s="658">
        <f t="shared" si="29"/>
        <v>723536657.707667</v>
      </c>
    </row>
    <row r="155" ht="28.15" customHeight="1" outlineLevel="1" spans="1:19">
      <c r="A155" s="638"/>
      <c r="B155" s="638"/>
      <c r="C155" s="638"/>
      <c r="D155" s="638"/>
      <c r="E155" s="638"/>
      <c r="F155" s="638"/>
      <c r="G155" s="638"/>
      <c r="H155" s="683"/>
      <c r="I155" s="683" t="s">
        <v>1047</v>
      </c>
      <c r="J155" s="685"/>
      <c r="K155" s="685"/>
      <c r="L155" s="685"/>
      <c r="M155" s="685"/>
      <c r="N155" s="685"/>
      <c r="O155" s="685"/>
      <c r="P155" s="685"/>
      <c r="Q155" s="685"/>
      <c r="R155" s="685"/>
      <c r="S155" s="685"/>
    </row>
    <row r="156" ht="24.4" customHeight="1" outlineLevel="1" spans="8:19">
      <c r="H156" s="192"/>
      <c r="I156" s="192"/>
      <c r="J156" s="657" t="str">
        <f t="array" ref="J156:J175">'Index Tables'!$M$42:$M$61</f>
        <v>33kV / Mixed</v>
      </c>
      <c r="K156" s="657" t="s">
        <v>964</v>
      </c>
      <c r="L156" s="690">
        <f>IF(L$14=0,IF(ISNUMBER('Asset Register Inputs (Year 0)'!$R20),'Asset Register Inputs (Year 0)'!$R20,0),L133-L110+L87+L64)</f>
        <v>239182660.98</v>
      </c>
      <c r="M156" s="690">
        <f>IF(M$14=0,IF(ISNUMBER('Asset Register Inputs (Year 0)'!$R20),'Asset Register Inputs (Year 0)'!$R20,0),M133-M110+M87+M64)</f>
        <v>250131993.600889</v>
      </c>
      <c r="N156" s="690">
        <f>IF(N$14=0,IF(ISNUMBER('Asset Register Inputs (Year 0)'!$R20),'Asset Register Inputs (Year 0)'!$R20,0),N133-N110+N87+N64)</f>
        <v>258656589.623102</v>
      </c>
      <c r="O156" s="690">
        <f>IF(O$14=0,IF(ISNUMBER('Asset Register Inputs (Year 0)'!$R20),'Asset Register Inputs (Year 0)'!$R20,0),O133-O110+O87+O64)</f>
        <v>250765425.330189</v>
      </c>
      <c r="P156" s="690">
        <f>IF(P$14=0,IF(ISNUMBER('Asset Register Inputs (Year 0)'!$R20),'Asset Register Inputs (Year 0)'!$R20,0),P133-P110+P87+P64)</f>
        <v>243058058.656394</v>
      </c>
      <c r="Q156" s="192"/>
      <c r="R156" s="640"/>
      <c r="S156" s="653"/>
    </row>
    <row r="157" ht="24.4" customHeight="1" outlineLevel="1" spans="8:19">
      <c r="H157" s="192"/>
      <c r="I157" s="192"/>
      <c r="J157" s="657" t="str">
        <v>6.6-11 kV / Mixed</v>
      </c>
      <c r="K157" s="657" t="s">
        <v>964</v>
      </c>
      <c r="L157" s="690">
        <f>IF(L$14=0,IF(ISNUMBER('Asset Register Inputs (Year 0)'!$R21),'Asset Register Inputs (Year 0)'!$R21,0),L134-L111+L88+L65)</f>
        <v>332385598.64</v>
      </c>
      <c r="M157" s="690">
        <f>IF(M$14=0,IF(ISNUMBER('Asset Register Inputs (Year 0)'!$R21),'Asset Register Inputs (Year 0)'!$R21,0),M134-M111+M88+M65)</f>
        <v>304909360.677156</v>
      </c>
      <c r="N157" s="690">
        <f>IF(N$14=0,IF(ISNUMBER('Asset Register Inputs (Year 0)'!$R21),'Asset Register Inputs (Year 0)'!$R21,0),N134-N111+N88+N65)</f>
        <v>277346970.381468</v>
      </c>
      <c r="O157" s="690">
        <f>IF(O$14=0,IF(ISNUMBER('Asset Register Inputs (Year 0)'!$R21),'Asset Register Inputs (Year 0)'!$R21,0),O134-O111+O88+O65)</f>
        <v>249698427.752936</v>
      </c>
      <c r="P157" s="690">
        <f>IF(P$14=0,IF(ISNUMBER('Asset Register Inputs (Year 0)'!$R21),'Asset Register Inputs (Year 0)'!$R21,0),P134-P111+P88+P65)</f>
        <v>221963732.79156</v>
      </c>
      <c r="Q157" s="192"/>
      <c r="R157" s="640"/>
      <c r="S157" s="653"/>
    </row>
    <row r="158" ht="24.4" customHeight="1" outlineLevel="1" spans="8:19">
      <c r="H158" s="192"/>
      <c r="I158" s="192"/>
      <c r="J158" s="657" t="str">
        <v>400 V / Mixed</v>
      </c>
      <c r="K158" s="657" t="s">
        <v>964</v>
      </c>
      <c r="L158" s="690">
        <f>IF(L$14=0,IF(ISNUMBER('Asset Register Inputs (Year 0)'!$R22),'Asset Register Inputs (Year 0)'!$R22,0),L135-L112+L89+L66)</f>
        <v>199652517.26</v>
      </c>
      <c r="M158" s="690">
        <f>IF(M$14=0,IF(ISNUMBER('Asset Register Inputs (Year 0)'!$R22),'Asset Register Inputs (Year 0)'!$R22,0),M135-M112+M89+M66)</f>
        <v>203705404.93344</v>
      </c>
      <c r="N158" s="690">
        <f>IF(N$14=0,IF(ISNUMBER('Asset Register Inputs (Year 0)'!$R22),'Asset Register Inputs (Year 0)'!$R22,0),N135-N112+N89+N66)</f>
        <v>213621140.388287</v>
      </c>
      <c r="O158" s="690">
        <f>IF(O$14=0,IF(ISNUMBER('Asset Register Inputs (Year 0)'!$R22),'Asset Register Inputs (Year 0)'!$R22,0),O135-O112+O89+O66)</f>
        <v>223072804.624541</v>
      </c>
      <c r="P158" s="690">
        <f>IF(P$14=0,IF(ISNUMBER('Asset Register Inputs (Year 0)'!$R22),'Asset Register Inputs (Year 0)'!$R22,0),P135-P112+P89+P66)</f>
        <v>232060397.642203</v>
      </c>
      <c r="Q158" s="192"/>
      <c r="R158" s="640"/>
      <c r="S158" s="653"/>
    </row>
    <row r="159" ht="24.4" customHeight="1" outlineLevel="1" spans="8:19">
      <c r="H159" s="192"/>
      <c r="I159" s="192"/>
      <c r="J159" s="657" t="str">
        <v/>
      </c>
      <c r="K159" s="657" t="s">
        <v>964</v>
      </c>
      <c r="L159" s="690">
        <f>IF(L$14=0,IF(ISNUMBER('Asset Register Inputs (Year 0)'!$R23),'Asset Register Inputs (Year 0)'!$R23,0),L136-L113+L90+L67)</f>
        <v>0</v>
      </c>
      <c r="M159" s="690">
        <f>IF(M$14=0,IF(ISNUMBER('Asset Register Inputs (Year 0)'!$R23),'Asset Register Inputs (Year 0)'!$R23,0),M136-M113+M90+M67)</f>
        <v>0</v>
      </c>
      <c r="N159" s="690">
        <f>IF(N$14=0,IF(ISNUMBER('Asset Register Inputs (Year 0)'!$R23),'Asset Register Inputs (Year 0)'!$R23,0),N136-N113+N90+N67)</f>
        <v>0</v>
      </c>
      <c r="O159" s="690">
        <f>IF(O$14=0,IF(ISNUMBER('Asset Register Inputs (Year 0)'!$R23),'Asset Register Inputs (Year 0)'!$R23,0),O136-O113+O90+O67)</f>
        <v>0</v>
      </c>
      <c r="P159" s="690">
        <f>IF(P$14=0,IF(ISNUMBER('Asset Register Inputs (Year 0)'!$R23),'Asset Register Inputs (Year 0)'!$R23,0),P136-P113+P90+P67)</f>
        <v>0</v>
      </c>
      <c r="Q159" s="192"/>
      <c r="R159" s="640"/>
      <c r="S159" s="653"/>
    </row>
    <row r="160" ht="24.4" customHeight="1" outlineLevel="1" spans="8:19">
      <c r="H160" s="192"/>
      <c r="I160" s="192"/>
      <c r="J160" s="657" t="str">
        <v/>
      </c>
      <c r="K160" s="657" t="s">
        <v>964</v>
      </c>
      <c r="L160" s="690">
        <f>IF(L$14=0,IF(ISNUMBER('Asset Register Inputs (Year 0)'!$R24),'Asset Register Inputs (Year 0)'!$R24,0),L137-L114+L91+L68)</f>
        <v>0</v>
      </c>
      <c r="M160" s="690">
        <f>IF(M$14=0,IF(ISNUMBER('Asset Register Inputs (Year 0)'!$R24),'Asset Register Inputs (Year 0)'!$R24,0),M137-M114+M91+M68)</f>
        <v>0</v>
      </c>
      <c r="N160" s="690">
        <f>IF(N$14=0,IF(ISNUMBER('Asset Register Inputs (Year 0)'!$R24),'Asset Register Inputs (Year 0)'!$R24,0),N137-N114+N91+N68)</f>
        <v>0</v>
      </c>
      <c r="O160" s="690">
        <f>IF(O$14=0,IF(ISNUMBER('Asset Register Inputs (Year 0)'!$R24),'Asset Register Inputs (Year 0)'!$R24,0),O137-O114+O91+O68)</f>
        <v>0</v>
      </c>
      <c r="P160" s="690">
        <f>IF(P$14=0,IF(ISNUMBER('Asset Register Inputs (Year 0)'!$R24),'Asset Register Inputs (Year 0)'!$R24,0),P137-P114+P91+P68)</f>
        <v>0</v>
      </c>
      <c r="Q160" s="192"/>
      <c r="R160" s="640"/>
      <c r="S160" s="653"/>
    </row>
    <row r="161" ht="24.4" customHeight="1" outlineLevel="1" spans="8:19">
      <c r="H161" s="192"/>
      <c r="I161" s="192"/>
      <c r="J161" s="657" t="str">
        <v/>
      </c>
      <c r="K161" s="657" t="s">
        <v>964</v>
      </c>
      <c r="L161" s="690">
        <f>IF(L$14=0,IF(ISNUMBER('Asset Register Inputs (Year 0)'!$R25),'Asset Register Inputs (Year 0)'!$R25,0),L138-L115+L92+L69)</f>
        <v>0</v>
      </c>
      <c r="M161" s="690">
        <f>IF(M$14=0,IF(ISNUMBER('Asset Register Inputs (Year 0)'!$R25),'Asset Register Inputs (Year 0)'!$R25,0),M138-M115+M92+M69)</f>
        <v>0</v>
      </c>
      <c r="N161" s="690">
        <f>IF(N$14=0,IF(ISNUMBER('Asset Register Inputs (Year 0)'!$R25),'Asset Register Inputs (Year 0)'!$R25,0),N138-N115+N92+N69)</f>
        <v>0</v>
      </c>
      <c r="O161" s="690">
        <f>IF(O$14=0,IF(ISNUMBER('Asset Register Inputs (Year 0)'!$R25),'Asset Register Inputs (Year 0)'!$R25,0),O138-O115+O92+O69)</f>
        <v>0</v>
      </c>
      <c r="P161" s="690">
        <f>IF(P$14=0,IF(ISNUMBER('Asset Register Inputs (Year 0)'!$R25),'Asset Register Inputs (Year 0)'!$R25,0),P138-P115+P92+P69)</f>
        <v>0</v>
      </c>
      <c r="Q161" s="192"/>
      <c r="R161" s="640"/>
      <c r="S161" s="653"/>
    </row>
    <row r="162" ht="24.4" customHeight="1" outlineLevel="1" spans="8:19">
      <c r="H162" s="640"/>
      <c r="I162" s="686"/>
      <c r="J162" s="657" t="str">
        <v/>
      </c>
      <c r="K162" s="657" t="s">
        <v>964</v>
      </c>
      <c r="L162" s="690">
        <f>IF(L$14=0,IF(ISNUMBER('Asset Register Inputs (Year 0)'!$R26),'Asset Register Inputs (Year 0)'!$R26,0),L139-L116+L93+L70)</f>
        <v>0</v>
      </c>
      <c r="M162" s="690">
        <f>IF(M$14=0,IF(ISNUMBER('Asset Register Inputs (Year 0)'!$R26),'Asset Register Inputs (Year 0)'!$R26,0),M139-M116+M93+M70)</f>
        <v>0</v>
      </c>
      <c r="N162" s="690">
        <f>IF(N$14=0,IF(ISNUMBER('Asset Register Inputs (Year 0)'!$R26),'Asset Register Inputs (Year 0)'!$R26,0),N139-N116+N93+N70)</f>
        <v>0</v>
      </c>
      <c r="O162" s="690">
        <f>IF(O$14=0,IF(ISNUMBER('Asset Register Inputs (Year 0)'!$R26),'Asset Register Inputs (Year 0)'!$R26,0),O139-O116+O93+O70)</f>
        <v>0</v>
      </c>
      <c r="P162" s="690">
        <f>IF(P$14=0,IF(ISNUMBER('Asset Register Inputs (Year 0)'!$R26),'Asset Register Inputs (Year 0)'!$R26,0),P139-P116+P93+P70)</f>
        <v>0</v>
      </c>
      <c r="Q162" s="640"/>
      <c r="R162" s="653"/>
      <c r="S162" s="653"/>
    </row>
    <row r="163" ht="24.4" customHeight="1" outlineLevel="1" spans="8:19">
      <c r="H163" s="640"/>
      <c r="I163" s="686"/>
      <c r="J163" s="657" t="str">
        <v/>
      </c>
      <c r="K163" s="657" t="s">
        <v>964</v>
      </c>
      <c r="L163" s="690">
        <f>IF(L$14=0,IF(ISNUMBER('Asset Register Inputs (Year 0)'!$R27),'Asset Register Inputs (Year 0)'!$R27,0),L140-L117+L94+L71)</f>
        <v>0</v>
      </c>
      <c r="M163" s="690">
        <f>IF(M$14=0,IF(ISNUMBER('Asset Register Inputs (Year 0)'!$R27),'Asset Register Inputs (Year 0)'!$R27,0),M140-M117+M94+M71)</f>
        <v>0</v>
      </c>
      <c r="N163" s="690">
        <f>IF(N$14=0,IF(ISNUMBER('Asset Register Inputs (Year 0)'!$R27),'Asset Register Inputs (Year 0)'!$R27,0),N140-N117+N94+N71)</f>
        <v>0</v>
      </c>
      <c r="O163" s="690">
        <f>IF(O$14=0,IF(ISNUMBER('Asset Register Inputs (Year 0)'!$R27),'Asset Register Inputs (Year 0)'!$R27,0),O140-O117+O94+O71)</f>
        <v>0</v>
      </c>
      <c r="P163" s="690">
        <f>IF(P$14=0,IF(ISNUMBER('Asset Register Inputs (Year 0)'!$R27),'Asset Register Inputs (Year 0)'!$R27,0),P140-P117+P94+P71)</f>
        <v>0</v>
      </c>
      <c r="Q163" s="640"/>
      <c r="R163" s="653"/>
      <c r="S163" s="653"/>
    </row>
    <row r="164" ht="24.4" customHeight="1" outlineLevel="1" spans="8:19">
      <c r="H164" s="640"/>
      <c r="I164" s="686"/>
      <c r="J164" s="657" t="str">
        <v/>
      </c>
      <c r="K164" s="657" t="s">
        <v>964</v>
      </c>
      <c r="L164" s="690">
        <f>IF(L$14=0,IF(ISNUMBER('Asset Register Inputs (Year 0)'!$R28),'Asset Register Inputs (Year 0)'!$R28,0),L141-L118+L95+L72)</f>
        <v>0</v>
      </c>
      <c r="M164" s="690">
        <f>IF(M$14=0,IF(ISNUMBER('Asset Register Inputs (Year 0)'!$R28),'Asset Register Inputs (Year 0)'!$R28,0),M141-M118+M95+M72)</f>
        <v>0</v>
      </c>
      <c r="N164" s="690">
        <f>IF(N$14=0,IF(ISNUMBER('Asset Register Inputs (Year 0)'!$R28),'Asset Register Inputs (Year 0)'!$R28,0),N141-N118+N95+N72)</f>
        <v>0</v>
      </c>
      <c r="O164" s="690">
        <f>IF(O$14=0,IF(ISNUMBER('Asset Register Inputs (Year 0)'!$R28),'Asset Register Inputs (Year 0)'!$R28,0),O141-O118+O95+O72)</f>
        <v>0</v>
      </c>
      <c r="P164" s="690">
        <f>IF(P$14=0,IF(ISNUMBER('Asset Register Inputs (Year 0)'!$R28),'Asset Register Inputs (Year 0)'!$R28,0),P141-P118+P95+P72)</f>
        <v>0</v>
      </c>
      <c r="Q164" s="640"/>
      <c r="R164" s="653"/>
      <c r="S164" s="653"/>
    </row>
    <row r="165" ht="24.4" customHeight="1" outlineLevel="1" spans="8:19">
      <c r="H165" s="640"/>
      <c r="I165" s="686"/>
      <c r="J165" s="657" t="str">
        <v/>
      </c>
      <c r="K165" s="657" t="s">
        <v>964</v>
      </c>
      <c r="L165" s="690">
        <f>IF(L$14=0,IF(ISNUMBER('Asset Register Inputs (Year 0)'!$R29),'Asset Register Inputs (Year 0)'!$R29,0),L142-L119+L96+L73)</f>
        <v>0</v>
      </c>
      <c r="M165" s="690">
        <f>IF(M$14=0,IF(ISNUMBER('Asset Register Inputs (Year 0)'!$R29),'Asset Register Inputs (Year 0)'!$R29,0),M142-M119+M96+M73)</f>
        <v>0</v>
      </c>
      <c r="N165" s="690">
        <f>IF(N$14=0,IF(ISNUMBER('Asset Register Inputs (Year 0)'!$R29),'Asset Register Inputs (Year 0)'!$R29,0),N142-N119+N96+N73)</f>
        <v>0</v>
      </c>
      <c r="O165" s="690">
        <f>IF(O$14=0,IF(ISNUMBER('Asset Register Inputs (Year 0)'!$R29),'Asset Register Inputs (Year 0)'!$R29,0),O142-O119+O96+O73)</f>
        <v>0</v>
      </c>
      <c r="P165" s="690">
        <f>IF(P$14=0,IF(ISNUMBER('Asset Register Inputs (Year 0)'!$R29),'Asset Register Inputs (Year 0)'!$R29,0),P142-P119+P96+P73)</f>
        <v>0</v>
      </c>
      <c r="Q165" s="640"/>
      <c r="R165" s="653"/>
      <c r="S165" s="653"/>
    </row>
    <row r="166" ht="24.4" customHeight="1" outlineLevel="1" spans="8:19">
      <c r="H166" s="640"/>
      <c r="I166" s="686"/>
      <c r="J166" s="657" t="str">
        <v/>
      </c>
      <c r="K166" s="657" t="s">
        <v>964</v>
      </c>
      <c r="L166" s="690">
        <f>IF(L$14=0,IF(ISNUMBER('Asset Register Inputs (Year 0)'!$R30),'Asset Register Inputs (Year 0)'!$R30,0),L143-L120+L97+L74)</f>
        <v>0</v>
      </c>
      <c r="M166" s="690">
        <f>IF(M$14=0,IF(ISNUMBER('Asset Register Inputs (Year 0)'!$R30),'Asset Register Inputs (Year 0)'!$R30,0),M143-M120+M97+M74)</f>
        <v>0</v>
      </c>
      <c r="N166" s="690">
        <f>IF(N$14=0,IF(ISNUMBER('Asset Register Inputs (Year 0)'!$R30),'Asset Register Inputs (Year 0)'!$R30,0),N143-N120+N97+N74)</f>
        <v>0</v>
      </c>
      <c r="O166" s="690">
        <f>IF(O$14=0,IF(ISNUMBER('Asset Register Inputs (Year 0)'!$R30),'Asset Register Inputs (Year 0)'!$R30,0),O143-O120+O97+O74)</f>
        <v>0</v>
      </c>
      <c r="P166" s="690">
        <f>IF(P$14=0,IF(ISNUMBER('Asset Register Inputs (Year 0)'!$R30),'Asset Register Inputs (Year 0)'!$R30,0),P143-P120+P97+P74)</f>
        <v>0</v>
      </c>
      <c r="Q166" s="640"/>
      <c r="R166" s="653"/>
      <c r="S166" s="653"/>
    </row>
    <row r="167" ht="24.4" customHeight="1" outlineLevel="1" spans="8:19">
      <c r="H167" s="640"/>
      <c r="I167" s="686"/>
      <c r="J167" s="657" t="str">
        <v/>
      </c>
      <c r="K167" s="657" t="s">
        <v>964</v>
      </c>
      <c r="L167" s="690">
        <f>IF(L$14=0,IF(ISNUMBER('Asset Register Inputs (Year 0)'!$R31),'Asset Register Inputs (Year 0)'!$R31,0),L144-L121+L98+L75)</f>
        <v>0</v>
      </c>
      <c r="M167" s="690">
        <f>IF(M$14=0,IF(ISNUMBER('Asset Register Inputs (Year 0)'!$R31),'Asset Register Inputs (Year 0)'!$R31,0),M144-M121+M98+M75)</f>
        <v>0</v>
      </c>
      <c r="N167" s="690">
        <f>IF(N$14=0,IF(ISNUMBER('Asset Register Inputs (Year 0)'!$R31),'Asset Register Inputs (Year 0)'!$R31,0),N144-N121+N98+N75)</f>
        <v>0</v>
      </c>
      <c r="O167" s="690">
        <f>IF(O$14=0,IF(ISNUMBER('Asset Register Inputs (Year 0)'!$R31),'Asset Register Inputs (Year 0)'!$R31,0),O144-O121+O98+O75)</f>
        <v>0</v>
      </c>
      <c r="P167" s="690">
        <f>IF(P$14=0,IF(ISNUMBER('Asset Register Inputs (Year 0)'!$R31),'Asset Register Inputs (Year 0)'!$R31,0),P144-P121+P98+P75)</f>
        <v>0</v>
      </c>
      <c r="Q167" s="640"/>
      <c r="R167" s="653"/>
      <c r="S167" s="653"/>
    </row>
    <row r="168" ht="24.4" customHeight="1" outlineLevel="1" spans="8:19">
      <c r="H168" s="640"/>
      <c r="I168" s="686"/>
      <c r="J168" s="657" t="str">
        <v/>
      </c>
      <c r="K168" s="657" t="s">
        <v>964</v>
      </c>
      <c r="L168" s="690">
        <f>IF(L$14=0,IF(ISNUMBER('Asset Register Inputs (Year 0)'!$R32),'Asset Register Inputs (Year 0)'!$R32,0),L145-L122+L99+L76)</f>
        <v>0</v>
      </c>
      <c r="M168" s="690">
        <f>IF(M$14=0,IF(ISNUMBER('Asset Register Inputs (Year 0)'!$R32),'Asset Register Inputs (Year 0)'!$R32,0),M145-M122+M99+M76)</f>
        <v>0</v>
      </c>
      <c r="N168" s="690">
        <f>IF(N$14=0,IF(ISNUMBER('Asset Register Inputs (Year 0)'!$R32),'Asset Register Inputs (Year 0)'!$R32,0),N145-N122+N99+N76)</f>
        <v>0</v>
      </c>
      <c r="O168" s="690">
        <f>IF(O$14=0,IF(ISNUMBER('Asset Register Inputs (Year 0)'!$R32),'Asset Register Inputs (Year 0)'!$R32,0),O145-O122+O99+O76)</f>
        <v>0</v>
      </c>
      <c r="P168" s="690">
        <f>IF(P$14=0,IF(ISNUMBER('Asset Register Inputs (Year 0)'!$R32),'Asset Register Inputs (Year 0)'!$R32,0),P145-P122+P99+P76)</f>
        <v>0</v>
      </c>
      <c r="Q168" s="640"/>
      <c r="R168" s="653"/>
      <c r="S168" s="653"/>
    </row>
    <row r="169" ht="24.4" customHeight="1" outlineLevel="1" spans="8:19">
      <c r="H169" s="640"/>
      <c r="I169" s="686"/>
      <c r="J169" s="657" t="str">
        <v/>
      </c>
      <c r="K169" s="657" t="s">
        <v>964</v>
      </c>
      <c r="L169" s="690">
        <f>IF(L$14=0,IF(ISNUMBER('Asset Register Inputs (Year 0)'!$R33),'Asset Register Inputs (Year 0)'!$R33,0),L146-L123+L100+L77)</f>
        <v>0</v>
      </c>
      <c r="M169" s="690">
        <f>IF(M$14=0,IF(ISNUMBER('Asset Register Inputs (Year 0)'!$R33),'Asset Register Inputs (Year 0)'!$R33,0),M146-M123+M100+M77)</f>
        <v>0</v>
      </c>
      <c r="N169" s="690">
        <f>IF(N$14=0,IF(ISNUMBER('Asset Register Inputs (Year 0)'!$R33),'Asset Register Inputs (Year 0)'!$R33,0),N146-N123+N100+N77)</f>
        <v>0</v>
      </c>
      <c r="O169" s="690">
        <f>IF(O$14=0,IF(ISNUMBER('Asset Register Inputs (Year 0)'!$R33),'Asset Register Inputs (Year 0)'!$R33,0),O146-O123+O100+O77)</f>
        <v>0</v>
      </c>
      <c r="P169" s="690">
        <f>IF(P$14=0,IF(ISNUMBER('Asset Register Inputs (Year 0)'!$R33),'Asset Register Inputs (Year 0)'!$R33,0),P146-P123+P100+P77)</f>
        <v>0</v>
      </c>
      <c r="Q169" s="640"/>
      <c r="R169" s="653"/>
      <c r="S169" s="653"/>
    </row>
    <row r="170" ht="24.4" customHeight="1" outlineLevel="1" spans="8:19">
      <c r="H170" s="640"/>
      <c r="I170" s="686"/>
      <c r="J170" s="657" t="str">
        <v/>
      </c>
      <c r="K170" s="657" t="s">
        <v>964</v>
      </c>
      <c r="L170" s="690">
        <f>IF(L$14=0,IF(ISNUMBER('Asset Register Inputs (Year 0)'!$R34),'Asset Register Inputs (Year 0)'!$R34,0),L147-L124+L101+L78)</f>
        <v>0</v>
      </c>
      <c r="M170" s="690">
        <f>IF(M$14=0,IF(ISNUMBER('Asset Register Inputs (Year 0)'!$R34),'Asset Register Inputs (Year 0)'!$R34,0),M147-M124+M101+M78)</f>
        <v>0</v>
      </c>
      <c r="N170" s="690">
        <f>IF(N$14=0,IF(ISNUMBER('Asset Register Inputs (Year 0)'!$R34),'Asset Register Inputs (Year 0)'!$R34,0),N147-N124+N101+N78)</f>
        <v>0</v>
      </c>
      <c r="O170" s="690">
        <f>IF(O$14=0,IF(ISNUMBER('Asset Register Inputs (Year 0)'!$R34),'Asset Register Inputs (Year 0)'!$R34,0),O147-O124+O101+O78)</f>
        <v>0</v>
      </c>
      <c r="P170" s="690">
        <f>IF(P$14=0,IF(ISNUMBER('Asset Register Inputs (Year 0)'!$R34),'Asset Register Inputs (Year 0)'!$R34,0),P147-P124+P101+P78)</f>
        <v>0</v>
      </c>
      <c r="Q170" s="640"/>
      <c r="R170" s="653"/>
      <c r="S170" s="653"/>
    </row>
    <row r="171" ht="24.4" customHeight="1" outlineLevel="1" spans="8:19">
      <c r="H171" s="640"/>
      <c r="I171" s="686"/>
      <c r="J171" s="657" t="str">
        <v/>
      </c>
      <c r="K171" s="657" t="s">
        <v>964</v>
      </c>
      <c r="L171" s="690">
        <f>IF(L$14=0,IF(ISNUMBER('Asset Register Inputs (Year 0)'!$R35),'Asset Register Inputs (Year 0)'!$R35,0),L148-L125+L102+L79)</f>
        <v>0</v>
      </c>
      <c r="M171" s="690">
        <f>IF(M$14=0,IF(ISNUMBER('Asset Register Inputs (Year 0)'!$R35),'Asset Register Inputs (Year 0)'!$R35,0),M148-M125+M102+M79)</f>
        <v>0</v>
      </c>
      <c r="N171" s="690">
        <f>IF(N$14=0,IF(ISNUMBER('Asset Register Inputs (Year 0)'!$R35),'Asset Register Inputs (Year 0)'!$R35,0),N148-N125+N102+N79)</f>
        <v>0</v>
      </c>
      <c r="O171" s="690">
        <f>IF(O$14=0,IF(ISNUMBER('Asset Register Inputs (Year 0)'!$R35),'Asset Register Inputs (Year 0)'!$R35,0),O148-O125+O102+O79)</f>
        <v>0</v>
      </c>
      <c r="P171" s="690">
        <f>IF(P$14=0,IF(ISNUMBER('Asset Register Inputs (Year 0)'!$R35),'Asset Register Inputs (Year 0)'!$R35,0),P148-P125+P102+P79)</f>
        <v>0</v>
      </c>
      <c r="Q171" s="640"/>
      <c r="R171" s="653"/>
      <c r="S171" s="653"/>
    </row>
    <row r="172" ht="24.4" customHeight="1" outlineLevel="1" spans="8:19">
      <c r="H172" s="640"/>
      <c r="I172" s="686"/>
      <c r="J172" s="657" t="str">
        <v/>
      </c>
      <c r="K172" s="657" t="s">
        <v>964</v>
      </c>
      <c r="L172" s="690">
        <f>IF(L$14=0,IF(ISNUMBER('Asset Register Inputs (Year 0)'!$R36),'Asset Register Inputs (Year 0)'!$R36,0),L149-L126+L103+L80)</f>
        <v>0</v>
      </c>
      <c r="M172" s="690">
        <f>IF(M$14=0,IF(ISNUMBER('Asset Register Inputs (Year 0)'!$R36),'Asset Register Inputs (Year 0)'!$R36,0),M149-M126+M103+M80)</f>
        <v>0</v>
      </c>
      <c r="N172" s="690">
        <f>IF(N$14=0,IF(ISNUMBER('Asset Register Inputs (Year 0)'!$R36),'Asset Register Inputs (Year 0)'!$R36,0),N149-N126+N103+N80)</f>
        <v>0</v>
      </c>
      <c r="O172" s="690">
        <f>IF(O$14=0,IF(ISNUMBER('Asset Register Inputs (Year 0)'!$R36),'Asset Register Inputs (Year 0)'!$R36,0),O149-O126+O103+O80)</f>
        <v>0</v>
      </c>
      <c r="P172" s="690">
        <f>IF(P$14=0,IF(ISNUMBER('Asset Register Inputs (Year 0)'!$R36),'Asset Register Inputs (Year 0)'!$R36,0),P149-P126+P103+P80)</f>
        <v>0</v>
      </c>
      <c r="Q172" s="640"/>
      <c r="R172" s="653"/>
      <c r="S172" s="653"/>
    </row>
    <row r="173" ht="24.4" customHeight="1" outlineLevel="1" spans="8:19">
      <c r="H173" s="640"/>
      <c r="I173" s="686"/>
      <c r="J173" s="657" t="str">
        <v/>
      </c>
      <c r="K173" s="657" t="s">
        <v>964</v>
      </c>
      <c r="L173" s="690">
        <f>IF(L$14=0,IF(ISNUMBER('Asset Register Inputs (Year 0)'!$R37),'Asset Register Inputs (Year 0)'!$R37,0),L150-L127+L104+L81)</f>
        <v>0</v>
      </c>
      <c r="M173" s="690">
        <f>IF(M$14=0,IF(ISNUMBER('Asset Register Inputs (Year 0)'!$R37),'Asset Register Inputs (Year 0)'!$R37,0),M150-M127+M104+M81)</f>
        <v>0</v>
      </c>
      <c r="N173" s="690">
        <f>IF(N$14=0,IF(ISNUMBER('Asset Register Inputs (Year 0)'!$R37),'Asset Register Inputs (Year 0)'!$R37,0),N150-N127+N104+N81)</f>
        <v>0</v>
      </c>
      <c r="O173" s="690">
        <f>IF(O$14=0,IF(ISNUMBER('Asset Register Inputs (Year 0)'!$R37),'Asset Register Inputs (Year 0)'!$R37,0),O150-O127+O104+O81)</f>
        <v>0</v>
      </c>
      <c r="P173" s="690">
        <f>IF(P$14=0,IF(ISNUMBER('Asset Register Inputs (Year 0)'!$R37),'Asset Register Inputs (Year 0)'!$R37,0),P150-P127+P104+P81)</f>
        <v>0</v>
      </c>
      <c r="Q173" s="640"/>
      <c r="R173" s="653"/>
      <c r="S173" s="653"/>
    </row>
    <row r="174" ht="24.4" customHeight="1" outlineLevel="1" spans="8:19">
      <c r="H174" s="640"/>
      <c r="I174" s="686"/>
      <c r="J174" s="657" t="str">
        <v/>
      </c>
      <c r="K174" s="657" t="s">
        <v>964</v>
      </c>
      <c r="L174" s="690">
        <f>IF(L$14=0,IF(ISNUMBER('Asset Register Inputs (Year 0)'!$R38),'Asset Register Inputs (Year 0)'!$R38,0),L151-L128+L105+L82)</f>
        <v>0</v>
      </c>
      <c r="M174" s="690">
        <f>IF(M$14=0,IF(ISNUMBER('Asset Register Inputs (Year 0)'!$R38),'Asset Register Inputs (Year 0)'!$R38,0),M151-M128+M105+M82)</f>
        <v>0</v>
      </c>
      <c r="N174" s="690">
        <f>IF(N$14=0,IF(ISNUMBER('Asset Register Inputs (Year 0)'!$R38),'Asset Register Inputs (Year 0)'!$R38,0),N151-N128+N105+N82)</f>
        <v>0</v>
      </c>
      <c r="O174" s="690">
        <f>IF(O$14=0,IF(ISNUMBER('Asset Register Inputs (Year 0)'!$R38),'Asset Register Inputs (Year 0)'!$R38,0),O151-O128+O105+O82)</f>
        <v>0</v>
      </c>
      <c r="P174" s="690">
        <f>IF(P$14=0,IF(ISNUMBER('Asset Register Inputs (Year 0)'!$R38),'Asset Register Inputs (Year 0)'!$R38,0),P151-P128+P105+P82)</f>
        <v>0</v>
      </c>
      <c r="Q174" s="640"/>
      <c r="R174" s="653"/>
      <c r="S174" s="653"/>
    </row>
    <row r="175" ht="24.4" customHeight="1" outlineLevel="1" spans="8:19">
      <c r="H175" s="640"/>
      <c r="I175" s="686"/>
      <c r="J175" s="657" t="str">
        <v/>
      </c>
      <c r="K175" s="657" t="s">
        <v>964</v>
      </c>
      <c r="L175" s="690">
        <f>IF(L$14=0,IF(ISNUMBER('Asset Register Inputs (Year 0)'!$R39),'Asset Register Inputs (Year 0)'!$R39,0),L152-L129+L106+L83)</f>
        <v>0</v>
      </c>
      <c r="M175" s="690">
        <f>IF(M$14=0,IF(ISNUMBER('Asset Register Inputs (Year 0)'!$R39),'Asset Register Inputs (Year 0)'!$R39,0),M152-M129+M106+M83)</f>
        <v>0</v>
      </c>
      <c r="N175" s="690">
        <f>IF(N$14=0,IF(ISNUMBER('Asset Register Inputs (Year 0)'!$R39),'Asset Register Inputs (Year 0)'!$R39,0),N152-N129+N106+N83)</f>
        <v>0</v>
      </c>
      <c r="O175" s="690">
        <f>IF(O$14=0,IF(ISNUMBER('Asset Register Inputs (Year 0)'!$R39),'Asset Register Inputs (Year 0)'!$R39,0),O152-O129+O106+O83)</f>
        <v>0</v>
      </c>
      <c r="P175" s="690">
        <f>IF(P$14=0,IF(ISNUMBER('Asset Register Inputs (Year 0)'!$R39),'Asset Register Inputs (Year 0)'!$R39,0),P152-P129+P106+P83)</f>
        <v>0</v>
      </c>
      <c r="Q175" s="640"/>
      <c r="R175" s="653"/>
      <c r="S175" s="653"/>
    </row>
    <row r="176" ht="24.4" customHeight="1" outlineLevel="1" spans="8:19">
      <c r="H176" s="192"/>
      <c r="I176" s="192"/>
      <c r="J176" s="662"/>
      <c r="K176" s="662"/>
      <c r="L176" s="687"/>
      <c r="M176" s="687"/>
      <c r="N176" s="687"/>
      <c r="O176" s="687"/>
      <c r="P176" s="687"/>
      <c r="Q176" s="192"/>
      <c r="R176" s="192"/>
      <c r="S176" s="192"/>
    </row>
    <row r="177" ht="24.4" customHeight="1" outlineLevel="1" spans="10:16">
      <c r="J177" s="688" t="s">
        <v>1042</v>
      </c>
      <c r="K177" s="688" t="s">
        <v>964</v>
      </c>
      <c r="L177" s="658">
        <f>SUM(L156:L175)</f>
        <v>771220776.88</v>
      </c>
      <c r="M177" s="658">
        <f t="shared" ref="M177:P177" si="30">SUM(M156:M175)</f>
        <v>758746759.211484</v>
      </c>
      <c r="N177" s="658">
        <f t="shared" si="30"/>
        <v>749624700.392857</v>
      </c>
      <c r="O177" s="658">
        <f t="shared" si="30"/>
        <v>723536657.707667</v>
      </c>
      <c r="P177" s="658">
        <f t="shared" si="30"/>
        <v>697082189.090157</v>
      </c>
    </row>
    <row r="178" ht="28.15" customHeight="1" outlineLevel="1" spans="1:19">
      <c r="A178" s="638"/>
      <c r="B178" s="638"/>
      <c r="C178" s="638"/>
      <c r="D178" s="638"/>
      <c r="E178" s="638"/>
      <c r="F178" s="638"/>
      <c r="G178" s="638"/>
      <c r="H178" s="683"/>
      <c r="I178" s="683" t="s">
        <v>1048</v>
      </c>
      <c r="J178" s="685"/>
      <c r="K178" s="685"/>
      <c r="L178" s="685"/>
      <c r="M178" s="685"/>
      <c r="N178" s="685"/>
      <c r="O178" s="685"/>
      <c r="P178" s="685"/>
      <c r="Q178" s="685"/>
      <c r="R178" s="685"/>
      <c r="S178" s="685"/>
    </row>
    <row r="179" ht="24.4" customHeight="1" outlineLevel="1" spans="8:19">
      <c r="H179" s="192"/>
      <c r="I179" s="192"/>
      <c r="J179" s="657" t="str">
        <f t="array" ref="J179:J198">'Index Tables'!$M$42:$M$61</f>
        <v>33kV / Mixed</v>
      </c>
      <c r="K179" s="657" t="s">
        <v>964</v>
      </c>
      <c r="L179" s="690">
        <f t="shared" ref="L179:L198" si="31">AVERAGE(L133,L156)</f>
        <v>245680130.27</v>
      </c>
      <c r="M179" s="690">
        <f t="shared" ref="M179:P179" si="32">AVERAGE(M133,M156)</f>
        <v>244657327.290444</v>
      </c>
      <c r="N179" s="690">
        <f t="shared" si="32"/>
        <v>254394291.611995</v>
      </c>
      <c r="O179" s="690">
        <f t="shared" si="32"/>
        <v>254711007.476646</v>
      </c>
      <c r="P179" s="690">
        <f t="shared" si="32"/>
        <v>246911741.993291</v>
      </c>
      <c r="Q179" s="192"/>
      <c r="R179" s="640"/>
      <c r="S179" s="653"/>
    </row>
    <row r="180" ht="24.4" customHeight="1" outlineLevel="1" spans="8:19">
      <c r="H180" s="192"/>
      <c r="I180" s="192"/>
      <c r="J180" s="657" t="str">
        <v>6.6-11 kV / Mixed</v>
      </c>
      <c r="K180" s="657" t="s">
        <v>964</v>
      </c>
      <c r="L180" s="690">
        <f t="shared" si="31"/>
        <v>348417181.955</v>
      </c>
      <c r="M180" s="690">
        <f t="shared" ref="M180:P198" si="33">AVERAGE(M134,M157)</f>
        <v>318647479.658578</v>
      </c>
      <c r="N180" s="690">
        <f t="shared" si="33"/>
        <v>291128165.529312</v>
      </c>
      <c r="O180" s="690">
        <f t="shared" si="33"/>
        <v>263522699.067202</v>
      </c>
      <c r="P180" s="690">
        <f t="shared" si="33"/>
        <v>235831080.272248</v>
      </c>
      <c r="Q180" s="192"/>
      <c r="R180" s="640"/>
      <c r="S180" s="653"/>
    </row>
    <row r="181" ht="24.4" customHeight="1" outlineLevel="1" spans="8:19">
      <c r="H181" s="192"/>
      <c r="I181" s="192"/>
      <c r="J181" s="657" t="str">
        <v>400 V / Mixed</v>
      </c>
      <c r="K181" s="657" t="s">
        <v>964</v>
      </c>
      <c r="L181" s="690">
        <f t="shared" si="31"/>
        <v>205026643.98</v>
      </c>
      <c r="M181" s="690">
        <f t="shared" si="33"/>
        <v>201678961.09672</v>
      </c>
      <c r="N181" s="690">
        <f t="shared" si="33"/>
        <v>208663272.660863</v>
      </c>
      <c r="O181" s="690">
        <f t="shared" si="33"/>
        <v>218346972.506414</v>
      </c>
      <c r="P181" s="690">
        <f t="shared" si="33"/>
        <v>227566601.133372</v>
      </c>
      <c r="Q181" s="192"/>
      <c r="R181" s="640"/>
      <c r="S181" s="653"/>
    </row>
    <row r="182" ht="24.4" customHeight="1" outlineLevel="1" spans="8:19">
      <c r="H182" s="192"/>
      <c r="I182" s="192"/>
      <c r="J182" s="657" t="str">
        <v/>
      </c>
      <c r="K182" s="657" t="s">
        <v>964</v>
      </c>
      <c r="L182" s="690">
        <f t="shared" si="31"/>
        <v>0</v>
      </c>
      <c r="M182" s="690">
        <f t="shared" si="33"/>
        <v>0</v>
      </c>
      <c r="N182" s="690">
        <f t="shared" si="33"/>
        <v>0</v>
      </c>
      <c r="O182" s="690">
        <f t="shared" si="33"/>
        <v>0</v>
      </c>
      <c r="P182" s="690">
        <f t="shared" si="33"/>
        <v>0</v>
      </c>
      <c r="Q182" s="192"/>
      <c r="R182" s="640"/>
      <c r="S182" s="653"/>
    </row>
    <row r="183" ht="24.4" customHeight="1" outlineLevel="1" spans="8:19">
      <c r="H183" s="192"/>
      <c r="I183" s="192"/>
      <c r="J183" s="657" t="str">
        <v/>
      </c>
      <c r="K183" s="657" t="s">
        <v>964</v>
      </c>
      <c r="L183" s="690">
        <f t="shared" si="31"/>
        <v>0</v>
      </c>
      <c r="M183" s="690">
        <f t="shared" si="33"/>
        <v>0</v>
      </c>
      <c r="N183" s="690">
        <f t="shared" si="33"/>
        <v>0</v>
      </c>
      <c r="O183" s="690">
        <f t="shared" si="33"/>
        <v>0</v>
      </c>
      <c r="P183" s="690">
        <f t="shared" si="33"/>
        <v>0</v>
      </c>
      <c r="Q183" s="192"/>
      <c r="R183" s="640"/>
      <c r="S183" s="653"/>
    </row>
    <row r="184" ht="24.4" customHeight="1" outlineLevel="1" spans="8:19">
      <c r="H184" s="192"/>
      <c r="I184" s="192"/>
      <c r="J184" s="657" t="str">
        <v/>
      </c>
      <c r="K184" s="657" t="s">
        <v>964</v>
      </c>
      <c r="L184" s="690">
        <f t="shared" si="31"/>
        <v>0</v>
      </c>
      <c r="M184" s="690">
        <f t="shared" si="33"/>
        <v>0</v>
      </c>
      <c r="N184" s="690">
        <f t="shared" si="33"/>
        <v>0</v>
      </c>
      <c r="O184" s="690">
        <f t="shared" si="33"/>
        <v>0</v>
      </c>
      <c r="P184" s="690">
        <f t="shared" si="33"/>
        <v>0</v>
      </c>
      <c r="Q184" s="192"/>
      <c r="R184" s="640"/>
      <c r="S184" s="653"/>
    </row>
    <row r="185" ht="24.4" customHeight="1" outlineLevel="1" spans="8:19">
      <c r="H185" s="640"/>
      <c r="I185" s="686"/>
      <c r="J185" s="657" t="str">
        <v/>
      </c>
      <c r="K185" s="657" t="s">
        <v>964</v>
      </c>
      <c r="L185" s="690">
        <f t="shared" si="31"/>
        <v>0</v>
      </c>
      <c r="M185" s="690">
        <f t="shared" si="33"/>
        <v>0</v>
      </c>
      <c r="N185" s="690">
        <f t="shared" si="33"/>
        <v>0</v>
      </c>
      <c r="O185" s="690">
        <f t="shared" si="33"/>
        <v>0</v>
      </c>
      <c r="P185" s="690">
        <f t="shared" si="33"/>
        <v>0</v>
      </c>
      <c r="Q185" s="640"/>
      <c r="R185" s="653"/>
      <c r="S185" s="653"/>
    </row>
    <row r="186" ht="24.4" customHeight="1" outlineLevel="1" spans="8:19">
      <c r="H186" s="640"/>
      <c r="I186" s="686"/>
      <c r="J186" s="657" t="str">
        <v/>
      </c>
      <c r="K186" s="657" t="s">
        <v>964</v>
      </c>
      <c r="L186" s="690">
        <f t="shared" si="31"/>
        <v>0</v>
      </c>
      <c r="M186" s="690">
        <f t="shared" si="33"/>
        <v>0</v>
      </c>
      <c r="N186" s="690">
        <f t="shared" si="33"/>
        <v>0</v>
      </c>
      <c r="O186" s="690">
        <f t="shared" si="33"/>
        <v>0</v>
      </c>
      <c r="P186" s="690">
        <f t="shared" si="33"/>
        <v>0</v>
      </c>
      <c r="Q186" s="640"/>
      <c r="R186" s="653"/>
      <c r="S186" s="653"/>
    </row>
    <row r="187" ht="24.4" customHeight="1" outlineLevel="1" spans="8:19">
      <c r="H187" s="640"/>
      <c r="I187" s="686"/>
      <c r="J187" s="657" t="str">
        <v/>
      </c>
      <c r="K187" s="657" t="s">
        <v>964</v>
      </c>
      <c r="L187" s="690">
        <f t="shared" si="31"/>
        <v>0</v>
      </c>
      <c r="M187" s="690">
        <f t="shared" si="33"/>
        <v>0</v>
      </c>
      <c r="N187" s="690">
        <f t="shared" si="33"/>
        <v>0</v>
      </c>
      <c r="O187" s="690">
        <f t="shared" si="33"/>
        <v>0</v>
      </c>
      <c r="P187" s="690">
        <f t="shared" si="33"/>
        <v>0</v>
      </c>
      <c r="Q187" s="640"/>
      <c r="R187" s="653"/>
      <c r="S187" s="653"/>
    </row>
    <row r="188" ht="24.4" customHeight="1" outlineLevel="1" spans="8:19">
      <c r="H188" s="640"/>
      <c r="I188" s="686"/>
      <c r="J188" s="657" t="str">
        <v/>
      </c>
      <c r="K188" s="657" t="s">
        <v>964</v>
      </c>
      <c r="L188" s="690">
        <f t="shared" si="31"/>
        <v>0</v>
      </c>
      <c r="M188" s="690">
        <f t="shared" si="33"/>
        <v>0</v>
      </c>
      <c r="N188" s="690">
        <f t="shared" si="33"/>
        <v>0</v>
      </c>
      <c r="O188" s="690">
        <f t="shared" si="33"/>
        <v>0</v>
      </c>
      <c r="P188" s="690">
        <f t="shared" si="33"/>
        <v>0</v>
      </c>
      <c r="Q188" s="640"/>
      <c r="R188" s="653"/>
      <c r="S188" s="653"/>
    </row>
    <row r="189" ht="24.4" customHeight="1" outlineLevel="1" spans="8:19">
      <c r="H189" s="640"/>
      <c r="I189" s="686"/>
      <c r="J189" s="657" t="str">
        <v/>
      </c>
      <c r="K189" s="657" t="s">
        <v>964</v>
      </c>
      <c r="L189" s="690">
        <f t="shared" si="31"/>
        <v>0</v>
      </c>
      <c r="M189" s="690">
        <f t="shared" si="33"/>
        <v>0</v>
      </c>
      <c r="N189" s="690">
        <f t="shared" si="33"/>
        <v>0</v>
      </c>
      <c r="O189" s="690">
        <f t="shared" si="33"/>
        <v>0</v>
      </c>
      <c r="P189" s="690">
        <f t="shared" si="33"/>
        <v>0</v>
      </c>
      <c r="Q189" s="640"/>
      <c r="R189" s="653"/>
      <c r="S189" s="653"/>
    </row>
    <row r="190" ht="24.4" customHeight="1" outlineLevel="1" spans="8:19">
      <c r="H190" s="640"/>
      <c r="I190" s="686"/>
      <c r="J190" s="657" t="str">
        <v/>
      </c>
      <c r="K190" s="657" t="s">
        <v>964</v>
      </c>
      <c r="L190" s="690">
        <f t="shared" si="31"/>
        <v>0</v>
      </c>
      <c r="M190" s="690">
        <f t="shared" si="33"/>
        <v>0</v>
      </c>
      <c r="N190" s="690">
        <f t="shared" si="33"/>
        <v>0</v>
      </c>
      <c r="O190" s="690">
        <f t="shared" si="33"/>
        <v>0</v>
      </c>
      <c r="P190" s="690">
        <f t="shared" si="33"/>
        <v>0</v>
      </c>
      <c r="Q190" s="640"/>
      <c r="R190" s="653"/>
      <c r="S190" s="653"/>
    </row>
    <row r="191" ht="24.4" customHeight="1" outlineLevel="1" spans="8:19">
      <c r="H191" s="640"/>
      <c r="I191" s="686"/>
      <c r="J191" s="657" t="str">
        <v/>
      </c>
      <c r="K191" s="657" t="s">
        <v>964</v>
      </c>
      <c r="L191" s="690">
        <f t="shared" si="31"/>
        <v>0</v>
      </c>
      <c r="M191" s="690">
        <f t="shared" si="33"/>
        <v>0</v>
      </c>
      <c r="N191" s="690">
        <f t="shared" si="33"/>
        <v>0</v>
      </c>
      <c r="O191" s="690">
        <f t="shared" si="33"/>
        <v>0</v>
      </c>
      <c r="P191" s="690">
        <f t="shared" si="33"/>
        <v>0</v>
      </c>
      <c r="Q191" s="640"/>
      <c r="R191" s="653"/>
      <c r="S191" s="653"/>
    </row>
    <row r="192" ht="24.4" customHeight="1" outlineLevel="1" spans="8:19">
      <c r="H192" s="640"/>
      <c r="I192" s="686"/>
      <c r="J192" s="657" t="str">
        <v/>
      </c>
      <c r="K192" s="657" t="s">
        <v>964</v>
      </c>
      <c r="L192" s="690">
        <f t="shared" si="31"/>
        <v>0</v>
      </c>
      <c r="M192" s="690">
        <f t="shared" si="33"/>
        <v>0</v>
      </c>
      <c r="N192" s="690">
        <f t="shared" si="33"/>
        <v>0</v>
      </c>
      <c r="O192" s="690">
        <f t="shared" si="33"/>
        <v>0</v>
      </c>
      <c r="P192" s="690">
        <f t="shared" si="33"/>
        <v>0</v>
      </c>
      <c r="Q192" s="640"/>
      <c r="R192" s="653"/>
      <c r="S192" s="653"/>
    </row>
    <row r="193" ht="24.4" customHeight="1" outlineLevel="1" spans="8:19">
      <c r="H193" s="640"/>
      <c r="I193" s="686"/>
      <c r="J193" s="657" t="str">
        <v/>
      </c>
      <c r="K193" s="657" t="s">
        <v>964</v>
      </c>
      <c r="L193" s="690">
        <f t="shared" si="31"/>
        <v>0</v>
      </c>
      <c r="M193" s="690">
        <f t="shared" si="33"/>
        <v>0</v>
      </c>
      <c r="N193" s="690">
        <f t="shared" si="33"/>
        <v>0</v>
      </c>
      <c r="O193" s="690">
        <f t="shared" si="33"/>
        <v>0</v>
      </c>
      <c r="P193" s="690">
        <f t="shared" si="33"/>
        <v>0</v>
      </c>
      <c r="Q193" s="640"/>
      <c r="R193" s="653"/>
      <c r="S193" s="653"/>
    </row>
    <row r="194" ht="24.4" customHeight="1" outlineLevel="1" spans="8:19">
      <c r="H194" s="640"/>
      <c r="I194" s="686"/>
      <c r="J194" s="657" t="str">
        <v/>
      </c>
      <c r="K194" s="657" t="s">
        <v>964</v>
      </c>
      <c r="L194" s="690">
        <f t="shared" si="31"/>
        <v>0</v>
      </c>
      <c r="M194" s="690">
        <f t="shared" si="33"/>
        <v>0</v>
      </c>
      <c r="N194" s="690">
        <f t="shared" si="33"/>
        <v>0</v>
      </c>
      <c r="O194" s="690">
        <f t="shared" si="33"/>
        <v>0</v>
      </c>
      <c r="P194" s="690">
        <f t="shared" si="33"/>
        <v>0</v>
      </c>
      <c r="Q194" s="640"/>
      <c r="R194" s="653"/>
      <c r="S194" s="653"/>
    </row>
    <row r="195" ht="24.4" customHeight="1" outlineLevel="1" spans="8:19">
      <c r="H195" s="640"/>
      <c r="I195" s="686"/>
      <c r="J195" s="657" t="str">
        <v/>
      </c>
      <c r="K195" s="657" t="s">
        <v>964</v>
      </c>
      <c r="L195" s="690">
        <f t="shared" si="31"/>
        <v>0</v>
      </c>
      <c r="M195" s="690">
        <f t="shared" si="33"/>
        <v>0</v>
      </c>
      <c r="N195" s="690">
        <f t="shared" si="33"/>
        <v>0</v>
      </c>
      <c r="O195" s="690">
        <f t="shared" si="33"/>
        <v>0</v>
      </c>
      <c r="P195" s="690">
        <f t="shared" si="33"/>
        <v>0</v>
      </c>
      <c r="Q195" s="640"/>
      <c r="R195" s="653"/>
      <c r="S195" s="653"/>
    </row>
    <row r="196" ht="24.4" customHeight="1" outlineLevel="1" spans="8:19">
      <c r="H196" s="640"/>
      <c r="I196" s="686"/>
      <c r="J196" s="657" t="str">
        <v/>
      </c>
      <c r="K196" s="657" t="s">
        <v>964</v>
      </c>
      <c r="L196" s="690">
        <f t="shared" si="31"/>
        <v>0</v>
      </c>
      <c r="M196" s="690">
        <f t="shared" si="33"/>
        <v>0</v>
      </c>
      <c r="N196" s="690">
        <f t="shared" si="33"/>
        <v>0</v>
      </c>
      <c r="O196" s="690">
        <f t="shared" si="33"/>
        <v>0</v>
      </c>
      <c r="P196" s="690">
        <f t="shared" si="33"/>
        <v>0</v>
      </c>
      <c r="Q196" s="640"/>
      <c r="R196" s="653"/>
      <c r="S196" s="653"/>
    </row>
    <row r="197" ht="24.4" customHeight="1" outlineLevel="1" spans="8:19">
      <c r="H197" s="640"/>
      <c r="I197" s="686"/>
      <c r="J197" s="657" t="str">
        <v/>
      </c>
      <c r="K197" s="657" t="s">
        <v>964</v>
      </c>
      <c r="L197" s="690">
        <f t="shared" si="31"/>
        <v>0</v>
      </c>
      <c r="M197" s="690">
        <f t="shared" si="33"/>
        <v>0</v>
      </c>
      <c r="N197" s="690">
        <f t="shared" si="33"/>
        <v>0</v>
      </c>
      <c r="O197" s="690">
        <f t="shared" si="33"/>
        <v>0</v>
      </c>
      <c r="P197" s="690">
        <f t="shared" si="33"/>
        <v>0</v>
      </c>
      <c r="Q197" s="640"/>
      <c r="R197" s="653"/>
      <c r="S197" s="653"/>
    </row>
    <row r="198" ht="24.4" customHeight="1" outlineLevel="1" spans="8:19">
      <c r="H198" s="640"/>
      <c r="I198" s="686"/>
      <c r="J198" s="657" t="str">
        <v/>
      </c>
      <c r="K198" s="657" t="s">
        <v>964</v>
      </c>
      <c r="L198" s="690">
        <f t="shared" si="31"/>
        <v>0</v>
      </c>
      <c r="M198" s="690">
        <f t="shared" si="33"/>
        <v>0</v>
      </c>
      <c r="N198" s="690">
        <f t="shared" si="33"/>
        <v>0</v>
      </c>
      <c r="O198" s="690">
        <f t="shared" si="33"/>
        <v>0</v>
      </c>
      <c r="P198" s="690">
        <f t="shared" si="33"/>
        <v>0</v>
      </c>
      <c r="Q198" s="640"/>
      <c r="R198" s="653"/>
      <c r="S198" s="653"/>
    </row>
    <row r="199" ht="24.4" customHeight="1" outlineLevel="1" spans="8:19">
      <c r="H199" s="192"/>
      <c r="I199" s="192"/>
      <c r="J199" s="662"/>
      <c r="K199" s="662"/>
      <c r="L199" s="687"/>
      <c r="M199" s="687"/>
      <c r="N199" s="687"/>
      <c r="O199" s="687"/>
      <c r="P199" s="687"/>
      <c r="Q199" s="192"/>
      <c r="R199" s="192"/>
      <c r="S199" s="192"/>
    </row>
    <row r="200" ht="24.4" customHeight="1" outlineLevel="1" spans="10:16">
      <c r="J200" s="688" t="s">
        <v>1042</v>
      </c>
      <c r="K200" s="688" t="s">
        <v>964</v>
      </c>
      <c r="L200" s="658">
        <f>SUM(L179:L198)</f>
        <v>799123956.205</v>
      </c>
      <c r="M200" s="658">
        <f t="shared" ref="M200:P200" si="34">SUM(M179:M198)</f>
        <v>764983768.045742</v>
      </c>
      <c r="N200" s="658">
        <f t="shared" si="34"/>
        <v>754185729.802171</v>
      </c>
      <c r="O200" s="658">
        <f t="shared" si="34"/>
        <v>736580679.050262</v>
      </c>
      <c r="P200" s="658">
        <f t="shared" si="34"/>
        <v>710309423.398912</v>
      </c>
    </row>
    <row r="201" ht="28.15" customHeight="1" spans="1:19">
      <c r="A201" s="638"/>
      <c r="B201" s="638"/>
      <c r="C201" s="638"/>
      <c r="D201" s="638"/>
      <c r="E201" s="638"/>
      <c r="F201" s="638"/>
      <c r="G201" s="638"/>
      <c r="H201" s="644" t="s">
        <v>1049</v>
      </c>
      <c r="I201" s="656"/>
      <c r="J201" s="656"/>
      <c r="K201" s="656"/>
      <c r="L201" s="656"/>
      <c r="M201" s="656"/>
      <c r="N201" s="656"/>
      <c r="O201" s="656"/>
      <c r="P201" s="656"/>
      <c r="Q201" s="656"/>
      <c r="R201" s="656"/>
      <c r="S201" s="656"/>
    </row>
    <row r="202" ht="28.15" customHeight="1" outlineLevel="1" spans="1:19">
      <c r="A202" s="638"/>
      <c r="B202" s="638"/>
      <c r="C202" s="638"/>
      <c r="D202" s="638"/>
      <c r="E202" s="638"/>
      <c r="F202" s="638"/>
      <c r="G202" s="638"/>
      <c r="H202" s="683"/>
      <c r="I202" s="683" t="s">
        <v>1041</v>
      </c>
      <c r="J202" s="685"/>
      <c r="K202" s="685"/>
      <c r="L202" s="685"/>
      <c r="M202" s="685"/>
      <c r="N202" s="685"/>
      <c r="O202" s="685"/>
      <c r="P202" s="685"/>
      <c r="Q202" s="685"/>
      <c r="R202" s="694" t="s">
        <v>247</v>
      </c>
      <c r="S202" s="694" t="s">
        <v>248</v>
      </c>
    </row>
    <row r="203" ht="24.4" customHeight="1" outlineLevel="1" spans="8:19">
      <c r="H203" s="192"/>
      <c r="I203" s="192"/>
      <c r="J203" s="657" t="str">
        <f t="array" ref="J203:J222">'Asset Register Inputs (Year 0)'!$H$46:$H$65</f>
        <v>Motor Vehicles</v>
      </c>
      <c r="K203" s="657" t="s">
        <v>964</v>
      </c>
      <c r="L203" s="659">
        <f>IF(L$14=0,'Asset Register Inputs (Year 0)'!$I46,L226+L249+L272)</f>
        <v>13526772.55</v>
      </c>
      <c r="M203" s="659">
        <f>IF(M$14=0,'Asset Register Inputs (Year 0)'!$I46,M226+M249+M272)</f>
        <v>13526772.55</v>
      </c>
      <c r="N203" s="659">
        <f>IF(N$14=0,'Asset Register Inputs (Year 0)'!$I46,N226+N249+N272)</f>
        <v>13526772.55</v>
      </c>
      <c r="O203" s="659">
        <f>IF(O$14=0,'Asset Register Inputs (Year 0)'!$I46,O226+O249+O272)</f>
        <v>13526772.55</v>
      </c>
      <c r="P203" s="659">
        <f>IF(P$14=0,'Asset Register Inputs (Year 0)'!$I46,P226+P249+P272)</f>
        <v>13526772.55</v>
      </c>
      <c r="Q203" s="192"/>
      <c r="R203" s="695">
        <f>'Asset Register Inputs (Year 0)'!K46</f>
        <v>0</v>
      </c>
      <c r="S203" s="695">
        <f>'Asset Register Inputs (Year 0)'!L46</f>
        <v>1</v>
      </c>
    </row>
    <row r="204" ht="24.4" customHeight="1" outlineLevel="1" spans="8:19">
      <c r="H204" s="192"/>
      <c r="I204" s="192"/>
      <c r="J204" s="657" t="str">
        <v>Capital Spares</v>
      </c>
      <c r="K204" s="657" t="s">
        <v>964</v>
      </c>
      <c r="L204" s="659">
        <f>IF(L$14=0,'Asset Register Inputs (Year 0)'!$I47,L227+L250+L273)</f>
        <v>7124062.94</v>
      </c>
      <c r="M204" s="659">
        <f>IF(M$14=0,'Asset Register Inputs (Year 0)'!$I47,M227+M250+M273)</f>
        <v>7124062.94</v>
      </c>
      <c r="N204" s="659">
        <f>IF(N$14=0,'Asset Register Inputs (Year 0)'!$I47,N227+N250+N273)</f>
        <v>7124062.94</v>
      </c>
      <c r="O204" s="659">
        <f>IF(O$14=0,'Asset Register Inputs (Year 0)'!$I47,O227+O250+O273)</f>
        <v>7124062.94</v>
      </c>
      <c r="P204" s="659">
        <f>IF(P$14=0,'Asset Register Inputs (Year 0)'!$I47,P227+P250+P273)</f>
        <v>7124062.94</v>
      </c>
      <c r="Q204" s="192"/>
      <c r="R204" s="695">
        <f>'Asset Register Inputs (Year 0)'!K47</f>
        <v>0</v>
      </c>
      <c r="S204" s="695">
        <f>'Asset Register Inputs (Year 0)'!L47</f>
        <v>1</v>
      </c>
    </row>
    <row r="205" ht="24.4" customHeight="1" outlineLevel="1" spans="8:19">
      <c r="H205" s="192"/>
      <c r="I205" s="192"/>
      <c r="J205" s="657" t="str">
        <v>XX</v>
      </c>
      <c r="K205" s="657" t="s">
        <v>964</v>
      </c>
      <c r="L205" s="659">
        <f>IF(L$14=0,'Asset Register Inputs (Year 0)'!$I48,L228+L251+L274)</f>
        <v>0</v>
      </c>
      <c r="M205" s="659">
        <f>IF(M$14=0,'Asset Register Inputs (Year 0)'!$I48,M228+M251+M274)</f>
        <v>0</v>
      </c>
      <c r="N205" s="659">
        <f>IF(N$14=0,'Asset Register Inputs (Year 0)'!$I48,N228+N251+N274)</f>
        <v>0</v>
      </c>
      <c r="O205" s="659">
        <f>IF(O$14=0,'Asset Register Inputs (Year 0)'!$I48,O228+O251+O274)</f>
        <v>0</v>
      </c>
      <c r="P205" s="659">
        <f>IF(P$14=0,'Asset Register Inputs (Year 0)'!$I48,P228+P251+P274)</f>
        <v>0</v>
      </c>
      <c r="Q205" s="192"/>
      <c r="R205" s="695">
        <f>'Asset Register Inputs (Year 0)'!K48</f>
        <v>0</v>
      </c>
      <c r="S205" s="695">
        <f>'Asset Register Inputs (Year 0)'!L48</f>
        <v>1</v>
      </c>
    </row>
    <row r="206" ht="24.4" customHeight="1" outlineLevel="1" spans="8:19">
      <c r="H206" s="192"/>
      <c r="I206" s="192"/>
      <c r="J206" s="657" t="str">
        <v>XX</v>
      </c>
      <c r="K206" s="657" t="s">
        <v>964</v>
      </c>
      <c r="L206" s="659">
        <f>IF(L$14=0,'Asset Register Inputs (Year 0)'!$I49,L229+L252+L275)</f>
        <v>0</v>
      </c>
      <c r="M206" s="659">
        <f>IF(M$14=0,'Asset Register Inputs (Year 0)'!$I49,M229+M252+M275)</f>
        <v>0</v>
      </c>
      <c r="N206" s="659">
        <f>IF(N$14=0,'Asset Register Inputs (Year 0)'!$I49,N229+N252+N275)</f>
        <v>0</v>
      </c>
      <c r="O206" s="659">
        <f>IF(O$14=0,'Asset Register Inputs (Year 0)'!$I49,O229+O252+O275)</f>
        <v>0</v>
      </c>
      <c r="P206" s="659">
        <f>IF(P$14=0,'Asset Register Inputs (Year 0)'!$I49,P229+P252+P275)</f>
        <v>0</v>
      </c>
      <c r="Q206" s="192"/>
      <c r="R206" s="695">
        <f>'Asset Register Inputs (Year 0)'!K49</f>
        <v>0</v>
      </c>
      <c r="S206" s="695">
        <f>'Asset Register Inputs (Year 0)'!L49</f>
        <v>1</v>
      </c>
    </row>
    <row r="207" ht="24.4" customHeight="1" outlineLevel="1" spans="8:19">
      <c r="H207" s="192"/>
      <c r="I207" s="192"/>
      <c r="J207" s="657" t="str">
        <v>XX</v>
      </c>
      <c r="K207" s="657" t="s">
        <v>964</v>
      </c>
      <c r="L207" s="659">
        <f>IF(L$14=0,'Asset Register Inputs (Year 0)'!$I50,L230+L253+L276)</f>
        <v>0</v>
      </c>
      <c r="M207" s="659">
        <f>IF(M$14=0,'Asset Register Inputs (Year 0)'!$I50,M230+M253+M276)</f>
        <v>0</v>
      </c>
      <c r="N207" s="659">
        <f>IF(N$14=0,'Asset Register Inputs (Year 0)'!$I50,N230+N253+N276)</f>
        <v>0</v>
      </c>
      <c r="O207" s="659">
        <f>IF(O$14=0,'Asset Register Inputs (Year 0)'!$I50,O230+O253+O276)</f>
        <v>0</v>
      </c>
      <c r="P207" s="659">
        <f>IF(P$14=0,'Asset Register Inputs (Year 0)'!$I50,P230+P253+P276)</f>
        <v>0</v>
      </c>
      <c r="Q207" s="192"/>
      <c r="R207" s="695">
        <f>'Asset Register Inputs (Year 0)'!K50</f>
        <v>0</v>
      </c>
      <c r="S207" s="695">
        <f>'Asset Register Inputs (Year 0)'!L50</f>
        <v>1</v>
      </c>
    </row>
    <row r="208" ht="24.4" customHeight="1" outlineLevel="1" spans="8:19">
      <c r="H208" s="192"/>
      <c r="I208" s="192"/>
      <c r="J208" s="657" t="str">
        <v>XX</v>
      </c>
      <c r="K208" s="657" t="s">
        <v>964</v>
      </c>
      <c r="L208" s="659">
        <f>IF(L$14=0,'Asset Register Inputs (Year 0)'!$I51,L231+L254+L277)</f>
        <v>0</v>
      </c>
      <c r="M208" s="659">
        <f>IF(M$14=0,'Asset Register Inputs (Year 0)'!$I51,M231+M254+M277)</f>
        <v>0</v>
      </c>
      <c r="N208" s="659">
        <f>IF(N$14=0,'Asset Register Inputs (Year 0)'!$I51,N231+N254+N277)</f>
        <v>0</v>
      </c>
      <c r="O208" s="659">
        <f>IF(O$14=0,'Asset Register Inputs (Year 0)'!$I51,O231+O254+O277)</f>
        <v>0</v>
      </c>
      <c r="P208" s="659">
        <f>IF(P$14=0,'Asset Register Inputs (Year 0)'!$I51,P231+P254+P277)</f>
        <v>0</v>
      </c>
      <c r="Q208" s="192"/>
      <c r="R208" s="695">
        <f>'Asset Register Inputs (Year 0)'!K51</f>
        <v>0</v>
      </c>
      <c r="S208" s="695">
        <f>'Asset Register Inputs (Year 0)'!L51</f>
        <v>1</v>
      </c>
    </row>
    <row r="209" ht="24.4" customHeight="1" outlineLevel="1" spans="8:19">
      <c r="H209" s="640"/>
      <c r="I209" s="686"/>
      <c r="J209" s="657" t="str">
        <v>XX</v>
      </c>
      <c r="K209" s="657" t="s">
        <v>964</v>
      </c>
      <c r="L209" s="659">
        <f>IF(L$14=0,'Asset Register Inputs (Year 0)'!$I52,L232+L255+L278)</f>
        <v>0</v>
      </c>
      <c r="M209" s="659">
        <f>IF(M$14=0,'Asset Register Inputs (Year 0)'!$I52,M232+M255+M278)</f>
        <v>0</v>
      </c>
      <c r="N209" s="659">
        <f>IF(N$14=0,'Asset Register Inputs (Year 0)'!$I52,N232+N255+N278)</f>
        <v>0</v>
      </c>
      <c r="O209" s="659">
        <f>IF(O$14=0,'Asset Register Inputs (Year 0)'!$I52,O232+O255+O278)</f>
        <v>0</v>
      </c>
      <c r="P209" s="659">
        <f>IF(P$14=0,'Asset Register Inputs (Year 0)'!$I52,P232+P255+P278)</f>
        <v>0</v>
      </c>
      <c r="Q209" s="686"/>
      <c r="R209" s="695">
        <f>'Asset Register Inputs (Year 0)'!K52</f>
        <v>0</v>
      </c>
      <c r="S209" s="695">
        <f>'Asset Register Inputs (Year 0)'!L52</f>
        <v>1</v>
      </c>
    </row>
    <row r="210" ht="24.4" customHeight="1" outlineLevel="1" spans="8:19">
      <c r="H210" s="640"/>
      <c r="I210" s="686"/>
      <c r="J210" s="657" t="str">
        <v>XX</v>
      </c>
      <c r="K210" s="657" t="s">
        <v>964</v>
      </c>
      <c r="L210" s="659">
        <f>IF(L$14=0,'Asset Register Inputs (Year 0)'!$I53,L233+L256+L279)</f>
        <v>0</v>
      </c>
      <c r="M210" s="659">
        <f>IF(M$14=0,'Asset Register Inputs (Year 0)'!$I53,M233+M256+M279)</f>
        <v>0</v>
      </c>
      <c r="N210" s="659">
        <f>IF(N$14=0,'Asset Register Inputs (Year 0)'!$I53,N233+N256+N279)</f>
        <v>0</v>
      </c>
      <c r="O210" s="659">
        <f>IF(O$14=0,'Asset Register Inputs (Year 0)'!$I53,O233+O256+O279)</f>
        <v>0</v>
      </c>
      <c r="P210" s="659">
        <f>IF(P$14=0,'Asset Register Inputs (Year 0)'!$I53,P233+P256+P279)</f>
        <v>0</v>
      </c>
      <c r="Q210" s="686"/>
      <c r="R210" s="695">
        <f>'Asset Register Inputs (Year 0)'!K53</f>
        <v>0</v>
      </c>
      <c r="S210" s="695">
        <f>'Asset Register Inputs (Year 0)'!L53</f>
        <v>1</v>
      </c>
    </row>
    <row r="211" ht="24.4" customHeight="1" outlineLevel="1" spans="8:19">
      <c r="H211" s="640"/>
      <c r="I211" s="686"/>
      <c r="J211" s="657" t="str">
        <v>XX</v>
      </c>
      <c r="K211" s="657" t="s">
        <v>964</v>
      </c>
      <c r="L211" s="659">
        <f>IF(L$14=0,'Asset Register Inputs (Year 0)'!$I54,L234+L257+L280)</f>
        <v>0</v>
      </c>
      <c r="M211" s="659">
        <f>IF(M$14=0,'Asset Register Inputs (Year 0)'!$I54,M234+M257+M280)</f>
        <v>0</v>
      </c>
      <c r="N211" s="659">
        <f>IF(N$14=0,'Asset Register Inputs (Year 0)'!$I54,N234+N257+N280)</f>
        <v>0</v>
      </c>
      <c r="O211" s="659">
        <f>IF(O$14=0,'Asset Register Inputs (Year 0)'!$I54,O234+O257+O280)</f>
        <v>0</v>
      </c>
      <c r="P211" s="659">
        <f>IF(P$14=0,'Asset Register Inputs (Year 0)'!$I54,P234+P257+P280)</f>
        <v>0</v>
      </c>
      <c r="Q211" s="686"/>
      <c r="R211" s="695">
        <f>'Asset Register Inputs (Year 0)'!K54</f>
        <v>0</v>
      </c>
      <c r="S211" s="695">
        <f>'Asset Register Inputs (Year 0)'!L54</f>
        <v>1</v>
      </c>
    </row>
    <row r="212" ht="24.4" customHeight="1" outlineLevel="1" spans="8:19">
      <c r="H212" s="640"/>
      <c r="I212" s="686"/>
      <c r="J212" s="657" t="str">
        <v>XX</v>
      </c>
      <c r="K212" s="657" t="s">
        <v>964</v>
      </c>
      <c r="L212" s="659">
        <f>IF(L$14=0,'Asset Register Inputs (Year 0)'!$I55,L235+L258+L281)</f>
        <v>0</v>
      </c>
      <c r="M212" s="659">
        <f>IF(M$14=0,'Asset Register Inputs (Year 0)'!$I55,M235+M258+M281)</f>
        <v>0</v>
      </c>
      <c r="N212" s="659">
        <f>IF(N$14=0,'Asset Register Inputs (Year 0)'!$I55,N235+N258+N281)</f>
        <v>0</v>
      </c>
      <c r="O212" s="659">
        <f>IF(O$14=0,'Asset Register Inputs (Year 0)'!$I55,O235+O258+O281)</f>
        <v>0</v>
      </c>
      <c r="P212" s="659">
        <f>IF(P$14=0,'Asset Register Inputs (Year 0)'!$I55,P235+P258+P281)</f>
        <v>0</v>
      </c>
      <c r="Q212" s="686"/>
      <c r="R212" s="695">
        <f>'Asset Register Inputs (Year 0)'!K55</f>
        <v>0</v>
      </c>
      <c r="S212" s="695">
        <f>'Asset Register Inputs (Year 0)'!L55</f>
        <v>1</v>
      </c>
    </row>
    <row r="213" ht="24.4" customHeight="1" outlineLevel="1" spans="8:19">
      <c r="H213" s="640"/>
      <c r="I213" s="686"/>
      <c r="J213" s="657" t="str">
        <v>XX</v>
      </c>
      <c r="K213" s="657" t="s">
        <v>964</v>
      </c>
      <c r="L213" s="659">
        <f>IF(L$14=0,'Asset Register Inputs (Year 0)'!$I56,L236+L259+L282)</f>
        <v>0</v>
      </c>
      <c r="M213" s="659">
        <f>IF(M$14=0,'Asset Register Inputs (Year 0)'!$I56,M236+M259+M282)</f>
        <v>0</v>
      </c>
      <c r="N213" s="659">
        <f>IF(N$14=0,'Asset Register Inputs (Year 0)'!$I56,N236+N259+N282)</f>
        <v>0</v>
      </c>
      <c r="O213" s="659">
        <f>IF(O$14=0,'Asset Register Inputs (Year 0)'!$I56,O236+O259+O282)</f>
        <v>0</v>
      </c>
      <c r="P213" s="659">
        <f>IF(P$14=0,'Asset Register Inputs (Year 0)'!$I56,P236+P259+P282)</f>
        <v>0</v>
      </c>
      <c r="Q213" s="686"/>
      <c r="R213" s="695">
        <f>'Asset Register Inputs (Year 0)'!K56</f>
        <v>0</v>
      </c>
      <c r="S213" s="695">
        <f>'Asset Register Inputs (Year 0)'!L56</f>
        <v>1</v>
      </c>
    </row>
    <row r="214" ht="24.4" customHeight="1" outlineLevel="1" spans="8:19">
      <c r="H214" s="640"/>
      <c r="I214" s="686"/>
      <c r="J214" s="657" t="str">
        <v>XX</v>
      </c>
      <c r="K214" s="657" t="s">
        <v>964</v>
      </c>
      <c r="L214" s="659">
        <f>IF(L$14=0,'Asset Register Inputs (Year 0)'!$I57,L237+L260+L283)</f>
        <v>0</v>
      </c>
      <c r="M214" s="659">
        <f>IF(M$14=0,'Asset Register Inputs (Year 0)'!$I57,M237+M260+M283)</f>
        <v>0</v>
      </c>
      <c r="N214" s="659">
        <f>IF(N$14=0,'Asset Register Inputs (Year 0)'!$I57,N237+N260+N283)</f>
        <v>0</v>
      </c>
      <c r="O214" s="659">
        <f>IF(O$14=0,'Asset Register Inputs (Year 0)'!$I57,O237+O260+O283)</f>
        <v>0</v>
      </c>
      <c r="P214" s="659">
        <f>IF(P$14=0,'Asset Register Inputs (Year 0)'!$I57,P237+P260+P283)</f>
        <v>0</v>
      </c>
      <c r="Q214" s="686"/>
      <c r="R214" s="695">
        <f>'Asset Register Inputs (Year 0)'!K57</f>
        <v>0</v>
      </c>
      <c r="S214" s="695">
        <f>'Asset Register Inputs (Year 0)'!L57</f>
        <v>1</v>
      </c>
    </row>
    <row r="215" ht="24.4" customHeight="1" outlineLevel="1" spans="8:19">
      <c r="H215" s="640"/>
      <c r="I215" s="686"/>
      <c r="J215" s="657" t="str">
        <v>XX</v>
      </c>
      <c r="K215" s="657" t="s">
        <v>964</v>
      </c>
      <c r="L215" s="659">
        <f>IF(L$14=0,'Asset Register Inputs (Year 0)'!$I58,L238+L261+L284)</f>
        <v>0</v>
      </c>
      <c r="M215" s="659">
        <f>IF(M$14=0,'Asset Register Inputs (Year 0)'!$I58,M238+M261+M284)</f>
        <v>0</v>
      </c>
      <c r="N215" s="659">
        <f>IF(N$14=0,'Asset Register Inputs (Year 0)'!$I58,N238+N261+N284)</f>
        <v>0</v>
      </c>
      <c r="O215" s="659">
        <f>IF(O$14=0,'Asset Register Inputs (Year 0)'!$I58,O238+O261+O284)</f>
        <v>0</v>
      </c>
      <c r="P215" s="659">
        <f>IF(P$14=0,'Asset Register Inputs (Year 0)'!$I58,P238+P261+P284)</f>
        <v>0</v>
      </c>
      <c r="Q215" s="686"/>
      <c r="R215" s="695">
        <f>'Asset Register Inputs (Year 0)'!K58</f>
        <v>0</v>
      </c>
      <c r="S215" s="695">
        <f>'Asset Register Inputs (Year 0)'!L58</f>
        <v>1</v>
      </c>
    </row>
    <row r="216" ht="24.4" customHeight="1" outlineLevel="1" spans="8:19">
      <c r="H216" s="640"/>
      <c r="I216" s="686"/>
      <c r="J216" s="657" t="str">
        <v>XX</v>
      </c>
      <c r="K216" s="657" t="s">
        <v>964</v>
      </c>
      <c r="L216" s="659">
        <f>IF(L$14=0,'Asset Register Inputs (Year 0)'!$I59,L239+L262+L285)</f>
        <v>0</v>
      </c>
      <c r="M216" s="659">
        <f>IF(M$14=0,'Asset Register Inputs (Year 0)'!$I59,M239+M262+M285)</f>
        <v>0</v>
      </c>
      <c r="N216" s="659">
        <f>IF(N$14=0,'Asset Register Inputs (Year 0)'!$I59,N239+N262+N285)</f>
        <v>0</v>
      </c>
      <c r="O216" s="659">
        <f>IF(O$14=0,'Asset Register Inputs (Year 0)'!$I59,O239+O262+O285)</f>
        <v>0</v>
      </c>
      <c r="P216" s="659">
        <f>IF(P$14=0,'Asset Register Inputs (Year 0)'!$I59,P239+P262+P285)</f>
        <v>0</v>
      </c>
      <c r="Q216" s="686"/>
      <c r="R216" s="695">
        <f>'Asset Register Inputs (Year 0)'!K59</f>
        <v>0</v>
      </c>
      <c r="S216" s="695">
        <f>'Asset Register Inputs (Year 0)'!L59</f>
        <v>1</v>
      </c>
    </row>
    <row r="217" ht="24.4" customHeight="1" outlineLevel="1" spans="8:19">
      <c r="H217" s="640"/>
      <c r="I217" s="686"/>
      <c r="J217" s="657" t="str">
        <v>XX</v>
      </c>
      <c r="K217" s="657" t="s">
        <v>964</v>
      </c>
      <c r="L217" s="659">
        <f>IF(L$14=0,'Asset Register Inputs (Year 0)'!$I60,L240+L263+L286)</f>
        <v>0</v>
      </c>
      <c r="M217" s="659">
        <f>IF(M$14=0,'Asset Register Inputs (Year 0)'!$I60,M240+M263+M286)</f>
        <v>0</v>
      </c>
      <c r="N217" s="659">
        <f>IF(N$14=0,'Asset Register Inputs (Year 0)'!$I60,N240+N263+N286)</f>
        <v>0</v>
      </c>
      <c r="O217" s="659">
        <f>IF(O$14=0,'Asset Register Inputs (Year 0)'!$I60,O240+O263+O286)</f>
        <v>0</v>
      </c>
      <c r="P217" s="659">
        <f>IF(P$14=0,'Asset Register Inputs (Year 0)'!$I60,P240+P263+P286)</f>
        <v>0</v>
      </c>
      <c r="Q217" s="686"/>
      <c r="R217" s="695">
        <f>'Asset Register Inputs (Year 0)'!K60</f>
        <v>0</v>
      </c>
      <c r="S217" s="695">
        <f>'Asset Register Inputs (Year 0)'!L60</f>
        <v>1</v>
      </c>
    </row>
    <row r="218" ht="24.4" customHeight="1" outlineLevel="1" spans="8:19">
      <c r="H218" s="640"/>
      <c r="I218" s="686"/>
      <c r="J218" s="657" t="str">
        <v>XX</v>
      </c>
      <c r="K218" s="657" t="s">
        <v>964</v>
      </c>
      <c r="L218" s="659">
        <f>IF(L$14=0,'Asset Register Inputs (Year 0)'!$I61,L241+L264+L287)</f>
        <v>0</v>
      </c>
      <c r="M218" s="659">
        <f>IF(M$14=0,'Asset Register Inputs (Year 0)'!$I61,M241+M264+M287)</f>
        <v>0</v>
      </c>
      <c r="N218" s="659">
        <f>IF(N$14=0,'Asset Register Inputs (Year 0)'!$I61,N241+N264+N287)</f>
        <v>0</v>
      </c>
      <c r="O218" s="659">
        <f>IF(O$14=0,'Asset Register Inputs (Year 0)'!$I61,O241+O264+O287)</f>
        <v>0</v>
      </c>
      <c r="P218" s="659">
        <f>IF(P$14=0,'Asset Register Inputs (Year 0)'!$I61,P241+P264+P287)</f>
        <v>0</v>
      </c>
      <c r="Q218" s="686"/>
      <c r="R218" s="695">
        <f>'Asset Register Inputs (Year 0)'!K61</f>
        <v>0</v>
      </c>
      <c r="S218" s="695">
        <f>'Asset Register Inputs (Year 0)'!L61</f>
        <v>1</v>
      </c>
    </row>
    <row r="219" ht="24.4" customHeight="1" outlineLevel="1" spans="8:19">
      <c r="H219" s="640"/>
      <c r="I219" s="686"/>
      <c r="J219" s="657" t="str">
        <v>XX</v>
      </c>
      <c r="K219" s="657" t="s">
        <v>964</v>
      </c>
      <c r="L219" s="659">
        <f>IF(L$14=0,'Asset Register Inputs (Year 0)'!$I62,L242+L265+L288)</f>
        <v>0</v>
      </c>
      <c r="M219" s="659">
        <f>IF(M$14=0,'Asset Register Inputs (Year 0)'!$I62,M242+M265+M288)</f>
        <v>0</v>
      </c>
      <c r="N219" s="659">
        <f>IF(N$14=0,'Asset Register Inputs (Year 0)'!$I62,N242+N265+N288)</f>
        <v>0</v>
      </c>
      <c r="O219" s="659">
        <f>IF(O$14=0,'Asset Register Inputs (Year 0)'!$I62,O242+O265+O288)</f>
        <v>0</v>
      </c>
      <c r="P219" s="659">
        <f>IF(P$14=0,'Asset Register Inputs (Year 0)'!$I62,P242+P265+P288)</f>
        <v>0</v>
      </c>
      <c r="Q219" s="686"/>
      <c r="R219" s="695">
        <f>'Asset Register Inputs (Year 0)'!K62</f>
        <v>0</v>
      </c>
      <c r="S219" s="695">
        <f>'Asset Register Inputs (Year 0)'!L62</f>
        <v>1</v>
      </c>
    </row>
    <row r="220" ht="24.4" customHeight="1" outlineLevel="1" spans="8:19">
      <c r="H220" s="640"/>
      <c r="I220" s="686"/>
      <c r="J220" s="657" t="str">
        <v>XX</v>
      </c>
      <c r="K220" s="657" t="s">
        <v>964</v>
      </c>
      <c r="L220" s="659">
        <f>IF(L$14=0,'Asset Register Inputs (Year 0)'!$I63,L243+L266+L289)</f>
        <v>0</v>
      </c>
      <c r="M220" s="659">
        <f>IF(M$14=0,'Asset Register Inputs (Year 0)'!$I63,M243+M266+M289)</f>
        <v>0</v>
      </c>
      <c r="N220" s="659">
        <f>IF(N$14=0,'Asset Register Inputs (Year 0)'!$I63,N243+N266+N289)</f>
        <v>0</v>
      </c>
      <c r="O220" s="659">
        <f>IF(O$14=0,'Asset Register Inputs (Year 0)'!$I63,O243+O266+O289)</f>
        <v>0</v>
      </c>
      <c r="P220" s="659">
        <f>IF(P$14=0,'Asset Register Inputs (Year 0)'!$I63,P243+P266+P289)</f>
        <v>0</v>
      </c>
      <c r="Q220" s="686"/>
      <c r="R220" s="695">
        <f>'Asset Register Inputs (Year 0)'!K63</f>
        <v>0</v>
      </c>
      <c r="S220" s="695">
        <f>'Asset Register Inputs (Year 0)'!L63</f>
        <v>1</v>
      </c>
    </row>
    <row r="221" ht="24.4" customHeight="1" outlineLevel="1" spans="8:19">
      <c r="H221" s="640"/>
      <c r="I221" s="686"/>
      <c r="J221" s="657" t="str">
        <v>XX</v>
      </c>
      <c r="K221" s="657" t="s">
        <v>964</v>
      </c>
      <c r="L221" s="659">
        <f>IF(L$14=0,'Asset Register Inputs (Year 0)'!$I64,L244+L267+L290)</f>
        <v>0</v>
      </c>
      <c r="M221" s="659">
        <f>IF(M$14=0,'Asset Register Inputs (Year 0)'!$I64,M244+M267+M290)</f>
        <v>0</v>
      </c>
      <c r="N221" s="659">
        <f>IF(N$14=0,'Asset Register Inputs (Year 0)'!$I64,N244+N267+N290)</f>
        <v>0</v>
      </c>
      <c r="O221" s="659">
        <f>IF(O$14=0,'Asset Register Inputs (Year 0)'!$I64,O244+O267+O290)</f>
        <v>0</v>
      </c>
      <c r="P221" s="659">
        <f>IF(P$14=0,'Asset Register Inputs (Year 0)'!$I64,P244+P267+P290)</f>
        <v>0</v>
      </c>
      <c r="Q221" s="686"/>
      <c r="R221" s="695">
        <f>'Asset Register Inputs (Year 0)'!K64</f>
        <v>0</v>
      </c>
      <c r="S221" s="695">
        <f>'Asset Register Inputs (Year 0)'!L64</f>
        <v>1</v>
      </c>
    </row>
    <row r="222" ht="24.4" customHeight="1" outlineLevel="1" spans="8:19">
      <c r="H222" s="640"/>
      <c r="I222" s="686"/>
      <c r="J222" s="657" t="str">
        <v>XX</v>
      </c>
      <c r="K222" s="657" t="s">
        <v>964</v>
      </c>
      <c r="L222" s="659">
        <f>IF(L$14=0,'Asset Register Inputs (Year 0)'!$I65,L245+L268+L291)</f>
        <v>0</v>
      </c>
      <c r="M222" s="659">
        <f>IF(M$14=0,'Asset Register Inputs (Year 0)'!$I65,M245+M268+M291)</f>
        <v>0</v>
      </c>
      <c r="N222" s="659">
        <f>IF(N$14=0,'Asset Register Inputs (Year 0)'!$I65,N245+N268+N291)</f>
        <v>0</v>
      </c>
      <c r="O222" s="659">
        <f>IF(O$14=0,'Asset Register Inputs (Year 0)'!$I65,O245+O268+O291)</f>
        <v>0</v>
      </c>
      <c r="P222" s="659">
        <f>IF(P$14=0,'Asset Register Inputs (Year 0)'!$I65,P245+P268+P291)</f>
        <v>0</v>
      </c>
      <c r="Q222" s="686"/>
      <c r="R222" s="695">
        <f>'Asset Register Inputs (Year 0)'!K65</f>
        <v>0</v>
      </c>
      <c r="S222" s="695">
        <f>'Asset Register Inputs (Year 0)'!L65</f>
        <v>1</v>
      </c>
    </row>
    <row r="223" ht="24.4" customHeight="1" outlineLevel="1" spans="8:19">
      <c r="H223" s="192"/>
      <c r="I223" s="192"/>
      <c r="J223" s="662"/>
      <c r="K223" s="662"/>
      <c r="L223" s="687"/>
      <c r="M223" s="687"/>
      <c r="N223" s="687"/>
      <c r="O223" s="687"/>
      <c r="P223" s="687"/>
      <c r="Q223" s="192"/>
      <c r="R223" s="192"/>
      <c r="S223" s="192"/>
    </row>
    <row r="224" ht="24.4" customHeight="1" outlineLevel="1" spans="10:16">
      <c r="J224" s="688" t="s">
        <v>1042</v>
      </c>
      <c r="K224" s="688" t="s">
        <v>964</v>
      </c>
      <c r="L224" s="658">
        <f>SUM(L203:L222)</f>
        <v>20650835.49</v>
      </c>
      <c r="M224" s="658">
        <f t="shared" ref="M224:P224" si="35">SUM(M203:M222)</f>
        <v>20650835.49</v>
      </c>
      <c r="N224" s="658">
        <f t="shared" si="35"/>
        <v>20650835.49</v>
      </c>
      <c r="O224" s="658">
        <f t="shared" si="35"/>
        <v>20650835.49</v>
      </c>
      <c r="P224" s="658">
        <f t="shared" si="35"/>
        <v>20650835.49</v>
      </c>
    </row>
    <row r="225" ht="28.15" customHeight="1" outlineLevel="1" spans="1:19">
      <c r="A225" s="638"/>
      <c r="B225" s="638"/>
      <c r="C225" s="638"/>
      <c r="D225" s="638"/>
      <c r="E225" s="638"/>
      <c r="F225" s="638"/>
      <c r="G225" s="638"/>
      <c r="H225" s="683"/>
      <c r="I225" s="683" t="s">
        <v>1043</v>
      </c>
      <c r="J225" s="685"/>
      <c r="K225" s="685"/>
      <c r="L225" s="685"/>
      <c r="M225" s="685"/>
      <c r="N225" s="685"/>
      <c r="O225" s="685"/>
      <c r="P225" s="685"/>
      <c r="Q225" s="685"/>
      <c r="R225" s="694" t="s">
        <v>247</v>
      </c>
      <c r="S225" s="694" t="s">
        <v>248</v>
      </c>
    </row>
    <row r="226" ht="24.4" customHeight="1" outlineLevel="1" spans="8:19">
      <c r="H226" s="192"/>
      <c r="I226" s="192"/>
      <c r="J226" s="657" t="str">
        <f t="array" ref="J226:J245">'Asset Register Inputs (Year 0)'!$H$46:$H$65</f>
        <v>Motor Vehicles</v>
      </c>
      <c r="K226" s="657" t="s">
        <v>964</v>
      </c>
      <c r="L226" s="689"/>
      <c r="M226" s="690">
        <f>L203</f>
        <v>13526772.55</v>
      </c>
      <c r="N226" s="690">
        <f t="shared" ref="N226:P226" si="36">M203</f>
        <v>13526772.55</v>
      </c>
      <c r="O226" s="690">
        <f t="shared" si="36"/>
        <v>13526772.55</v>
      </c>
      <c r="P226" s="690">
        <f t="shared" si="36"/>
        <v>13526772.55</v>
      </c>
      <c r="Q226" s="192"/>
      <c r="R226" s="695">
        <f>R203</f>
        <v>0</v>
      </c>
      <c r="S226" s="695">
        <f>S203</f>
        <v>1</v>
      </c>
    </row>
    <row r="227" ht="24.4" customHeight="1" outlineLevel="1" spans="8:19">
      <c r="H227" s="192"/>
      <c r="I227" s="192"/>
      <c r="J227" s="657" t="str">
        <v>Capital Spares</v>
      </c>
      <c r="K227" s="657" t="s">
        <v>964</v>
      </c>
      <c r="L227" s="689"/>
      <c r="M227" s="690">
        <f t="shared" ref="M227:P227" si="37">L204</f>
        <v>7124062.94</v>
      </c>
      <c r="N227" s="690">
        <f t="shared" si="37"/>
        <v>7124062.94</v>
      </c>
      <c r="O227" s="690">
        <f t="shared" si="37"/>
        <v>7124062.94</v>
      </c>
      <c r="P227" s="690">
        <f t="shared" si="37"/>
        <v>7124062.94</v>
      </c>
      <c r="Q227" s="192"/>
      <c r="R227" s="695">
        <f t="shared" ref="R227:S227" si="38">R204</f>
        <v>0</v>
      </c>
      <c r="S227" s="695">
        <f t="shared" si="38"/>
        <v>1</v>
      </c>
    </row>
    <row r="228" ht="24.4" customHeight="1" outlineLevel="1" spans="8:19">
      <c r="H228" s="192"/>
      <c r="I228" s="192"/>
      <c r="J228" s="657" t="str">
        <v>XX</v>
      </c>
      <c r="K228" s="657" t="s">
        <v>964</v>
      </c>
      <c r="L228" s="689"/>
      <c r="M228" s="690">
        <f t="shared" ref="M228:P228" si="39">L205</f>
        <v>0</v>
      </c>
      <c r="N228" s="690">
        <f t="shared" si="39"/>
        <v>0</v>
      </c>
      <c r="O228" s="690">
        <f t="shared" si="39"/>
        <v>0</v>
      </c>
      <c r="P228" s="690">
        <f t="shared" si="39"/>
        <v>0</v>
      </c>
      <c r="Q228" s="192"/>
      <c r="R228" s="695">
        <f t="shared" ref="R228:S228" si="40">R205</f>
        <v>0</v>
      </c>
      <c r="S228" s="695">
        <f t="shared" si="40"/>
        <v>1</v>
      </c>
    </row>
    <row r="229" ht="24.4" customHeight="1" outlineLevel="1" spans="8:19">
      <c r="H229" s="192"/>
      <c r="I229" s="192"/>
      <c r="J229" s="657" t="str">
        <v>XX</v>
      </c>
      <c r="K229" s="657" t="s">
        <v>964</v>
      </c>
      <c r="L229" s="689"/>
      <c r="M229" s="690">
        <f t="shared" ref="M229:P229" si="41">L206</f>
        <v>0</v>
      </c>
      <c r="N229" s="690">
        <f t="shared" si="41"/>
        <v>0</v>
      </c>
      <c r="O229" s="690">
        <f t="shared" si="41"/>
        <v>0</v>
      </c>
      <c r="P229" s="690">
        <f t="shared" si="41"/>
        <v>0</v>
      </c>
      <c r="Q229" s="192"/>
      <c r="R229" s="695">
        <f t="shared" ref="R229:S229" si="42">R206</f>
        <v>0</v>
      </c>
      <c r="S229" s="695">
        <f t="shared" si="42"/>
        <v>1</v>
      </c>
    </row>
    <row r="230" ht="24.4" customHeight="1" outlineLevel="1" spans="8:19">
      <c r="H230" s="192"/>
      <c r="I230" s="192"/>
      <c r="J230" s="657" t="str">
        <v>XX</v>
      </c>
      <c r="K230" s="657" t="s">
        <v>964</v>
      </c>
      <c r="L230" s="689"/>
      <c r="M230" s="690">
        <f t="shared" ref="M230:P230" si="43">L207</f>
        <v>0</v>
      </c>
      <c r="N230" s="690">
        <f t="shared" si="43"/>
        <v>0</v>
      </c>
      <c r="O230" s="690">
        <f t="shared" si="43"/>
        <v>0</v>
      </c>
      <c r="P230" s="690">
        <f t="shared" si="43"/>
        <v>0</v>
      </c>
      <c r="Q230" s="192"/>
      <c r="R230" s="695">
        <f t="shared" ref="R230:S230" si="44">R207</f>
        <v>0</v>
      </c>
      <c r="S230" s="695">
        <f t="shared" si="44"/>
        <v>1</v>
      </c>
    </row>
    <row r="231" ht="24.4" customHeight="1" outlineLevel="1" spans="8:19">
      <c r="H231" s="192"/>
      <c r="I231" s="192"/>
      <c r="J231" s="657" t="str">
        <v>XX</v>
      </c>
      <c r="K231" s="657" t="s">
        <v>964</v>
      </c>
      <c r="L231" s="689"/>
      <c r="M231" s="690">
        <f t="shared" ref="M231:P231" si="45">L208</f>
        <v>0</v>
      </c>
      <c r="N231" s="690">
        <f t="shared" si="45"/>
        <v>0</v>
      </c>
      <c r="O231" s="690">
        <f t="shared" si="45"/>
        <v>0</v>
      </c>
      <c r="P231" s="690">
        <f t="shared" si="45"/>
        <v>0</v>
      </c>
      <c r="Q231" s="192"/>
      <c r="R231" s="695">
        <f t="shared" ref="R231:S231" si="46">R208</f>
        <v>0</v>
      </c>
      <c r="S231" s="695">
        <f t="shared" si="46"/>
        <v>1</v>
      </c>
    </row>
    <row r="232" ht="24.4" customHeight="1" outlineLevel="1" spans="8:19">
      <c r="H232" s="640"/>
      <c r="I232" s="686"/>
      <c r="J232" s="657" t="str">
        <v>XX</v>
      </c>
      <c r="K232" s="657" t="s">
        <v>964</v>
      </c>
      <c r="L232" s="689"/>
      <c r="M232" s="690">
        <f t="shared" ref="M232:P232" si="47">L209</f>
        <v>0</v>
      </c>
      <c r="N232" s="690">
        <f t="shared" si="47"/>
        <v>0</v>
      </c>
      <c r="O232" s="690">
        <f t="shared" si="47"/>
        <v>0</v>
      </c>
      <c r="P232" s="690">
        <f t="shared" si="47"/>
        <v>0</v>
      </c>
      <c r="Q232" s="640"/>
      <c r="R232" s="695">
        <f t="shared" ref="R232:S232" si="48">R209</f>
        <v>0</v>
      </c>
      <c r="S232" s="695">
        <f t="shared" si="48"/>
        <v>1</v>
      </c>
    </row>
    <row r="233" ht="24.4" customHeight="1" outlineLevel="1" spans="8:19">
      <c r="H233" s="640"/>
      <c r="I233" s="686"/>
      <c r="J233" s="657" t="str">
        <v>XX</v>
      </c>
      <c r="K233" s="657" t="s">
        <v>964</v>
      </c>
      <c r="L233" s="689"/>
      <c r="M233" s="690">
        <f t="shared" ref="M233:P233" si="49">L210</f>
        <v>0</v>
      </c>
      <c r="N233" s="690">
        <f t="shared" si="49"/>
        <v>0</v>
      </c>
      <c r="O233" s="690">
        <f t="shared" si="49"/>
        <v>0</v>
      </c>
      <c r="P233" s="690">
        <f t="shared" si="49"/>
        <v>0</v>
      </c>
      <c r="Q233" s="640"/>
      <c r="R233" s="695">
        <f t="shared" ref="R233:S233" si="50">R210</f>
        <v>0</v>
      </c>
      <c r="S233" s="695">
        <f t="shared" si="50"/>
        <v>1</v>
      </c>
    </row>
    <row r="234" ht="24.4" customHeight="1" outlineLevel="1" spans="8:19">
      <c r="H234" s="640"/>
      <c r="I234" s="686"/>
      <c r="J234" s="657" t="str">
        <v>XX</v>
      </c>
      <c r="K234" s="657" t="s">
        <v>964</v>
      </c>
      <c r="L234" s="689"/>
      <c r="M234" s="690">
        <f t="shared" ref="M234:P234" si="51">L211</f>
        <v>0</v>
      </c>
      <c r="N234" s="690">
        <f t="shared" si="51"/>
        <v>0</v>
      </c>
      <c r="O234" s="690">
        <f t="shared" si="51"/>
        <v>0</v>
      </c>
      <c r="P234" s="690">
        <f t="shared" si="51"/>
        <v>0</v>
      </c>
      <c r="Q234" s="640"/>
      <c r="R234" s="695">
        <f t="shared" ref="R234:S234" si="52">R211</f>
        <v>0</v>
      </c>
      <c r="S234" s="695">
        <f t="shared" si="52"/>
        <v>1</v>
      </c>
    </row>
    <row r="235" ht="24.4" customHeight="1" outlineLevel="1" spans="8:19">
      <c r="H235" s="640"/>
      <c r="I235" s="686"/>
      <c r="J235" s="657" t="str">
        <v>XX</v>
      </c>
      <c r="K235" s="657" t="s">
        <v>964</v>
      </c>
      <c r="L235" s="689"/>
      <c r="M235" s="690">
        <f t="shared" ref="M235:P235" si="53">L212</f>
        <v>0</v>
      </c>
      <c r="N235" s="690">
        <f t="shared" si="53"/>
        <v>0</v>
      </c>
      <c r="O235" s="690">
        <f t="shared" si="53"/>
        <v>0</v>
      </c>
      <c r="P235" s="690">
        <f t="shared" si="53"/>
        <v>0</v>
      </c>
      <c r="Q235" s="640"/>
      <c r="R235" s="695">
        <f t="shared" ref="R235:S235" si="54">R212</f>
        <v>0</v>
      </c>
      <c r="S235" s="695">
        <f t="shared" si="54"/>
        <v>1</v>
      </c>
    </row>
    <row r="236" ht="24.4" customHeight="1" outlineLevel="1" spans="8:19">
      <c r="H236" s="640"/>
      <c r="I236" s="686"/>
      <c r="J236" s="657" t="str">
        <v>XX</v>
      </c>
      <c r="K236" s="657" t="s">
        <v>964</v>
      </c>
      <c r="L236" s="689"/>
      <c r="M236" s="690">
        <f t="shared" ref="M236:P236" si="55">L213</f>
        <v>0</v>
      </c>
      <c r="N236" s="690">
        <f t="shared" si="55"/>
        <v>0</v>
      </c>
      <c r="O236" s="690">
        <f t="shared" si="55"/>
        <v>0</v>
      </c>
      <c r="P236" s="690">
        <f t="shared" si="55"/>
        <v>0</v>
      </c>
      <c r="Q236" s="640"/>
      <c r="R236" s="695">
        <f t="shared" ref="R236:S236" si="56">R213</f>
        <v>0</v>
      </c>
      <c r="S236" s="695">
        <f t="shared" si="56"/>
        <v>1</v>
      </c>
    </row>
    <row r="237" ht="24.4" customHeight="1" outlineLevel="1" spans="8:19">
      <c r="H237" s="640"/>
      <c r="I237" s="686"/>
      <c r="J237" s="657" t="str">
        <v>XX</v>
      </c>
      <c r="K237" s="657" t="s">
        <v>964</v>
      </c>
      <c r="L237" s="689"/>
      <c r="M237" s="690">
        <f t="shared" ref="M237:P237" si="57">L214</f>
        <v>0</v>
      </c>
      <c r="N237" s="690">
        <f t="shared" si="57"/>
        <v>0</v>
      </c>
      <c r="O237" s="690">
        <f t="shared" si="57"/>
        <v>0</v>
      </c>
      <c r="P237" s="690">
        <f t="shared" si="57"/>
        <v>0</v>
      </c>
      <c r="Q237" s="640"/>
      <c r="R237" s="695">
        <f t="shared" ref="R237:S237" si="58">R214</f>
        <v>0</v>
      </c>
      <c r="S237" s="695">
        <f t="shared" si="58"/>
        <v>1</v>
      </c>
    </row>
    <row r="238" ht="24.4" customHeight="1" outlineLevel="1" spans="8:19">
      <c r="H238" s="640"/>
      <c r="I238" s="686"/>
      <c r="J238" s="657" t="str">
        <v>XX</v>
      </c>
      <c r="K238" s="657" t="s">
        <v>964</v>
      </c>
      <c r="L238" s="689"/>
      <c r="M238" s="690">
        <f t="shared" ref="M238:P238" si="59">L215</f>
        <v>0</v>
      </c>
      <c r="N238" s="690">
        <f t="shared" si="59"/>
        <v>0</v>
      </c>
      <c r="O238" s="690">
        <f t="shared" si="59"/>
        <v>0</v>
      </c>
      <c r="P238" s="690">
        <f t="shared" si="59"/>
        <v>0</v>
      </c>
      <c r="Q238" s="640"/>
      <c r="R238" s="695">
        <f t="shared" ref="R238:S238" si="60">R215</f>
        <v>0</v>
      </c>
      <c r="S238" s="695">
        <f t="shared" si="60"/>
        <v>1</v>
      </c>
    </row>
    <row r="239" ht="24.4" customHeight="1" outlineLevel="1" spans="8:19">
      <c r="H239" s="640"/>
      <c r="I239" s="686"/>
      <c r="J239" s="657" t="str">
        <v>XX</v>
      </c>
      <c r="K239" s="657" t="s">
        <v>964</v>
      </c>
      <c r="L239" s="689"/>
      <c r="M239" s="690">
        <f t="shared" ref="M239:P239" si="61">L216</f>
        <v>0</v>
      </c>
      <c r="N239" s="690">
        <f t="shared" si="61"/>
        <v>0</v>
      </c>
      <c r="O239" s="690">
        <f t="shared" si="61"/>
        <v>0</v>
      </c>
      <c r="P239" s="690">
        <f t="shared" si="61"/>
        <v>0</v>
      </c>
      <c r="Q239" s="640"/>
      <c r="R239" s="695">
        <f t="shared" ref="R239:S239" si="62">R216</f>
        <v>0</v>
      </c>
      <c r="S239" s="695">
        <f t="shared" si="62"/>
        <v>1</v>
      </c>
    </row>
    <row r="240" ht="24.4" customHeight="1" outlineLevel="1" spans="8:19">
      <c r="H240" s="640"/>
      <c r="I240" s="686"/>
      <c r="J240" s="657" t="str">
        <v>XX</v>
      </c>
      <c r="K240" s="657" t="s">
        <v>964</v>
      </c>
      <c r="L240" s="689"/>
      <c r="M240" s="690">
        <f t="shared" ref="M240:P240" si="63">L217</f>
        <v>0</v>
      </c>
      <c r="N240" s="690">
        <f t="shared" si="63"/>
        <v>0</v>
      </c>
      <c r="O240" s="690">
        <f t="shared" si="63"/>
        <v>0</v>
      </c>
      <c r="P240" s="690">
        <f t="shared" si="63"/>
        <v>0</v>
      </c>
      <c r="Q240" s="640"/>
      <c r="R240" s="695">
        <f t="shared" ref="R240:S240" si="64">R217</f>
        <v>0</v>
      </c>
      <c r="S240" s="695">
        <f t="shared" si="64"/>
        <v>1</v>
      </c>
    </row>
    <row r="241" ht="24.4" customHeight="1" outlineLevel="1" spans="8:19">
      <c r="H241" s="640"/>
      <c r="I241" s="686"/>
      <c r="J241" s="657" t="str">
        <v>XX</v>
      </c>
      <c r="K241" s="657" t="s">
        <v>964</v>
      </c>
      <c r="L241" s="689"/>
      <c r="M241" s="690">
        <f t="shared" ref="M241:P241" si="65">L218</f>
        <v>0</v>
      </c>
      <c r="N241" s="690">
        <f t="shared" si="65"/>
        <v>0</v>
      </c>
      <c r="O241" s="690">
        <f t="shared" si="65"/>
        <v>0</v>
      </c>
      <c r="P241" s="690">
        <f t="shared" si="65"/>
        <v>0</v>
      </c>
      <c r="Q241" s="640"/>
      <c r="R241" s="695">
        <f t="shared" ref="R241:S241" si="66">R218</f>
        <v>0</v>
      </c>
      <c r="S241" s="695">
        <f t="shared" si="66"/>
        <v>1</v>
      </c>
    </row>
    <row r="242" ht="24.4" customHeight="1" outlineLevel="1" spans="8:19">
      <c r="H242" s="640"/>
      <c r="I242" s="686"/>
      <c r="J242" s="657" t="str">
        <v>XX</v>
      </c>
      <c r="K242" s="657" t="s">
        <v>964</v>
      </c>
      <c r="L242" s="689"/>
      <c r="M242" s="690">
        <f t="shared" ref="M242:P242" si="67">L219</f>
        <v>0</v>
      </c>
      <c r="N242" s="690">
        <f t="shared" si="67"/>
        <v>0</v>
      </c>
      <c r="O242" s="690">
        <f t="shared" si="67"/>
        <v>0</v>
      </c>
      <c r="P242" s="690">
        <f t="shared" si="67"/>
        <v>0</v>
      </c>
      <c r="Q242" s="640"/>
      <c r="R242" s="695">
        <f t="shared" ref="R242:S242" si="68">R219</f>
        <v>0</v>
      </c>
      <c r="S242" s="695">
        <f t="shared" si="68"/>
        <v>1</v>
      </c>
    </row>
    <row r="243" ht="24.4" customHeight="1" outlineLevel="1" spans="8:19">
      <c r="H243" s="640"/>
      <c r="I243" s="686"/>
      <c r="J243" s="657" t="str">
        <v>XX</v>
      </c>
      <c r="K243" s="657" t="s">
        <v>964</v>
      </c>
      <c r="L243" s="689"/>
      <c r="M243" s="690">
        <f t="shared" ref="M243:P243" si="69">L220</f>
        <v>0</v>
      </c>
      <c r="N243" s="690">
        <f t="shared" si="69"/>
        <v>0</v>
      </c>
      <c r="O243" s="690">
        <f t="shared" si="69"/>
        <v>0</v>
      </c>
      <c r="P243" s="690">
        <f t="shared" si="69"/>
        <v>0</v>
      </c>
      <c r="Q243" s="640"/>
      <c r="R243" s="695">
        <f t="shared" ref="R243:S243" si="70">R220</f>
        <v>0</v>
      </c>
      <c r="S243" s="695">
        <f t="shared" si="70"/>
        <v>1</v>
      </c>
    </row>
    <row r="244" ht="24.4" customHeight="1" outlineLevel="1" spans="8:19">
      <c r="H244" s="640"/>
      <c r="I244" s="686"/>
      <c r="J244" s="657" t="str">
        <v>XX</v>
      </c>
      <c r="K244" s="657" t="s">
        <v>964</v>
      </c>
      <c r="L244" s="689"/>
      <c r="M244" s="690">
        <f t="shared" ref="M244:P244" si="71">L221</f>
        <v>0</v>
      </c>
      <c r="N244" s="690">
        <f t="shared" si="71"/>
        <v>0</v>
      </c>
      <c r="O244" s="690">
        <f t="shared" si="71"/>
        <v>0</v>
      </c>
      <c r="P244" s="690">
        <f t="shared" si="71"/>
        <v>0</v>
      </c>
      <c r="Q244" s="640"/>
      <c r="R244" s="695">
        <f t="shared" ref="R244:S244" si="72">R221</f>
        <v>0</v>
      </c>
      <c r="S244" s="695">
        <f t="shared" si="72"/>
        <v>1</v>
      </c>
    </row>
    <row r="245" ht="24.4" customHeight="1" outlineLevel="1" spans="8:19">
      <c r="H245" s="640"/>
      <c r="I245" s="686"/>
      <c r="J245" s="657" t="str">
        <v>XX</v>
      </c>
      <c r="K245" s="657" t="s">
        <v>964</v>
      </c>
      <c r="L245" s="689"/>
      <c r="M245" s="690">
        <f t="shared" ref="M245:P245" si="73">L222</f>
        <v>0</v>
      </c>
      <c r="N245" s="690">
        <f t="shared" si="73"/>
        <v>0</v>
      </c>
      <c r="O245" s="690">
        <f t="shared" si="73"/>
        <v>0</v>
      </c>
      <c r="P245" s="690">
        <f t="shared" si="73"/>
        <v>0</v>
      </c>
      <c r="Q245" s="640"/>
      <c r="R245" s="695">
        <f t="shared" ref="R245:S245" si="74">R222</f>
        <v>0</v>
      </c>
      <c r="S245" s="695">
        <f t="shared" si="74"/>
        <v>1</v>
      </c>
    </row>
    <row r="246" ht="24.4" customHeight="1" outlineLevel="1" spans="8:19">
      <c r="H246" s="192"/>
      <c r="I246" s="192"/>
      <c r="J246" s="662"/>
      <c r="K246" s="662"/>
      <c r="L246" s="687"/>
      <c r="M246" s="687"/>
      <c r="N246" s="687"/>
      <c r="O246" s="687"/>
      <c r="P246" s="687"/>
      <c r="Q246" s="192"/>
      <c r="R246" s="192"/>
      <c r="S246" s="192"/>
    </row>
    <row r="247" ht="24.4" customHeight="1" outlineLevel="1" spans="10:16">
      <c r="J247" s="688" t="s">
        <v>1042</v>
      </c>
      <c r="K247" s="688" t="s">
        <v>964</v>
      </c>
      <c r="L247" s="658">
        <f>SUM(L226:L245)</f>
        <v>0</v>
      </c>
      <c r="M247" s="658">
        <f t="shared" ref="M247:P247" si="75">SUM(M226:M245)</f>
        <v>20650835.49</v>
      </c>
      <c r="N247" s="658">
        <f t="shared" si="75"/>
        <v>20650835.49</v>
      </c>
      <c r="O247" s="658">
        <f t="shared" si="75"/>
        <v>20650835.49</v>
      </c>
      <c r="P247" s="658">
        <f t="shared" si="75"/>
        <v>20650835.49</v>
      </c>
    </row>
    <row r="248" ht="28.15" customHeight="1" outlineLevel="1" spans="1:19">
      <c r="A248" s="638"/>
      <c r="B248" s="638"/>
      <c r="C248" s="638"/>
      <c r="D248" s="638"/>
      <c r="E248" s="638"/>
      <c r="F248" s="638"/>
      <c r="G248" s="638"/>
      <c r="H248" s="683"/>
      <c r="I248" s="683" t="s">
        <v>1044</v>
      </c>
      <c r="J248" s="685"/>
      <c r="K248" s="685"/>
      <c r="L248" s="685"/>
      <c r="M248" s="685"/>
      <c r="N248" s="685"/>
      <c r="O248" s="685"/>
      <c r="P248" s="685"/>
      <c r="Q248" s="685"/>
      <c r="R248" s="694" t="s">
        <v>247</v>
      </c>
      <c r="S248" s="694" t="s">
        <v>248</v>
      </c>
    </row>
    <row r="249" ht="24.4" customHeight="1" outlineLevel="1" spans="8:19">
      <c r="H249" s="192"/>
      <c r="I249" s="192"/>
      <c r="J249" s="657" t="str">
        <f t="array" ref="J249:J268">'Asset Register Inputs (Year 0)'!$H$46:$H$65</f>
        <v>Motor Vehicles</v>
      </c>
      <c r="K249" s="657" t="s">
        <v>964</v>
      </c>
      <c r="L249" s="689"/>
      <c r="M249" s="690">
        <f>IF(ISNUMBER('Financial Inputs (Years 1-4)'!I153),'Financial Inputs (Years 1-4)'!I153,0)</f>
        <v>0</v>
      </c>
      <c r="N249" s="690">
        <f>IF(ISNUMBER('Financial Inputs (Years 1-4)'!J153),'Financial Inputs (Years 1-4)'!J153,0)</f>
        <v>0</v>
      </c>
      <c r="O249" s="690">
        <f>IF(ISNUMBER('Financial Inputs (Years 1-4)'!K153),'Financial Inputs (Years 1-4)'!K153,0)</f>
        <v>0</v>
      </c>
      <c r="P249" s="690">
        <f>IF(ISNUMBER('Financial Inputs (Years 1-4)'!L153),'Financial Inputs (Years 1-4)'!L153,0)</f>
        <v>0</v>
      </c>
      <c r="Q249" s="192"/>
      <c r="R249" s="695">
        <f>R226</f>
        <v>0</v>
      </c>
      <c r="S249" s="695">
        <f>S226</f>
        <v>1</v>
      </c>
    </row>
    <row r="250" ht="24.4" customHeight="1" outlineLevel="1" spans="8:19">
      <c r="H250" s="192"/>
      <c r="I250" s="192"/>
      <c r="J250" s="657" t="str">
        <v>Capital Spares</v>
      </c>
      <c r="K250" s="657" t="s">
        <v>964</v>
      </c>
      <c r="L250" s="689"/>
      <c r="M250" s="690">
        <f>IF(ISNUMBER('Financial Inputs (Years 1-4)'!I154),'Financial Inputs (Years 1-4)'!I154,0)</f>
        <v>0</v>
      </c>
      <c r="N250" s="690">
        <f>IF(ISNUMBER('Financial Inputs (Years 1-4)'!J154),'Financial Inputs (Years 1-4)'!J154,0)</f>
        <v>0</v>
      </c>
      <c r="O250" s="690">
        <f>IF(ISNUMBER('Financial Inputs (Years 1-4)'!K154),'Financial Inputs (Years 1-4)'!K154,0)</f>
        <v>0</v>
      </c>
      <c r="P250" s="690">
        <f>IF(ISNUMBER('Financial Inputs (Years 1-4)'!L154),'Financial Inputs (Years 1-4)'!L154,0)</f>
        <v>0</v>
      </c>
      <c r="Q250" s="192"/>
      <c r="R250" s="695">
        <f t="shared" ref="R250:S250" si="76">R227</f>
        <v>0</v>
      </c>
      <c r="S250" s="695">
        <f t="shared" si="76"/>
        <v>1</v>
      </c>
    </row>
    <row r="251" ht="24.4" customHeight="1" outlineLevel="1" spans="8:19">
      <c r="H251" s="192"/>
      <c r="I251" s="192"/>
      <c r="J251" s="657" t="str">
        <v>XX</v>
      </c>
      <c r="K251" s="657" t="s">
        <v>964</v>
      </c>
      <c r="L251" s="689"/>
      <c r="M251" s="690">
        <f>IF(ISNUMBER('Financial Inputs (Years 1-4)'!I155),'Financial Inputs (Years 1-4)'!I155,0)</f>
        <v>0</v>
      </c>
      <c r="N251" s="690">
        <f>IF(ISNUMBER('Financial Inputs (Years 1-4)'!J155),'Financial Inputs (Years 1-4)'!J155,0)</f>
        <v>0</v>
      </c>
      <c r="O251" s="690">
        <f>IF(ISNUMBER('Financial Inputs (Years 1-4)'!K155),'Financial Inputs (Years 1-4)'!K155,0)</f>
        <v>0</v>
      </c>
      <c r="P251" s="690">
        <f>IF(ISNUMBER('Financial Inputs (Years 1-4)'!L155),'Financial Inputs (Years 1-4)'!L155,0)</f>
        <v>0</v>
      </c>
      <c r="Q251" s="192"/>
      <c r="R251" s="695">
        <f t="shared" ref="R251:S251" si="77">R228</f>
        <v>0</v>
      </c>
      <c r="S251" s="695">
        <f t="shared" si="77"/>
        <v>1</v>
      </c>
    </row>
    <row r="252" ht="24.4" customHeight="1" outlineLevel="1" spans="8:19">
      <c r="H252" s="192"/>
      <c r="I252" s="192"/>
      <c r="J252" s="657" t="str">
        <v>XX</v>
      </c>
      <c r="K252" s="657" t="s">
        <v>964</v>
      </c>
      <c r="L252" s="689"/>
      <c r="M252" s="690">
        <f>IF(ISNUMBER('Financial Inputs (Years 1-4)'!I156),'Financial Inputs (Years 1-4)'!I156,0)</f>
        <v>0</v>
      </c>
      <c r="N252" s="690">
        <f>IF(ISNUMBER('Financial Inputs (Years 1-4)'!J156),'Financial Inputs (Years 1-4)'!J156,0)</f>
        <v>0</v>
      </c>
      <c r="O252" s="690">
        <f>IF(ISNUMBER('Financial Inputs (Years 1-4)'!K156),'Financial Inputs (Years 1-4)'!K156,0)</f>
        <v>0</v>
      </c>
      <c r="P252" s="690">
        <f>IF(ISNUMBER('Financial Inputs (Years 1-4)'!L156),'Financial Inputs (Years 1-4)'!L156,0)</f>
        <v>0</v>
      </c>
      <c r="Q252" s="192"/>
      <c r="R252" s="695">
        <f t="shared" ref="R252:S252" si="78">R229</f>
        <v>0</v>
      </c>
      <c r="S252" s="695">
        <f t="shared" si="78"/>
        <v>1</v>
      </c>
    </row>
    <row r="253" ht="24.4" customHeight="1" outlineLevel="1" spans="8:19">
      <c r="H253" s="192"/>
      <c r="I253" s="192"/>
      <c r="J253" s="657" t="str">
        <v>XX</v>
      </c>
      <c r="K253" s="657" t="s">
        <v>964</v>
      </c>
      <c r="L253" s="689"/>
      <c r="M253" s="690">
        <f>IF(ISNUMBER('Financial Inputs (Years 1-4)'!I157),'Financial Inputs (Years 1-4)'!I157,0)</f>
        <v>0</v>
      </c>
      <c r="N253" s="690">
        <f>IF(ISNUMBER('Financial Inputs (Years 1-4)'!J157),'Financial Inputs (Years 1-4)'!J157,0)</f>
        <v>0</v>
      </c>
      <c r="O253" s="690">
        <f>IF(ISNUMBER('Financial Inputs (Years 1-4)'!K157),'Financial Inputs (Years 1-4)'!K157,0)</f>
        <v>0</v>
      </c>
      <c r="P253" s="690">
        <f>IF(ISNUMBER('Financial Inputs (Years 1-4)'!L157),'Financial Inputs (Years 1-4)'!L157,0)</f>
        <v>0</v>
      </c>
      <c r="Q253" s="192"/>
      <c r="R253" s="695">
        <f t="shared" ref="R253:S253" si="79">R230</f>
        <v>0</v>
      </c>
      <c r="S253" s="695">
        <f t="shared" si="79"/>
        <v>1</v>
      </c>
    </row>
    <row r="254" ht="24.4" customHeight="1" outlineLevel="1" spans="8:19">
      <c r="H254" s="192"/>
      <c r="I254" s="192"/>
      <c r="J254" s="657" t="str">
        <v>XX</v>
      </c>
      <c r="K254" s="657" t="s">
        <v>964</v>
      </c>
      <c r="L254" s="689"/>
      <c r="M254" s="690">
        <f>IF(ISNUMBER('Financial Inputs (Years 1-4)'!I158),'Financial Inputs (Years 1-4)'!I158,0)</f>
        <v>0</v>
      </c>
      <c r="N254" s="690">
        <f>IF(ISNUMBER('Financial Inputs (Years 1-4)'!J158),'Financial Inputs (Years 1-4)'!J158,0)</f>
        <v>0</v>
      </c>
      <c r="O254" s="690">
        <f>IF(ISNUMBER('Financial Inputs (Years 1-4)'!K158),'Financial Inputs (Years 1-4)'!K158,0)</f>
        <v>0</v>
      </c>
      <c r="P254" s="690">
        <f>IF(ISNUMBER('Financial Inputs (Years 1-4)'!L158),'Financial Inputs (Years 1-4)'!L158,0)</f>
        <v>0</v>
      </c>
      <c r="Q254" s="192"/>
      <c r="R254" s="695">
        <f t="shared" ref="R254:S254" si="80">R231</f>
        <v>0</v>
      </c>
      <c r="S254" s="695">
        <f t="shared" si="80"/>
        <v>1</v>
      </c>
    </row>
    <row r="255" ht="24.4" customHeight="1" outlineLevel="1" spans="8:19">
      <c r="H255" s="640"/>
      <c r="I255" s="686"/>
      <c r="J255" s="657" t="str">
        <v>XX</v>
      </c>
      <c r="K255" s="657" t="s">
        <v>964</v>
      </c>
      <c r="L255" s="689"/>
      <c r="M255" s="690">
        <f>IF(ISNUMBER('Financial Inputs (Years 1-4)'!I159),'Financial Inputs (Years 1-4)'!I159,0)</f>
        <v>0</v>
      </c>
      <c r="N255" s="690">
        <f>IF(ISNUMBER('Financial Inputs (Years 1-4)'!J159),'Financial Inputs (Years 1-4)'!J159,0)</f>
        <v>0</v>
      </c>
      <c r="O255" s="690">
        <f>IF(ISNUMBER('Financial Inputs (Years 1-4)'!K159),'Financial Inputs (Years 1-4)'!K159,0)</f>
        <v>0</v>
      </c>
      <c r="P255" s="690">
        <f>IF(ISNUMBER('Financial Inputs (Years 1-4)'!L159),'Financial Inputs (Years 1-4)'!L159,0)</f>
        <v>0</v>
      </c>
      <c r="Q255" s="640"/>
      <c r="R255" s="695">
        <f t="shared" ref="R255:S255" si="81">R232</f>
        <v>0</v>
      </c>
      <c r="S255" s="695">
        <f t="shared" si="81"/>
        <v>1</v>
      </c>
    </row>
    <row r="256" ht="24.4" customHeight="1" outlineLevel="1" spans="8:19">
      <c r="H256" s="640"/>
      <c r="I256" s="686"/>
      <c r="J256" s="657" t="str">
        <v>XX</v>
      </c>
      <c r="K256" s="657" t="s">
        <v>964</v>
      </c>
      <c r="L256" s="689"/>
      <c r="M256" s="690">
        <f>IF(ISNUMBER('Financial Inputs (Years 1-4)'!I160),'Financial Inputs (Years 1-4)'!I160,0)</f>
        <v>0</v>
      </c>
      <c r="N256" s="690">
        <f>IF(ISNUMBER('Financial Inputs (Years 1-4)'!J160),'Financial Inputs (Years 1-4)'!J160,0)</f>
        <v>0</v>
      </c>
      <c r="O256" s="690">
        <f>IF(ISNUMBER('Financial Inputs (Years 1-4)'!K160),'Financial Inputs (Years 1-4)'!K160,0)</f>
        <v>0</v>
      </c>
      <c r="P256" s="690">
        <f>IF(ISNUMBER('Financial Inputs (Years 1-4)'!L160),'Financial Inputs (Years 1-4)'!L160,0)</f>
        <v>0</v>
      </c>
      <c r="Q256" s="640"/>
      <c r="R256" s="695">
        <f t="shared" ref="R256:S256" si="82">R233</f>
        <v>0</v>
      </c>
      <c r="S256" s="695">
        <f t="shared" si="82"/>
        <v>1</v>
      </c>
    </row>
    <row r="257" ht="24.4" customHeight="1" outlineLevel="1" spans="8:19">
      <c r="H257" s="640"/>
      <c r="I257" s="686"/>
      <c r="J257" s="657" t="str">
        <v>XX</v>
      </c>
      <c r="K257" s="657" t="s">
        <v>964</v>
      </c>
      <c r="L257" s="689"/>
      <c r="M257" s="690">
        <f>IF(ISNUMBER('Financial Inputs (Years 1-4)'!I161),'Financial Inputs (Years 1-4)'!I161,0)</f>
        <v>0</v>
      </c>
      <c r="N257" s="690">
        <f>IF(ISNUMBER('Financial Inputs (Years 1-4)'!J161),'Financial Inputs (Years 1-4)'!J161,0)</f>
        <v>0</v>
      </c>
      <c r="O257" s="690">
        <f>IF(ISNUMBER('Financial Inputs (Years 1-4)'!K161),'Financial Inputs (Years 1-4)'!K161,0)</f>
        <v>0</v>
      </c>
      <c r="P257" s="690">
        <f>IF(ISNUMBER('Financial Inputs (Years 1-4)'!L161),'Financial Inputs (Years 1-4)'!L161,0)</f>
        <v>0</v>
      </c>
      <c r="Q257" s="640"/>
      <c r="R257" s="695">
        <f t="shared" ref="R257:S257" si="83">R234</f>
        <v>0</v>
      </c>
      <c r="S257" s="695">
        <f t="shared" si="83"/>
        <v>1</v>
      </c>
    </row>
    <row r="258" ht="24.4" customHeight="1" outlineLevel="1" spans="8:19">
      <c r="H258" s="640"/>
      <c r="I258" s="686"/>
      <c r="J258" s="657" t="str">
        <v>XX</v>
      </c>
      <c r="K258" s="657" t="s">
        <v>964</v>
      </c>
      <c r="L258" s="689"/>
      <c r="M258" s="690">
        <f>IF(ISNUMBER('Financial Inputs (Years 1-4)'!I162),'Financial Inputs (Years 1-4)'!I162,0)</f>
        <v>0</v>
      </c>
      <c r="N258" s="690">
        <f>IF(ISNUMBER('Financial Inputs (Years 1-4)'!J162),'Financial Inputs (Years 1-4)'!J162,0)</f>
        <v>0</v>
      </c>
      <c r="O258" s="690">
        <f>IF(ISNUMBER('Financial Inputs (Years 1-4)'!K162),'Financial Inputs (Years 1-4)'!K162,0)</f>
        <v>0</v>
      </c>
      <c r="P258" s="690">
        <f>IF(ISNUMBER('Financial Inputs (Years 1-4)'!L162),'Financial Inputs (Years 1-4)'!L162,0)</f>
        <v>0</v>
      </c>
      <c r="Q258" s="640"/>
      <c r="R258" s="695">
        <f t="shared" ref="R258:S258" si="84">R235</f>
        <v>0</v>
      </c>
      <c r="S258" s="695">
        <f t="shared" si="84"/>
        <v>1</v>
      </c>
    </row>
    <row r="259" ht="24.4" customHeight="1" outlineLevel="1" spans="8:19">
      <c r="H259" s="640"/>
      <c r="I259" s="686"/>
      <c r="J259" s="657" t="str">
        <v>XX</v>
      </c>
      <c r="K259" s="657" t="s">
        <v>964</v>
      </c>
      <c r="L259" s="689"/>
      <c r="M259" s="690">
        <f>IF(ISNUMBER('Financial Inputs (Years 1-4)'!I163),'Financial Inputs (Years 1-4)'!I163,0)</f>
        <v>0</v>
      </c>
      <c r="N259" s="690">
        <f>IF(ISNUMBER('Financial Inputs (Years 1-4)'!J163),'Financial Inputs (Years 1-4)'!J163,0)</f>
        <v>0</v>
      </c>
      <c r="O259" s="690">
        <f>IF(ISNUMBER('Financial Inputs (Years 1-4)'!K163),'Financial Inputs (Years 1-4)'!K163,0)</f>
        <v>0</v>
      </c>
      <c r="P259" s="690">
        <f>IF(ISNUMBER('Financial Inputs (Years 1-4)'!L163),'Financial Inputs (Years 1-4)'!L163,0)</f>
        <v>0</v>
      </c>
      <c r="Q259" s="640"/>
      <c r="R259" s="695">
        <f t="shared" ref="R259:S259" si="85">R236</f>
        <v>0</v>
      </c>
      <c r="S259" s="695">
        <f t="shared" si="85"/>
        <v>1</v>
      </c>
    </row>
    <row r="260" ht="24.4" customHeight="1" outlineLevel="1" spans="8:19">
      <c r="H260" s="640"/>
      <c r="I260" s="686"/>
      <c r="J260" s="657" t="str">
        <v>XX</v>
      </c>
      <c r="K260" s="657" t="s">
        <v>964</v>
      </c>
      <c r="L260" s="689"/>
      <c r="M260" s="690">
        <f>IF(ISNUMBER('Financial Inputs (Years 1-4)'!I164),'Financial Inputs (Years 1-4)'!I164,0)</f>
        <v>0</v>
      </c>
      <c r="N260" s="690">
        <f>IF(ISNUMBER('Financial Inputs (Years 1-4)'!J164),'Financial Inputs (Years 1-4)'!J164,0)</f>
        <v>0</v>
      </c>
      <c r="O260" s="690">
        <f>IF(ISNUMBER('Financial Inputs (Years 1-4)'!K164),'Financial Inputs (Years 1-4)'!K164,0)</f>
        <v>0</v>
      </c>
      <c r="P260" s="690">
        <f>IF(ISNUMBER('Financial Inputs (Years 1-4)'!L164),'Financial Inputs (Years 1-4)'!L164,0)</f>
        <v>0</v>
      </c>
      <c r="Q260" s="640"/>
      <c r="R260" s="695">
        <f t="shared" ref="R260:S260" si="86">R237</f>
        <v>0</v>
      </c>
      <c r="S260" s="695">
        <f t="shared" si="86"/>
        <v>1</v>
      </c>
    </row>
    <row r="261" ht="24.4" customHeight="1" outlineLevel="1" spans="8:19">
      <c r="H261" s="640"/>
      <c r="I261" s="686"/>
      <c r="J261" s="657" t="str">
        <v>XX</v>
      </c>
      <c r="K261" s="657" t="s">
        <v>964</v>
      </c>
      <c r="L261" s="689"/>
      <c r="M261" s="690">
        <f>IF(ISNUMBER('Financial Inputs (Years 1-4)'!I165),'Financial Inputs (Years 1-4)'!I165,0)</f>
        <v>0</v>
      </c>
      <c r="N261" s="690">
        <f>IF(ISNUMBER('Financial Inputs (Years 1-4)'!J165),'Financial Inputs (Years 1-4)'!J165,0)</f>
        <v>0</v>
      </c>
      <c r="O261" s="690">
        <f>IF(ISNUMBER('Financial Inputs (Years 1-4)'!K165),'Financial Inputs (Years 1-4)'!K165,0)</f>
        <v>0</v>
      </c>
      <c r="P261" s="690">
        <f>IF(ISNUMBER('Financial Inputs (Years 1-4)'!L165),'Financial Inputs (Years 1-4)'!L165,0)</f>
        <v>0</v>
      </c>
      <c r="Q261" s="640"/>
      <c r="R261" s="695">
        <f t="shared" ref="R261:S261" si="87">R238</f>
        <v>0</v>
      </c>
      <c r="S261" s="695">
        <f t="shared" si="87"/>
        <v>1</v>
      </c>
    </row>
    <row r="262" ht="24.4" customHeight="1" outlineLevel="1" spans="8:19">
      <c r="H262" s="640"/>
      <c r="I262" s="686"/>
      <c r="J262" s="657" t="str">
        <v>XX</v>
      </c>
      <c r="K262" s="657" t="s">
        <v>964</v>
      </c>
      <c r="L262" s="689"/>
      <c r="M262" s="690">
        <f>IF(ISNUMBER('Financial Inputs (Years 1-4)'!I166),'Financial Inputs (Years 1-4)'!I166,0)</f>
        <v>0</v>
      </c>
      <c r="N262" s="690">
        <f>IF(ISNUMBER('Financial Inputs (Years 1-4)'!J166),'Financial Inputs (Years 1-4)'!J166,0)</f>
        <v>0</v>
      </c>
      <c r="O262" s="690">
        <f>IF(ISNUMBER('Financial Inputs (Years 1-4)'!K166),'Financial Inputs (Years 1-4)'!K166,0)</f>
        <v>0</v>
      </c>
      <c r="P262" s="690">
        <f>IF(ISNUMBER('Financial Inputs (Years 1-4)'!L166),'Financial Inputs (Years 1-4)'!L166,0)</f>
        <v>0</v>
      </c>
      <c r="Q262" s="640"/>
      <c r="R262" s="695">
        <f t="shared" ref="R262:S262" si="88">R239</f>
        <v>0</v>
      </c>
      <c r="S262" s="695">
        <f t="shared" si="88"/>
        <v>1</v>
      </c>
    </row>
    <row r="263" ht="24.4" customHeight="1" outlineLevel="1" spans="8:19">
      <c r="H263" s="640"/>
      <c r="I263" s="686"/>
      <c r="J263" s="657" t="str">
        <v>XX</v>
      </c>
      <c r="K263" s="657" t="s">
        <v>964</v>
      </c>
      <c r="L263" s="689"/>
      <c r="M263" s="690">
        <f>IF(ISNUMBER('Financial Inputs (Years 1-4)'!I167),'Financial Inputs (Years 1-4)'!I167,0)</f>
        <v>0</v>
      </c>
      <c r="N263" s="690">
        <f>IF(ISNUMBER('Financial Inputs (Years 1-4)'!J167),'Financial Inputs (Years 1-4)'!J167,0)</f>
        <v>0</v>
      </c>
      <c r="O263" s="690">
        <f>IF(ISNUMBER('Financial Inputs (Years 1-4)'!K167),'Financial Inputs (Years 1-4)'!K167,0)</f>
        <v>0</v>
      </c>
      <c r="P263" s="690">
        <f>IF(ISNUMBER('Financial Inputs (Years 1-4)'!L167),'Financial Inputs (Years 1-4)'!L167,0)</f>
        <v>0</v>
      </c>
      <c r="Q263" s="640"/>
      <c r="R263" s="695">
        <f t="shared" ref="R263:S263" si="89">R240</f>
        <v>0</v>
      </c>
      <c r="S263" s="695">
        <f t="shared" si="89"/>
        <v>1</v>
      </c>
    </row>
    <row r="264" ht="24.4" customHeight="1" outlineLevel="1" spans="8:19">
      <c r="H264" s="640"/>
      <c r="I264" s="686"/>
      <c r="J264" s="657" t="str">
        <v>XX</v>
      </c>
      <c r="K264" s="657" t="s">
        <v>964</v>
      </c>
      <c r="L264" s="689"/>
      <c r="M264" s="690">
        <f>IF(ISNUMBER('Financial Inputs (Years 1-4)'!I168),'Financial Inputs (Years 1-4)'!I168,0)</f>
        <v>0</v>
      </c>
      <c r="N264" s="690">
        <f>IF(ISNUMBER('Financial Inputs (Years 1-4)'!J168),'Financial Inputs (Years 1-4)'!J168,0)</f>
        <v>0</v>
      </c>
      <c r="O264" s="690">
        <f>IF(ISNUMBER('Financial Inputs (Years 1-4)'!K168),'Financial Inputs (Years 1-4)'!K168,0)</f>
        <v>0</v>
      </c>
      <c r="P264" s="690">
        <f>IF(ISNUMBER('Financial Inputs (Years 1-4)'!L168),'Financial Inputs (Years 1-4)'!L168,0)</f>
        <v>0</v>
      </c>
      <c r="Q264" s="640"/>
      <c r="R264" s="695">
        <f t="shared" ref="R264:S264" si="90">R241</f>
        <v>0</v>
      </c>
      <c r="S264" s="695">
        <f t="shared" si="90"/>
        <v>1</v>
      </c>
    </row>
    <row r="265" ht="24.4" customHeight="1" outlineLevel="1" spans="8:19">
      <c r="H265" s="640"/>
      <c r="I265" s="686"/>
      <c r="J265" s="657" t="str">
        <v>XX</v>
      </c>
      <c r="K265" s="657" t="s">
        <v>964</v>
      </c>
      <c r="L265" s="689"/>
      <c r="M265" s="690">
        <f>IF(ISNUMBER('Financial Inputs (Years 1-4)'!I169),'Financial Inputs (Years 1-4)'!I169,0)</f>
        <v>0</v>
      </c>
      <c r="N265" s="690">
        <f>IF(ISNUMBER('Financial Inputs (Years 1-4)'!J169),'Financial Inputs (Years 1-4)'!J169,0)</f>
        <v>0</v>
      </c>
      <c r="O265" s="690">
        <f>IF(ISNUMBER('Financial Inputs (Years 1-4)'!K169),'Financial Inputs (Years 1-4)'!K169,0)</f>
        <v>0</v>
      </c>
      <c r="P265" s="690">
        <f>IF(ISNUMBER('Financial Inputs (Years 1-4)'!L169),'Financial Inputs (Years 1-4)'!L169,0)</f>
        <v>0</v>
      </c>
      <c r="Q265" s="640"/>
      <c r="R265" s="695">
        <f t="shared" ref="R265:S265" si="91">R242</f>
        <v>0</v>
      </c>
      <c r="S265" s="695">
        <f t="shared" si="91"/>
        <v>1</v>
      </c>
    </row>
    <row r="266" ht="24.4" customHeight="1" outlineLevel="1" spans="8:19">
      <c r="H266" s="640"/>
      <c r="I266" s="686"/>
      <c r="J266" s="657" t="str">
        <v>XX</v>
      </c>
      <c r="K266" s="657" t="s">
        <v>964</v>
      </c>
      <c r="L266" s="689"/>
      <c r="M266" s="690">
        <f>IF(ISNUMBER('Financial Inputs (Years 1-4)'!I170),'Financial Inputs (Years 1-4)'!I170,0)</f>
        <v>0</v>
      </c>
      <c r="N266" s="690">
        <f>IF(ISNUMBER('Financial Inputs (Years 1-4)'!J170),'Financial Inputs (Years 1-4)'!J170,0)</f>
        <v>0</v>
      </c>
      <c r="O266" s="690">
        <f>IF(ISNUMBER('Financial Inputs (Years 1-4)'!K170),'Financial Inputs (Years 1-4)'!K170,0)</f>
        <v>0</v>
      </c>
      <c r="P266" s="690">
        <f>IF(ISNUMBER('Financial Inputs (Years 1-4)'!L170),'Financial Inputs (Years 1-4)'!L170,0)</f>
        <v>0</v>
      </c>
      <c r="Q266" s="640"/>
      <c r="R266" s="695">
        <f t="shared" ref="R266:S266" si="92">R243</f>
        <v>0</v>
      </c>
      <c r="S266" s="695">
        <f t="shared" si="92"/>
        <v>1</v>
      </c>
    </row>
    <row r="267" ht="24.4" customHeight="1" outlineLevel="1" spans="8:19">
      <c r="H267" s="640"/>
      <c r="I267" s="686"/>
      <c r="J267" s="657" t="str">
        <v>XX</v>
      </c>
      <c r="K267" s="657" t="s">
        <v>964</v>
      </c>
      <c r="L267" s="689"/>
      <c r="M267" s="690">
        <f>IF(ISNUMBER('Financial Inputs (Years 1-4)'!I171),'Financial Inputs (Years 1-4)'!I171,0)</f>
        <v>0</v>
      </c>
      <c r="N267" s="690">
        <f>IF(ISNUMBER('Financial Inputs (Years 1-4)'!J171),'Financial Inputs (Years 1-4)'!J171,0)</f>
        <v>0</v>
      </c>
      <c r="O267" s="690">
        <f>IF(ISNUMBER('Financial Inputs (Years 1-4)'!K171),'Financial Inputs (Years 1-4)'!K171,0)</f>
        <v>0</v>
      </c>
      <c r="P267" s="690">
        <f>IF(ISNUMBER('Financial Inputs (Years 1-4)'!L171),'Financial Inputs (Years 1-4)'!L171,0)</f>
        <v>0</v>
      </c>
      <c r="Q267" s="640"/>
      <c r="R267" s="695">
        <f t="shared" ref="R267:S267" si="93">R244</f>
        <v>0</v>
      </c>
      <c r="S267" s="695">
        <f t="shared" si="93"/>
        <v>1</v>
      </c>
    </row>
    <row r="268" ht="24.4" customHeight="1" outlineLevel="1" spans="8:19">
      <c r="H268" s="640"/>
      <c r="I268" s="686"/>
      <c r="J268" s="657" t="str">
        <v>XX</v>
      </c>
      <c r="K268" s="657" t="s">
        <v>964</v>
      </c>
      <c r="L268" s="689"/>
      <c r="M268" s="690">
        <f>IF(ISNUMBER('Financial Inputs (Years 1-4)'!I172),'Financial Inputs (Years 1-4)'!I172,0)</f>
        <v>0</v>
      </c>
      <c r="N268" s="690">
        <f>IF(ISNUMBER('Financial Inputs (Years 1-4)'!J172),'Financial Inputs (Years 1-4)'!J172,0)</f>
        <v>0</v>
      </c>
      <c r="O268" s="690">
        <f>IF(ISNUMBER('Financial Inputs (Years 1-4)'!K172),'Financial Inputs (Years 1-4)'!K172,0)</f>
        <v>0</v>
      </c>
      <c r="P268" s="690">
        <f>IF(ISNUMBER('Financial Inputs (Years 1-4)'!L172),'Financial Inputs (Years 1-4)'!L172,0)</f>
        <v>0</v>
      </c>
      <c r="Q268" s="640"/>
      <c r="R268" s="695">
        <f t="shared" ref="R268:S268" si="94">R245</f>
        <v>0</v>
      </c>
      <c r="S268" s="695">
        <f t="shared" si="94"/>
        <v>1</v>
      </c>
    </row>
    <row r="269" ht="24.4" customHeight="1" outlineLevel="1" spans="8:19">
      <c r="H269" s="192"/>
      <c r="I269" s="192"/>
      <c r="J269" s="662"/>
      <c r="K269" s="662"/>
      <c r="L269" s="687"/>
      <c r="M269" s="687"/>
      <c r="N269" s="687"/>
      <c r="O269" s="687"/>
      <c r="P269" s="687"/>
      <c r="Q269" s="192"/>
      <c r="R269" s="192"/>
      <c r="S269" s="192"/>
    </row>
    <row r="270" ht="24.4" customHeight="1" outlineLevel="1" spans="10:16">
      <c r="J270" s="688" t="s">
        <v>1042</v>
      </c>
      <c r="K270" s="688" t="s">
        <v>964</v>
      </c>
      <c r="L270" s="658">
        <f>SUM(L249:L268)</f>
        <v>0</v>
      </c>
      <c r="M270" s="658">
        <f t="shared" ref="M270:P270" si="95">SUM(M249:M268)</f>
        <v>0</v>
      </c>
      <c r="N270" s="658">
        <f t="shared" si="95"/>
        <v>0</v>
      </c>
      <c r="O270" s="658">
        <f t="shared" si="95"/>
        <v>0</v>
      </c>
      <c r="P270" s="658">
        <f t="shared" si="95"/>
        <v>0</v>
      </c>
    </row>
    <row r="271" ht="28.15" customHeight="1" outlineLevel="1" spans="1:19">
      <c r="A271" s="638"/>
      <c r="B271" s="638"/>
      <c r="C271" s="638"/>
      <c r="D271" s="638"/>
      <c r="E271" s="638"/>
      <c r="F271" s="638"/>
      <c r="G271" s="638"/>
      <c r="H271" s="683"/>
      <c r="I271" s="683" t="s">
        <v>1045</v>
      </c>
      <c r="J271" s="685"/>
      <c r="K271" s="685"/>
      <c r="L271" s="685"/>
      <c r="M271" s="685"/>
      <c r="N271" s="685"/>
      <c r="O271" s="685"/>
      <c r="P271" s="685"/>
      <c r="Q271" s="685"/>
      <c r="R271" s="694" t="s">
        <v>247</v>
      </c>
      <c r="S271" s="694" t="s">
        <v>248</v>
      </c>
    </row>
    <row r="272" ht="24.4" customHeight="1" outlineLevel="1" spans="8:19">
      <c r="H272" s="192"/>
      <c r="I272" s="192"/>
      <c r="J272" s="657" t="str">
        <f t="array" ref="J272:J291">'Asset Register Inputs (Year 0)'!$H$46:$H$65</f>
        <v>Motor Vehicles</v>
      </c>
      <c r="K272" s="657" t="s">
        <v>964</v>
      </c>
      <c r="L272" s="691">
        <f t="shared" ref="L272:L291" si="96">IFERROR(L$293*$L203/SUM($L$203:$L$222),0)</f>
        <v>0</v>
      </c>
      <c r="M272" s="691">
        <f t="shared" ref="M272:P272" si="97">IFERROR(M$293*$L203/SUM($L$203:$L$222),0)</f>
        <v>0</v>
      </c>
      <c r="N272" s="691">
        <f t="shared" si="97"/>
        <v>0</v>
      </c>
      <c r="O272" s="691">
        <f t="shared" si="97"/>
        <v>0</v>
      </c>
      <c r="P272" s="691">
        <f t="shared" si="97"/>
        <v>0</v>
      </c>
      <c r="Q272" s="192"/>
      <c r="R272" s="695">
        <f>R249</f>
        <v>0</v>
      </c>
      <c r="S272" s="695">
        <f>S249</f>
        <v>1</v>
      </c>
    </row>
    <row r="273" ht="24.4" customHeight="1" outlineLevel="1" spans="8:19">
      <c r="H273" s="192"/>
      <c r="I273" s="192"/>
      <c r="J273" s="657" t="str">
        <v>Capital Spares</v>
      </c>
      <c r="K273" s="657" t="s">
        <v>964</v>
      </c>
      <c r="L273" s="691">
        <f t="shared" si="96"/>
        <v>0</v>
      </c>
      <c r="M273" s="691">
        <f t="shared" ref="M273:P291" si="98">IFERROR(M$293*$L204/SUM($L$203:$L$222),0)</f>
        <v>0</v>
      </c>
      <c r="N273" s="691">
        <f t="shared" si="98"/>
        <v>0</v>
      </c>
      <c r="O273" s="691">
        <f t="shared" si="98"/>
        <v>0</v>
      </c>
      <c r="P273" s="691">
        <f t="shared" si="98"/>
        <v>0</v>
      </c>
      <c r="Q273" s="192"/>
      <c r="R273" s="695">
        <f t="shared" ref="R273:S273" si="99">R250</f>
        <v>0</v>
      </c>
      <c r="S273" s="695">
        <f t="shared" si="99"/>
        <v>1</v>
      </c>
    </row>
    <row r="274" ht="24.4" customHeight="1" outlineLevel="1" spans="8:19">
      <c r="H274" s="192"/>
      <c r="I274" s="192"/>
      <c r="J274" s="657" t="str">
        <v>XX</v>
      </c>
      <c r="K274" s="657" t="s">
        <v>964</v>
      </c>
      <c r="L274" s="691">
        <f t="shared" si="96"/>
        <v>0</v>
      </c>
      <c r="M274" s="691">
        <f t="shared" si="98"/>
        <v>0</v>
      </c>
      <c r="N274" s="691">
        <f t="shared" si="98"/>
        <v>0</v>
      </c>
      <c r="O274" s="691">
        <f t="shared" si="98"/>
        <v>0</v>
      </c>
      <c r="P274" s="691">
        <f t="shared" si="98"/>
        <v>0</v>
      </c>
      <c r="Q274" s="192"/>
      <c r="R274" s="695">
        <f t="shared" ref="R274:S274" si="100">R251</f>
        <v>0</v>
      </c>
      <c r="S274" s="695">
        <f t="shared" si="100"/>
        <v>1</v>
      </c>
    </row>
    <row r="275" ht="24.4" customHeight="1" outlineLevel="1" spans="8:19">
      <c r="H275" s="192"/>
      <c r="I275" s="192"/>
      <c r="J275" s="657" t="str">
        <v>XX</v>
      </c>
      <c r="K275" s="657" t="s">
        <v>964</v>
      </c>
      <c r="L275" s="691">
        <f t="shared" si="96"/>
        <v>0</v>
      </c>
      <c r="M275" s="691">
        <f t="shared" si="98"/>
        <v>0</v>
      </c>
      <c r="N275" s="691">
        <f t="shared" si="98"/>
        <v>0</v>
      </c>
      <c r="O275" s="691">
        <f t="shared" si="98"/>
        <v>0</v>
      </c>
      <c r="P275" s="691">
        <f t="shared" si="98"/>
        <v>0</v>
      </c>
      <c r="Q275" s="192"/>
      <c r="R275" s="695">
        <f t="shared" ref="R275:S275" si="101">R252</f>
        <v>0</v>
      </c>
      <c r="S275" s="695">
        <f t="shared" si="101"/>
        <v>1</v>
      </c>
    </row>
    <row r="276" ht="24.4" customHeight="1" outlineLevel="1" spans="8:19">
      <c r="H276" s="192"/>
      <c r="I276" s="192"/>
      <c r="J276" s="657" t="str">
        <v>XX</v>
      </c>
      <c r="K276" s="657" t="s">
        <v>964</v>
      </c>
      <c r="L276" s="691">
        <f t="shared" si="96"/>
        <v>0</v>
      </c>
      <c r="M276" s="691">
        <f t="shared" si="98"/>
        <v>0</v>
      </c>
      <c r="N276" s="691">
        <f t="shared" si="98"/>
        <v>0</v>
      </c>
      <c r="O276" s="691">
        <f t="shared" si="98"/>
        <v>0</v>
      </c>
      <c r="P276" s="691">
        <f t="shared" si="98"/>
        <v>0</v>
      </c>
      <c r="Q276" s="192"/>
      <c r="R276" s="695">
        <f t="shared" ref="R276:S276" si="102">R253</f>
        <v>0</v>
      </c>
      <c r="S276" s="695">
        <f t="shared" si="102"/>
        <v>1</v>
      </c>
    </row>
    <row r="277" ht="24.4" customHeight="1" outlineLevel="1" spans="8:19">
      <c r="H277" s="192"/>
      <c r="I277" s="192"/>
      <c r="J277" s="657" t="str">
        <v>XX</v>
      </c>
      <c r="K277" s="657" t="s">
        <v>964</v>
      </c>
      <c r="L277" s="691">
        <f t="shared" si="96"/>
        <v>0</v>
      </c>
      <c r="M277" s="691">
        <f t="shared" si="98"/>
        <v>0</v>
      </c>
      <c r="N277" s="691">
        <f t="shared" si="98"/>
        <v>0</v>
      </c>
      <c r="O277" s="691">
        <f t="shared" si="98"/>
        <v>0</v>
      </c>
      <c r="P277" s="691">
        <f t="shared" si="98"/>
        <v>0</v>
      </c>
      <c r="Q277" s="192"/>
      <c r="R277" s="695">
        <f t="shared" ref="R277:S277" si="103">R254</f>
        <v>0</v>
      </c>
      <c r="S277" s="695">
        <f t="shared" si="103"/>
        <v>1</v>
      </c>
    </row>
    <row r="278" ht="24.4" customHeight="1" outlineLevel="1" spans="8:19">
      <c r="H278" s="640"/>
      <c r="I278" s="686"/>
      <c r="J278" s="657" t="str">
        <v>XX</v>
      </c>
      <c r="K278" s="657" t="s">
        <v>964</v>
      </c>
      <c r="L278" s="691">
        <f t="shared" si="96"/>
        <v>0</v>
      </c>
      <c r="M278" s="691">
        <f t="shared" si="98"/>
        <v>0</v>
      </c>
      <c r="N278" s="691">
        <f t="shared" si="98"/>
        <v>0</v>
      </c>
      <c r="O278" s="691">
        <f t="shared" si="98"/>
        <v>0</v>
      </c>
      <c r="P278" s="691">
        <f t="shared" si="98"/>
        <v>0</v>
      </c>
      <c r="Q278" s="640"/>
      <c r="R278" s="695">
        <f t="shared" ref="R278:S278" si="104">R255</f>
        <v>0</v>
      </c>
      <c r="S278" s="695">
        <f t="shared" si="104"/>
        <v>1</v>
      </c>
    </row>
    <row r="279" ht="24.4" customHeight="1" outlineLevel="1" spans="8:19">
      <c r="H279" s="640"/>
      <c r="I279" s="686"/>
      <c r="J279" s="657" t="str">
        <v>XX</v>
      </c>
      <c r="K279" s="657" t="s">
        <v>964</v>
      </c>
      <c r="L279" s="691">
        <f t="shared" si="96"/>
        <v>0</v>
      </c>
      <c r="M279" s="691">
        <f t="shared" si="98"/>
        <v>0</v>
      </c>
      <c r="N279" s="691">
        <f t="shared" si="98"/>
        <v>0</v>
      </c>
      <c r="O279" s="691">
        <f t="shared" si="98"/>
        <v>0</v>
      </c>
      <c r="P279" s="691">
        <f t="shared" si="98"/>
        <v>0</v>
      </c>
      <c r="Q279" s="640"/>
      <c r="R279" s="695">
        <f t="shared" ref="R279:S279" si="105">R256</f>
        <v>0</v>
      </c>
      <c r="S279" s="695">
        <f t="shared" si="105"/>
        <v>1</v>
      </c>
    </row>
    <row r="280" ht="24.4" customHeight="1" outlineLevel="1" spans="8:19">
      <c r="H280" s="640"/>
      <c r="I280" s="686"/>
      <c r="J280" s="657" t="str">
        <v>XX</v>
      </c>
      <c r="K280" s="657" t="s">
        <v>964</v>
      </c>
      <c r="L280" s="691">
        <f t="shared" si="96"/>
        <v>0</v>
      </c>
      <c r="M280" s="691">
        <f t="shared" si="98"/>
        <v>0</v>
      </c>
      <c r="N280" s="691">
        <f t="shared" si="98"/>
        <v>0</v>
      </c>
      <c r="O280" s="691">
        <f t="shared" si="98"/>
        <v>0</v>
      </c>
      <c r="P280" s="691">
        <f t="shared" si="98"/>
        <v>0</v>
      </c>
      <c r="Q280" s="640"/>
      <c r="R280" s="695">
        <f t="shared" ref="R280:S280" si="106">R257</f>
        <v>0</v>
      </c>
      <c r="S280" s="695">
        <f t="shared" si="106"/>
        <v>1</v>
      </c>
    </row>
    <row r="281" ht="24.4" customHeight="1" outlineLevel="1" spans="8:19">
      <c r="H281" s="640"/>
      <c r="I281" s="686"/>
      <c r="J281" s="657" t="str">
        <v>XX</v>
      </c>
      <c r="K281" s="657" t="s">
        <v>964</v>
      </c>
      <c r="L281" s="691">
        <f t="shared" si="96"/>
        <v>0</v>
      </c>
      <c r="M281" s="691">
        <f t="shared" si="98"/>
        <v>0</v>
      </c>
      <c r="N281" s="691">
        <f t="shared" si="98"/>
        <v>0</v>
      </c>
      <c r="O281" s="691">
        <f t="shared" si="98"/>
        <v>0</v>
      </c>
      <c r="P281" s="691">
        <f t="shared" si="98"/>
        <v>0</v>
      </c>
      <c r="Q281" s="640"/>
      <c r="R281" s="695">
        <f t="shared" ref="R281:S281" si="107">R258</f>
        <v>0</v>
      </c>
      <c r="S281" s="695">
        <f t="shared" si="107"/>
        <v>1</v>
      </c>
    </row>
    <row r="282" ht="24.4" customHeight="1" outlineLevel="1" spans="8:19">
      <c r="H282" s="640"/>
      <c r="I282" s="686"/>
      <c r="J282" s="657" t="str">
        <v>XX</v>
      </c>
      <c r="K282" s="657" t="s">
        <v>964</v>
      </c>
      <c r="L282" s="691">
        <f t="shared" si="96"/>
        <v>0</v>
      </c>
      <c r="M282" s="691">
        <f t="shared" si="98"/>
        <v>0</v>
      </c>
      <c r="N282" s="691">
        <f t="shared" si="98"/>
        <v>0</v>
      </c>
      <c r="O282" s="691">
        <f t="shared" si="98"/>
        <v>0</v>
      </c>
      <c r="P282" s="691">
        <f t="shared" si="98"/>
        <v>0</v>
      </c>
      <c r="Q282" s="640"/>
      <c r="R282" s="695">
        <f t="shared" ref="R282:S282" si="108">R259</f>
        <v>0</v>
      </c>
      <c r="S282" s="695">
        <f t="shared" si="108"/>
        <v>1</v>
      </c>
    </row>
    <row r="283" ht="24.4" customHeight="1" outlineLevel="1" spans="8:19">
      <c r="H283" s="640"/>
      <c r="I283" s="686"/>
      <c r="J283" s="657" t="str">
        <v>XX</v>
      </c>
      <c r="K283" s="657" t="s">
        <v>964</v>
      </c>
      <c r="L283" s="691">
        <f t="shared" si="96"/>
        <v>0</v>
      </c>
      <c r="M283" s="691">
        <f t="shared" si="98"/>
        <v>0</v>
      </c>
      <c r="N283" s="691">
        <f t="shared" si="98"/>
        <v>0</v>
      </c>
      <c r="O283" s="691">
        <f t="shared" si="98"/>
        <v>0</v>
      </c>
      <c r="P283" s="691">
        <f t="shared" si="98"/>
        <v>0</v>
      </c>
      <c r="Q283" s="640"/>
      <c r="R283" s="695">
        <f t="shared" ref="R283:S283" si="109">R260</f>
        <v>0</v>
      </c>
      <c r="S283" s="695">
        <f t="shared" si="109"/>
        <v>1</v>
      </c>
    </row>
    <row r="284" ht="24.4" customHeight="1" outlineLevel="1" spans="8:19">
      <c r="H284" s="640"/>
      <c r="I284" s="686"/>
      <c r="J284" s="657" t="str">
        <v>XX</v>
      </c>
      <c r="K284" s="657" t="s">
        <v>964</v>
      </c>
      <c r="L284" s="691">
        <f t="shared" si="96"/>
        <v>0</v>
      </c>
      <c r="M284" s="691">
        <f t="shared" si="98"/>
        <v>0</v>
      </c>
      <c r="N284" s="691">
        <f t="shared" si="98"/>
        <v>0</v>
      </c>
      <c r="O284" s="691">
        <f t="shared" si="98"/>
        <v>0</v>
      </c>
      <c r="P284" s="691">
        <f t="shared" si="98"/>
        <v>0</v>
      </c>
      <c r="Q284" s="640"/>
      <c r="R284" s="695">
        <f t="shared" ref="R284:S284" si="110">R261</f>
        <v>0</v>
      </c>
      <c r="S284" s="695">
        <f t="shared" si="110"/>
        <v>1</v>
      </c>
    </row>
    <row r="285" ht="24.4" customHeight="1" outlineLevel="1" spans="8:19">
      <c r="H285" s="640"/>
      <c r="I285" s="686"/>
      <c r="J285" s="657" t="str">
        <v>XX</v>
      </c>
      <c r="K285" s="657" t="s">
        <v>964</v>
      </c>
      <c r="L285" s="691">
        <f t="shared" si="96"/>
        <v>0</v>
      </c>
      <c r="M285" s="691">
        <f t="shared" si="98"/>
        <v>0</v>
      </c>
      <c r="N285" s="691">
        <f t="shared" si="98"/>
        <v>0</v>
      </c>
      <c r="O285" s="691">
        <f t="shared" si="98"/>
        <v>0</v>
      </c>
      <c r="P285" s="691">
        <f t="shared" si="98"/>
        <v>0</v>
      </c>
      <c r="Q285" s="640"/>
      <c r="R285" s="695">
        <f t="shared" ref="R285:S285" si="111">R262</f>
        <v>0</v>
      </c>
      <c r="S285" s="695">
        <f t="shared" si="111"/>
        <v>1</v>
      </c>
    </row>
    <row r="286" ht="24.4" customHeight="1" outlineLevel="1" spans="8:19">
      <c r="H286" s="640"/>
      <c r="I286" s="686"/>
      <c r="J286" s="657" t="str">
        <v>XX</v>
      </c>
      <c r="K286" s="657" t="s">
        <v>964</v>
      </c>
      <c r="L286" s="691">
        <f t="shared" si="96"/>
        <v>0</v>
      </c>
      <c r="M286" s="691">
        <f t="shared" si="98"/>
        <v>0</v>
      </c>
      <c r="N286" s="691">
        <f t="shared" si="98"/>
        <v>0</v>
      </c>
      <c r="O286" s="691">
        <f t="shared" si="98"/>
        <v>0</v>
      </c>
      <c r="P286" s="691">
        <f t="shared" si="98"/>
        <v>0</v>
      </c>
      <c r="Q286" s="640"/>
      <c r="R286" s="695">
        <f t="shared" ref="R286:S286" si="112">R263</f>
        <v>0</v>
      </c>
      <c r="S286" s="695">
        <f t="shared" si="112"/>
        <v>1</v>
      </c>
    </row>
    <row r="287" ht="24.4" customHeight="1" outlineLevel="1" spans="8:19">
      <c r="H287" s="640"/>
      <c r="I287" s="686"/>
      <c r="J287" s="657" t="str">
        <v>XX</v>
      </c>
      <c r="K287" s="657" t="s">
        <v>964</v>
      </c>
      <c r="L287" s="691">
        <f t="shared" si="96"/>
        <v>0</v>
      </c>
      <c r="M287" s="691">
        <f t="shared" si="98"/>
        <v>0</v>
      </c>
      <c r="N287" s="691">
        <f t="shared" si="98"/>
        <v>0</v>
      </c>
      <c r="O287" s="691">
        <f t="shared" si="98"/>
        <v>0</v>
      </c>
      <c r="P287" s="691">
        <f t="shared" si="98"/>
        <v>0</v>
      </c>
      <c r="Q287" s="640"/>
      <c r="R287" s="695">
        <f t="shared" ref="R287:S287" si="113">R264</f>
        <v>0</v>
      </c>
      <c r="S287" s="695">
        <f t="shared" si="113"/>
        <v>1</v>
      </c>
    </row>
    <row r="288" ht="24.4" customHeight="1" outlineLevel="1" spans="8:19">
      <c r="H288" s="640"/>
      <c r="I288" s="686"/>
      <c r="J288" s="657" t="str">
        <v>XX</v>
      </c>
      <c r="K288" s="657" t="s">
        <v>964</v>
      </c>
      <c r="L288" s="691">
        <f t="shared" si="96"/>
        <v>0</v>
      </c>
      <c r="M288" s="691">
        <f t="shared" si="98"/>
        <v>0</v>
      </c>
      <c r="N288" s="691">
        <f t="shared" si="98"/>
        <v>0</v>
      </c>
      <c r="O288" s="691">
        <f t="shared" si="98"/>
        <v>0</v>
      </c>
      <c r="P288" s="691">
        <f t="shared" si="98"/>
        <v>0</v>
      </c>
      <c r="Q288" s="640"/>
      <c r="R288" s="695">
        <f t="shared" ref="R288:S288" si="114">R265</f>
        <v>0</v>
      </c>
      <c r="S288" s="695">
        <f t="shared" si="114"/>
        <v>1</v>
      </c>
    </row>
    <row r="289" ht="24.4" customHeight="1" outlineLevel="1" spans="8:19">
      <c r="H289" s="640"/>
      <c r="I289" s="686"/>
      <c r="J289" s="657" t="str">
        <v>XX</v>
      </c>
      <c r="K289" s="657" t="s">
        <v>964</v>
      </c>
      <c r="L289" s="691">
        <f t="shared" si="96"/>
        <v>0</v>
      </c>
      <c r="M289" s="691">
        <f t="shared" si="98"/>
        <v>0</v>
      </c>
      <c r="N289" s="691">
        <f t="shared" si="98"/>
        <v>0</v>
      </c>
      <c r="O289" s="691">
        <f t="shared" si="98"/>
        <v>0</v>
      </c>
      <c r="P289" s="691">
        <f t="shared" si="98"/>
        <v>0</v>
      </c>
      <c r="Q289" s="640"/>
      <c r="R289" s="695">
        <f t="shared" ref="R289:S289" si="115">R266</f>
        <v>0</v>
      </c>
      <c r="S289" s="695">
        <f t="shared" si="115"/>
        <v>1</v>
      </c>
    </row>
    <row r="290" ht="24.4" customHeight="1" outlineLevel="1" spans="8:19">
      <c r="H290" s="640"/>
      <c r="I290" s="686"/>
      <c r="J290" s="657" t="str">
        <v>XX</v>
      </c>
      <c r="K290" s="657" t="s">
        <v>964</v>
      </c>
      <c r="L290" s="691">
        <f t="shared" si="96"/>
        <v>0</v>
      </c>
      <c r="M290" s="691">
        <f t="shared" si="98"/>
        <v>0</v>
      </c>
      <c r="N290" s="691">
        <f t="shared" si="98"/>
        <v>0</v>
      </c>
      <c r="O290" s="691">
        <f t="shared" si="98"/>
        <v>0</v>
      </c>
      <c r="P290" s="691">
        <f t="shared" si="98"/>
        <v>0</v>
      </c>
      <c r="Q290" s="640"/>
      <c r="R290" s="695">
        <f t="shared" ref="R290:S290" si="116">R267</f>
        <v>0</v>
      </c>
      <c r="S290" s="695">
        <f t="shared" si="116"/>
        <v>1</v>
      </c>
    </row>
    <row r="291" ht="24.4" customHeight="1" outlineLevel="1" spans="8:19">
      <c r="H291" s="640"/>
      <c r="I291" s="686"/>
      <c r="J291" s="657" t="str">
        <v>XX</v>
      </c>
      <c r="K291" s="657" t="s">
        <v>964</v>
      </c>
      <c r="L291" s="691">
        <f t="shared" si="96"/>
        <v>0</v>
      </c>
      <c r="M291" s="691">
        <f t="shared" si="98"/>
        <v>0</v>
      </c>
      <c r="N291" s="691">
        <f t="shared" si="98"/>
        <v>0</v>
      </c>
      <c r="O291" s="691">
        <f t="shared" si="98"/>
        <v>0</v>
      </c>
      <c r="P291" s="691">
        <f t="shared" si="98"/>
        <v>0</v>
      </c>
      <c r="Q291" s="640"/>
      <c r="R291" s="695">
        <f t="shared" ref="R291:S291" si="117">R268</f>
        <v>0</v>
      </c>
      <c r="S291" s="695">
        <f t="shared" si="117"/>
        <v>1</v>
      </c>
    </row>
    <row r="292" ht="24.4" customHeight="1" outlineLevel="1"/>
    <row r="293" ht="24.4" customHeight="1" outlineLevel="1" spans="10:16">
      <c r="J293" s="688" t="s">
        <v>1042</v>
      </c>
      <c r="K293" s="688" t="s">
        <v>964</v>
      </c>
      <c r="L293" s="692">
        <f>-SUMIFS('Financial Inputs (Years 1-4)'!AB$84:AB$95,'Financial Inputs (Year 0)'!$N$81:$N$92,'Index Tables'!$I$123)</f>
        <v>0</v>
      </c>
      <c r="M293" s="692">
        <f>-SUMIFS('Financial Inputs (Years 1-4)'!AC$84:AC$95,'Financial Inputs (Year 0)'!$N$81:$N$92,'Index Tables'!$I$123)</f>
        <v>0</v>
      </c>
      <c r="N293" s="692">
        <f>-SUMIFS('Financial Inputs (Years 1-4)'!AD$84:AD$95,'Financial Inputs (Year 0)'!$N$81:$N$92,'Index Tables'!$I$123)</f>
        <v>0</v>
      </c>
      <c r="O293" s="692">
        <f>-SUMIFS('Financial Inputs (Years 1-4)'!AE$84:AE$95,'Financial Inputs (Year 0)'!$N$81:$N$92,'Index Tables'!$I$123)</f>
        <v>0</v>
      </c>
      <c r="P293" s="692">
        <f>-SUMIFS('Financial Inputs (Years 1-4)'!AF$84:AF$95,'Financial Inputs (Year 0)'!$N$81:$N$92,'Index Tables'!$I$123)</f>
        <v>0</v>
      </c>
    </row>
    <row r="294" ht="28.15" customHeight="1" outlineLevel="1" spans="1:19">
      <c r="A294" s="638"/>
      <c r="B294" s="638"/>
      <c r="C294" s="638"/>
      <c r="D294" s="638"/>
      <c r="E294" s="638"/>
      <c r="F294" s="638"/>
      <c r="G294" s="638"/>
      <c r="H294" s="683"/>
      <c r="I294" s="683" t="s">
        <v>443</v>
      </c>
      <c r="J294" s="685"/>
      <c r="K294" s="685"/>
      <c r="L294" s="685"/>
      <c r="M294" s="685"/>
      <c r="N294" s="685"/>
      <c r="O294" s="685"/>
      <c r="P294" s="685"/>
      <c r="Q294" s="685"/>
      <c r="R294" s="694" t="s">
        <v>247</v>
      </c>
      <c r="S294" s="694" t="s">
        <v>248</v>
      </c>
    </row>
    <row r="295" ht="24.4" customHeight="1" outlineLevel="1" spans="8:19">
      <c r="H295" s="192"/>
      <c r="I295" s="192"/>
      <c r="J295" s="657" t="str">
        <f t="array" ref="J295:J314">'Asset Register Inputs (Year 0)'!$H$46:$H$65</f>
        <v>Motor Vehicles</v>
      </c>
      <c r="K295" s="657" t="s">
        <v>964</v>
      </c>
      <c r="L295" s="690">
        <f>IF(ISNUMBER('Asset Register Inputs (Year 0)'!$P46),'Asset Register Inputs (Year 0)'!$P46,0)*L203</f>
        <v>1028187.86</v>
      </c>
      <c r="M295" s="690">
        <f>IF(ISNUMBER('Asset Register Inputs (Year 0)'!$P46),'Asset Register Inputs (Year 0)'!$P46,0)*M203</f>
        <v>1028187.86</v>
      </c>
      <c r="N295" s="690">
        <f>IF(ISNUMBER('Asset Register Inputs (Year 0)'!$P46),'Asset Register Inputs (Year 0)'!$P46,0)*N203</f>
        <v>1028187.86</v>
      </c>
      <c r="O295" s="690">
        <f>IF(ISNUMBER('Asset Register Inputs (Year 0)'!$P46),'Asset Register Inputs (Year 0)'!$P46,0)*O203</f>
        <v>1028187.86</v>
      </c>
      <c r="P295" s="690">
        <f>IF(ISNUMBER('Asset Register Inputs (Year 0)'!$P46),'Asset Register Inputs (Year 0)'!$P46,0)*P203</f>
        <v>1028187.86</v>
      </c>
      <c r="Q295" s="192"/>
      <c r="R295" s="695">
        <f>R272</f>
        <v>0</v>
      </c>
      <c r="S295" s="695">
        <f>S272</f>
        <v>1</v>
      </c>
    </row>
    <row r="296" ht="24.4" customHeight="1" outlineLevel="1" spans="8:19">
      <c r="H296" s="192"/>
      <c r="I296" s="192"/>
      <c r="J296" s="657" t="str">
        <v>Capital Spares</v>
      </c>
      <c r="K296" s="657" t="s">
        <v>964</v>
      </c>
      <c r="L296" s="690">
        <f>IF(ISNUMBER('Asset Register Inputs (Year 0)'!$P47),'Asset Register Inputs (Year 0)'!$P47,0)*L204</f>
        <v>165212.73</v>
      </c>
      <c r="M296" s="690">
        <f>IF(ISNUMBER('Asset Register Inputs (Year 0)'!$P47),'Asset Register Inputs (Year 0)'!$P47,0)*M204</f>
        <v>165212.73</v>
      </c>
      <c r="N296" s="690">
        <f>IF(ISNUMBER('Asset Register Inputs (Year 0)'!$P47),'Asset Register Inputs (Year 0)'!$P47,0)*N204</f>
        <v>165212.73</v>
      </c>
      <c r="O296" s="690">
        <f>IF(ISNUMBER('Asset Register Inputs (Year 0)'!$P47),'Asset Register Inputs (Year 0)'!$P47,0)*O204</f>
        <v>165212.73</v>
      </c>
      <c r="P296" s="690">
        <f>IF(ISNUMBER('Asset Register Inputs (Year 0)'!$P47),'Asset Register Inputs (Year 0)'!$P47,0)*P204</f>
        <v>165212.73</v>
      </c>
      <c r="Q296" s="192"/>
      <c r="R296" s="695">
        <f t="shared" ref="R296:S296" si="118">R273</f>
        <v>0</v>
      </c>
      <c r="S296" s="695">
        <f t="shared" si="118"/>
        <v>1</v>
      </c>
    </row>
    <row r="297" ht="24.4" customHeight="1" outlineLevel="1" spans="8:19">
      <c r="H297" s="192"/>
      <c r="I297" s="192"/>
      <c r="J297" s="657" t="str">
        <v>XX</v>
      </c>
      <c r="K297" s="657" t="s">
        <v>964</v>
      </c>
      <c r="L297" s="690">
        <f>IF(ISNUMBER('Asset Register Inputs (Year 0)'!$P48),'Asset Register Inputs (Year 0)'!$P48,0)*L205</f>
        <v>0</v>
      </c>
      <c r="M297" s="690">
        <f>IF(ISNUMBER('Asset Register Inputs (Year 0)'!$P48),'Asset Register Inputs (Year 0)'!$P48,0)*M205</f>
        <v>0</v>
      </c>
      <c r="N297" s="690">
        <f>IF(ISNUMBER('Asset Register Inputs (Year 0)'!$P48),'Asset Register Inputs (Year 0)'!$P48,0)*N205</f>
        <v>0</v>
      </c>
      <c r="O297" s="690">
        <f>IF(ISNUMBER('Asset Register Inputs (Year 0)'!$P48),'Asset Register Inputs (Year 0)'!$P48,0)*O205</f>
        <v>0</v>
      </c>
      <c r="P297" s="690">
        <f>IF(ISNUMBER('Asset Register Inputs (Year 0)'!$P48),'Asset Register Inputs (Year 0)'!$P48,0)*P205</f>
        <v>0</v>
      </c>
      <c r="Q297" s="192"/>
      <c r="R297" s="695">
        <f t="shared" ref="R297:S297" si="119">R274</f>
        <v>0</v>
      </c>
      <c r="S297" s="695">
        <f t="shared" si="119"/>
        <v>1</v>
      </c>
    </row>
    <row r="298" ht="24.4" customHeight="1" outlineLevel="1" spans="8:19">
      <c r="H298" s="192"/>
      <c r="I298" s="192"/>
      <c r="J298" s="657" t="str">
        <v>XX</v>
      </c>
      <c r="K298" s="657" t="s">
        <v>964</v>
      </c>
      <c r="L298" s="690">
        <f>IF(ISNUMBER('Asset Register Inputs (Year 0)'!$P49),'Asset Register Inputs (Year 0)'!$P49,0)*L206</f>
        <v>0</v>
      </c>
      <c r="M298" s="690">
        <f>IF(ISNUMBER('Asset Register Inputs (Year 0)'!$P49),'Asset Register Inputs (Year 0)'!$P49,0)*M206</f>
        <v>0</v>
      </c>
      <c r="N298" s="690">
        <f>IF(ISNUMBER('Asset Register Inputs (Year 0)'!$P49),'Asset Register Inputs (Year 0)'!$P49,0)*N206</f>
        <v>0</v>
      </c>
      <c r="O298" s="690">
        <f>IF(ISNUMBER('Asset Register Inputs (Year 0)'!$P49),'Asset Register Inputs (Year 0)'!$P49,0)*O206</f>
        <v>0</v>
      </c>
      <c r="P298" s="690">
        <f>IF(ISNUMBER('Asset Register Inputs (Year 0)'!$P49),'Asset Register Inputs (Year 0)'!$P49,0)*P206</f>
        <v>0</v>
      </c>
      <c r="Q298" s="192"/>
      <c r="R298" s="695">
        <f t="shared" ref="R298:S298" si="120">R275</f>
        <v>0</v>
      </c>
      <c r="S298" s="695">
        <f t="shared" si="120"/>
        <v>1</v>
      </c>
    </row>
    <row r="299" ht="24.4" customHeight="1" outlineLevel="1" spans="8:19">
      <c r="H299" s="192"/>
      <c r="I299" s="192"/>
      <c r="J299" s="657" t="str">
        <v>XX</v>
      </c>
      <c r="K299" s="657" t="s">
        <v>964</v>
      </c>
      <c r="L299" s="690">
        <f>IF(ISNUMBER('Asset Register Inputs (Year 0)'!$P50),'Asset Register Inputs (Year 0)'!$P50,0)*L207</f>
        <v>0</v>
      </c>
      <c r="M299" s="690">
        <f>IF(ISNUMBER('Asset Register Inputs (Year 0)'!$P50),'Asset Register Inputs (Year 0)'!$P50,0)*M207</f>
        <v>0</v>
      </c>
      <c r="N299" s="690">
        <f>IF(ISNUMBER('Asset Register Inputs (Year 0)'!$P50),'Asset Register Inputs (Year 0)'!$P50,0)*N207</f>
        <v>0</v>
      </c>
      <c r="O299" s="690">
        <f>IF(ISNUMBER('Asset Register Inputs (Year 0)'!$P50),'Asset Register Inputs (Year 0)'!$P50,0)*O207</f>
        <v>0</v>
      </c>
      <c r="P299" s="690">
        <f>IF(ISNUMBER('Asset Register Inputs (Year 0)'!$P50),'Asset Register Inputs (Year 0)'!$P50,0)*P207</f>
        <v>0</v>
      </c>
      <c r="Q299" s="192"/>
      <c r="R299" s="695">
        <f t="shared" ref="R299:S299" si="121">R276</f>
        <v>0</v>
      </c>
      <c r="S299" s="695">
        <f t="shared" si="121"/>
        <v>1</v>
      </c>
    </row>
    <row r="300" ht="24.4" customHeight="1" outlineLevel="1" spans="8:19">
      <c r="H300" s="192"/>
      <c r="I300" s="192"/>
      <c r="J300" s="657" t="str">
        <v>XX</v>
      </c>
      <c r="K300" s="657" t="s">
        <v>964</v>
      </c>
      <c r="L300" s="690">
        <f>IF(ISNUMBER('Asset Register Inputs (Year 0)'!$P51),'Asset Register Inputs (Year 0)'!$P51,0)*L208</f>
        <v>0</v>
      </c>
      <c r="M300" s="690">
        <f>IF(ISNUMBER('Asset Register Inputs (Year 0)'!$P51),'Asset Register Inputs (Year 0)'!$P51,0)*M208</f>
        <v>0</v>
      </c>
      <c r="N300" s="690">
        <f>IF(ISNUMBER('Asset Register Inputs (Year 0)'!$P51),'Asset Register Inputs (Year 0)'!$P51,0)*N208</f>
        <v>0</v>
      </c>
      <c r="O300" s="690">
        <f>IF(ISNUMBER('Asset Register Inputs (Year 0)'!$P51),'Asset Register Inputs (Year 0)'!$P51,0)*O208</f>
        <v>0</v>
      </c>
      <c r="P300" s="690">
        <f>IF(ISNUMBER('Asset Register Inputs (Year 0)'!$P51),'Asset Register Inputs (Year 0)'!$P51,0)*P208</f>
        <v>0</v>
      </c>
      <c r="Q300" s="192"/>
      <c r="R300" s="695">
        <f t="shared" ref="R300:S300" si="122">R277</f>
        <v>0</v>
      </c>
      <c r="S300" s="695">
        <f t="shared" si="122"/>
        <v>1</v>
      </c>
    </row>
    <row r="301" ht="24.4" customHeight="1" outlineLevel="1" spans="8:19">
      <c r="H301" s="640"/>
      <c r="I301" s="686"/>
      <c r="J301" s="657" t="str">
        <v>XX</v>
      </c>
      <c r="K301" s="657" t="s">
        <v>964</v>
      </c>
      <c r="L301" s="690">
        <f>IF(ISNUMBER('Asset Register Inputs (Year 0)'!$P52),'Asset Register Inputs (Year 0)'!$P52,0)*L209</f>
        <v>0</v>
      </c>
      <c r="M301" s="690">
        <f>IF(ISNUMBER('Asset Register Inputs (Year 0)'!$P52),'Asset Register Inputs (Year 0)'!$P52,0)*M209</f>
        <v>0</v>
      </c>
      <c r="N301" s="690">
        <f>IF(ISNUMBER('Asset Register Inputs (Year 0)'!$P52),'Asset Register Inputs (Year 0)'!$P52,0)*N209</f>
        <v>0</v>
      </c>
      <c r="O301" s="690">
        <f>IF(ISNUMBER('Asset Register Inputs (Year 0)'!$P52),'Asset Register Inputs (Year 0)'!$P52,0)*O209</f>
        <v>0</v>
      </c>
      <c r="P301" s="690">
        <f>IF(ISNUMBER('Asset Register Inputs (Year 0)'!$P52),'Asset Register Inputs (Year 0)'!$P52,0)*P209</f>
        <v>0</v>
      </c>
      <c r="Q301" s="640"/>
      <c r="R301" s="695">
        <f t="shared" ref="R301:S301" si="123">R278</f>
        <v>0</v>
      </c>
      <c r="S301" s="695">
        <f t="shared" si="123"/>
        <v>1</v>
      </c>
    </row>
    <row r="302" ht="24.4" customHeight="1" outlineLevel="1" spans="8:19">
      <c r="H302" s="640"/>
      <c r="I302" s="686"/>
      <c r="J302" s="657" t="str">
        <v>XX</v>
      </c>
      <c r="K302" s="657" t="s">
        <v>964</v>
      </c>
      <c r="L302" s="690">
        <f>IF(ISNUMBER('Asset Register Inputs (Year 0)'!$P53),'Asset Register Inputs (Year 0)'!$P53,0)*L210</f>
        <v>0</v>
      </c>
      <c r="M302" s="690">
        <f>IF(ISNUMBER('Asset Register Inputs (Year 0)'!$P53),'Asset Register Inputs (Year 0)'!$P53,0)*M210</f>
        <v>0</v>
      </c>
      <c r="N302" s="690">
        <f>IF(ISNUMBER('Asset Register Inputs (Year 0)'!$P53),'Asset Register Inputs (Year 0)'!$P53,0)*N210</f>
        <v>0</v>
      </c>
      <c r="O302" s="690">
        <f>IF(ISNUMBER('Asset Register Inputs (Year 0)'!$P53),'Asset Register Inputs (Year 0)'!$P53,0)*O210</f>
        <v>0</v>
      </c>
      <c r="P302" s="690">
        <f>IF(ISNUMBER('Asset Register Inputs (Year 0)'!$P53),'Asset Register Inputs (Year 0)'!$P53,0)*P210</f>
        <v>0</v>
      </c>
      <c r="Q302" s="640"/>
      <c r="R302" s="695">
        <f t="shared" ref="R302:S302" si="124">R279</f>
        <v>0</v>
      </c>
      <c r="S302" s="695">
        <f t="shared" si="124"/>
        <v>1</v>
      </c>
    </row>
    <row r="303" ht="24.4" customHeight="1" outlineLevel="1" spans="8:19">
      <c r="H303" s="640"/>
      <c r="I303" s="686"/>
      <c r="J303" s="657" t="str">
        <v>XX</v>
      </c>
      <c r="K303" s="657" t="s">
        <v>964</v>
      </c>
      <c r="L303" s="690">
        <f>IF(ISNUMBER('Asset Register Inputs (Year 0)'!$P54),'Asset Register Inputs (Year 0)'!$P54,0)*L211</f>
        <v>0</v>
      </c>
      <c r="M303" s="690">
        <f>IF(ISNUMBER('Asset Register Inputs (Year 0)'!$P54),'Asset Register Inputs (Year 0)'!$P54,0)*M211</f>
        <v>0</v>
      </c>
      <c r="N303" s="690">
        <f>IF(ISNUMBER('Asset Register Inputs (Year 0)'!$P54),'Asset Register Inputs (Year 0)'!$P54,0)*N211</f>
        <v>0</v>
      </c>
      <c r="O303" s="690">
        <f>IF(ISNUMBER('Asset Register Inputs (Year 0)'!$P54),'Asset Register Inputs (Year 0)'!$P54,0)*O211</f>
        <v>0</v>
      </c>
      <c r="P303" s="690">
        <f>IF(ISNUMBER('Asset Register Inputs (Year 0)'!$P54),'Asset Register Inputs (Year 0)'!$P54,0)*P211</f>
        <v>0</v>
      </c>
      <c r="Q303" s="640"/>
      <c r="R303" s="695">
        <f t="shared" ref="R303:S303" si="125">R280</f>
        <v>0</v>
      </c>
      <c r="S303" s="695">
        <f t="shared" si="125"/>
        <v>1</v>
      </c>
    </row>
    <row r="304" ht="24.4" customHeight="1" outlineLevel="1" spans="8:19">
      <c r="H304" s="640"/>
      <c r="I304" s="686"/>
      <c r="J304" s="657" t="str">
        <v>XX</v>
      </c>
      <c r="K304" s="657" t="s">
        <v>964</v>
      </c>
      <c r="L304" s="690">
        <f>IF(ISNUMBER('Asset Register Inputs (Year 0)'!$P55),'Asset Register Inputs (Year 0)'!$P55,0)*L212</f>
        <v>0</v>
      </c>
      <c r="M304" s="690">
        <f>IF(ISNUMBER('Asset Register Inputs (Year 0)'!$P55),'Asset Register Inputs (Year 0)'!$P55,0)*M212</f>
        <v>0</v>
      </c>
      <c r="N304" s="690">
        <f>IF(ISNUMBER('Asset Register Inputs (Year 0)'!$P55),'Asset Register Inputs (Year 0)'!$P55,0)*N212</f>
        <v>0</v>
      </c>
      <c r="O304" s="690">
        <f>IF(ISNUMBER('Asset Register Inputs (Year 0)'!$P55),'Asset Register Inputs (Year 0)'!$P55,0)*O212</f>
        <v>0</v>
      </c>
      <c r="P304" s="690">
        <f>IF(ISNUMBER('Asset Register Inputs (Year 0)'!$P55),'Asset Register Inputs (Year 0)'!$P55,0)*P212</f>
        <v>0</v>
      </c>
      <c r="Q304" s="640"/>
      <c r="R304" s="695">
        <f t="shared" ref="R304:S304" si="126">R281</f>
        <v>0</v>
      </c>
      <c r="S304" s="695">
        <f t="shared" si="126"/>
        <v>1</v>
      </c>
    </row>
    <row r="305" ht="24.4" customHeight="1" outlineLevel="1" spans="8:19">
      <c r="H305" s="640"/>
      <c r="I305" s="686"/>
      <c r="J305" s="657" t="str">
        <v>XX</v>
      </c>
      <c r="K305" s="657" t="s">
        <v>964</v>
      </c>
      <c r="L305" s="690">
        <f>IF(ISNUMBER('Asset Register Inputs (Year 0)'!$P56),'Asset Register Inputs (Year 0)'!$P56,0)*L213</f>
        <v>0</v>
      </c>
      <c r="M305" s="690">
        <f>IF(ISNUMBER('Asset Register Inputs (Year 0)'!$P56),'Asset Register Inputs (Year 0)'!$P56,0)*M213</f>
        <v>0</v>
      </c>
      <c r="N305" s="690">
        <f>IF(ISNUMBER('Asset Register Inputs (Year 0)'!$P56),'Asset Register Inputs (Year 0)'!$P56,0)*N213</f>
        <v>0</v>
      </c>
      <c r="O305" s="690">
        <f>IF(ISNUMBER('Asset Register Inputs (Year 0)'!$P56),'Asset Register Inputs (Year 0)'!$P56,0)*O213</f>
        <v>0</v>
      </c>
      <c r="P305" s="690">
        <f>IF(ISNUMBER('Asset Register Inputs (Year 0)'!$P56),'Asset Register Inputs (Year 0)'!$P56,0)*P213</f>
        <v>0</v>
      </c>
      <c r="Q305" s="640"/>
      <c r="R305" s="695">
        <f t="shared" ref="R305:S305" si="127">R282</f>
        <v>0</v>
      </c>
      <c r="S305" s="695">
        <f t="shared" si="127"/>
        <v>1</v>
      </c>
    </row>
    <row r="306" ht="24.4" customHeight="1" outlineLevel="1" spans="8:19">
      <c r="H306" s="640"/>
      <c r="I306" s="686"/>
      <c r="J306" s="657" t="str">
        <v>XX</v>
      </c>
      <c r="K306" s="657" t="s">
        <v>964</v>
      </c>
      <c r="L306" s="690">
        <f>IF(ISNUMBER('Asset Register Inputs (Year 0)'!$P57),'Asset Register Inputs (Year 0)'!$P57,0)*L214</f>
        <v>0</v>
      </c>
      <c r="M306" s="690">
        <f>IF(ISNUMBER('Asset Register Inputs (Year 0)'!$P57),'Asset Register Inputs (Year 0)'!$P57,0)*M214</f>
        <v>0</v>
      </c>
      <c r="N306" s="690">
        <f>IF(ISNUMBER('Asset Register Inputs (Year 0)'!$P57),'Asset Register Inputs (Year 0)'!$P57,0)*N214</f>
        <v>0</v>
      </c>
      <c r="O306" s="690">
        <f>IF(ISNUMBER('Asset Register Inputs (Year 0)'!$P57),'Asset Register Inputs (Year 0)'!$P57,0)*O214</f>
        <v>0</v>
      </c>
      <c r="P306" s="690">
        <f>IF(ISNUMBER('Asset Register Inputs (Year 0)'!$P57),'Asset Register Inputs (Year 0)'!$P57,0)*P214</f>
        <v>0</v>
      </c>
      <c r="Q306" s="640"/>
      <c r="R306" s="695">
        <f t="shared" ref="R306:S306" si="128">R283</f>
        <v>0</v>
      </c>
      <c r="S306" s="695">
        <f t="shared" si="128"/>
        <v>1</v>
      </c>
    </row>
    <row r="307" ht="24.4" customHeight="1" outlineLevel="1" spans="8:19">
      <c r="H307" s="640"/>
      <c r="I307" s="686"/>
      <c r="J307" s="657" t="str">
        <v>XX</v>
      </c>
      <c r="K307" s="657" t="s">
        <v>964</v>
      </c>
      <c r="L307" s="690">
        <f>IF(ISNUMBER('Asset Register Inputs (Year 0)'!$P58),'Asset Register Inputs (Year 0)'!$P58,0)*L215</f>
        <v>0</v>
      </c>
      <c r="M307" s="690">
        <f>IF(ISNUMBER('Asset Register Inputs (Year 0)'!$P58),'Asset Register Inputs (Year 0)'!$P58,0)*M215</f>
        <v>0</v>
      </c>
      <c r="N307" s="690">
        <f>IF(ISNUMBER('Asset Register Inputs (Year 0)'!$P58),'Asset Register Inputs (Year 0)'!$P58,0)*N215</f>
        <v>0</v>
      </c>
      <c r="O307" s="690">
        <f>IF(ISNUMBER('Asset Register Inputs (Year 0)'!$P58),'Asset Register Inputs (Year 0)'!$P58,0)*O215</f>
        <v>0</v>
      </c>
      <c r="P307" s="690">
        <f>IF(ISNUMBER('Asset Register Inputs (Year 0)'!$P58),'Asset Register Inputs (Year 0)'!$P58,0)*P215</f>
        <v>0</v>
      </c>
      <c r="Q307" s="640"/>
      <c r="R307" s="695">
        <f t="shared" ref="R307:S307" si="129">R284</f>
        <v>0</v>
      </c>
      <c r="S307" s="695">
        <f t="shared" si="129"/>
        <v>1</v>
      </c>
    </row>
    <row r="308" ht="24.4" customHeight="1" outlineLevel="1" spans="8:19">
      <c r="H308" s="640"/>
      <c r="I308" s="686"/>
      <c r="J308" s="657" t="str">
        <v>XX</v>
      </c>
      <c r="K308" s="657" t="s">
        <v>964</v>
      </c>
      <c r="L308" s="690">
        <f>IF(ISNUMBER('Asset Register Inputs (Year 0)'!$P59),'Asset Register Inputs (Year 0)'!$P59,0)*L216</f>
        <v>0</v>
      </c>
      <c r="M308" s="690">
        <f>IF(ISNUMBER('Asset Register Inputs (Year 0)'!$P59),'Asset Register Inputs (Year 0)'!$P59,0)*M216</f>
        <v>0</v>
      </c>
      <c r="N308" s="690">
        <f>IF(ISNUMBER('Asset Register Inputs (Year 0)'!$P59),'Asset Register Inputs (Year 0)'!$P59,0)*N216</f>
        <v>0</v>
      </c>
      <c r="O308" s="690">
        <f>IF(ISNUMBER('Asset Register Inputs (Year 0)'!$P59),'Asset Register Inputs (Year 0)'!$P59,0)*O216</f>
        <v>0</v>
      </c>
      <c r="P308" s="690">
        <f>IF(ISNUMBER('Asset Register Inputs (Year 0)'!$P59),'Asset Register Inputs (Year 0)'!$P59,0)*P216</f>
        <v>0</v>
      </c>
      <c r="Q308" s="640"/>
      <c r="R308" s="695">
        <f t="shared" ref="R308:S308" si="130">R285</f>
        <v>0</v>
      </c>
      <c r="S308" s="695">
        <f t="shared" si="130"/>
        <v>1</v>
      </c>
    </row>
    <row r="309" ht="24.4" customHeight="1" outlineLevel="1" spans="8:19">
      <c r="H309" s="640"/>
      <c r="I309" s="686"/>
      <c r="J309" s="657" t="str">
        <v>XX</v>
      </c>
      <c r="K309" s="657" t="s">
        <v>964</v>
      </c>
      <c r="L309" s="690">
        <f>IF(ISNUMBER('Asset Register Inputs (Year 0)'!$P60),'Asset Register Inputs (Year 0)'!$P60,0)*L217</f>
        <v>0</v>
      </c>
      <c r="M309" s="690">
        <f>IF(ISNUMBER('Asset Register Inputs (Year 0)'!$P60),'Asset Register Inputs (Year 0)'!$P60,0)*M217</f>
        <v>0</v>
      </c>
      <c r="N309" s="690">
        <f>IF(ISNUMBER('Asset Register Inputs (Year 0)'!$P60),'Asset Register Inputs (Year 0)'!$P60,0)*N217</f>
        <v>0</v>
      </c>
      <c r="O309" s="690">
        <f>IF(ISNUMBER('Asset Register Inputs (Year 0)'!$P60),'Asset Register Inputs (Year 0)'!$P60,0)*O217</f>
        <v>0</v>
      </c>
      <c r="P309" s="690">
        <f>IF(ISNUMBER('Asset Register Inputs (Year 0)'!$P60),'Asset Register Inputs (Year 0)'!$P60,0)*P217</f>
        <v>0</v>
      </c>
      <c r="Q309" s="640"/>
      <c r="R309" s="695">
        <f t="shared" ref="R309:S309" si="131">R286</f>
        <v>0</v>
      </c>
      <c r="S309" s="695">
        <f t="shared" si="131"/>
        <v>1</v>
      </c>
    </row>
    <row r="310" ht="24.4" customHeight="1" outlineLevel="1" spans="8:19">
      <c r="H310" s="640"/>
      <c r="I310" s="686"/>
      <c r="J310" s="657" t="str">
        <v>XX</v>
      </c>
      <c r="K310" s="657" t="s">
        <v>964</v>
      </c>
      <c r="L310" s="690">
        <f>IF(ISNUMBER('Asset Register Inputs (Year 0)'!$P61),'Asset Register Inputs (Year 0)'!$P61,0)*L218</f>
        <v>0</v>
      </c>
      <c r="M310" s="690">
        <f>IF(ISNUMBER('Asset Register Inputs (Year 0)'!$P61),'Asset Register Inputs (Year 0)'!$P61,0)*M218</f>
        <v>0</v>
      </c>
      <c r="N310" s="690">
        <f>IF(ISNUMBER('Asset Register Inputs (Year 0)'!$P61),'Asset Register Inputs (Year 0)'!$P61,0)*N218</f>
        <v>0</v>
      </c>
      <c r="O310" s="690">
        <f>IF(ISNUMBER('Asset Register Inputs (Year 0)'!$P61),'Asset Register Inputs (Year 0)'!$P61,0)*O218</f>
        <v>0</v>
      </c>
      <c r="P310" s="690">
        <f>IF(ISNUMBER('Asset Register Inputs (Year 0)'!$P61),'Asset Register Inputs (Year 0)'!$P61,0)*P218</f>
        <v>0</v>
      </c>
      <c r="Q310" s="640"/>
      <c r="R310" s="695">
        <f t="shared" ref="R310:S310" si="132">R287</f>
        <v>0</v>
      </c>
      <c r="S310" s="695">
        <f t="shared" si="132"/>
        <v>1</v>
      </c>
    </row>
    <row r="311" ht="24.4" customHeight="1" outlineLevel="1" spans="8:19">
      <c r="H311" s="640"/>
      <c r="I311" s="686"/>
      <c r="J311" s="657" t="str">
        <v>XX</v>
      </c>
      <c r="K311" s="657" t="s">
        <v>964</v>
      </c>
      <c r="L311" s="690">
        <f>IF(ISNUMBER('Asset Register Inputs (Year 0)'!$P62),'Asset Register Inputs (Year 0)'!$P62,0)*L219</f>
        <v>0</v>
      </c>
      <c r="M311" s="690">
        <f>IF(ISNUMBER('Asset Register Inputs (Year 0)'!$P62),'Asset Register Inputs (Year 0)'!$P62,0)*M219</f>
        <v>0</v>
      </c>
      <c r="N311" s="690">
        <f>IF(ISNUMBER('Asset Register Inputs (Year 0)'!$P62),'Asset Register Inputs (Year 0)'!$P62,0)*N219</f>
        <v>0</v>
      </c>
      <c r="O311" s="690">
        <f>IF(ISNUMBER('Asset Register Inputs (Year 0)'!$P62),'Asset Register Inputs (Year 0)'!$P62,0)*O219</f>
        <v>0</v>
      </c>
      <c r="P311" s="690">
        <f>IF(ISNUMBER('Asset Register Inputs (Year 0)'!$P62),'Asset Register Inputs (Year 0)'!$P62,0)*P219</f>
        <v>0</v>
      </c>
      <c r="Q311" s="640"/>
      <c r="R311" s="695">
        <f t="shared" ref="R311:S311" si="133">R288</f>
        <v>0</v>
      </c>
      <c r="S311" s="695">
        <f t="shared" si="133"/>
        <v>1</v>
      </c>
    </row>
    <row r="312" ht="24.4" customHeight="1" outlineLevel="1" spans="8:19">
      <c r="H312" s="640"/>
      <c r="I312" s="686"/>
      <c r="J312" s="657" t="str">
        <v>XX</v>
      </c>
      <c r="K312" s="657" t="s">
        <v>964</v>
      </c>
      <c r="L312" s="690">
        <f>IF(ISNUMBER('Asset Register Inputs (Year 0)'!$P63),'Asset Register Inputs (Year 0)'!$P63,0)*L220</f>
        <v>0</v>
      </c>
      <c r="M312" s="690">
        <f>IF(ISNUMBER('Asset Register Inputs (Year 0)'!$P63),'Asset Register Inputs (Year 0)'!$P63,0)*M220</f>
        <v>0</v>
      </c>
      <c r="N312" s="690">
        <f>IF(ISNUMBER('Asset Register Inputs (Year 0)'!$P63),'Asset Register Inputs (Year 0)'!$P63,0)*N220</f>
        <v>0</v>
      </c>
      <c r="O312" s="690">
        <f>IF(ISNUMBER('Asset Register Inputs (Year 0)'!$P63),'Asset Register Inputs (Year 0)'!$P63,0)*O220</f>
        <v>0</v>
      </c>
      <c r="P312" s="690">
        <f>IF(ISNUMBER('Asset Register Inputs (Year 0)'!$P63),'Asset Register Inputs (Year 0)'!$P63,0)*P220</f>
        <v>0</v>
      </c>
      <c r="Q312" s="640"/>
      <c r="R312" s="695">
        <f t="shared" ref="R312:S312" si="134">R289</f>
        <v>0</v>
      </c>
      <c r="S312" s="695">
        <f t="shared" si="134"/>
        <v>1</v>
      </c>
    </row>
    <row r="313" ht="24.4" customHeight="1" outlineLevel="1" spans="8:19">
      <c r="H313" s="640"/>
      <c r="I313" s="686"/>
      <c r="J313" s="657" t="str">
        <v>XX</v>
      </c>
      <c r="K313" s="657" t="s">
        <v>964</v>
      </c>
      <c r="L313" s="690">
        <f>IF(ISNUMBER('Asset Register Inputs (Year 0)'!$P64),'Asset Register Inputs (Year 0)'!$P64,0)*L221</f>
        <v>0</v>
      </c>
      <c r="M313" s="690">
        <f>IF(ISNUMBER('Asset Register Inputs (Year 0)'!$P64),'Asset Register Inputs (Year 0)'!$P64,0)*M221</f>
        <v>0</v>
      </c>
      <c r="N313" s="690">
        <f>IF(ISNUMBER('Asset Register Inputs (Year 0)'!$P64),'Asset Register Inputs (Year 0)'!$P64,0)*N221</f>
        <v>0</v>
      </c>
      <c r="O313" s="690">
        <f>IF(ISNUMBER('Asset Register Inputs (Year 0)'!$P64),'Asset Register Inputs (Year 0)'!$P64,0)*O221</f>
        <v>0</v>
      </c>
      <c r="P313" s="690">
        <f>IF(ISNUMBER('Asset Register Inputs (Year 0)'!$P64),'Asset Register Inputs (Year 0)'!$P64,0)*P221</f>
        <v>0</v>
      </c>
      <c r="Q313" s="640"/>
      <c r="R313" s="695">
        <f t="shared" ref="R313:S313" si="135">R290</f>
        <v>0</v>
      </c>
      <c r="S313" s="695">
        <f t="shared" si="135"/>
        <v>1</v>
      </c>
    </row>
    <row r="314" ht="24.4" customHeight="1" outlineLevel="1" spans="8:19">
      <c r="H314" s="640"/>
      <c r="I314" s="686"/>
      <c r="J314" s="657" t="str">
        <v>XX</v>
      </c>
      <c r="K314" s="657" t="s">
        <v>964</v>
      </c>
      <c r="L314" s="690">
        <f>IF(ISNUMBER('Asset Register Inputs (Year 0)'!$P65),'Asset Register Inputs (Year 0)'!$P65,0)*L222</f>
        <v>0</v>
      </c>
      <c r="M314" s="690">
        <f>IF(ISNUMBER('Asset Register Inputs (Year 0)'!$P65),'Asset Register Inputs (Year 0)'!$P65,0)*M222</f>
        <v>0</v>
      </c>
      <c r="N314" s="690">
        <f>IF(ISNUMBER('Asset Register Inputs (Year 0)'!$P65),'Asset Register Inputs (Year 0)'!$P65,0)*N222</f>
        <v>0</v>
      </c>
      <c r="O314" s="690">
        <f>IF(ISNUMBER('Asset Register Inputs (Year 0)'!$P65),'Asset Register Inputs (Year 0)'!$P65,0)*O222</f>
        <v>0</v>
      </c>
      <c r="P314" s="690">
        <f>IF(ISNUMBER('Asset Register Inputs (Year 0)'!$P65),'Asset Register Inputs (Year 0)'!$P65,0)*P222</f>
        <v>0</v>
      </c>
      <c r="Q314" s="640"/>
      <c r="R314" s="695">
        <f t="shared" ref="R314:S314" si="136">R291</f>
        <v>0</v>
      </c>
      <c r="S314" s="695">
        <f t="shared" si="136"/>
        <v>1</v>
      </c>
    </row>
    <row r="315" ht="24.4" customHeight="1" outlineLevel="1" spans="8:19">
      <c r="H315" s="192"/>
      <c r="I315" s="192"/>
      <c r="J315" s="662"/>
      <c r="K315" s="662"/>
      <c r="L315" s="687"/>
      <c r="M315" s="687"/>
      <c r="N315" s="687"/>
      <c r="O315" s="687"/>
      <c r="P315" s="687"/>
      <c r="Q315" s="192"/>
      <c r="R315" s="192"/>
      <c r="S315" s="192"/>
    </row>
    <row r="316" ht="24.4" customHeight="1" outlineLevel="1" spans="10:16">
      <c r="J316" s="688" t="s">
        <v>1042</v>
      </c>
      <c r="K316" s="688" t="s">
        <v>964</v>
      </c>
      <c r="L316" s="658">
        <f>SUM(L295:L314)</f>
        <v>1193400.59</v>
      </c>
      <c r="M316" s="658">
        <f t="shared" ref="M316:P316" si="137">SUM(M295:M314)</f>
        <v>1193400.59</v>
      </c>
      <c r="N316" s="658">
        <f t="shared" si="137"/>
        <v>1193400.59</v>
      </c>
      <c r="O316" s="658">
        <f t="shared" si="137"/>
        <v>1193400.59</v>
      </c>
      <c r="P316" s="658">
        <f t="shared" si="137"/>
        <v>1193400.59</v>
      </c>
    </row>
    <row r="317" ht="28.15" customHeight="1" outlineLevel="1" spans="1:19">
      <c r="A317" s="638"/>
      <c r="B317" s="638"/>
      <c r="C317" s="638"/>
      <c r="D317" s="638"/>
      <c r="E317" s="638"/>
      <c r="F317" s="638"/>
      <c r="G317" s="638"/>
      <c r="H317" s="683"/>
      <c r="I317" s="683" t="s">
        <v>1046</v>
      </c>
      <c r="J317" s="685"/>
      <c r="K317" s="685"/>
      <c r="L317" s="685"/>
      <c r="M317" s="685"/>
      <c r="N317" s="685"/>
      <c r="O317" s="685"/>
      <c r="P317" s="685"/>
      <c r="Q317" s="685"/>
      <c r="R317" s="685"/>
      <c r="S317" s="685"/>
    </row>
    <row r="318" ht="24.4" customHeight="1" outlineLevel="1" spans="8:19">
      <c r="H318" s="192"/>
      <c r="I318" s="192"/>
      <c r="J318" s="657" t="str">
        <f t="array" ref="J318:J337">'Asset Register Inputs (Year 0)'!$H$46:$H$65</f>
        <v>Motor Vehicles</v>
      </c>
      <c r="K318" s="657" t="s">
        <v>964</v>
      </c>
      <c r="L318" s="690">
        <f>IF(L$14=0,L341+L295,K341)</f>
        <v>3929223.19</v>
      </c>
      <c r="M318" s="690">
        <f t="shared" ref="M318:P318" si="138">IF(M$14=0,M341+M295,L341)</f>
        <v>2901035.33</v>
      </c>
      <c r="N318" s="690">
        <f t="shared" si="138"/>
        <v>1872847.47</v>
      </c>
      <c r="O318" s="690">
        <f t="shared" si="138"/>
        <v>844659.61</v>
      </c>
      <c r="P318" s="690">
        <f t="shared" si="138"/>
        <v>-183528.25</v>
      </c>
      <c r="Q318" s="192"/>
      <c r="R318" s="640"/>
      <c r="S318" s="653"/>
    </row>
    <row r="319" ht="24.4" customHeight="1" outlineLevel="1" spans="8:19">
      <c r="H319" s="192"/>
      <c r="I319" s="192"/>
      <c r="J319" s="657" t="str">
        <v>Capital Spares</v>
      </c>
      <c r="K319" s="657" t="s">
        <v>964</v>
      </c>
      <c r="L319" s="690">
        <f t="shared" ref="L319:P319" si="139">IF(L$14=0,L342+L296,K342)</f>
        <v>6998926.66</v>
      </c>
      <c r="M319" s="690">
        <f t="shared" si="139"/>
        <v>6833713.93</v>
      </c>
      <c r="N319" s="690">
        <f t="shared" si="139"/>
        <v>6668501.2</v>
      </c>
      <c r="O319" s="690">
        <f t="shared" si="139"/>
        <v>6503288.47</v>
      </c>
      <c r="P319" s="690">
        <f t="shared" si="139"/>
        <v>6338075.74</v>
      </c>
      <c r="Q319" s="192"/>
      <c r="R319" s="640"/>
      <c r="S319" s="653"/>
    </row>
    <row r="320" ht="24.4" customHeight="1" outlineLevel="1" spans="8:19">
      <c r="H320" s="192"/>
      <c r="I320" s="192"/>
      <c r="J320" s="657" t="str">
        <v>XX</v>
      </c>
      <c r="K320" s="657" t="s">
        <v>964</v>
      </c>
      <c r="L320" s="690">
        <f t="shared" ref="L320:P320" si="140">IF(L$14=0,L343+L297,K343)</f>
        <v>0</v>
      </c>
      <c r="M320" s="690">
        <f t="shared" si="140"/>
        <v>0</v>
      </c>
      <c r="N320" s="690">
        <f t="shared" si="140"/>
        <v>0</v>
      </c>
      <c r="O320" s="690">
        <f t="shared" si="140"/>
        <v>0</v>
      </c>
      <c r="P320" s="690">
        <f t="shared" si="140"/>
        <v>0</v>
      </c>
      <c r="Q320" s="192"/>
      <c r="R320" s="640"/>
      <c r="S320" s="653"/>
    </row>
    <row r="321" ht="24.4" customHeight="1" outlineLevel="1" spans="8:19">
      <c r="H321" s="192"/>
      <c r="I321" s="192"/>
      <c r="J321" s="657" t="str">
        <v>XX</v>
      </c>
      <c r="K321" s="657" t="s">
        <v>964</v>
      </c>
      <c r="L321" s="690">
        <f t="shared" ref="L321:P321" si="141">IF(L$14=0,L344+L298,K344)</f>
        <v>0</v>
      </c>
      <c r="M321" s="690">
        <f t="shared" si="141"/>
        <v>0</v>
      </c>
      <c r="N321" s="690">
        <f t="shared" si="141"/>
        <v>0</v>
      </c>
      <c r="O321" s="690">
        <f t="shared" si="141"/>
        <v>0</v>
      </c>
      <c r="P321" s="690">
        <f t="shared" si="141"/>
        <v>0</v>
      </c>
      <c r="Q321" s="192"/>
      <c r="R321" s="640"/>
      <c r="S321" s="653"/>
    </row>
    <row r="322" ht="24.4" customHeight="1" outlineLevel="1" spans="8:19">
      <c r="H322" s="192"/>
      <c r="I322" s="192"/>
      <c r="J322" s="657" t="str">
        <v>XX</v>
      </c>
      <c r="K322" s="657" t="s">
        <v>964</v>
      </c>
      <c r="L322" s="690">
        <f t="shared" ref="L322:P322" si="142">IF(L$14=0,L345+L299,K345)</f>
        <v>0</v>
      </c>
      <c r="M322" s="690">
        <f t="shared" si="142"/>
        <v>0</v>
      </c>
      <c r="N322" s="690">
        <f t="shared" si="142"/>
        <v>0</v>
      </c>
      <c r="O322" s="690">
        <f t="shared" si="142"/>
        <v>0</v>
      </c>
      <c r="P322" s="690">
        <f t="shared" si="142"/>
        <v>0</v>
      </c>
      <c r="Q322" s="192"/>
      <c r="R322" s="640"/>
      <c r="S322" s="653"/>
    </row>
    <row r="323" ht="24.4" customHeight="1" outlineLevel="1" spans="8:19">
      <c r="H323" s="192"/>
      <c r="I323" s="192"/>
      <c r="J323" s="657" t="str">
        <v>XX</v>
      </c>
      <c r="K323" s="657" t="s">
        <v>964</v>
      </c>
      <c r="L323" s="690">
        <f t="shared" ref="L323:P323" si="143">IF(L$14=0,L346+L300,K346)</f>
        <v>0</v>
      </c>
      <c r="M323" s="690">
        <f t="shared" si="143"/>
        <v>0</v>
      </c>
      <c r="N323" s="690">
        <f t="shared" si="143"/>
        <v>0</v>
      </c>
      <c r="O323" s="690">
        <f t="shared" si="143"/>
        <v>0</v>
      </c>
      <c r="P323" s="690">
        <f t="shared" si="143"/>
        <v>0</v>
      </c>
      <c r="Q323" s="192"/>
      <c r="R323" s="640"/>
      <c r="S323" s="653"/>
    </row>
    <row r="324" ht="24.4" customHeight="1" outlineLevel="1" spans="8:19">
      <c r="H324" s="640"/>
      <c r="I324" s="686"/>
      <c r="J324" s="657" t="str">
        <v>XX</v>
      </c>
      <c r="K324" s="657" t="s">
        <v>964</v>
      </c>
      <c r="L324" s="690">
        <f t="shared" ref="L324:P324" si="144">IF(L$14=0,L347+L301,K347)</f>
        <v>0</v>
      </c>
      <c r="M324" s="690">
        <f t="shared" si="144"/>
        <v>0</v>
      </c>
      <c r="N324" s="690">
        <f t="shared" si="144"/>
        <v>0</v>
      </c>
      <c r="O324" s="690">
        <f t="shared" si="144"/>
        <v>0</v>
      </c>
      <c r="P324" s="690">
        <f t="shared" si="144"/>
        <v>0</v>
      </c>
      <c r="Q324" s="640"/>
      <c r="R324" s="653"/>
      <c r="S324" s="653"/>
    </row>
    <row r="325" ht="24.4" customHeight="1" outlineLevel="1" spans="8:19">
      <c r="H325" s="640"/>
      <c r="I325" s="686"/>
      <c r="J325" s="657" t="str">
        <v>XX</v>
      </c>
      <c r="K325" s="657" t="s">
        <v>964</v>
      </c>
      <c r="L325" s="690">
        <f t="shared" ref="L325:P325" si="145">IF(L$14=0,L348+L302,K348)</f>
        <v>0</v>
      </c>
      <c r="M325" s="690">
        <f t="shared" si="145"/>
        <v>0</v>
      </c>
      <c r="N325" s="690">
        <f t="shared" si="145"/>
        <v>0</v>
      </c>
      <c r="O325" s="690">
        <f t="shared" si="145"/>
        <v>0</v>
      </c>
      <c r="P325" s="690">
        <f t="shared" si="145"/>
        <v>0</v>
      </c>
      <c r="Q325" s="640"/>
      <c r="R325" s="653"/>
      <c r="S325" s="653"/>
    </row>
    <row r="326" ht="24.4" customHeight="1" outlineLevel="1" spans="8:19">
      <c r="H326" s="640"/>
      <c r="I326" s="686"/>
      <c r="J326" s="657" t="str">
        <v>XX</v>
      </c>
      <c r="K326" s="657" t="s">
        <v>964</v>
      </c>
      <c r="L326" s="690">
        <f t="shared" ref="L326:P326" si="146">IF(L$14=0,L349+L303,K349)</f>
        <v>0</v>
      </c>
      <c r="M326" s="690">
        <f t="shared" si="146"/>
        <v>0</v>
      </c>
      <c r="N326" s="690">
        <f t="shared" si="146"/>
        <v>0</v>
      </c>
      <c r="O326" s="690">
        <f t="shared" si="146"/>
        <v>0</v>
      </c>
      <c r="P326" s="690">
        <f t="shared" si="146"/>
        <v>0</v>
      </c>
      <c r="Q326" s="640"/>
      <c r="R326" s="653"/>
      <c r="S326" s="653"/>
    </row>
    <row r="327" ht="24.4" customHeight="1" outlineLevel="1" spans="8:19">
      <c r="H327" s="640"/>
      <c r="I327" s="686"/>
      <c r="J327" s="657" t="str">
        <v>XX</v>
      </c>
      <c r="K327" s="657" t="s">
        <v>964</v>
      </c>
      <c r="L327" s="690">
        <f t="shared" ref="L327:P327" si="147">IF(L$14=0,L350+L304,K350)</f>
        <v>0</v>
      </c>
      <c r="M327" s="690">
        <f t="shared" si="147"/>
        <v>0</v>
      </c>
      <c r="N327" s="690">
        <f t="shared" si="147"/>
        <v>0</v>
      </c>
      <c r="O327" s="690">
        <f t="shared" si="147"/>
        <v>0</v>
      </c>
      <c r="P327" s="690">
        <f t="shared" si="147"/>
        <v>0</v>
      </c>
      <c r="Q327" s="640"/>
      <c r="R327" s="653"/>
      <c r="S327" s="653"/>
    </row>
    <row r="328" ht="24.4" customHeight="1" outlineLevel="1" spans="8:19">
      <c r="H328" s="640"/>
      <c r="I328" s="686"/>
      <c r="J328" s="657" t="str">
        <v>XX</v>
      </c>
      <c r="K328" s="657" t="s">
        <v>964</v>
      </c>
      <c r="L328" s="690">
        <f t="shared" ref="L328:P328" si="148">IF(L$14=0,L351+L305,K351)</f>
        <v>0</v>
      </c>
      <c r="M328" s="690">
        <f t="shared" si="148"/>
        <v>0</v>
      </c>
      <c r="N328" s="690">
        <f t="shared" si="148"/>
        <v>0</v>
      </c>
      <c r="O328" s="690">
        <f t="shared" si="148"/>
        <v>0</v>
      </c>
      <c r="P328" s="690">
        <f t="shared" si="148"/>
        <v>0</v>
      </c>
      <c r="Q328" s="640"/>
      <c r="R328" s="653"/>
      <c r="S328" s="653"/>
    </row>
    <row r="329" ht="24.4" customHeight="1" outlineLevel="1" spans="8:19">
      <c r="H329" s="640"/>
      <c r="I329" s="686"/>
      <c r="J329" s="657" t="str">
        <v>XX</v>
      </c>
      <c r="K329" s="657" t="s">
        <v>964</v>
      </c>
      <c r="L329" s="690">
        <f t="shared" ref="L329:P329" si="149">IF(L$14=0,L352+L306,K352)</f>
        <v>0</v>
      </c>
      <c r="M329" s="690">
        <f t="shared" si="149"/>
        <v>0</v>
      </c>
      <c r="N329" s="690">
        <f t="shared" si="149"/>
        <v>0</v>
      </c>
      <c r="O329" s="690">
        <f t="shared" si="149"/>
        <v>0</v>
      </c>
      <c r="P329" s="690">
        <f t="shared" si="149"/>
        <v>0</v>
      </c>
      <c r="Q329" s="640"/>
      <c r="R329" s="653"/>
      <c r="S329" s="653"/>
    </row>
    <row r="330" ht="24.4" customHeight="1" outlineLevel="1" spans="8:19">
      <c r="H330" s="640"/>
      <c r="I330" s="686"/>
      <c r="J330" s="657" t="str">
        <v>XX</v>
      </c>
      <c r="K330" s="657" t="s">
        <v>964</v>
      </c>
      <c r="L330" s="690">
        <f t="shared" ref="L330:P330" si="150">IF(L$14=0,L353+L307,K353)</f>
        <v>0</v>
      </c>
      <c r="M330" s="690">
        <f t="shared" si="150"/>
        <v>0</v>
      </c>
      <c r="N330" s="690">
        <f t="shared" si="150"/>
        <v>0</v>
      </c>
      <c r="O330" s="690">
        <f t="shared" si="150"/>
        <v>0</v>
      </c>
      <c r="P330" s="690">
        <f t="shared" si="150"/>
        <v>0</v>
      </c>
      <c r="Q330" s="640"/>
      <c r="R330" s="653"/>
      <c r="S330" s="653"/>
    </row>
    <row r="331" ht="24.4" customHeight="1" outlineLevel="1" spans="8:19">
      <c r="H331" s="640"/>
      <c r="I331" s="686"/>
      <c r="J331" s="657" t="str">
        <v>XX</v>
      </c>
      <c r="K331" s="657" t="s">
        <v>964</v>
      </c>
      <c r="L331" s="690">
        <f t="shared" ref="L331:P331" si="151">IF(L$14=0,L354+L308,K354)</f>
        <v>0</v>
      </c>
      <c r="M331" s="690">
        <f t="shared" si="151"/>
        <v>0</v>
      </c>
      <c r="N331" s="690">
        <f t="shared" si="151"/>
        <v>0</v>
      </c>
      <c r="O331" s="690">
        <f t="shared" si="151"/>
        <v>0</v>
      </c>
      <c r="P331" s="690">
        <f t="shared" si="151"/>
        <v>0</v>
      </c>
      <c r="Q331" s="640"/>
      <c r="R331" s="653"/>
      <c r="S331" s="653"/>
    </row>
    <row r="332" ht="24.4" customHeight="1" outlineLevel="1" spans="8:19">
      <c r="H332" s="640"/>
      <c r="I332" s="686"/>
      <c r="J332" s="657" t="str">
        <v>XX</v>
      </c>
      <c r="K332" s="657" t="s">
        <v>964</v>
      </c>
      <c r="L332" s="690">
        <f t="shared" ref="L332:P332" si="152">IF(L$14=0,L355+L309,K355)</f>
        <v>0</v>
      </c>
      <c r="M332" s="690">
        <f t="shared" si="152"/>
        <v>0</v>
      </c>
      <c r="N332" s="690">
        <f t="shared" si="152"/>
        <v>0</v>
      </c>
      <c r="O332" s="690">
        <f t="shared" si="152"/>
        <v>0</v>
      </c>
      <c r="P332" s="690">
        <f t="shared" si="152"/>
        <v>0</v>
      </c>
      <c r="Q332" s="640"/>
      <c r="R332" s="653"/>
      <c r="S332" s="653"/>
    </row>
    <row r="333" ht="24.4" customHeight="1" outlineLevel="1" spans="8:19">
      <c r="H333" s="640"/>
      <c r="I333" s="686"/>
      <c r="J333" s="657" t="str">
        <v>XX</v>
      </c>
      <c r="K333" s="657" t="s">
        <v>964</v>
      </c>
      <c r="L333" s="690">
        <f t="shared" ref="L333:P333" si="153">IF(L$14=0,L356+L310,K356)</f>
        <v>0</v>
      </c>
      <c r="M333" s="690">
        <f t="shared" si="153"/>
        <v>0</v>
      </c>
      <c r="N333" s="690">
        <f t="shared" si="153"/>
        <v>0</v>
      </c>
      <c r="O333" s="690">
        <f t="shared" si="153"/>
        <v>0</v>
      </c>
      <c r="P333" s="690">
        <f t="shared" si="153"/>
        <v>0</v>
      </c>
      <c r="Q333" s="640"/>
      <c r="R333" s="653"/>
      <c r="S333" s="653"/>
    </row>
    <row r="334" ht="24.4" customHeight="1" outlineLevel="1" spans="8:19">
      <c r="H334" s="640"/>
      <c r="I334" s="686"/>
      <c r="J334" s="657" t="str">
        <v>XX</v>
      </c>
      <c r="K334" s="657" t="s">
        <v>964</v>
      </c>
      <c r="L334" s="690">
        <f t="shared" ref="L334:P334" si="154">IF(L$14=0,L357+L311,K357)</f>
        <v>0</v>
      </c>
      <c r="M334" s="690">
        <f t="shared" si="154"/>
        <v>0</v>
      </c>
      <c r="N334" s="690">
        <f t="shared" si="154"/>
        <v>0</v>
      </c>
      <c r="O334" s="690">
        <f t="shared" si="154"/>
        <v>0</v>
      </c>
      <c r="P334" s="690">
        <f t="shared" si="154"/>
        <v>0</v>
      </c>
      <c r="Q334" s="640"/>
      <c r="R334" s="653"/>
      <c r="S334" s="653"/>
    </row>
    <row r="335" ht="24.4" customHeight="1" outlineLevel="1" spans="8:19">
      <c r="H335" s="640"/>
      <c r="I335" s="686"/>
      <c r="J335" s="657" t="str">
        <v>XX</v>
      </c>
      <c r="K335" s="657" t="s">
        <v>964</v>
      </c>
      <c r="L335" s="690">
        <f t="shared" ref="L335:P335" si="155">IF(L$14=0,L358+L312,K358)</f>
        <v>0</v>
      </c>
      <c r="M335" s="690">
        <f t="shared" si="155"/>
        <v>0</v>
      </c>
      <c r="N335" s="690">
        <f t="shared" si="155"/>
        <v>0</v>
      </c>
      <c r="O335" s="690">
        <f t="shared" si="155"/>
        <v>0</v>
      </c>
      <c r="P335" s="690">
        <f t="shared" si="155"/>
        <v>0</v>
      </c>
      <c r="Q335" s="640"/>
      <c r="R335" s="653"/>
      <c r="S335" s="653"/>
    </row>
    <row r="336" ht="24.4" customHeight="1" outlineLevel="1" spans="8:19">
      <c r="H336" s="640"/>
      <c r="I336" s="686"/>
      <c r="J336" s="657" t="str">
        <v>XX</v>
      </c>
      <c r="K336" s="657" t="s">
        <v>964</v>
      </c>
      <c r="L336" s="690">
        <f t="shared" ref="L336:P336" si="156">IF(L$14=0,L359+L313,K359)</f>
        <v>0</v>
      </c>
      <c r="M336" s="690">
        <f t="shared" si="156"/>
        <v>0</v>
      </c>
      <c r="N336" s="690">
        <f t="shared" si="156"/>
        <v>0</v>
      </c>
      <c r="O336" s="690">
        <f t="shared" si="156"/>
        <v>0</v>
      </c>
      <c r="P336" s="690">
        <f t="shared" si="156"/>
        <v>0</v>
      </c>
      <c r="Q336" s="640"/>
      <c r="R336" s="653"/>
      <c r="S336" s="653"/>
    </row>
    <row r="337" ht="24.4" customHeight="1" outlineLevel="1" spans="8:19">
      <c r="H337" s="640"/>
      <c r="I337" s="686"/>
      <c r="J337" s="657" t="str">
        <v>XX</v>
      </c>
      <c r="K337" s="657" t="s">
        <v>964</v>
      </c>
      <c r="L337" s="690">
        <f t="shared" ref="L337:P337" si="157">IF(L$14=0,L360+L314,K360)</f>
        <v>0</v>
      </c>
      <c r="M337" s="690">
        <f t="shared" si="157"/>
        <v>0</v>
      </c>
      <c r="N337" s="690">
        <f t="shared" si="157"/>
        <v>0</v>
      </c>
      <c r="O337" s="690">
        <f t="shared" si="157"/>
        <v>0</v>
      </c>
      <c r="P337" s="690">
        <f t="shared" si="157"/>
        <v>0</v>
      </c>
      <c r="Q337" s="640"/>
      <c r="R337" s="653"/>
      <c r="S337" s="653"/>
    </row>
    <row r="338" ht="24.4" customHeight="1" outlineLevel="1" spans="8:19">
      <c r="H338" s="192"/>
      <c r="I338" s="192"/>
      <c r="J338" s="662"/>
      <c r="K338" s="662"/>
      <c r="L338" s="687"/>
      <c r="M338" s="687"/>
      <c r="N338" s="687"/>
      <c r="O338" s="687"/>
      <c r="P338" s="687"/>
      <c r="Q338" s="192"/>
      <c r="R338" s="192"/>
      <c r="S338" s="192"/>
    </row>
    <row r="339" ht="24.4" customHeight="1" outlineLevel="1" spans="10:16">
      <c r="J339" s="688" t="s">
        <v>1042</v>
      </c>
      <c r="K339" s="688" t="s">
        <v>964</v>
      </c>
      <c r="L339" s="658">
        <f>SUM(L318:L337)</f>
        <v>10928149.85</v>
      </c>
      <c r="M339" s="658">
        <f t="shared" ref="M339:P339" si="158">SUM(M318:M337)</f>
        <v>9734749.26</v>
      </c>
      <c r="N339" s="658">
        <f t="shared" si="158"/>
        <v>8541348.67</v>
      </c>
      <c r="O339" s="658">
        <f t="shared" si="158"/>
        <v>7347948.08</v>
      </c>
      <c r="P339" s="658">
        <f t="shared" si="158"/>
        <v>6154547.49</v>
      </c>
    </row>
    <row r="340" ht="28.15" customHeight="1" outlineLevel="1" spans="1:19">
      <c r="A340" s="638"/>
      <c r="B340" s="638"/>
      <c r="C340" s="638"/>
      <c r="D340" s="638"/>
      <c r="E340" s="638"/>
      <c r="F340" s="638"/>
      <c r="G340" s="638"/>
      <c r="H340" s="683"/>
      <c r="I340" s="683" t="s">
        <v>1047</v>
      </c>
      <c r="J340" s="685"/>
      <c r="K340" s="685"/>
      <c r="L340" s="685"/>
      <c r="M340" s="685"/>
      <c r="N340" s="685"/>
      <c r="O340" s="685"/>
      <c r="P340" s="685"/>
      <c r="Q340" s="685"/>
      <c r="R340" s="685"/>
      <c r="S340" s="685"/>
    </row>
    <row r="341" ht="24.4" customHeight="1" outlineLevel="1" spans="8:19">
      <c r="H341" s="192"/>
      <c r="I341" s="192"/>
      <c r="J341" s="657" t="str">
        <f t="array" ref="J341:J360">'Asset Register Inputs (Year 0)'!$H$46:$H$65</f>
        <v>Motor Vehicles</v>
      </c>
      <c r="K341" s="657" t="s">
        <v>964</v>
      </c>
      <c r="L341" s="690">
        <f>IF(L$14=0,IF(ISNUMBER('Asset Register Inputs (Year 0)'!$R46),'Asset Register Inputs (Year 0)'!$R46,0),L318-L295+L249+L272)</f>
        <v>2901035.33</v>
      </c>
      <c r="M341" s="690">
        <f>IF(M$14=0,IF(ISNUMBER('Asset Register Inputs (Year 0)'!$R46),'Asset Register Inputs (Year 0)'!$R46,0),M318-M295+M249+M272)</f>
        <v>1872847.47</v>
      </c>
      <c r="N341" s="690">
        <f>IF(N$14=0,IF(ISNUMBER('Asset Register Inputs (Year 0)'!$R46),'Asset Register Inputs (Year 0)'!$R46,0),N318-N295+N249+N272)</f>
        <v>844659.61</v>
      </c>
      <c r="O341" s="690">
        <f>IF(O$14=0,IF(ISNUMBER('Asset Register Inputs (Year 0)'!$R46),'Asset Register Inputs (Year 0)'!$R46,0),O318-O295+O249+O272)</f>
        <v>-183528.25</v>
      </c>
      <c r="P341" s="690">
        <f>IF(P$14=0,IF(ISNUMBER('Asset Register Inputs (Year 0)'!$R46),'Asset Register Inputs (Year 0)'!$R46,0),P318-P295+P249+P272)</f>
        <v>-1211716.11</v>
      </c>
      <c r="Q341" s="192"/>
      <c r="R341" s="640"/>
      <c r="S341" s="653"/>
    </row>
    <row r="342" ht="24.4" customHeight="1" outlineLevel="1" spans="8:19">
      <c r="H342" s="192"/>
      <c r="I342" s="192"/>
      <c r="J342" s="657" t="str">
        <v>Capital Spares</v>
      </c>
      <c r="K342" s="657" t="s">
        <v>964</v>
      </c>
      <c r="L342" s="690">
        <f>IF(L$14=0,IF(ISNUMBER('Asset Register Inputs (Year 0)'!$R47),'Asset Register Inputs (Year 0)'!$R47,0),L319-L296+L250+L273)</f>
        <v>6833713.93</v>
      </c>
      <c r="M342" s="690">
        <f>IF(M$14=0,IF(ISNUMBER('Asset Register Inputs (Year 0)'!$R47),'Asset Register Inputs (Year 0)'!$R47,0),M319-M296+M250+M273)</f>
        <v>6668501.2</v>
      </c>
      <c r="N342" s="690">
        <f>IF(N$14=0,IF(ISNUMBER('Asset Register Inputs (Year 0)'!$R47),'Asset Register Inputs (Year 0)'!$R47,0),N319-N296+N250+N273)</f>
        <v>6503288.47</v>
      </c>
      <c r="O342" s="690">
        <f>IF(O$14=0,IF(ISNUMBER('Asset Register Inputs (Year 0)'!$R47),'Asset Register Inputs (Year 0)'!$R47,0),O319-O296+O250+O273)</f>
        <v>6338075.74</v>
      </c>
      <c r="P342" s="690">
        <f>IF(P$14=0,IF(ISNUMBER('Asset Register Inputs (Year 0)'!$R47),'Asset Register Inputs (Year 0)'!$R47,0),P319-P296+P250+P273)</f>
        <v>6172863.01</v>
      </c>
      <c r="Q342" s="192"/>
      <c r="R342" s="640"/>
      <c r="S342" s="653"/>
    </row>
    <row r="343" ht="24.4" customHeight="1" outlineLevel="1" spans="8:19">
      <c r="H343" s="192"/>
      <c r="I343" s="192"/>
      <c r="J343" s="657" t="str">
        <v>XX</v>
      </c>
      <c r="K343" s="657" t="s">
        <v>964</v>
      </c>
      <c r="L343" s="690">
        <f>IF(L$14=0,IF(ISNUMBER('Asset Register Inputs (Year 0)'!$R48),'Asset Register Inputs (Year 0)'!$R48,0),L320-L297+L251+L274)</f>
        <v>0</v>
      </c>
      <c r="M343" s="690">
        <f>IF(M$14=0,IF(ISNUMBER('Asset Register Inputs (Year 0)'!$R48),'Asset Register Inputs (Year 0)'!$R48,0),M320-M297+M251+M274)</f>
        <v>0</v>
      </c>
      <c r="N343" s="690">
        <f>IF(N$14=0,IF(ISNUMBER('Asset Register Inputs (Year 0)'!$R48),'Asset Register Inputs (Year 0)'!$R48,0),N320-N297+N251+N274)</f>
        <v>0</v>
      </c>
      <c r="O343" s="690">
        <f>IF(O$14=0,IF(ISNUMBER('Asset Register Inputs (Year 0)'!$R48),'Asset Register Inputs (Year 0)'!$R48,0),O320-O297+O251+O274)</f>
        <v>0</v>
      </c>
      <c r="P343" s="690">
        <f>IF(P$14=0,IF(ISNUMBER('Asset Register Inputs (Year 0)'!$R48),'Asset Register Inputs (Year 0)'!$R48,0),P320-P297+P251+P274)</f>
        <v>0</v>
      </c>
      <c r="Q343" s="192"/>
      <c r="R343" s="640"/>
      <c r="S343" s="653"/>
    </row>
    <row r="344" ht="24.4" customHeight="1" outlineLevel="1" spans="8:19">
      <c r="H344" s="192"/>
      <c r="I344" s="192"/>
      <c r="J344" s="657" t="str">
        <v>XX</v>
      </c>
      <c r="K344" s="657" t="s">
        <v>964</v>
      </c>
      <c r="L344" s="690">
        <f>IF(L$14=0,IF(ISNUMBER('Asset Register Inputs (Year 0)'!$R49),'Asset Register Inputs (Year 0)'!$R49,0),L321-L298+L252+L275)</f>
        <v>0</v>
      </c>
      <c r="M344" s="690">
        <f>IF(M$14=0,IF(ISNUMBER('Asset Register Inputs (Year 0)'!$R49),'Asset Register Inputs (Year 0)'!$R49,0),M321-M298+M252+M275)</f>
        <v>0</v>
      </c>
      <c r="N344" s="690">
        <f>IF(N$14=0,IF(ISNUMBER('Asset Register Inputs (Year 0)'!$R49),'Asset Register Inputs (Year 0)'!$R49,0),N321-N298+N252+N275)</f>
        <v>0</v>
      </c>
      <c r="O344" s="690">
        <f>IF(O$14=0,IF(ISNUMBER('Asset Register Inputs (Year 0)'!$R49),'Asset Register Inputs (Year 0)'!$R49,0),O321-O298+O252+O275)</f>
        <v>0</v>
      </c>
      <c r="P344" s="690">
        <f>IF(P$14=0,IF(ISNUMBER('Asset Register Inputs (Year 0)'!$R49),'Asset Register Inputs (Year 0)'!$R49,0),P321-P298+P252+P275)</f>
        <v>0</v>
      </c>
      <c r="Q344" s="192"/>
      <c r="R344" s="640"/>
      <c r="S344" s="653"/>
    </row>
    <row r="345" ht="24.4" customHeight="1" outlineLevel="1" spans="8:19">
      <c r="H345" s="192"/>
      <c r="I345" s="192"/>
      <c r="J345" s="657" t="str">
        <v>XX</v>
      </c>
      <c r="K345" s="657" t="s">
        <v>964</v>
      </c>
      <c r="L345" s="690">
        <f>IF(L$14=0,IF(ISNUMBER('Asset Register Inputs (Year 0)'!$R50),'Asset Register Inputs (Year 0)'!$R50,0),L322-L299+L253+L276)</f>
        <v>0</v>
      </c>
      <c r="M345" s="690">
        <f>IF(M$14=0,IF(ISNUMBER('Asset Register Inputs (Year 0)'!$R50),'Asset Register Inputs (Year 0)'!$R50,0),M322-M299+M253+M276)</f>
        <v>0</v>
      </c>
      <c r="N345" s="690">
        <f>IF(N$14=0,IF(ISNUMBER('Asset Register Inputs (Year 0)'!$R50),'Asset Register Inputs (Year 0)'!$R50,0),N322-N299+N253+N276)</f>
        <v>0</v>
      </c>
      <c r="O345" s="690">
        <f>IF(O$14=0,IF(ISNUMBER('Asset Register Inputs (Year 0)'!$R50),'Asset Register Inputs (Year 0)'!$R50,0),O322-O299+O253+O276)</f>
        <v>0</v>
      </c>
      <c r="P345" s="690">
        <f>IF(P$14=0,IF(ISNUMBER('Asset Register Inputs (Year 0)'!$R50),'Asset Register Inputs (Year 0)'!$R50,0),P322-P299+P253+P276)</f>
        <v>0</v>
      </c>
      <c r="Q345" s="192"/>
      <c r="R345" s="640"/>
      <c r="S345" s="653"/>
    </row>
    <row r="346" ht="24.4" customHeight="1" outlineLevel="1" spans="8:19">
      <c r="H346" s="192"/>
      <c r="I346" s="192"/>
      <c r="J346" s="657" t="str">
        <v>XX</v>
      </c>
      <c r="K346" s="657" t="s">
        <v>964</v>
      </c>
      <c r="L346" s="690">
        <f>IF(L$14=0,IF(ISNUMBER('Asset Register Inputs (Year 0)'!$R51),'Asset Register Inputs (Year 0)'!$R51,0),L323-L300+L254+L277)</f>
        <v>0</v>
      </c>
      <c r="M346" s="690">
        <f>IF(M$14=0,IF(ISNUMBER('Asset Register Inputs (Year 0)'!$R51),'Asset Register Inputs (Year 0)'!$R51,0),M323-M300+M254+M277)</f>
        <v>0</v>
      </c>
      <c r="N346" s="690">
        <f>IF(N$14=0,IF(ISNUMBER('Asset Register Inputs (Year 0)'!$R51),'Asset Register Inputs (Year 0)'!$R51,0),N323-N300+N254+N277)</f>
        <v>0</v>
      </c>
      <c r="O346" s="690">
        <f>IF(O$14=0,IF(ISNUMBER('Asset Register Inputs (Year 0)'!$R51),'Asset Register Inputs (Year 0)'!$R51,0),O323-O300+O254+O277)</f>
        <v>0</v>
      </c>
      <c r="P346" s="690">
        <f>IF(P$14=0,IF(ISNUMBER('Asset Register Inputs (Year 0)'!$R51),'Asset Register Inputs (Year 0)'!$R51,0),P323-P300+P254+P277)</f>
        <v>0</v>
      </c>
      <c r="Q346" s="192"/>
      <c r="R346" s="640"/>
      <c r="S346" s="653"/>
    </row>
    <row r="347" ht="24.4" customHeight="1" outlineLevel="1" spans="8:19">
      <c r="H347" s="640"/>
      <c r="I347" s="686"/>
      <c r="J347" s="657" t="str">
        <v>XX</v>
      </c>
      <c r="K347" s="657" t="s">
        <v>964</v>
      </c>
      <c r="L347" s="690">
        <f>IF(L$14=0,IF(ISNUMBER('Asset Register Inputs (Year 0)'!$R52),'Asset Register Inputs (Year 0)'!$R52,0),L324-L301+L255+L278)</f>
        <v>0</v>
      </c>
      <c r="M347" s="690">
        <f>IF(M$14=0,IF(ISNUMBER('Asset Register Inputs (Year 0)'!$R52),'Asset Register Inputs (Year 0)'!$R52,0),M324-M301+M255+M278)</f>
        <v>0</v>
      </c>
      <c r="N347" s="690">
        <f>IF(N$14=0,IF(ISNUMBER('Asset Register Inputs (Year 0)'!$R52),'Asset Register Inputs (Year 0)'!$R52,0),N324-N301+N255+N278)</f>
        <v>0</v>
      </c>
      <c r="O347" s="690">
        <f>IF(O$14=0,IF(ISNUMBER('Asset Register Inputs (Year 0)'!$R52),'Asset Register Inputs (Year 0)'!$R52,0),O324-O301+O255+O278)</f>
        <v>0</v>
      </c>
      <c r="P347" s="690">
        <f>IF(P$14=0,IF(ISNUMBER('Asset Register Inputs (Year 0)'!$R52),'Asset Register Inputs (Year 0)'!$R52,0),P324-P301+P255+P278)</f>
        <v>0</v>
      </c>
      <c r="Q347" s="640"/>
      <c r="R347" s="653"/>
      <c r="S347" s="653"/>
    </row>
    <row r="348" ht="24.4" customHeight="1" outlineLevel="1" spans="8:19">
      <c r="H348" s="640"/>
      <c r="I348" s="686"/>
      <c r="J348" s="657" t="str">
        <v>XX</v>
      </c>
      <c r="K348" s="657" t="s">
        <v>964</v>
      </c>
      <c r="L348" s="690">
        <f>IF(L$14=0,IF(ISNUMBER('Asset Register Inputs (Year 0)'!$R53),'Asset Register Inputs (Year 0)'!$R53,0),L325-L302+L256+L279)</f>
        <v>0</v>
      </c>
      <c r="M348" s="690">
        <f>IF(M$14=0,IF(ISNUMBER('Asset Register Inputs (Year 0)'!$R53),'Asset Register Inputs (Year 0)'!$R53,0),M325-M302+M256+M279)</f>
        <v>0</v>
      </c>
      <c r="N348" s="690">
        <f>IF(N$14=0,IF(ISNUMBER('Asset Register Inputs (Year 0)'!$R53),'Asset Register Inputs (Year 0)'!$R53,0),N325-N302+N256+N279)</f>
        <v>0</v>
      </c>
      <c r="O348" s="690">
        <f>IF(O$14=0,IF(ISNUMBER('Asset Register Inputs (Year 0)'!$R53),'Asset Register Inputs (Year 0)'!$R53,0),O325-O302+O256+O279)</f>
        <v>0</v>
      </c>
      <c r="P348" s="690">
        <f>IF(P$14=0,IF(ISNUMBER('Asset Register Inputs (Year 0)'!$R53),'Asset Register Inputs (Year 0)'!$R53,0),P325-P302+P256+P279)</f>
        <v>0</v>
      </c>
      <c r="Q348" s="640"/>
      <c r="R348" s="653"/>
      <c r="S348" s="653"/>
    </row>
    <row r="349" ht="24.4" customHeight="1" outlineLevel="1" spans="8:19">
      <c r="H349" s="640"/>
      <c r="I349" s="686"/>
      <c r="J349" s="657" t="str">
        <v>XX</v>
      </c>
      <c r="K349" s="657" t="s">
        <v>964</v>
      </c>
      <c r="L349" s="690">
        <f>IF(L$14=0,IF(ISNUMBER('Asset Register Inputs (Year 0)'!$R54),'Asset Register Inputs (Year 0)'!$R54,0),L326-L303+L257+L280)</f>
        <v>0</v>
      </c>
      <c r="M349" s="690">
        <f>IF(M$14=0,IF(ISNUMBER('Asset Register Inputs (Year 0)'!$R54),'Asset Register Inputs (Year 0)'!$R54,0),M326-M303+M257+M280)</f>
        <v>0</v>
      </c>
      <c r="N349" s="690">
        <f>IF(N$14=0,IF(ISNUMBER('Asset Register Inputs (Year 0)'!$R54),'Asset Register Inputs (Year 0)'!$R54,0),N326-N303+N257+N280)</f>
        <v>0</v>
      </c>
      <c r="O349" s="690">
        <f>IF(O$14=0,IF(ISNUMBER('Asset Register Inputs (Year 0)'!$R54),'Asset Register Inputs (Year 0)'!$R54,0),O326-O303+O257+O280)</f>
        <v>0</v>
      </c>
      <c r="P349" s="690">
        <f>IF(P$14=0,IF(ISNUMBER('Asset Register Inputs (Year 0)'!$R54),'Asset Register Inputs (Year 0)'!$R54,0),P326-P303+P257+P280)</f>
        <v>0</v>
      </c>
      <c r="Q349" s="640"/>
      <c r="R349" s="653"/>
      <c r="S349" s="653"/>
    </row>
    <row r="350" ht="24.4" customHeight="1" outlineLevel="1" spans="8:19">
      <c r="H350" s="640"/>
      <c r="I350" s="686"/>
      <c r="J350" s="657" t="str">
        <v>XX</v>
      </c>
      <c r="K350" s="657" t="s">
        <v>964</v>
      </c>
      <c r="L350" s="690">
        <f>IF(L$14=0,IF(ISNUMBER('Asset Register Inputs (Year 0)'!$R55),'Asset Register Inputs (Year 0)'!$R55,0),L327-L304+L258+L281)</f>
        <v>0</v>
      </c>
      <c r="M350" s="690">
        <f>IF(M$14=0,IF(ISNUMBER('Asset Register Inputs (Year 0)'!$R55),'Asset Register Inputs (Year 0)'!$R55,0),M327-M304+M258+M281)</f>
        <v>0</v>
      </c>
      <c r="N350" s="690">
        <f>IF(N$14=0,IF(ISNUMBER('Asset Register Inputs (Year 0)'!$R55),'Asset Register Inputs (Year 0)'!$R55,0),N327-N304+N258+N281)</f>
        <v>0</v>
      </c>
      <c r="O350" s="690">
        <f>IF(O$14=0,IF(ISNUMBER('Asset Register Inputs (Year 0)'!$R55),'Asset Register Inputs (Year 0)'!$R55,0),O327-O304+O258+O281)</f>
        <v>0</v>
      </c>
      <c r="P350" s="690">
        <f>IF(P$14=0,IF(ISNUMBER('Asset Register Inputs (Year 0)'!$R55),'Asset Register Inputs (Year 0)'!$R55,0),P327-P304+P258+P281)</f>
        <v>0</v>
      </c>
      <c r="Q350" s="640"/>
      <c r="R350" s="653"/>
      <c r="S350" s="653"/>
    </row>
    <row r="351" ht="24.4" customHeight="1" outlineLevel="1" spans="8:19">
      <c r="H351" s="640"/>
      <c r="I351" s="686"/>
      <c r="J351" s="657" t="str">
        <v>XX</v>
      </c>
      <c r="K351" s="657" t="s">
        <v>964</v>
      </c>
      <c r="L351" s="690">
        <f>IF(L$14=0,IF(ISNUMBER('Asset Register Inputs (Year 0)'!$R56),'Asset Register Inputs (Year 0)'!$R56,0),L328-L305+L259+L282)</f>
        <v>0</v>
      </c>
      <c r="M351" s="690">
        <f>IF(M$14=0,IF(ISNUMBER('Asset Register Inputs (Year 0)'!$R56),'Asset Register Inputs (Year 0)'!$R56,0),M328-M305+M259+M282)</f>
        <v>0</v>
      </c>
      <c r="N351" s="690">
        <f>IF(N$14=0,IF(ISNUMBER('Asset Register Inputs (Year 0)'!$R56),'Asset Register Inputs (Year 0)'!$R56,0),N328-N305+N259+N282)</f>
        <v>0</v>
      </c>
      <c r="O351" s="690">
        <f>IF(O$14=0,IF(ISNUMBER('Asset Register Inputs (Year 0)'!$R56),'Asset Register Inputs (Year 0)'!$R56,0),O328-O305+O259+O282)</f>
        <v>0</v>
      </c>
      <c r="P351" s="690">
        <f>IF(P$14=0,IF(ISNUMBER('Asset Register Inputs (Year 0)'!$R56),'Asset Register Inputs (Year 0)'!$R56,0),P328-P305+P259+P282)</f>
        <v>0</v>
      </c>
      <c r="Q351" s="640"/>
      <c r="R351" s="653"/>
      <c r="S351" s="653"/>
    </row>
    <row r="352" ht="24.4" customHeight="1" outlineLevel="1" spans="8:19">
      <c r="H352" s="640"/>
      <c r="I352" s="686"/>
      <c r="J352" s="657" t="str">
        <v>XX</v>
      </c>
      <c r="K352" s="657" t="s">
        <v>964</v>
      </c>
      <c r="L352" s="690">
        <f>IF(L$14=0,IF(ISNUMBER('Asset Register Inputs (Year 0)'!$R57),'Asset Register Inputs (Year 0)'!$R57,0),L329-L306+L260+L283)</f>
        <v>0</v>
      </c>
      <c r="M352" s="690">
        <f>IF(M$14=0,IF(ISNUMBER('Asset Register Inputs (Year 0)'!$R57),'Asset Register Inputs (Year 0)'!$R57,0),M329-M306+M260+M283)</f>
        <v>0</v>
      </c>
      <c r="N352" s="690">
        <f>IF(N$14=0,IF(ISNUMBER('Asset Register Inputs (Year 0)'!$R57),'Asset Register Inputs (Year 0)'!$R57,0),N329-N306+N260+N283)</f>
        <v>0</v>
      </c>
      <c r="O352" s="690">
        <f>IF(O$14=0,IF(ISNUMBER('Asset Register Inputs (Year 0)'!$R57),'Asset Register Inputs (Year 0)'!$R57,0),O329-O306+O260+O283)</f>
        <v>0</v>
      </c>
      <c r="P352" s="690">
        <f>IF(P$14=0,IF(ISNUMBER('Asset Register Inputs (Year 0)'!$R57),'Asset Register Inputs (Year 0)'!$R57,0),P329-P306+P260+P283)</f>
        <v>0</v>
      </c>
      <c r="Q352" s="640"/>
      <c r="R352" s="653"/>
      <c r="S352" s="653"/>
    </row>
    <row r="353" ht="24.4" customHeight="1" outlineLevel="1" spans="8:19">
      <c r="H353" s="640"/>
      <c r="I353" s="686"/>
      <c r="J353" s="657" t="str">
        <v>XX</v>
      </c>
      <c r="K353" s="657" t="s">
        <v>964</v>
      </c>
      <c r="L353" s="690">
        <f>IF(L$14=0,IF(ISNUMBER('Asset Register Inputs (Year 0)'!$R58),'Asset Register Inputs (Year 0)'!$R58,0),L330-L307+L261+L284)</f>
        <v>0</v>
      </c>
      <c r="M353" s="690">
        <f>IF(M$14=0,IF(ISNUMBER('Asset Register Inputs (Year 0)'!$R58),'Asset Register Inputs (Year 0)'!$R58,0),M330-M307+M261+M284)</f>
        <v>0</v>
      </c>
      <c r="N353" s="690">
        <f>IF(N$14=0,IF(ISNUMBER('Asset Register Inputs (Year 0)'!$R58),'Asset Register Inputs (Year 0)'!$R58,0),N330-N307+N261+N284)</f>
        <v>0</v>
      </c>
      <c r="O353" s="690">
        <f>IF(O$14=0,IF(ISNUMBER('Asset Register Inputs (Year 0)'!$R58),'Asset Register Inputs (Year 0)'!$R58,0),O330-O307+O261+O284)</f>
        <v>0</v>
      </c>
      <c r="P353" s="690">
        <f>IF(P$14=0,IF(ISNUMBER('Asset Register Inputs (Year 0)'!$R58),'Asset Register Inputs (Year 0)'!$R58,0),P330-P307+P261+P284)</f>
        <v>0</v>
      </c>
      <c r="Q353" s="640"/>
      <c r="R353" s="653"/>
      <c r="S353" s="653"/>
    </row>
    <row r="354" ht="24.4" customHeight="1" outlineLevel="1" spans="8:19">
      <c r="H354" s="640"/>
      <c r="I354" s="686"/>
      <c r="J354" s="657" t="str">
        <v>XX</v>
      </c>
      <c r="K354" s="657" t="s">
        <v>964</v>
      </c>
      <c r="L354" s="690">
        <f>IF(L$14=0,IF(ISNUMBER('Asset Register Inputs (Year 0)'!$R59),'Asset Register Inputs (Year 0)'!$R59,0),L331-L308+L262+L285)</f>
        <v>0</v>
      </c>
      <c r="M354" s="690">
        <f>IF(M$14=0,IF(ISNUMBER('Asset Register Inputs (Year 0)'!$R59),'Asset Register Inputs (Year 0)'!$R59,0),M331-M308+M262+M285)</f>
        <v>0</v>
      </c>
      <c r="N354" s="690">
        <f>IF(N$14=0,IF(ISNUMBER('Asset Register Inputs (Year 0)'!$R59),'Asset Register Inputs (Year 0)'!$R59,0),N331-N308+N262+N285)</f>
        <v>0</v>
      </c>
      <c r="O354" s="690">
        <f>IF(O$14=0,IF(ISNUMBER('Asset Register Inputs (Year 0)'!$R59),'Asset Register Inputs (Year 0)'!$R59,0),O331-O308+O262+O285)</f>
        <v>0</v>
      </c>
      <c r="P354" s="690">
        <f>IF(P$14=0,IF(ISNUMBER('Asset Register Inputs (Year 0)'!$R59),'Asset Register Inputs (Year 0)'!$R59,0),P331-P308+P262+P285)</f>
        <v>0</v>
      </c>
      <c r="Q354" s="640"/>
      <c r="R354" s="653"/>
      <c r="S354" s="653"/>
    </row>
    <row r="355" ht="24.4" customHeight="1" outlineLevel="1" spans="8:19">
      <c r="H355" s="640"/>
      <c r="I355" s="686"/>
      <c r="J355" s="657" t="str">
        <v>XX</v>
      </c>
      <c r="K355" s="657" t="s">
        <v>964</v>
      </c>
      <c r="L355" s="690">
        <f>IF(L$14=0,IF(ISNUMBER('Asset Register Inputs (Year 0)'!$R60),'Asset Register Inputs (Year 0)'!$R60,0),L332-L309+L263+L286)</f>
        <v>0</v>
      </c>
      <c r="M355" s="690">
        <f>IF(M$14=0,IF(ISNUMBER('Asset Register Inputs (Year 0)'!$R60),'Asset Register Inputs (Year 0)'!$R60,0),M332-M309+M263+M286)</f>
        <v>0</v>
      </c>
      <c r="N355" s="690">
        <f>IF(N$14=0,IF(ISNUMBER('Asset Register Inputs (Year 0)'!$R60),'Asset Register Inputs (Year 0)'!$R60,0),N332-N309+N263+N286)</f>
        <v>0</v>
      </c>
      <c r="O355" s="690">
        <f>IF(O$14=0,IF(ISNUMBER('Asset Register Inputs (Year 0)'!$R60),'Asset Register Inputs (Year 0)'!$R60,0),O332-O309+O263+O286)</f>
        <v>0</v>
      </c>
      <c r="P355" s="690">
        <f>IF(P$14=0,IF(ISNUMBER('Asset Register Inputs (Year 0)'!$R60),'Asset Register Inputs (Year 0)'!$R60,0),P332-P309+P263+P286)</f>
        <v>0</v>
      </c>
      <c r="Q355" s="640"/>
      <c r="R355" s="653"/>
      <c r="S355" s="653"/>
    </row>
    <row r="356" ht="24.4" customHeight="1" outlineLevel="1" spans="8:19">
      <c r="H356" s="640"/>
      <c r="I356" s="686"/>
      <c r="J356" s="657" t="str">
        <v>XX</v>
      </c>
      <c r="K356" s="657" t="s">
        <v>964</v>
      </c>
      <c r="L356" s="690">
        <f>IF(L$14=0,IF(ISNUMBER('Asset Register Inputs (Year 0)'!$R61),'Asset Register Inputs (Year 0)'!$R61,0),L333-L310+L264+L287)</f>
        <v>0</v>
      </c>
      <c r="M356" s="690">
        <f>IF(M$14=0,IF(ISNUMBER('Asset Register Inputs (Year 0)'!$R61),'Asset Register Inputs (Year 0)'!$R61,0),M333-M310+M264+M287)</f>
        <v>0</v>
      </c>
      <c r="N356" s="690">
        <f>IF(N$14=0,IF(ISNUMBER('Asset Register Inputs (Year 0)'!$R61),'Asset Register Inputs (Year 0)'!$R61,0),N333-N310+N264+N287)</f>
        <v>0</v>
      </c>
      <c r="O356" s="690">
        <f>IF(O$14=0,IF(ISNUMBER('Asset Register Inputs (Year 0)'!$R61),'Asset Register Inputs (Year 0)'!$R61,0),O333-O310+O264+O287)</f>
        <v>0</v>
      </c>
      <c r="P356" s="690">
        <f>IF(P$14=0,IF(ISNUMBER('Asset Register Inputs (Year 0)'!$R61),'Asset Register Inputs (Year 0)'!$R61,0),P333-P310+P264+P287)</f>
        <v>0</v>
      </c>
      <c r="Q356" s="640"/>
      <c r="R356" s="653"/>
      <c r="S356" s="653"/>
    </row>
    <row r="357" ht="24.4" customHeight="1" outlineLevel="1" spans="8:19">
      <c r="H357" s="640"/>
      <c r="I357" s="686"/>
      <c r="J357" s="657" t="str">
        <v>XX</v>
      </c>
      <c r="K357" s="657" t="s">
        <v>964</v>
      </c>
      <c r="L357" s="690">
        <f>IF(L$14=0,IF(ISNUMBER('Asset Register Inputs (Year 0)'!$R62),'Asset Register Inputs (Year 0)'!$R62,0),L334-L311+L265+L288)</f>
        <v>0</v>
      </c>
      <c r="M357" s="690">
        <f>IF(M$14=0,IF(ISNUMBER('Asset Register Inputs (Year 0)'!$R62),'Asset Register Inputs (Year 0)'!$R62,0),M334-M311+M265+M288)</f>
        <v>0</v>
      </c>
      <c r="N357" s="690">
        <f>IF(N$14=0,IF(ISNUMBER('Asset Register Inputs (Year 0)'!$R62),'Asset Register Inputs (Year 0)'!$R62,0),N334-N311+N265+N288)</f>
        <v>0</v>
      </c>
      <c r="O357" s="690">
        <f>IF(O$14=0,IF(ISNUMBER('Asset Register Inputs (Year 0)'!$R62),'Asset Register Inputs (Year 0)'!$R62,0),O334-O311+O265+O288)</f>
        <v>0</v>
      </c>
      <c r="P357" s="690">
        <f>IF(P$14=0,IF(ISNUMBER('Asset Register Inputs (Year 0)'!$R62),'Asset Register Inputs (Year 0)'!$R62,0),P334-P311+P265+P288)</f>
        <v>0</v>
      </c>
      <c r="Q357" s="640"/>
      <c r="R357" s="653"/>
      <c r="S357" s="653"/>
    </row>
    <row r="358" ht="24.4" customHeight="1" outlineLevel="1" spans="8:19">
      <c r="H358" s="640"/>
      <c r="I358" s="686"/>
      <c r="J358" s="657" t="str">
        <v>XX</v>
      </c>
      <c r="K358" s="657" t="s">
        <v>964</v>
      </c>
      <c r="L358" s="690">
        <f>IF(L$14=0,IF(ISNUMBER('Asset Register Inputs (Year 0)'!$R63),'Asset Register Inputs (Year 0)'!$R63,0),L335-L312+L266+L289)</f>
        <v>0</v>
      </c>
      <c r="M358" s="690">
        <f>IF(M$14=0,IF(ISNUMBER('Asset Register Inputs (Year 0)'!$R63),'Asset Register Inputs (Year 0)'!$R63,0),M335-M312+M266+M289)</f>
        <v>0</v>
      </c>
      <c r="N358" s="690">
        <f>IF(N$14=0,IF(ISNUMBER('Asset Register Inputs (Year 0)'!$R63),'Asset Register Inputs (Year 0)'!$R63,0),N335-N312+N266+N289)</f>
        <v>0</v>
      </c>
      <c r="O358" s="690">
        <f>IF(O$14=0,IF(ISNUMBER('Asset Register Inputs (Year 0)'!$R63),'Asset Register Inputs (Year 0)'!$R63,0),O335-O312+O266+O289)</f>
        <v>0</v>
      </c>
      <c r="P358" s="690">
        <f>IF(P$14=0,IF(ISNUMBER('Asset Register Inputs (Year 0)'!$R63),'Asset Register Inputs (Year 0)'!$R63,0),P335-P312+P266+P289)</f>
        <v>0</v>
      </c>
      <c r="Q358" s="640"/>
      <c r="R358" s="653"/>
      <c r="S358" s="653"/>
    </row>
    <row r="359" ht="24.4" customHeight="1" outlineLevel="1" spans="8:19">
      <c r="H359" s="640"/>
      <c r="I359" s="686"/>
      <c r="J359" s="657" t="str">
        <v>XX</v>
      </c>
      <c r="K359" s="657" t="s">
        <v>964</v>
      </c>
      <c r="L359" s="690">
        <f>IF(L$14=0,IF(ISNUMBER('Asset Register Inputs (Year 0)'!$R64),'Asset Register Inputs (Year 0)'!$R64,0),L336-L313+L267+L290)</f>
        <v>0</v>
      </c>
      <c r="M359" s="690">
        <f>IF(M$14=0,IF(ISNUMBER('Asset Register Inputs (Year 0)'!$R64),'Asset Register Inputs (Year 0)'!$R64,0),M336-M313+M267+M290)</f>
        <v>0</v>
      </c>
      <c r="N359" s="690">
        <f>IF(N$14=0,IF(ISNUMBER('Asset Register Inputs (Year 0)'!$R64),'Asset Register Inputs (Year 0)'!$R64,0),N336-N313+N267+N290)</f>
        <v>0</v>
      </c>
      <c r="O359" s="690">
        <f>IF(O$14=0,IF(ISNUMBER('Asset Register Inputs (Year 0)'!$R64),'Asset Register Inputs (Year 0)'!$R64,0),O336-O313+O267+O290)</f>
        <v>0</v>
      </c>
      <c r="P359" s="690">
        <f>IF(P$14=0,IF(ISNUMBER('Asset Register Inputs (Year 0)'!$R64),'Asset Register Inputs (Year 0)'!$R64,0),P336-P313+P267+P290)</f>
        <v>0</v>
      </c>
      <c r="Q359" s="640"/>
      <c r="R359" s="653"/>
      <c r="S359" s="653"/>
    </row>
    <row r="360" ht="24.4" customHeight="1" outlineLevel="1" spans="8:19">
      <c r="H360" s="640"/>
      <c r="I360" s="686"/>
      <c r="J360" s="657" t="str">
        <v>XX</v>
      </c>
      <c r="K360" s="657" t="s">
        <v>964</v>
      </c>
      <c r="L360" s="690">
        <f>IF(L$14=0,IF(ISNUMBER('Asset Register Inputs (Year 0)'!$R65),'Asset Register Inputs (Year 0)'!$R65,0),L337-L314+L268+L291)</f>
        <v>0</v>
      </c>
      <c r="M360" s="690">
        <f>IF(M$14=0,IF(ISNUMBER('Asset Register Inputs (Year 0)'!$R65),'Asset Register Inputs (Year 0)'!$R65,0),M337-M314+M268+M291)</f>
        <v>0</v>
      </c>
      <c r="N360" s="690">
        <f>IF(N$14=0,IF(ISNUMBER('Asset Register Inputs (Year 0)'!$R65),'Asset Register Inputs (Year 0)'!$R65,0),N337-N314+N268+N291)</f>
        <v>0</v>
      </c>
      <c r="O360" s="690">
        <f>IF(O$14=0,IF(ISNUMBER('Asset Register Inputs (Year 0)'!$R65),'Asset Register Inputs (Year 0)'!$R65,0),O337-O314+O268+O291)</f>
        <v>0</v>
      </c>
      <c r="P360" s="690">
        <f>IF(P$14=0,IF(ISNUMBER('Asset Register Inputs (Year 0)'!$R65),'Asset Register Inputs (Year 0)'!$R65,0),P337-P314+P268+P291)</f>
        <v>0</v>
      </c>
      <c r="Q360" s="640"/>
      <c r="R360" s="653"/>
      <c r="S360" s="653"/>
    </row>
    <row r="361" ht="24.4" customHeight="1" outlineLevel="1" spans="8:19">
      <c r="H361" s="192"/>
      <c r="I361" s="192"/>
      <c r="J361" s="662"/>
      <c r="K361" s="662"/>
      <c r="L361" s="687"/>
      <c r="M361" s="687"/>
      <c r="N361" s="687"/>
      <c r="O361" s="687"/>
      <c r="P361" s="687"/>
      <c r="Q361" s="192"/>
      <c r="R361" s="192"/>
      <c r="S361" s="192"/>
    </row>
    <row r="362" ht="24.4" customHeight="1" outlineLevel="1" spans="10:16">
      <c r="J362" s="688" t="s">
        <v>1042</v>
      </c>
      <c r="K362" s="688" t="s">
        <v>964</v>
      </c>
      <c r="L362" s="658">
        <f>SUM(L341:L360)</f>
        <v>9734749.26</v>
      </c>
      <c r="M362" s="658">
        <f t="shared" ref="M362:P362" si="159">SUM(M341:M360)</f>
        <v>8541348.67</v>
      </c>
      <c r="N362" s="658">
        <f t="shared" si="159"/>
        <v>7347948.08</v>
      </c>
      <c r="O362" s="658">
        <f t="shared" si="159"/>
        <v>6154547.49</v>
      </c>
      <c r="P362" s="658">
        <f t="shared" si="159"/>
        <v>4961146.9</v>
      </c>
    </row>
    <row r="363" ht="28.15" customHeight="1" outlineLevel="1" spans="1:19">
      <c r="A363" s="638"/>
      <c r="B363" s="638"/>
      <c r="C363" s="638"/>
      <c r="D363" s="638"/>
      <c r="E363" s="638"/>
      <c r="F363" s="638"/>
      <c r="G363" s="638"/>
      <c r="H363" s="683"/>
      <c r="I363" s="683" t="s">
        <v>1048</v>
      </c>
      <c r="J363" s="685"/>
      <c r="K363" s="685"/>
      <c r="L363" s="685"/>
      <c r="M363" s="685"/>
      <c r="N363" s="685"/>
      <c r="O363" s="685"/>
      <c r="P363" s="685"/>
      <c r="Q363" s="685"/>
      <c r="R363" s="685"/>
      <c r="S363" s="685"/>
    </row>
    <row r="364" ht="24.4" customHeight="1" outlineLevel="1" spans="8:19">
      <c r="H364" s="192"/>
      <c r="I364" s="192"/>
      <c r="J364" s="657" t="str">
        <f t="array" ref="J364:J383">'Asset Register Inputs (Year 0)'!$H$46:$H$65</f>
        <v>Motor Vehicles</v>
      </c>
      <c r="K364" s="657" t="s">
        <v>964</v>
      </c>
      <c r="L364" s="690">
        <f>AVERAGE(L318,L341)</f>
        <v>3415129.26</v>
      </c>
      <c r="M364" s="690">
        <f t="shared" ref="M364:P364" si="160">AVERAGE(M318,M341)</f>
        <v>2386941.4</v>
      </c>
      <c r="N364" s="690">
        <f t="shared" si="160"/>
        <v>1358753.54</v>
      </c>
      <c r="O364" s="690">
        <f t="shared" si="160"/>
        <v>330565.68</v>
      </c>
      <c r="P364" s="690">
        <f t="shared" si="160"/>
        <v>-697622.179999999</v>
      </c>
      <c r="Q364" s="192"/>
      <c r="R364" s="640"/>
      <c r="S364" s="653"/>
    </row>
    <row r="365" ht="24.4" customHeight="1" outlineLevel="1" spans="8:19">
      <c r="H365" s="192"/>
      <c r="I365" s="192"/>
      <c r="J365" s="657" t="str">
        <v>Capital Spares</v>
      </c>
      <c r="K365" s="657" t="s">
        <v>964</v>
      </c>
      <c r="L365" s="690">
        <f t="shared" ref="L365:P365" si="161">AVERAGE(L319,L342)</f>
        <v>6916320.295</v>
      </c>
      <c r="M365" s="690">
        <f t="shared" si="161"/>
        <v>6751107.565</v>
      </c>
      <c r="N365" s="690">
        <f t="shared" si="161"/>
        <v>6585894.835</v>
      </c>
      <c r="O365" s="690">
        <f t="shared" si="161"/>
        <v>6420682.105</v>
      </c>
      <c r="P365" s="690">
        <f t="shared" si="161"/>
        <v>6255469.375</v>
      </c>
      <c r="Q365" s="192"/>
      <c r="R365" s="640"/>
      <c r="S365" s="653"/>
    </row>
    <row r="366" ht="24.4" customHeight="1" outlineLevel="1" spans="8:19">
      <c r="H366" s="192"/>
      <c r="I366" s="192"/>
      <c r="J366" s="657" t="str">
        <v>XX</v>
      </c>
      <c r="K366" s="657" t="s">
        <v>964</v>
      </c>
      <c r="L366" s="690">
        <f t="shared" ref="L366:P366" si="162">AVERAGE(L320,L343)</f>
        <v>0</v>
      </c>
      <c r="M366" s="690">
        <f t="shared" si="162"/>
        <v>0</v>
      </c>
      <c r="N366" s="690">
        <f t="shared" si="162"/>
        <v>0</v>
      </c>
      <c r="O366" s="690">
        <f t="shared" si="162"/>
        <v>0</v>
      </c>
      <c r="P366" s="690">
        <f t="shared" si="162"/>
        <v>0</v>
      </c>
      <c r="Q366" s="192"/>
      <c r="R366" s="640"/>
      <c r="S366" s="653"/>
    </row>
    <row r="367" ht="24.4" customHeight="1" outlineLevel="1" spans="8:19">
      <c r="H367" s="192"/>
      <c r="I367" s="192"/>
      <c r="J367" s="657" t="str">
        <v>XX</v>
      </c>
      <c r="K367" s="657" t="s">
        <v>964</v>
      </c>
      <c r="L367" s="690">
        <f t="shared" ref="L367:P367" si="163">AVERAGE(L321,L344)</f>
        <v>0</v>
      </c>
      <c r="M367" s="690">
        <f t="shared" si="163"/>
        <v>0</v>
      </c>
      <c r="N367" s="690">
        <f t="shared" si="163"/>
        <v>0</v>
      </c>
      <c r="O367" s="690">
        <f t="shared" si="163"/>
        <v>0</v>
      </c>
      <c r="P367" s="690">
        <f t="shared" si="163"/>
        <v>0</v>
      </c>
      <c r="Q367" s="192"/>
      <c r="R367" s="640"/>
      <c r="S367" s="653"/>
    </row>
    <row r="368" ht="24.4" customHeight="1" outlineLevel="1" spans="8:19">
      <c r="H368" s="192"/>
      <c r="I368" s="192"/>
      <c r="J368" s="657" t="str">
        <v>XX</v>
      </c>
      <c r="K368" s="657" t="s">
        <v>964</v>
      </c>
      <c r="L368" s="690">
        <f t="shared" ref="L368:P368" si="164">AVERAGE(L322,L345)</f>
        <v>0</v>
      </c>
      <c r="M368" s="690">
        <f t="shared" si="164"/>
        <v>0</v>
      </c>
      <c r="N368" s="690">
        <f t="shared" si="164"/>
        <v>0</v>
      </c>
      <c r="O368" s="690">
        <f t="shared" si="164"/>
        <v>0</v>
      </c>
      <c r="P368" s="690">
        <f t="shared" si="164"/>
        <v>0</v>
      </c>
      <c r="Q368" s="192"/>
      <c r="R368" s="640"/>
      <c r="S368" s="653"/>
    </row>
    <row r="369" ht="24.4" customHeight="1" outlineLevel="1" spans="8:19">
      <c r="H369" s="192"/>
      <c r="I369" s="192"/>
      <c r="J369" s="657" t="str">
        <v>XX</v>
      </c>
      <c r="K369" s="657" t="s">
        <v>964</v>
      </c>
      <c r="L369" s="690">
        <f t="shared" ref="L369:P369" si="165">AVERAGE(L323,L346)</f>
        <v>0</v>
      </c>
      <c r="M369" s="690">
        <f t="shared" si="165"/>
        <v>0</v>
      </c>
      <c r="N369" s="690">
        <f t="shared" si="165"/>
        <v>0</v>
      </c>
      <c r="O369" s="690">
        <f t="shared" si="165"/>
        <v>0</v>
      </c>
      <c r="P369" s="690">
        <f t="shared" si="165"/>
        <v>0</v>
      </c>
      <c r="Q369" s="192"/>
      <c r="R369" s="640"/>
      <c r="S369" s="653"/>
    </row>
    <row r="370" ht="24.4" customHeight="1" outlineLevel="1" spans="8:19">
      <c r="H370" s="640"/>
      <c r="I370" s="686"/>
      <c r="J370" s="657" t="str">
        <v>XX</v>
      </c>
      <c r="K370" s="657" t="s">
        <v>964</v>
      </c>
      <c r="L370" s="690">
        <f t="shared" ref="L370:P370" si="166">AVERAGE(L324,L347)</f>
        <v>0</v>
      </c>
      <c r="M370" s="690">
        <f t="shared" si="166"/>
        <v>0</v>
      </c>
      <c r="N370" s="690">
        <f t="shared" si="166"/>
        <v>0</v>
      </c>
      <c r="O370" s="690">
        <f t="shared" si="166"/>
        <v>0</v>
      </c>
      <c r="P370" s="690">
        <f t="shared" si="166"/>
        <v>0</v>
      </c>
      <c r="Q370" s="640"/>
      <c r="R370" s="653"/>
      <c r="S370" s="653"/>
    </row>
    <row r="371" ht="24.4" customHeight="1" outlineLevel="1" spans="8:19">
      <c r="H371" s="640"/>
      <c r="I371" s="686"/>
      <c r="J371" s="657" t="str">
        <v>XX</v>
      </c>
      <c r="K371" s="657" t="s">
        <v>964</v>
      </c>
      <c r="L371" s="690">
        <f t="shared" ref="L371:P371" si="167">AVERAGE(L325,L348)</f>
        <v>0</v>
      </c>
      <c r="M371" s="690">
        <f t="shared" si="167"/>
        <v>0</v>
      </c>
      <c r="N371" s="690">
        <f t="shared" si="167"/>
        <v>0</v>
      </c>
      <c r="O371" s="690">
        <f t="shared" si="167"/>
        <v>0</v>
      </c>
      <c r="P371" s="690">
        <f t="shared" si="167"/>
        <v>0</v>
      </c>
      <c r="Q371" s="640"/>
      <c r="R371" s="653"/>
      <c r="S371" s="653"/>
    </row>
    <row r="372" ht="24.4" customHeight="1" outlineLevel="1" spans="8:19">
      <c r="H372" s="640"/>
      <c r="I372" s="686"/>
      <c r="J372" s="657" t="str">
        <v>XX</v>
      </c>
      <c r="K372" s="657" t="s">
        <v>964</v>
      </c>
      <c r="L372" s="690">
        <f t="shared" ref="L372:P372" si="168">AVERAGE(L326,L349)</f>
        <v>0</v>
      </c>
      <c r="M372" s="690">
        <f t="shared" si="168"/>
        <v>0</v>
      </c>
      <c r="N372" s="690">
        <f t="shared" si="168"/>
        <v>0</v>
      </c>
      <c r="O372" s="690">
        <f t="shared" si="168"/>
        <v>0</v>
      </c>
      <c r="P372" s="690">
        <f t="shared" si="168"/>
        <v>0</v>
      </c>
      <c r="Q372" s="640"/>
      <c r="R372" s="653"/>
      <c r="S372" s="653"/>
    </row>
    <row r="373" ht="24.4" customHeight="1" outlineLevel="1" spans="8:19">
      <c r="H373" s="640"/>
      <c r="I373" s="686"/>
      <c r="J373" s="657" t="str">
        <v>XX</v>
      </c>
      <c r="K373" s="657" t="s">
        <v>964</v>
      </c>
      <c r="L373" s="690">
        <f t="shared" ref="L373:P373" si="169">AVERAGE(L327,L350)</f>
        <v>0</v>
      </c>
      <c r="M373" s="690">
        <f t="shared" si="169"/>
        <v>0</v>
      </c>
      <c r="N373" s="690">
        <f t="shared" si="169"/>
        <v>0</v>
      </c>
      <c r="O373" s="690">
        <f t="shared" si="169"/>
        <v>0</v>
      </c>
      <c r="P373" s="690">
        <f t="shared" si="169"/>
        <v>0</v>
      </c>
      <c r="Q373" s="640"/>
      <c r="R373" s="653"/>
      <c r="S373" s="653"/>
    </row>
    <row r="374" ht="24.4" customHeight="1" outlineLevel="1" spans="8:19">
      <c r="H374" s="640"/>
      <c r="I374" s="686"/>
      <c r="J374" s="657" t="str">
        <v>XX</v>
      </c>
      <c r="K374" s="657" t="s">
        <v>964</v>
      </c>
      <c r="L374" s="690">
        <f t="shared" ref="L374:P374" si="170">AVERAGE(L328,L351)</f>
        <v>0</v>
      </c>
      <c r="M374" s="690">
        <f t="shared" si="170"/>
        <v>0</v>
      </c>
      <c r="N374" s="690">
        <f t="shared" si="170"/>
        <v>0</v>
      </c>
      <c r="O374" s="690">
        <f t="shared" si="170"/>
        <v>0</v>
      </c>
      <c r="P374" s="690">
        <f t="shared" si="170"/>
        <v>0</v>
      </c>
      <c r="Q374" s="640"/>
      <c r="R374" s="653"/>
      <c r="S374" s="653"/>
    </row>
    <row r="375" ht="24.4" customHeight="1" outlineLevel="1" spans="8:19">
      <c r="H375" s="640"/>
      <c r="I375" s="686"/>
      <c r="J375" s="657" t="str">
        <v>XX</v>
      </c>
      <c r="K375" s="657" t="s">
        <v>964</v>
      </c>
      <c r="L375" s="690">
        <f t="shared" ref="L375:P375" si="171">AVERAGE(L329,L352)</f>
        <v>0</v>
      </c>
      <c r="M375" s="690">
        <f t="shared" si="171"/>
        <v>0</v>
      </c>
      <c r="N375" s="690">
        <f t="shared" si="171"/>
        <v>0</v>
      </c>
      <c r="O375" s="690">
        <f t="shared" si="171"/>
        <v>0</v>
      </c>
      <c r="P375" s="690">
        <f t="shared" si="171"/>
        <v>0</v>
      </c>
      <c r="Q375" s="640"/>
      <c r="R375" s="653"/>
      <c r="S375" s="653"/>
    </row>
    <row r="376" ht="24.4" customHeight="1" outlineLevel="1" spans="8:19">
      <c r="H376" s="640"/>
      <c r="I376" s="686"/>
      <c r="J376" s="657" t="str">
        <v>XX</v>
      </c>
      <c r="K376" s="657" t="s">
        <v>964</v>
      </c>
      <c r="L376" s="690">
        <f t="shared" ref="L376:P376" si="172">AVERAGE(L330,L353)</f>
        <v>0</v>
      </c>
      <c r="M376" s="690">
        <f t="shared" si="172"/>
        <v>0</v>
      </c>
      <c r="N376" s="690">
        <f t="shared" si="172"/>
        <v>0</v>
      </c>
      <c r="O376" s="690">
        <f t="shared" si="172"/>
        <v>0</v>
      </c>
      <c r="P376" s="690">
        <f t="shared" si="172"/>
        <v>0</v>
      </c>
      <c r="Q376" s="640"/>
      <c r="R376" s="653"/>
      <c r="S376" s="653"/>
    </row>
    <row r="377" ht="24.4" customHeight="1" outlineLevel="1" spans="8:19">
      <c r="H377" s="640"/>
      <c r="I377" s="686"/>
      <c r="J377" s="657" t="str">
        <v>XX</v>
      </c>
      <c r="K377" s="657" t="s">
        <v>964</v>
      </c>
      <c r="L377" s="690">
        <f t="shared" ref="L377:P377" si="173">AVERAGE(L331,L354)</f>
        <v>0</v>
      </c>
      <c r="M377" s="690">
        <f t="shared" si="173"/>
        <v>0</v>
      </c>
      <c r="N377" s="690">
        <f t="shared" si="173"/>
        <v>0</v>
      </c>
      <c r="O377" s="690">
        <f t="shared" si="173"/>
        <v>0</v>
      </c>
      <c r="P377" s="690">
        <f t="shared" si="173"/>
        <v>0</v>
      </c>
      <c r="Q377" s="640"/>
      <c r="R377" s="653"/>
      <c r="S377" s="653"/>
    </row>
    <row r="378" ht="24.4" customHeight="1" outlineLevel="1" spans="8:19">
      <c r="H378" s="640"/>
      <c r="I378" s="686"/>
      <c r="J378" s="657" t="str">
        <v>XX</v>
      </c>
      <c r="K378" s="657" t="s">
        <v>964</v>
      </c>
      <c r="L378" s="690">
        <f t="shared" ref="L378:P378" si="174">AVERAGE(L332,L355)</f>
        <v>0</v>
      </c>
      <c r="M378" s="690">
        <f t="shared" si="174"/>
        <v>0</v>
      </c>
      <c r="N378" s="690">
        <f t="shared" si="174"/>
        <v>0</v>
      </c>
      <c r="O378" s="690">
        <f t="shared" si="174"/>
        <v>0</v>
      </c>
      <c r="P378" s="690">
        <f t="shared" si="174"/>
        <v>0</v>
      </c>
      <c r="Q378" s="640"/>
      <c r="R378" s="653"/>
      <c r="S378" s="653"/>
    </row>
    <row r="379" ht="24.4" customHeight="1" outlineLevel="1" spans="8:19">
      <c r="H379" s="640"/>
      <c r="I379" s="686"/>
      <c r="J379" s="657" t="str">
        <v>XX</v>
      </c>
      <c r="K379" s="657" t="s">
        <v>964</v>
      </c>
      <c r="L379" s="690">
        <f t="shared" ref="L379:P379" si="175">AVERAGE(L333,L356)</f>
        <v>0</v>
      </c>
      <c r="M379" s="690">
        <f t="shared" si="175"/>
        <v>0</v>
      </c>
      <c r="N379" s="690">
        <f t="shared" si="175"/>
        <v>0</v>
      </c>
      <c r="O379" s="690">
        <f t="shared" si="175"/>
        <v>0</v>
      </c>
      <c r="P379" s="690">
        <f t="shared" si="175"/>
        <v>0</v>
      </c>
      <c r="Q379" s="640"/>
      <c r="R379" s="653"/>
      <c r="S379" s="653"/>
    </row>
    <row r="380" ht="24.4" customHeight="1" outlineLevel="1" spans="8:19">
      <c r="H380" s="640"/>
      <c r="I380" s="686"/>
      <c r="J380" s="657" t="str">
        <v>XX</v>
      </c>
      <c r="K380" s="657" t="s">
        <v>964</v>
      </c>
      <c r="L380" s="690">
        <f t="shared" ref="L380:P380" si="176">AVERAGE(L334,L357)</f>
        <v>0</v>
      </c>
      <c r="M380" s="690">
        <f t="shared" si="176"/>
        <v>0</v>
      </c>
      <c r="N380" s="690">
        <f t="shared" si="176"/>
        <v>0</v>
      </c>
      <c r="O380" s="690">
        <f t="shared" si="176"/>
        <v>0</v>
      </c>
      <c r="P380" s="690">
        <f t="shared" si="176"/>
        <v>0</v>
      </c>
      <c r="Q380" s="640"/>
      <c r="R380" s="653"/>
      <c r="S380" s="653"/>
    </row>
    <row r="381" ht="24.4" customHeight="1" outlineLevel="1" spans="8:19">
      <c r="H381" s="640"/>
      <c r="I381" s="686"/>
      <c r="J381" s="657" t="str">
        <v>XX</v>
      </c>
      <c r="K381" s="657" t="s">
        <v>964</v>
      </c>
      <c r="L381" s="690">
        <f t="shared" ref="L381:P381" si="177">AVERAGE(L335,L358)</f>
        <v>0</v>
      </c>
      <c r="M381" s="690">
        <f t="shared" si="177"/>
        <v>0</v>
      </c>
      <c r="N381" s="690">
        <f t="shared" si="177"/>
        <v>0</v>
      </c>
      <c r="O381" s="690">
        <f t="shared" si="177"/>
        <v>0</v>
      </c>
      <c r="P381" s="690">
        <f t="shared" si="177"/>
        <v>0</v>
      </c>
      <c r="Q381" s="640"/>
      <c r="R381" s="653"/>
      <c r="S381" s="653"/>
    </row>
    <row r="382" ht="24.4" customHeight="1" outlineLevel="1" spans="8:19">
      <c r="H382" s="640"/>
      <c r="I382" s="686"/>
      <c r="J382" s="657" t="str">
        <v>XX</v>
      </c>
      <c r="K382" s="657" t="s">
        <v>964</v>
      </c>
      <c r="L382" s="690">
        <f t="shared" ref="L382:P382" si="178">AVERAGE(L336,L359)</f>
        <v>0</v>
      </c>
      <c r="M382" s="690">
        <f t="shared" si="178"/>
        <v>0</v>
      </c>
      <c r="N382" s="690">
        <f t="shared" si="178"/>
        <v>0</v>
      </c>
      <c r="O382" s="690">
        <f t="shared" si="178"/>
        <v>0</v>
      </c>
      <c r="P382" s="690">
        <f t="shared" si="178"/>
        <v>0</v>
      </c>
      <c r="Q382" s="640"/>
      <c r="R382" s="653"/>
      <c r="S382" s="653"/>
    </row>
    <row r="383" ht="24.4" customHeight="1" outlineLevel="1" spans="8:19">
      <c r="H383" s="640"/>
      <c r="I383" s="686"/>
      <c r="J383" s="657" t="str">
        <v>XX</v>
      </c>
      <c r="K383" s="657" t="s">
        <v>964</v>
      </c>
      <c r="L383" s="690">
        <f t="shared" ref="L383:P383" si="179">AVERAGE(L337,L360)</f>
        <v>0</v>
      </c>
      <c r="M383" s="690">
        <f t="shared" si="179"/>
        <v>0</v>
      </c>
      <c r="N383" s="690">
        <f t="shared" si="179"/>
        <v>0</v>
      </c>
      <c r="O383" s="690">
        <f t="shared" si="179"/>
        <v>0</v>
      </c>
      <c r="P383" s="690">
        <f t="shared" si="179"/>
        <v>0</v>
      </c>
      <c r="Q383" s="640"/>
      <c r="R383" s="653"/>
      <c r="S383" s="653"/>
    </row>
    <row r="384" ht="24.4" customHeight="1" outlineLevel="1" spans="8:19">
      <c r="H384" s="192"/>
      <c r="I384" s="192"/>
      <c r="J384" s="662"/>
      <c r="K384" s="662"/>
      <c r="L384" s="687"/>
      <c r="M384" s="687"/>
      <c r="N384" s="687"/>
      <c r="O384" s="687"/>
      <c r="P384" s="687"/>
      <c r="Q384" s="192"/>
      <c r="R384" s="192"/>
      <c r="S384" s="192"/>
    </row>
    <row r="385" ht="24.4" customHeight="1" outlineLevel="1" spans="10:16">
      <c r="J385" s="688" t="s">
        <v>1042</v>
      </c>
      <c r="K385" s="688" t="s">
        <v>964</v>
      </c>
      <c r="L385" s="658">
        <f>SUM(L364:L383)</f>
        <v>10331449.555</v>
      </c>
      <c r="M385" s="658">
        <f t="shared" ref="M385:P385" si="180">SUM(M364:M383)</f>
        <v>9138048.965</v>
      </c>
      <c r="N385" s="658">
        <f t="shared" si="180"/>
        <v>7944648.375</v>
      </c>
      <c r="O385" s="658">
        <f t="shared" si="180"/>
        <v>6751247.785</v>
      </c>
      <c r="P385" s="658">
        <f t="shared" si="180"/>
        <v>5557847.195</v>
      </c>
    </row>
    <row r="386" ht="28.15" customHeight="1" spans="1:19">
      <c r="A386" s="638"/>
      <c r="B386" s="638"/>
      <c r="C386" s="638"/>
      <c r="D386" s="638"/>
      <c r="E386" s="638"/>
      <c r="F386" s="638"/>
      <c r="G386" s="638"/>
      <c r="H386" s="696" t="s">
        <v>1050</v>
      </c>
      <c r="I386" s="656"/>
      <c r="J386" s="656"/>
      <c r="K386" s="656"/>
      <c r="L386" s="656"/>
      <c r="M386" s="656"/>
      <c r="N386" s="656"/>
      <c r="O386" s="656"/>
      <c r="P386" s="656"/>
      <c r="Q386" s="656"/>
      <c r="R386" s="656"/>
      <c r="S386" s="656"/>
    </row>
    <row r="387" ht="28.15" customHeight="1" outlineLevel="1" spans="1:19">
      <c r="A387" s="638"/>
      <c r="B387" s="638"/>
      <c r="C387" s="638"/>
      <c r="D387" s="638"/>
      <c r="E387" s="638"/>
      <c r="F387" s="638"/>
      <c r="G387" s="638"/>
      <c r="H387" s="683"/>
      <c r="I387" s="683" t="s">
        <v>1041</v>
      </c>
      <c r="J387" s="685"/>
      <c r="K387" s="685"/>
      <c r="L387" s="685"/>
      <c r="M387" s="685"/>
      <c r="N387" s="685"/>
      <c r="O387" s="685"/>
      <c r="P387" s="685"/>
      <c r="Q387" s="685"/>
      <c r="R387" s="699"/>
      <c r="S387" s="699"/>
    </row>
    <row r="388" ht="24.4" customHeight="1" outlineLevel="1" spans="8:19">
      <c r="H388" s="192"/>
      <c r="I388" s="192"/>
      <c r="J388" s="657" t="str">
        <f t="array" ref="J388:J407">'Index Tables'!$M$42:$M$61</f>
        <v>33kV / Mixed</v>
      </c>
      <c r="K388" s="657" t="s">
        <v>964</v>
      </c>
      <c r="L388" s="659">
        <f t="shared" ref="L388:L407" si="181">L18+L203*$R203</f>
        <v>685546141.02</v>
      </c>
      <c r="M388" s="659">
        <f t="shared" ref="M388:P388" si="182">M18+M203*$R203</f>
        <v>709953060.02</v>
      </c>
      <c r="N388" s="659">
        <f t="shared" si="182"/>
        <v>732359979.02</v>
      </c>
      <c r="O388" s="659">
        <f t="shared" si="182"/>
        <v>738466898.02</v>
      </c>
      <c r="P388" s="659">
        <f t="shared" si="182"/>
        <v>744879162.97</v>
      </c>
      <c r="Q388" s="192"/>
      <c r="R388" s="640"/>
      <c r="S388" s="653"/>
    </row>
    <row r="389" ht="24.4" customHeight="1" outlineLevel="1" spans="8:19">
      <c r="H389" s="192"/>
      <c r="I389" s="192"/>
      <c r="J389" s="657" t="str">
        <v>6.6-11 kV / Mixed</v>
      </c>
      <c r="K389" s="657" t="s">
        <v>964</v>
      </c>
      <c r="L389" s="659">
        <f t="shared" si="181"/>
        <v>1739172577.6</v>
      </c>
      <c r="M389" s="659">
        <f t="shared" ref="M389:P407" si="183">M19+M204*$R204</f>
        <v>1743845658.6</v>
      </c>
      <c r="N389" s="659">
        <f t="shared" si="183"/>
        <v>1748518739.6</v>
      </c>
      <c r="O389" s="659">
        <f t="shared" si="183"/>
        <v>1753191820.6</v>
      </c>
      <c r="P389" s="659">
        <f t="shared" si="183"/>
        <v>1757864901.6</v>
      </c>
      <c r="Q389" s="192"/>
      <c r="R389" s="640"/>
      <c r="S389" s="653"/>
    </row>
    <row r="390" ht="24.4" customHeight="1" outlineLevel="1" spans="8:19">
      <c r="H390" s="192"/>
      <c r="I390" s="192"/>
      <c r="J390" s="657" t="str">
        <v>400 V / Mixed</v>
      </c>
      <c r="K390" s="657" t="s">
        <v>964</v>
      </c>
      <c r="L390" s="659">
        <f t="shared" si="181"/>
        <v>496921160.64</v>
      </c>
      <c r="M390" s="659">
        <f t="shared" si="183"/>
        <v>512049523.64</v>
      </c>
      <c r="N390" s="659">
        <f t="shared" si="183"/>
        <v>533504805.64</v>
      </c>
      <c r="O390" s="659">
        <f t="shared" si="183"/>
        <v>554960087.64</v>
      </c>
      <c r="P390" s="659">
        <f t="shared" si="183"/>
        <v>576415369.64</v>
      </c>
      <c r="Q390" s="192"/>
      <c r="R390" s="640"/>
      <c r="S390" s="653"/>
    </row>
    <row r="391" ht="24.4" customHeight="1" outlineLevel="1" spans="8:19">
      <c r="H391" s="192"/>
      <c r="I391" s="192"/>
      <c r="J391" s="657" t="str">
        <v/>
      </c>
      <c r="K391" s="657" t="s">
        <v>964</v>
      </c>
      <c r="L391" s="659">
        <f t="shared" si="181"/>
        <v>0</v>
      </c>
      <c r="M391" s="659">
        <f t="shared" si="183"/>
        <v>0</v>
      </c>
      <c r="N391" s="659">
        <f t="shared" si="183"/>
        <v>0</v>
      </c>
      <c r="O391" s="659">
        <f t="shared" si="183"/>
        <v>0</v>
      </c>
      <c r="P391" s="659">
        <f t="shared" si="183"/>
        <v>0</v>
      </c>
      <c r="Q391" s="192"/>
      <c r="R391" s="640"/>
      <c r="S391" s="653"/>
    </row>
    <row r="392" ht="24.4" customHeight="1" outlineLevel="1" spans="8:19">
      <c r="H392" s="192"/>
      <c r="I392" s="192"/>
      <c r="J392" s="657" t="str">
        <v/>
      </c>
      <c r="K392" s="657" t="s">
        <v>964</v>
      </c>
      <c r="L392" s="659">
        <f t="shared" si="181"/>
        <v>0</v>
      </c>
      <c r="M392" s="659">
        <f t="shared" si="183"/>
        <v>0</v>
      </c>
      <c r="N392" s="659">
        <f t="shared" si="183"/>
        <v>0</v>
      </c>
      <c r="O392" s="659">
        <f t="shared" si="183"/>
        <v>0</v>
      </c>
      <c r="P392" s="659">
        <f t="shared" si="183"/>
        <v>0</v>
      </c>
      <c r="Q392" s="192"/>
      <c r="R392" s="640"/>
      <c r="S392" s="653"/>
    </row>
    <row r="393" ht="24.4" customHeight="1" outlineLevel="1" spans="8:19">
      <c r="H393" s="192"/>
      <c r="I393" s="192"/>
      <c r="J393" s="657" t="str">
        <v/>
      </c>
      <c r="K393" s="657" t="s">
        <v>964</v>
      </c>
      <c r="L393" s="659">
        <f t="shared" si="181"/>
        <v>0</v>
      </c>
      <c r="M393" s="659">
        <f t="shared" si="183"/>
        <v>0</v>
      </c>
      <c r="N393" s="659">
        <f t="shared" si="183"/>
        <v>0</v>
      </c>
      <c r="O393" s="659">
        <f t="shared" si="183"/>
        <v>0</v>
      </c>
      <c r="P393" s="659">
        <f t="shared" si="183"/>
        <v>0</v>
      </c>
      <c r="Q393" s="192"/>
      <c r="R393" s="640"/>
      <c r="S393" s="653"/>
    </row>
    <row r="394" ht="24.4" customHeight="1" outlineLevel="1" spans="8:19">
      <c r="H394" s="640"/>
      <c r="I394" s="686"/>
      <c r="J394" s="657" t="str">
        <v/>
      </c>
      <c r="K394" s="657" t="s">
        <v>964</v>
      </c>
      <c r="L394" s="659">
        <f t="shared" si="181"/>
        <v>0</v>
      </c>
      <c r="M394" s="659">
        <f t="shared" si="183"/>
        <v>0</v>
      </c>
      <c r="N394" s="659">
        <f t="shared" si="183"/>
        <v>0</v>
      </c>
      <c r="O394" s="659">
        <f t="shared" si="183"/>
        <v>0</v>
      </c>
      <c r="P394" s="659">
        <f t="shared" si="183"/>
        <v>0</v>
      </c>
      <c r="Q394" s="640"/>
      <c r="R394" s="653"/>
      <c r="S394" s="653"/>
    </row>
    <row r="395" ht="24.4" customHeight="1" outlineLevel="1" spans="8:19">
      <c r="H395" s="640"/>
      <c r="I395" s="686"/>
      <c r="J395" s="657" t="str">
        <v/>
      </c>
      <c r="K395" s="657" t="s">
        <v>964</v>
      </c>
      <c r="L395" s="659">
        <f t="shared" si="181"/>
        <v>0</v>
      </c>
      <c r="M395" s="659">
        <f t="shared" si="183"/>
        <v>0</v>
      </c>
      <c r="N395" s="659">
        <f t="shared" si="183"/>
        <v>0</v>
      </c>
      <c r="O395" s="659">
        <f t="shared" si="183"/>
        <v>0</v>
      </c>
      <c r="P395" s="659">
        <f t="shared" si="183"/>
        <v>0</v>
      </c>
      <c r="Q395" s="640"/>
      <c r="R395" s="653"/>
      <c r="S395" s="653"/>
    </row>
    <row r="396" ht="24.4" customHeight="1" outlineLevel="1" spans="8:19">
      <c r="H396" s="640"/>
      <c r="I396" s="686"/>
      <c r="J396" s="657" t="str">
        <v/>
      </c>
      <c r="K396" s="657" t="s">
        <v>964</v>
      </c>
      <c r="L396" s="659">
        <f t="shared" si="181"/>
        <v>0</v>
      </c>
      <c r="M396" s="659">
        <f t="shared" si="183"/>
        <v>0</v>
      </c>
      <c r="N396" s="659">
        <f t="shared" si="183"/>
        <v>0</v>
      </c>
      <c r="O396" s="659">
        <f t="shared" si="183"/>
        <v>0</v>
      </c>
      <c r="P396" s="659">
        <f t="shared" si="183"/>
        <v>0</v>
      </c>
      <c r="Q396" s="640"/>
      <c r="R396" s="653"/>
      <c r="S396" s="653"/>
    </row>
    <row r="397" ht="24.4" customHeight="1" outlineLevel="1" spans="8:19">
      <c r="H397" s="640"/>
      <c r="I397" s="686"/>
      <c r="J397" s="657" t="str">
        <v/>
      </c>
      <c r="K397" s="657" t="s">
        <v>964</v>
      </c>
      <c r="L397" s="659">
        <f t="shared" si="181"/>
        <v>0</v>
      </c>
      <c r="M397" s="659">
        <f t="shared" si="183"/>
        <v>0</v>
      </c>
      <c r="N397" s="659">
        <f t="shared" si="183"/>
        <v>0</v>
      </c>
      <c r="O397" s="659">
        <f t="shared" si="183"/>
        <v>0</v>
      </c>
      <c r="P397" s="659">
        <f t="shared" si="183"/>
        <v>0</v>
      </c>
      <c r="Q397" s="640"/>
      <c r="R397" s="653"/>
      <c r="S397" s="653"/>
    </row>
    <row r="398" ht="24.4" customHeight="1" outlineLevel="1" spans="8:19">
      <c r="H398" s="640"/>
      <c r="I398" s="686"/>
      <c r="J398" s="657" t="str">
        <v/>
      </c>
      <c r="K398" s="657" t="s">
        <v>964</v>
      </c>
      <c r="L398" s="659">
        <f t="shared" si="181"/>
        <v>0</v>
      </c>
      <c r="M398" s="659">
        <f t="shared" si="183"/>
        <v>0</v>
      </c>
      <c r="N398" s="659">
        <f t="shared" si="183"/>
        <v>0</v>
      </c>
      <c r="O398" s="659">
        <f t="shared" si="183"/>
        <v>0</v>
      </c>
      <c r="P398" s="659">
        <f t="shared" si="183"/>
        <v>0</v>
      </c>
      <c r="Q398" s="640"/>
      <c r="R398" s="653"/>
      <c r="S398" s="653"/>
    </row>
    <row r="399" ht="24.4" customHeight="1" outlineLevel="1" spans="8:19">
      <c r="H399" s="640"/>
      <c r="I399" s="686"/>
      <c r="J399" s="657" t="str">
        <v/>
      </c>
      <c r="K399" s="657" t="s">
        <v>964</v>
      </c>
      <c r="L399" s="659">
        <f t="shared" si="181"/>
        <v>0</v>
      </c>
      <c r="M399" s="659">
        <f t="shared" si="183"/>
        <v>0</v>
      </c>
      <c r="N399" s="659">
        <f t="shared" si="183"/>
        <v>0</v>
      </c>
      <c r="O399" s="659">
        <f t="shared" si="183"/>
        <v>0</v>
      </c>
      <c r="P399" s="659">
        <f t="shared" si="183"/>
        <v>0</v>
      </c>
      <c r="Q399" s="640"/>
      <c r="R399" s="653"/>
      <c r="S399" s="653"/>
    </row>
    <row r="400" ht="24.4" customHeight="1" outlineLevel="1" spans="8:19">
      <c r="H400" s="640"/>
      <c r="I400" s="686"/>
      <c r="J400" s="657" t="str">
        <v/>
      </c>
      <c r="K400" s="657" t="s">
        <v>964</v>
      </c>
      <c r="L400" s="659">
        <f t="shared" si="181"/>
        <v>0</v>
      </c>
      <c r="M400" s="659">
        <f t="shared" si="183"/>
        <v>0</v>
      </c>
      <c r="N400" s="659">
        <f t="shared" si="183"/>
        <v>0</v>
      </c>
      <c r="O400" s="659">
        <f t="shared" si="183"/>
        <v>0</v>
      </c>
      <c r="P400" s="659">
        <f t="shared" si="183"/>
        <v>0</v>
      </c>
      <c r="Q400" s="640"/>
      <c r="R400" s="653"/>
      <c r="S400" s="653"/>
    </row>
    <row r="401" ht="24.4" customHeight="1" outlineLevel="1" spans="8:19">
      <c r="H401" s="640"/>
      <c r="I401" s="686"/>
      <c r="J401" s="657" t="str">
        <v/>
      </c>
      <c r="K401" s="657" t="s">
        <v>964</v>
      </c>
      <c r="L401" s="659">
        <f t="shared" si="181"/>
        <v>0</v>
      </c>
      <c r="M401" s="659">
        <f t="shared" si="183"/>
        <v>0</v>
      </c>
      <c r="N401" s="659">
        <f t="shared" si="183"/>
        <v>0</v>
      </c>
      <c r="O401" s="659">
        <f t="shared" si="183"/>
        <v>0</v>
      </c>
      <c r="P401" s="659">
        <f t="shared" si="183"/>
        <v>0</v>
      </c>
      <c r="Q401" s="640"/>
      <c r="R401" s="653"/>
      <c r="S401" s="653"/>
    </row>
    <row r="402" ht="24.4" customHeight="1" outlineLevel="1" spans="8:19">
      <c r="H402" s="640"/>
      <c r="I402" s="686"/>
      <c r="J402" s="657" t="str">
        <v/>
      </c>
      <c r="K402" s="657" t="s">
        <v>964</v>
      </c>
      <c r="L402" s="659">
        <f t="shared" si="181"/>
        <v>0</v>
      </c>
      <c r="M402" s="659">
        <f t="shared" si="183"/>
        <v>0</v>
      </c>
      <c r="N402" s="659">
        <f t="shared" si="183"/>
        <v>0</v>
      </c>
      <c r="O402" s="659">
        <f t="shared" si="183"/>
        <v>0</v>
      </c>
      <c r="P402" s="659">
        <f t="shared" si="183"/>
        <v>0</v>
      </c>
      <c r="Q402" s="640"/>
      <c r="R402" s="653"/>
      <c r="S402" s="653"/>
    </row>
    <row r="403" ht="24.4" customHeight="1" outlineLevel="1" spans="8:19">
      <c r="H403" s="640"/>
      <c r="I403" s="686"/>
      <c r="J403" s="657" t="str">
        <v/>
      </c>
      <c r="K403" s="657" t="s">
        <v>964</v>
      </c>
      <c r="L403" s="659">
        <f t="shared" si="181"/>
        <v>0</v>
      </c>
      <c r="M403" s="659">
        <f t="shared" si="183"/>
        <v>0</v>
      </c>
      <c r="N403" s="659">
        <f t="shared" si="183"/>
        <v>0</v>
      </c>
      <c r="O403" s="659">
        <f t="shared" si="183"/>
        <v>0</v>
      </c>
      <c r="P403" s="659">
        <f t="shared" si="183"/>
        <v>0</v>
      </c>
      <c r="Q403" s="640"/>
      <c r="R403" s="653"/>
      <c r="S403" s="653"/>
    </row>
    <row r="404" ht="24.4" customHeight="1" outlineLevel="1" spans="8:19">
      <c r="H404" s="640"/>
      <c r="I404" s="686"/>
      <c r="J404" s="657" t="str">
        <v/>
      </c>
      <c r="K404" s="657" t="s">
        <v>964</v>
      </c>
      <c r="L404" s="659">
        <f t="shared" si="181"/>
        <v>0</v>
      </c>
      <c r="M404" s="659">
        <f t="shared" si="183"/>
        <v>0</v>
      </c>
      <c r="N404" s="659">
        <f t="shared" si="183"/>
        <v>0</v>
      </c>
      <c r="O404" s="659">
        <f t="shared" si="183"/>
        <v>0</v>
      </c>
      <c r="P404" s="659">
        <f t="shared" si="183"/>
        <v>0</v>
      </c>
      <c r="Q404" s="640"/>
      <c r="R404" s="653"/>
      <c r="S404" s="653"/>
    </row>
    <row r="405" ht="24.4" customHeight="1" outlineLevel="1" spans="8:19">
      <c r="H405" s="640"/>
      <c r="I405" s="686"/>
      <c r="J405" s="657" t="str">
        <v/>
      </c>
      <c r="K405" s="657" t="s">
        <v>964</v>
      </c>
      <c r="L405" s="659">
        <f t="shared" si="181"/>
        <v>0</v>
      </c>
      <c r="M405" s="659">
        <f t="shared" si="183"/>
        <v>0</v>
      </c>
      <c r="N405" s="659">
        <f t="shared" si="183"/>
        <v>0</v>
      </c>
      <c r="O405" s="659">
        <f t="shared" si="183"/>
        <v>0</v>
      </c>
      <c r="P405" s="659">
        <f t="shared" si="183"/>
        <v>0</v>
      </c>
      <c r="Q405" s="640"/>
      <c r="R405" s="653"/>
      <c r="S405" s="653"/>
    </row>
    <row r="406" ht="24.4" customHeight="1" outlineLevel="1" spans="8:19">
      <c r="H406" s="640"/>
      <c r="I406" s="686"/>
      <c r="J406" s="657" t="str">
        <v/>
      </c>
      <c r="K406" s="657" t="s">
        <v>964</v>
      </c>
      <c r="L406" s="659">
        <f t="shared" si="181"/>
        <v>0</v>
      </c>
      <c r="M406" s="659">
        <f t="shared" si="183"/>
        <v>0</v>
      </c>
      <c r="N406" s="659">
        <f t="shared" si="183"/>
        <v>0</v>
      </c>
      <c r="O406" s="659">
        <f t="shared" si="183"/>
        <v>0</v>
      </c>
      <c r="P406" s="659">
        <f t="shared" si="183"/>
        <v>0</v>
      </c>
      <c r="Q406" s="640"/>
      <c r="R406" s="653"/>
      <c r="S406" s="653"/>
    </row>
    <row r="407" ht="24.4" customHeight="1" outlineLevel="1" spans="8:19">
      <c r="H407" s="640"/>
      <c r="I407" s="686"/>
      <c r="J407" s="657" t="str">
        <v/>
      </c>
      <c r="K407" s="657" t="s">
        <v>964</v>
      </c>
      <c r="L407" s="659">
        <f t="shared" si="181"/>
        <v>0</v>
      </c>
      <c r="M407" s="659">
        <f t="shared" si="183"/>
        <v>0</v>
      </c>
      <c r="N407" s="659">
        <f t="shared" si="183"/>
        <v>0</v>
      </c>
      <c r="O407" s="659">
        <f t="shared" si="183"/>
        <v>0</v>
      </c>
      <c r="P407" s="659">
        <f t="shared" si="183"/>
        <v>0</v>
      </c>
      <c r="Q407" s="640"/>
      <c r="R407" s="653"/>
      <c r="S407" s="653"/>
    </row>
    <row r="408" ht="24.4" customHeight="1" outlineLevel="1" spans="8:19">
      <c r="H408" s="192"/>
      <c r="I408" s="192"/>
      <c r="J408" s="662"/>
      <c r="K408" s="662"/>
      <c r="L408" s="687"/>
      <c r="M408" s="687"/>
      <c r="N408" s="687"/>
      <c r="O408" s="687"/>
      <c r="P408" s="687"/>
      <c r="Q408" s="192"/>
      <c r="R408" s="192"/>
      <c r="S408" s="192"/>
    </row>
    <row r="409" ht="24.4" customHeight="1" outlineLevel="1" spans="10:16">
      <c r="J409" s="688" t="s">
        <v>1042</v>
      </c>
      <c r="K409" s="688" t="s">
        <v>964</v>
      </c>
      <c r="L409" s="658">
        <f>SUM(L388:L407)</f>
        <v>2921639879.26</v>
      </c>
      <c r="M409" s="658">
        <f t="shared" ref="M409:P409" si="184">SUM(M388:M407)</f>
        <v>2965848242.26</v>
      </c>
      <c r="N409" s="658">
        <f t="shared" si="184"/>
        <v>3014383524.26</v>
      </c>
      <c r="O409" s="658">
        <f t="shared" si="184"/>
        <v>3046618806.26</v>
      </c>
      <c r="P409" s="658">
        <f t="shared" si="184"/>
        <v>3079159434.21</v>
      </c>
    </row>
    <row r="410" ht="28.15" customHeight="1" outlineLevel="1" spans="1:19">
      <c r="A410" s="638"/>
      <c r="B410" s="638"/>
      <c r="C410" s="638"/>
      <c r="D410" s="638"/>
      <c r="E410" s="638"/>
      <c r="F410" s="638"/>
      <c r="G410" s="638"/>
      <c r="H410" s="683"/>
      <c r="I410" s="683" t="s">
        <v>443</v>
      </c>
      <c r="J410" s="685"/>
      <c r="K410" s="685"/>
      <c r="L410" s="685"/>
      <c r="M410" s="685"/>
      <c r="N410" s="685"/>
      <c r="O410" s="685"/>
      <c r="P410" s="685"/>
      <c r="Q410" s="685"/>
      <c r="R410" s="685"/>
      <c r="S410" s="685"/>
    </row>
    <row r="411" ht="24.4" customHeight="1" outlineLevel="1" spans="8:19">
      <c r="H411" s="192"/>
      <c r="I411" s="192"/>
      <c r="J411" s="657" t="str">
        <f t="array" ref="J411:J430">'Index Tables'!$M$42:$M$61</f>
        <v>33kV / Mixed</v>
      </c>
      <c r="K411" s="657" t="s">
        <v>964</v>
      </c>
      <c r="L411" s="690">
        <f t="shared" ref="L411:L430" si="185">L110+L295*$R203</f>
        <v>12994938.58</v>
      </c>
      <c r="M411" s="690">
        <f t="shared" ref="M411:P411" si="186">M110+M295*$R203</f>
        <v>13457586.3791111</v>
      </c>
      <c r="N411" s="690">
        <f t="shared" si="186"/>
        <v>13882322.9777868</v>
      </c>
      <c r="O411" s="690">
        <f t="shared" si="186"/>
        <v>13998083.292913</v>
      </c>
      <c r="P411" s="690">
        <f t="shared" si="186"/>
        <v>14119631.6237955</v>
      </c>
      <c r="Q411" s="192"/>
      <c r="R411" s="640"/>
      <c r="S411" s="653"/>
    </row>
    <row r="412" ht="24.4" customHeight="1" outlineLevel="1" spans="8:19">
      <c r="H412" s="192"/>
      <c r="I412" s="192"/>
      <c r="J412" s="657" t="str">
        <v>6.6-11 kV / Mixed</v>
      </c>
      <c r="K412" s="657" t="s">
        <v>964</v>
      </c>
      <c r="L412" s="690">
        <f t="shared" si="185"/>
        <v>32063166.63</v>
      </c>
      <c r="M412" s="690">
        <f t="shared" ref="M412:P430" si="187">M111+M296*$R204</f>
        <v>32149318.962844</v>
      </c>
      <c r="N412" s="690">
        <f t="shared" si="187"/>
        <v>32235471.2956879</v>
      </c>
      <c r="O412" s="690">
        <f t="shared" si="187"/>
        <v>32321623.6285319</v>
      </c>
      <c r="P412" s="690">
        <f t="shared" si="187"/>
        <v>32407775.9613758</v>
      </c>
      <c r="Q412" s="192"/>
      <c r="R412" s="640"/>
      <c r="S412" s="653"/>
    </row>
    <row r="413" ht="24.4" customHeight="1" outlineLevel="1" spans="8:19">
      <c r="H413" s="192"/>
      <c r="I413" s="192"/>
      <c r="J413" s="657" t="str">
        <v>400 V / Mixed</v>
      </c>
      <c r="K413" s="657" t="s">
        <v>964</v>
      </c>
      <c r="L413" s="690">
        <f t="shared" si="185"/>
        <v>10748253.44</v>
      </c>
      <c r="M413" s="690">
        <f t="shared" si="187"/>
        <v>11075475.3265602</v>
      </c>
      <c r="N413" s="690">
        <f t="shared" si="187"/>
        <v>11539546.5451529</v>
      </c>
      <c r="O413" s="690">
        <f t="shared" si="187"/>
        <v>12003617.7637455</v>
      </c>
      <c r="P413" s="690">
        <f t="shared" si="187"/>
        <v>12467688.9823381</v>
      </c>
      <c r="Q413" s="192"/>
      <c r="R413" s="640"/>
      <c r="S413" s="653"/>
    </row>
    <row r="414" ht="24.4" customHeight="1" outlineLevel="1" spans="8:19">
      <c r="H414" s="192"/>
      <c r="I414" s="192"/>
      <c r="J414" s="657" t="str">
        <v/>
      </c>
      <c r="K414" s="657" t="s">
        <v>964</v>
      </c>
      <c r="L414" s="690">
        <f t="shared" si="185"/>
        <v>0</v>
      </c>
      <c r="M414" s="690">
        <f t="shared" si="187"/>
        <v>0</v>
      </c>
      <c r="N414" s="690">
        <f t="shared" si="187"/>
        <v>0</v>
      </c>
      <c r="O414" s="690">
        <f t="shared" si="187"/>
        <v>0</v>
      </c>
      <c r="P414" s="690">
        <f t="shared" si="187"/>
        <v>0</v>
      </c>
      <c r="Q414" s="192"/>
      <c r="R414" s="640"/>
      <c r="S414" s="653"/>
    </row>
    <row r="415" ht="24.4" customHeight="1" outlineLevel="1" spans="8:19">
      <c r="H415" s="192"/>
      <c r="I415" s="192"/>
      <c r="J415" s="657" t="str">
        <v/>
      </c>
      <c r="K415" s="657" t="s">
        <v>964</v>
      </c>
      <c r="L415" s="690">
        <f t="shared" si="185"/>
        <v>0</v>
      </c>
      <c r="M415" s="690">
        <f t="shared" si="187"/>
        <v>0</v>
      </c>
      <c r="N415" s="690">
        <f t="shared" si="187"/>
        <v>0</v>
      </c>
      <c r="O415" s="690">
        <f t="shared" si="187"/>
        <v>0</v>
      </c>
      <c r="P415" s="690">
        <f t="shared" si="187"/>
        <v>0</v>
      </c>
      <c r="Q415" s="192"/>
      <c r="R415" s="640"/>
      <c r="S415" s="653"/>
    </row>
    <row r="416" ht="24.4" customHeight="1" outlineLevel="1" spans="8:19">
      <c r="H416" s="192"/>
      <c r="I416" s="192"/>
      <c r="J416" s="657" t="str">
        <v/>
      </c>
      <c r="K416" s="657" t="s">
        <v>964</v>
      </c>
      <c r="L416" s="690">
        <f t="shared" si="185"/>
        <v>0</v>
      </c>
      <c r="M416" s="690">
        <f t="shared" si="187"/>
        <v>0</v>
      </c>
      <c r="N416" s="690">
        <f t="shared" si="187"/>
        <v>0</v>
      </c>
      <c r="O416" s="690">
        <f t="shared" si="187"/>
        <v>0</v>
      </c>
      <c r="P416" s="690">
        <f t="shared" si="187"/>
        <v>0</v>
      </c>
      <c r="Q416" s="192"/>
      <c r="R416" s="640"/>
      <c r="S416" s="653"/>
    </row>
    <row r="417" ht="24.4" customHeight="1" outlineLevel="1" spans="8:19">
      <c r="H417" s="640"/>
      <c r="I417" s="686"/>
      <c r="J417" s="657" t="str">
        <v/>
      </c>
      <c r="K417" s="657" t="s">
        <v>964</v>
      </c>
      <c r="L417" s="690">
        <f t="shared" si="185"/>
        <v>0</v>
      </c>
      <c r="M417" s="690">
        <f t="shared" si="187"/>
        <v>0</v>
      </c>
      <c r="N417" s="690">
        <f t="shared" si="187"/>
        <v>0</v>
      </c>
      <c r="O417" s="690">
        <f t="shared" si="187"/>
        <v>0</v>
      </c>
      <c r="P417" s="690">
        <f t="shared" si="187"/>
        <v>0</v>
      </c>
      <c r="Q417" s="640"/>
      <c r="R417" s="653"/>
      <c r="S417" s="653"/>
    </row>
    <row r="418" ht="24.4" customHeight="1" outlineLevel="1" spans="8:19">
      <c r="H418" s="640"/>
      <c r="I418" s="686"/>
      <c r="J418" s="657" t="str">
        <v/>
      </c>
      <c r="K418" s="657" t="s">
        <v>964</v>
      </c>
      <c r="L418" s="690">
        <f t="shared" si="185"/>
        <v>0</v>
      </c>
      <c r="M418" s="690">
        <f t="shared" si="187"/>
        <v>0</v>
      </c>
      <c r="N418" s="690">
        <f t="shared" si="187"/>
        <v>0</v>
      </c>
      <c r="O418" s="690">
        <f t="shared" si="187"/>
        <v>0</v>
      </c>
      <c r="P418" s="690">
        <f t="shared" si="187"/>
        <v>0</v>
      </c>
      <c r="Q418" s="640"/>
      <c r="R418" s="653"/>
      <c r="S418" s="653"/>
    </row>
    <row r="419" ht="24.4" customHeight="1" outlineLevel="1" spans="8:19">
      <c r="H419" s="640"/>
      <c r="I419" s="686"/>
      <c r="J419" s="657" t="str">
        <v/>
      </c>
      <c r="K419" s="657" t="s">
        <v>964</v>
      </c>
      <c r="L419" s="690">
        <f t="shared" si="185"/>
        <v>0</v>
      </c>
      <c r="M419" s="690">
        <f t="shared" si="187"/>
        <v>0</v>
      </c>
      <c r="N419" s="690">
        <f t="shared" si="187"/>
        <v>0</v>
      </c>
      <c r="O419" s="690">
        <f t="shared" si="187"/>
        <v>0</v>
      </c>
      <c r="P419" s="690">
        <f t="shared" si="187"/>
        <v>0</v>
      </c>
      <c r="Q419" s="640"/>
      <c r="R419" s="653"/>
      <c r="S419" s="653"/>
    </row>
    <row r="420" ht="24.4" customHeight="1" outlineLevel="1" spans="8:19">
      <c r="H420" s="640"/>
      <c r="I420" s="686"/>
      <c r="J420" s="657" t="str">
        <v/>
      </c>
      <c r="K420" s="657" t="s">
        <v>964</v>
      </c>
      <c r="L420" s="690">
        <f t="shared" si="185"/>
        <v>0</v>
      </c>
      <c r="M420" s="690">
        <f t="shared" si="187"/>
        <v>0</v>
      </c>
      <c r="N420" s="690">
        <f t="shared" si="187"/>
        <v>0</v>
      </c>
      <c r="O420" s="690">
        <f t="shared" si="187"/>
        <v>0</v>
      </c>
      <c r="P420" s="690">
        <f t="shared" si="187"/>
        <v>0</v>
      </c>
      <c r="Q420" s="640"/>
      <c r="R420" s="653"/>
      <c r="S420" s="653"/>
    </row>
    <row r="421" ht="24.4" customHeight="1" outlineLevel="1" spans="8:19">
      <c r="H421" s="640"/>
      <c r="I421" s="686"/>
      <c r="J421" s="657" t="str">
        <v/>
      </c>
      <c r="K421" s="657" t="s">
        <v>964</v>
      </c>
      <c r="L421" s="690">
        <f t="shared" si="185"/>
        <v>0</v>
      </c>
      <c r="M421" s="690">
        <f t="shared" si="187"/>
        <v>0</v>
      </c>
      <c r="N421" s="690">
        <f t="shared" si="187"/>
        <v>0</v>
      </c>
      <c r="O421" s="690">
        <f t="shared" si="187"/>
        <v>0</v>
      </c>
      <c r="P421" s="690">
        <f t="shared" si="187"/>
        <v>0</v>
      </c>
      <c r="Q421" s="640"/>
      <c r="R421" s="653"/>
      <c r="S421" s="653"/>
    </row>
    <row r="422" ht="24.4" customHeight="1" outlineLevel="1" spans="8:19">
      <c r="H422" s="640"/>
      <c r="I422" s="686"/>
      <c r="J422" s="657" t="str">
        <v/>
      </c>
      <c r="K422" s="657" t="s">
        <v>964</v>
      </c>
      <c r="L422" s="690">
        <f t="shared" si="185"/>
        <v>0</v>
      </c>
      <c r="M422" s="690">
        <f t="shared" si="187"/>
        <v>0</v>
      </c>
      <c r="N422" s="690">
        <f t="shared" si="187"/>
        <v>0</v>
      </c>
      <c r="O422" s="690">
        <f t="shared" si="187"/>
        <v>0</v>
      </c>
      <c r="P422" s="690">
        <f t="shared" si="187"/>
        <v>0</v>
      </c>
      <c r="Q422" s="640"/>
      <c r="R422" s="653"/>
      <c r="S422" s="653"/>
    </row>
    <row r="423" ht="24.4" customHeight="1" outlineLevel="1" spans="8:19">
      <c r="H423" s="640"/>
      <c r="I423" s="686"/>
      <c r="J423" s="657" t="str">
        <v/>
      </c>
      <c r="K423" s="657" t="s">
        <v>964</v>
      </c>
      <c r="L423" s="690">
        <f t="shared" si="185"/>
        <v>0</v>
      </c>
      <c r="M423" s="690">
        <f t="shared" si="187"/>
        <v>0</v>
      </c>
      <c r="N423" s="690">
        <f t="shared" si="187"/>
        <v>0</v>
      </c>
      <c r="O423" s="690">
        <f t="shared" si="187"/>
        <v>0</v>
      </c>
      <c r="P423" s="690">
        <f t="shared" si="187"/>
        <v>0</v>
      </c>
      <c r="Q423" s="640"/>
      <c r="R423" s="653"/>
      <c r="S423" s="653"/>
    </row>
    <row r="424" ht="24.4" customHeight="1" outlineLevel="1" spans="8:19">
      <c r="H424" s="640"/>
      <c r="I424" s="686"/>
      <c r="J424" s="657" t="str">
        <v/>
      </c>
      <c r="K424" s="657" t="s">
        <v>964</v>
      </c>
      <c r="L424" s="690">
        <f t="shared" si="185"/>
        <v>0</v>
      </c>
      <c r="M424" s="690">
        <f t="shared" si="187"/>
        <v>0</v>
      </c>
      <c r="N424" s="690">
        <f t="shared" si="187"/>
        <v>0</v>
      </c>
      <c r="O424" s="690">
        <f t="shared" si="187"/>
        <v>0</v>
      </c>
      <c r="P424" s="690">
        <f t="shared" si="187"/>
        <v>0</v>
      </c>
      <c r="Q424" s="640"/>
      <c r="R424" s="653"/>
      <c r="S424" s="653"/>
    </row>
    <row r="425" ht="24.4" customHeight="1" outlineLevel="1" spans="8:19">
      <c r="H425" s="640"/>
      <c r="I425" s="686"/>
      <c r="J425" s="657" t="str">
        <v/>
      </c>
      <c r="K425" s="657" t="s">
        <v>964</v>
      </c>
      <c r="L425" s="690">
        <f t="shared" si="185"/>
        <v>0</v>
      </c>
      <c r="M425" s="690">
        <f t="shared" si="187"/>
        <v>0</v>
      </c>
      <c r="N425" s="690">
        <f t="shared" si="187"/>
        <v>0</v>
      </c>
      <c r="O425" s="690">
        <f t="shared" si="187"/>
        <v>0</v>
      </c>
      <c r="P425" s="690">
        <f t="shared" si="187"/>
        <v>0</v>
      </c>
      <c r="Q425" s="640"/>
      <c r="R425" s="653"/>
      <c r="S425" s="653"/>
    </row>
    <row r="426" ht="24.4" customHeight="1" outlineLevel="1" spans="8:19">
      <c r="H426" s="640"/>
      <c r="I426" s="686"/>
      <c r="J426" s="657" t="str">
        <v/>
      </c>
      <c r="K426" s="657" t="s">
        <v>964</v>
      </c>
      <c r="L426" s="690">
        <f t="shared" si="185"/>
        <v>0</v>
      </c>
      <c r="M426" s="690">
        <f t="shared" si="187"/>
        <v>0</v>
      </c>
      <c r="N426" s="690">
        <f t="shared" si="187"/>
        <v>0</v>
      </c>
      <c r="O426" s="690">
        <f t="shared" si="187"/>
        <v>0</v>
      </c>
      <c r="P426" s="690">
        <f t="shared" si="187"/>
        <v>0</v>
      </c>
      <c r="Q426" s="640"/>
      <c r="R426" s="653"/>
      <c r="S426" s="653"/>
    </row>
    <row r="427" ht="24.4" customHeight="1" outlineLevel="1" spans="8:19">
      <c r="H427" s="640"/>
      <c r="I427" s="686"/>
      <c r="J427" s="657" t="str">
        <v/>
      </c>
      <c r="K427" s="657" t="s">
        <v>964</v>
      </c>
      <c r="L427" s="690">
        <f t="shared" si="185"/>
        <v>0</v>
      </c>
      <c r="M427" s="690">
        <f t="shared" si="187"/>
        <v>0</v>
      </c>
      <c r="N427" s="690">
        <f t="shared" si="187"/>
        <v>0</v>
      </c>
      <c r="O427" s="690">
        <f t="shared" si="187"/>
        <v>0</v>
      </c>
      <c r="P427" s="690">
        <f t="shared" si="187"/>
        <v>0</v>
      </c>
      <c r="Q427" s="640"/>
      <c r="R427" s="653"/>
      <c r="S427" s="653"/>
    </row>
    <row r="428" ht="24.4" customHeight="1" outlineLevel="1" spans="8:19">
      <c r="H428" s="640"/>
      <c r="I428" s="686"/>
      <c r="J428" s="657" t="str">
        <v/>
      </c>
      <c r="K428" s="657" t="s">
        <v>964</v>
      </c>
      <c r="L428" s="690">
        <f t="shared" si="185"/>
        <v>0</v>
      </c>
      <c r="M428" s="690">
        <f t="shared" si="187"/>
        <v>0</v>
      </c>
      <c r="N428" s="690">
        <f t="shared" si="187"/>
        <v>0</v>
      </c>
      <c r="O428" s="690">
        <f t="shared" si="187"/>
        <v>0</v>
      </c>
      <c r="P428" s="690">
        <f t="shared" si="187"/>
        <v>0</v>
      </c>
      <c r="Q428" s="640"/>
      <c r="R428" s="653"/>
      <c r="S428" s="653"/>
    </row>
    <row r="429" ht="24.4" customHeight="1" outlineLevel="1" spans="8:19">
      <c r="H429" s="640"/>
      <c r="I429" s="686"/>
      <c r="J429" s="657" t="str">
        <v/>
      </c>
      <c r="K429" s="657" t="s">
        <v>964</v>
      </c>
      <c r="L429" s="690">
        <f t="shared" si="185"/>
        <v>0</v>
      </c>
      <c r="M429" s="690">
        <f t="shared" si="187"/>
        <v>0</v>
      </c>
      <c r="N429" s="690">
        <f t="shared" si="187"/>
        <v>0</v>
      </c>
      <c r="O429" s="690">
        <f t="shared" si="187"/>
        <v>0</v>
      </c>
      <c r="P429" s="690">
        <f t="shared" si="187"/>
        <v>0</v>
      </c>
      <c r="Q429" s="640"/>
      <c r="R429" s="653"/>
      <c r="S429" s="653"/>
    </row>
    <row r="430" ht="24.4" customHeight="1" outlineLevel="1" spans="8:19">
      <c r="H430" s="640"/>
      <c r="I430" s="686"/>
      <c r="J430" s="657" t="str">
        <v/>
      </c>
      <c r="K430" s="657" t="s">
        <v>964</v>
      </c>
      <c r="L430" s="690">
        <f t="shared" si="185"/>
        <v>0</v>
      </c>
      <c r="M430" s="690">
        <f t="shared" si="187"/>
        <v>0</v>
      </c>
      <c r="N430" s="690">
        <f t="shared" si="187"/>
        <v>0</v>
      </c>
      <c r="O430" s="690">
        <f t="shared" si="187"/>
        <v>0</v>
      </c>
      <c r="P430" s="690">
        <f t="shared" si="187"/>
        <v>0</v>
      </c>
      <c r="Q430" s="640"/>
      <c r="R430" s="653"/>
      <c r="S430" s="653"/>
    </row>
    <row r="431" ht="24.4" customHeight="1" outlineLevel="1" spans="8:19">
      <c r="H431" s="192"/>
      <c r="I431" s="192"/>
      <c r="J431" s="662"/>
      <c r="K431" s="662"/>
      <c r="L431" s="687"/>
      <c r="M431" s="687"/>
      <c r="N431" s="687"/>
      <c r="O431" s="687"/>
      <c r="P431" s="687"/>
      <c r="Q431" s="192"/>
      <c r="R431" s="192"/>
      <c r="S431" s="192"/>
    </row>
    <row r="432" ht="24.4" customHeight="1" outlineLevel="1" spans="10:16">
      <c r="J432" s="688" t="s">
        <v>1042</v>
      </c>
      <c r="K432" s="688" t="s">
        <v>964</v>
      </c>
      <c r="L432" s="658">
        <f>SUM(L411:L430)</f>
        <v>55806358.65</v>
      </c>
      <c r="M432" s="658">
        <f t="shared" ref="M432:P432" si="188">SUM(M411:M430)</f>
        <v>56682380.6685153</v>
      </c>
      <c r="N432" s="658">
        <f t="shared" si="188"/>
        <v>57657340.8186275</v>
      </c>
      <c r="O432" s="658">
        <f t="shared" si="188"/>
        <v>58323324.6851904</v>
      </c>
      <c r="P432" s="658">
        <f t="shared" si="188"/>
        <v>58995096.5675095</v>
      </c>
    </row>
    <row r="433" ht="24.4" customHeight="1" outlineLevel="1" spans="10:16">
      <c r="J433" s="697" t="s">
        <v>1051</v>
      </c>
      <c r="K433" s="697" t="s">
        <v>1052</v>
      </c>
      <c r="L433" s="698">
        <f>IFERROR(L409/L432,0)</f>
        <v>52.3531717520509</v>
      </c>
      <c r="M433" s="698">
        <f t="shared" ref="M433:P433" si="189">IFERROR(M409/M432,0)</f>
        <v>52.3239886412781</v>
      </c>
      <c r="N433" s="698">
        <f t="shared" si="189"/>
        <v>52.2810015422379</v>
      </c>
      <c r="O433" s="698">
        <f t="shared" si="189"/>
        <v>52.2367135739367</v>
      </c>
      <c r="P433" s="698">
        <f t="shared" si="189"/>
        <v>52.1934807020181</v>
      </c>
    </row>
    <row r="434" ht="28.15" customHeight="1" outlineLevel="1" spans="1:19">
      <c r="A434" s="638"/>
      <c r="B434" s="638"/>
      <c r="C434" s="638"/>
      <c r="D434" s="638"/>
      <c r="E434" s="638"/>
      <c r="F434" s="638"/>
      <c r="G434" s="638"/>
      <c r="H434" s="683"/>
      <c r="I434" s="683" t="s">
        <v>1045</v>
      </c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</row>
    <row r="435" ht="24.4" customHeight="1" outlineLevel="1" spans="8:19">
      <c r="H435" s="192"/>
      <c r="I435" s="192"/>
      <c r="J435" s="657" t="str">
        <f t="array" ref="J435:J454">'Index Tables'!$M$42:$M$61</f>
        <v>33kV / Mixed</v>
      </c>
      <c r="K435" s="657" t="s">
        <v>964</v>
      </c>
      <c r="L435" s="691">
        <f>L87+L272*$R203</f>
        <v>0</v>
      </c>
      <c r="M435" s="691">
        <f t="shared" ref="M435:P435" si="190">M87+M272*$R203</f>
        <v>0</v>
      </c>
      <c r="N435" s="691">
        <f t="shared" si="190"/>
        <v>0</v>
      </c>
      <c r="O435" s="691">
        <f t="shared" si="190"/>
        <v>0</v>
      </c>
      <c r="P435" s="691">
        <f t="shared" si="190"/>
        <v>0</v>
      </c>
      <c r="Q435" s="192"/>
      <c r="R435" s="640"/>
      <c r="S435" s="653"/>
    </row>
    <row r="436" ht="24.4" customHeight="1" outlineLevel="1" spans="8:19">
      <c r="H436" s="192"/>
      <c r="I436" s="192"/>
      <c r="J436" s="657" t="str">
        <v>6.6-11 kV / Mixed</v>
      </c>
      <c r="K436" s="657" t="s">
        <v>964</v>
      </c>
      <c r="L436" s="691">
        <f t="shared" ref="L436:P454" si="191">L88+L273*$R204</f>
        <v>0</v>
      </c>
      <c r="M436" s="691">
        <f t="shared" si="191"/>
        <v>0</v>
      </c>
      <c r="N436" s="691">
        <f t="shared" si="191"/>
        <v>0</v>
      </c>
      <c r="O436" s="691">
        <f t="shared" si="191"/>
        <v>0</v>
      </c>
      <c r="P436" s="691">
        <f t="shared" si="191"/>
        <v>0</v>
      </c>
      <c r="Q436" s="192"/>
      <c r="R436" s="640"/>
      <c r="S436" s="653"/>
    </row>
    <row r="437" ht="24.4" customHeight="1" outlineLevel="1" spans="8:19">
      <c r="H437" s="192"/>
      <c r="I437" s="192"/>
      <c r="J437" s="657" t="str">
        <v>400 V / Mixed</v>
      </c>
      <c r="K437" s="657" t="s">
        <v>964</v>
      </c>
      <c r="L437" s="691">
        <f t="shared" si="191"/>
        <v>0</v>
      </c>
      <c r="M437" s="691">
        <f t="shared" si="191"/>
        <v>0</v>
      </c>
      <c r="N437" s="691">
        <f t="shared" si="191"/>
        <v>0</v>
      </c>
      <c r="O437" s="691">
        <f t="shared" si="191"/>
        <v>0</v>
      </c>
      <c r="P437" s="691">
        <f t="shared" si="191"/>
        <v>0</v>
      </c>
      <c r="Q437" s="192"/>
      <c r="R437" s="640"/>
      <c r="S437" s="653"/>
    </row>
    <row r="438" ht="24.4" customHeight="1" outlineLevel="1" spans="8:19">
      <c r="H438" s="192"/>
      <c r="I438" s="192"/>
      <c r="J438" s="657" t="str">
        <v/>
      </c>
      <c r="K438" s="657" t="s">
        <v>964</v>
      </c>
      <c r="L438" s="691">
        <f t="shared" si="191"/>
        <v>0</v>
      </c>
      <c r="M438" s="691">
        <f t="shared" si="191"/>
        <v>0</v>
      </c>
      <c r="N438" s="691">
        <f t="shared" si="191"/>
        <v>0</v>
      </c>
      <c r="O438" s="691">
        <f t="shared" si="191"/>
        <v>0</v>
      </c>
      <c r="P438" s="691">
        <f t="shared" si="191"/>
        <v>0</v>
      </c>
      <c r="Q438" s="192"/>
      <c r="R438" s="640"/>
      <c r="S438" s="653"/>
    </row>
    <row r="439" ht="24.4" customHeight="1" outlineLevel="1" spans="8:19">
      <c r="H439" s="192"/>
      <c r="I439" s="192"/>
      <c r="J439" s="657" t="str">
        <v/>
      </c>
      <c r="K439" s="657" t="s">
        <v>964</v>
      </c>
      <c r="L439" s="691">
        <f t="shared" si="191"/>
        <v>0</v>
      </c>
      <c r="M439" s="691">
        <f t="shared" si="191"/>
        <v>0</v>
      </c>
      <c r="N439" s="691">
        <f t="shared" si="191"/>
        <v>0</v>
      </c>
      <c r="O439" s="691">
        <f t="shared" si="191"/>
        <v>0</v>
      </c>
      <c r="P439" s="691">
        <f t="shared" si="191"/>
        <v>0</v>
      </c>
      <c r="Q439" s="192"/>
      <c r="R439" s="640"/>
      <c r="S439" s="653"/>
    </row>
    <row r="440" ht="24.4" customHeight="1" outlineLevel="1" spans="8:19">
      <c r="H440" s="192"/>
      <c r="I440" s="192"/>
      <c r="J440" s="657" t="str">
        <v/>
      </c>
      <c r="K440" s="657" t="s">
        <v>964</v>
      </c>
      <c r="L440" s="691">
        <f t="shared" si="191"/>
        <v>0</v>
      </c>
      <c r="M440" s="691">
        <f t="shared" si="191"/>
        <v>0</v>
      </c>
      <c r="N440" s="691">
        <f t="shared" si="191"/>
        <v>0</v>
      </c>
      <c r="O440" s="691">
        <f t="shared" si="191"/>
        <v>0</v>
      </c>
      <c r="P440" s="691">
        <f t="shared" si="191"/>
        <v>0</v>
      </c>
      <c r="Q440" s="192"/>
      <c r="R440" s="640"/>
      <c r="S440" s="653"/>
    </row>
    <row r="441" ht="24.4" customHeight="1" outlineLevel="1" spans="8:19">
      <c r="H441" s="640"/>
      <c r="I441" s="686"/>
      <c r="J441" s="657" t="str">
        <v/>
      </c>
      <c r="K441" s="657" t="s">
        <v>964</v>
      </c>
      <c r="L441" s="691">
        <f t="shared" si="191"/>
        <v>0</v>
      </c>
      <c r="M441" s="691">
        <f t="shared" si="191"/>
        <v>0</v>
      </c>
      <c r="N441" s="691">
        <f t="shared" si="191"/>
        <v>0</v>
      </c>
      <c r="O441" s="691">
        <f t="shared" si="191"/>
        <v>0</v>
      </c>
      <c r="P441" s="691">
        <f t="shared" si="191"/>
        <v>0</v>
      </c>
      <c r="Q441" s="640"/>
      <c r="R441" s="653"/>
      <c r="S441" s="653"/>
    </row>
    <row r="442" ht="24.4" customHeight="1" outlineLevel="1" spans="8:19">
      <c r="H442" s="640"/>
      <c r="I442" s="686"/>
      <c r="J442" s="657" t="str">
        <v/>
      </c>
      <c r="K442" s="657" t="s">
        <v>964</v>
      </c>
      <c r="L442" s="691">
        <f t="shared" si="191"/>
        <v>0</v>
      </c>
      <c r="M442" s="691">
        <f t="shared" si="191"/>
        <v>0</v>
      </c>
      <c r="N442" s="691">
        <f t="shared" si="191"/>
        <v>0</v>
      </c>
      <c r="O442" s="691">
        <f t="shared" si="191"/>
        <v>0</v>
      </c>
      <c r="P442" s="691">
        <f t="shared" si="191"/>
        <v>0</v>
      </c>
      <c r="Q442" s="640"/>
      <c r="R442" s="653"/>
      <c r="S442" s="653"/>
    </row>
    <row r="443" ht="24.4" customHeight="1" outlineLevel="1" spans="8:19">
      <c r="H443" s="640"/>
      <c r="I443" s="686"/>
      <c r="J443" s="657" t="str">
        <v/>
      </c>
      <c r="K443" s="657" t="s">
        <v>964</v>
      </c>
      <c r="L443" s="691">
        <f t="shared" si="191"/>
        <v>0</v>
      </c>
      <c r="M443" s="691">
        <f t="shared" si="191"/>
        <v>0</v>
      </c>
      <c r="N443" s="691">
        <f t="shared" si="191"/>
        <v>0</v>
      </c>
      <c r="O443" s="691">
        <f t="shared" si="191"/>
        <v>0</v>
      </c>
      <c r="P443" s="691">
        <f t="shared" si="191"/>
        <v>0</v>
      </c>
      <c r="Q443" s="640"/>
      <c r="R443" s="653"/>
      <c r="S443" s="653"/>
    </row>
    <row r="444" ht="24.4" customHeight="1" outlineLevel="1" spans="8:19">
      <c r="H444" s="640"/>
      <c r="I444" s="686"/>
      <c r="J444" s="657" t="str">
        <v/>
      </c>
      <c r="K444" s="657" t="s">
        <v>964</v>
      </c>
      <c r="L444" s="691">
        <f t="shared" si="191"/>
        <v>0</v>
      </c>
      <c r="M444" s="691">
        <f t="shared" si="191"/>
        <v>0</v>
      </c>
      <c r="N444" s="691">
        <f t="shared" si="191"/>
        <v>0</v>
      </c>
      <c r="O444" s="691">
        <f t="shared" si="191"/>
        <v>0</v>
      </c>
      <c r="P444" s="691">
        <f t="shared" si="191"/>
        <v>0</v>
      </c>
      <c r="Q444" s="640"/>
      <c r="R444" s="653"/>
      <c r="S444" s="653"/>
    </row>
    <row r="445" ht="24.4" customHeight="1" outlineLevel="1" spans="8:19">
      <c r="H445" s="640"/>
      <c r="I445" s="686"/>
      <c r="J445" s="657" t="str">
        <v/>
      </c>
      <c r="K445" s="657" t="s">
        <v>964</v>
      </c>
      <c r="L445" s="691">
        <f t="shared" si="191"/>
        <v>0</v>
      </c>
      <c r="M445" s="691">
        <f t="shared" si="191"/>
        <v>0</v>
      </c>
      <c r="N445" s="691">
        <f t="shared" si="191"/>
        <v>0</v>
      </c>
      <c r="O445" s="691">
        <f t="shared" si="191"/>
        <v>0</v>
      </c>
      <c r="P445" s="691">
        <f t="shared" si="191"/>
        <v>0</v>
      </c>
      <c r="Q445" s="640"/>
      <c r="R445" s="653"/>
      <c r="S445" s="653"/>
    </row>
    <row r="446" ht="24.4" customHeight="1" outlineLevel="1" spans="8:19">
      <c r="H446" s="640"/>
      <c r="I446" s="686"/>
      <c r="J446" s="657" t="str">
        <v/>
      </c>
      <c r="K446" s="657" t="s">
        <v>964</v>
      </c>
      <c r="L446" s="691">
        <f t="shared" si="191"/>
        <v>0</v>
      </c>
      <c r="M446" s="691">
        <f t="shared" si="191"/>
        <v>0</v>
      </c>
      <c r="N446" s="691">
        <f t="shared" si="191"/>
        <v>0</v>
      </c>
      <c r="O446" s="691">
        <f t="shared" si="191"/>
        <v>0</v>
      </c>
      <c r="P446" s="691">
        <f t="shared" si="191"/>
        <v>0</v>
      </c>
      <c r="Q446" s="640"/>
      <c r="R446" s="653"/>
      <c r="S446" s="653"/>
    </row>
    <row r="447" ht="24.4" customHeight="1" outlineLevel="1" spans="8:19">
      <c r="H447" s="640"/>
      <c r="I447" s="686"/>
      <c r="J447" s="657" t="str">
        <v/>
      </c>
      <c r="K447" s="657" t="s">
        <v>964</v>
      </c>
      <c r="L447" s="691">
        <f t="shared" si="191"/>
        <v>0</v>
      </c>
      <c r="M447" s="691">
        <f t="shared" si="191"/>
        <v>0</v>
      </c>
      <c r="N447" s="691">
        <f t="shared" si="191"/>
        <v>0</v>
      </c>
      <c r="O447" s="691">
        <f t="shared" si="191"/>
        <v>0</v>
      </c>
      <c r="P447" s="691">
        <f t="shared" si="191"/>
        <v>0</v>
      </c>
      <c r="Q447" s="640"/>
      <c r="R447" s="653"/>
      <c r="S447" s="653"/>
    </row>
    <row r="448" ht="24.4" customHeight="1" outlineLevel="1" spans="8:19">
      <c r="H448" s="640"/>
      <c r="I448" s="686"/>
      <c r="J448" s="657" t="str">
        <v/>
      </c>
      <c r="K448" s="657" t="s">
        <v>964</v>
      </c>
      <c r="L448" s="691">
        <f t="shared" si="191"/>
        <v>0</v>
      </c>
      <c r="M448" s="691">
        <f t="shared" si="191"/>
        <v>0</v>
      </c>
      <c r="N448" s="691">
        <f t="shared" si="191"/>
        <v>0</v>
      </c>
      <c r="O448" s="691">
        <f t="shared" si="191"/>
        <v>0</v>
      </c>
      <c r="P448" s="691">
        <f t="shared" si="191"/>
        <v>0</v>
      </c>
      <c r="Q448" s="640"/>
      <c r="R448" s="653"/>
      <c r="S448" s="653"/>
    </row>
    <row r="449" ht="24.4" customHeight="1" outlineLevel="1" spans="8:19">
      <c r="H449" s="640"/>
      <c r="I449" s="686"/>
      <c r="J449" s="657" t="str">
        <v/>
      </c>
      <c r="K449" s="657" t="s">
        <v>964</v>
      </c>
      <c r="L449" s="691">
        <f t="shared" si="191"/>
        <v>0</v>
      </c>
      <c r="M449" s="691">
        <f t="shared" si="191"/>
        <v>0</v>
      </c>
      <c r="N449" s="691">
        <f t="shared" si="191"/>
        <v>0</v>
      </c>
      <c r="O449" s="691">
        <f t="shared" si="191"/>
        <v>0</v>
      </c>
      <c r="P449" s="691">
        <f t="shared" si="191"/>
        <v>0</v>
      </c>
      <c r="Q449" s="640"/>
      <c r="R449" s="653"/>
      <c r="S449" s="653"/>
    </row>
    <row r="450" ht="24.4" customHeight="1" outlineLevel="1" spans="8:19">
      <c r="H450" s="640"/>
      <c r="I450" s="686"/>
      <c r="J450" s="657" t="str">
        <v/>
      </c>
      <c r="K450" s="657" t="s">
        <v>964</v>
      </c>
      <c r="L450" s="691">
        <f t="shared" si="191"/>
        <v>0</v>
      </c>
      <c r="M450" s="691">
        <f t="shared" si="191"/>
        <v>0</v>
      </c>
      <c r="N450" s="691">
        <f t="shared" si="191"/>
        <v>0</v>
      </c>
      <c r="O450" s="691">
        <f t="shared" si="191"/>
        <v>0</v>
      </c>
      <c r="P450" s="691">
        <f t="shared" si="191"/>
        <v>0</v>
      </c>
      <c r="Q450" s="640"/>
      <c r="R450" s="653"/>
      <c r="S450" s="653"/>
    </row>
    <row r="451" ht="24.4" customHeight="1" outlineLevel="1" spans="8:19">
      <c r="H451" s="640"/>
      <c r="I451" s="686"/>
      <c r="J451" s="657" t="str">
        <v/>
      </c>
      <c r="K451" s="657" t="s">
        <v>964</v>
      </c>
      <c r="L451" s="691">
        <f t="shared" si="191"/>
        <v>0</v>
      </c>
      <c r="M451" s="691">
        <f t="shared" si="191"/>
        <v>0</v>
      </c>
      <c r="N451" s="691">
        <f t="shared" si="191"/>
        <v>0</v>
      </c>
      <c r="O451" s="691">
        <f t="shared" si="191"/>
        <v>0</v>
      </c>
      <c r="P451" s="691">
        <f t="shared" si="191"/>
        <v>0</v>
      </c>
      <c r="Q451" s="640"/>
      <c r="R451" s="653"/>
      <c r="S451" s="653"/>
    </row>
    <row r="452" ht="24.4" customHeight="1" outlineLevel="1" spans="8:19">
      <c r="H452" s="640"/>
      <c r="I452" s="686"/>
      <c r="J452" s="657" t="str">
        <v/>
      </c>
      <c r="K452" s="657" t="s">
        <v>964</v>
      </c>
      <c r="L452" s="691">
        <f t="shared" si="191"/>
        <v>0</v>
      </c>
      <c r="M452" s="691">
        <f t="shared" si="191"/>
        <v>0</v>
      </c>
      <c r="N452" s="691">
        <f t="shared" si="191"/>
        <v>0</v>
      </c>
      <c r="O452" s="691">
        <f t="shared" si="191"/>
        <v>0</v>
      </c>
      <c r="P452" s="691">
        <f t="shared" si="191"/>
        <v>0</v>
      </c>
      <c r="Q452" s="640"/>
      <c r="R452" s="653"/>
      <c r="S452" s="653"/>
    </row>
    <row r="453" ht="24.4" customHeight="1" outlineLevel="1" spans="8:19">
      <c r="H453" s="640"/>
      <c r="I453" s="686"/>
      <c r="J453" s="657" t="str">
        <v/>
      </c>
      <c r="K453" s="657" t="s">
        <v>964</v>
      </c>
      <c r="L453" s="691">
        <f t="shared" si="191"/>
        <v>0</v>
      </c>
      <c r="M453" s="691">
        <f t="shared" si="191"/>
        <v>0</v>
      </c>
      <c r="N453" s="691">
        <f t="shared" si="191"/>
        <v>0</v>
      </c>
      <c r="O453" s="691">
        <f t="shared" si="191"/>
        <v>0</v>
      </c>
      <c r="P453" s="691">
        <f t="shared" si="191"/>
        <v>0</v>
      </c>
      <c r="Q453" s="640"/>
      <c r="R453" s="653"/>
      <c r="S453" s="653"/>
    </row>
    <row r="454" ht="24.4" customHeight="1" outlineLevel="1" spans="8:19">
      <c r="H454" s="640"/>
      <c r="I454" s="686"/>
      <c r="J454" s="657" t="str">
        <v/>
      </c>
      <c r="K454" s="657" t="s">
        <v>964</v>
      </c>
      <c r="L454" s="691">
        <f t="shared" si="191"/>
        <v>0</v>
      </c>
      <c r="M454" s="691">
        <f t="shared" si="191"/>
        <v>0</v>
      </c>
      <c r="N454" s="691">
        <f t="shared" si="191"/>
        <v>0</v>
      </c>
      <c r="O454" s="691">
        <f t="shared" si="191"/>
        <v>0</v>
      </c>
      <c r="P454" s="691">
        <f t="shared" si="191"/>
        <v>0</v>
      </c>
      <c r="Q454" s="640"/>
      <c r="R454" s="653"/>
      <c r="S454" s="653"/>
    </row>
    <row r="455" ht="24.4" customHeight="1" outlineLevel="1" spans="10:10">
      <c r="J455" s="662"/>
    </row>
    <row r="456" ht="24.4" customHeight="1" outlineLevel="1" spans="10:16">
      <c r="J456" s="688" t="s">
        <v>1042</v>
      </c>
      <c r="K456" s="688" t="s">
        <v>964</v>
      </c>
      <c r="L456" s="692">
        <f>SUM(L435:L454)</f>
        <v>0</v>
      </c>
      <c r="M456" s="692">
        <f t="shared" ref="M456:P456" si="192">SUM(M435:M454)</f>
        <v>0</v>
      </c>
      <c r="N456" s="692">
        <f t="shared" si="192"/>
        <v>0</v>
      </c>
      <c r="O456" s="692">
        <f t="shared" si="192"/>
        <v>0</v>
      </c>
      <c r="P456" s="692">
        <f t="shared" si="192"/>
        <v>0</v>
      </c>
    </row>
    <row r="457" ht="28.15" customHeight="1" outlineLevel="1" spans="1:19">
      <c r="A457" s="638"/>
      <c r="B457" s="638"/>
      <c r="C457" s="638"/>
      <c r="D457" s="638"/>
      <c r="E457" s="638"/>
      <c r="F457" s="638"/>
      <c r="G457" s="638"/>
      <c r="H457" s="683"/>
      <c r="I457" s="683" t="s">
        <v>1046</v>
      </c>
      <c r="J457" s="685"/>
      <c r="K457" s="685"/>
      <c r="L457" s="685"/>
      <c r="M457" s="685"/>
      <c r="N457" s="685"/>
      <c r="O457" s="685"/>
      <c r="P457" s="685"/>
      <c r="Q457" s="685"/>
      <c r="R457" s="685"/>
      <c r="S457" s="685"/>
    </row>
    <row r="458" ht="24.4" customHeight="1" outlineLevel="1" spans="8:19">
      <c r="H458" s="192"/>
      <c r="I458" s="192"/>
      <c r="J458" s="657" t="str">
        <f t="array" ref="J458:J477">'Index Tables'!$M$42:$M$61</f>
        <v>33kV / Mixed</v>
      </c>
      <c r="K458" s="657" t="s">
        <v>964</v>
      </c>
      <c r="L458" s="690">
        <f>L133+L318*$R203</f>
        <v>252177599.56</v>
      </c>
      <c r="M458" s="690">
        <f t="shared" ref="M458:P458" si="193">M133+M318*$R203</f>
        <v>239182660.98</v>
      </c>
      <c r="N458" s="690">
        <f t="shared" si="193"/>
        <v>250131993.600889</v>
      </c>
      <c r="O458" s="690">
        <f t="shared" si="193"/>
        <v>258656589.623102</v>
      </c>
      <c r="P458" s="690">
        <f t="shared" si="193"/>
        <v>250765425.330189</v>
      </c>
      <c r="Q458" s="192"/>
      <c r="R458" s="640"/>
      <c r="S458" s="653"/>
    </row>
    <row r="459" ht="24.4" customHeight="1" outlineLevel="1" spans="8:19">
      <c r="H459" s="192"/>
      <c r="I459" s="192"/>
      <c r="J459" s="657" t="str">
        <v>6.6-11 kV / Mixed</v>
      </c>
      <c r="K459" s="657" t="s">
        <v>964</v>
      </c>
      <c r="L459" s="690">
        <f t="shared" ref="L459:L477" si="194">L134+L319*$R204</f>
        <v>364448765.27</v>
      </c>
      <c r="M459" s="690">
        <f t="shared" ref="M459:P477" si="195">M134+M319*$R204</f>
        <v>332385598.64</v>
      </c>
      <c r="N459" s="690">
        <f t="shared" si="195"/>
        <v>304909360.677156</v>
      </c>
      <c r="O459" s="690">
        <f t="shared" si="195"/>
        <v>277346970.381468</v>
      </c>
      <c r="P459" s="690">
        <f t="shared" si="195"/>
        <v>249698427.752936</v>
      </c>
      <c r="Q459" s="192"/>
      <c r="R459" s="640"/>
      <c r="S459" s="653"/>
    </row>
    <row r="460" ht="24.4" customHeight="1" outlineLevel="1" spans="8:19">
      <c r="H460" s="192"/>
      <c r="I460" s="192"/>
      <c r="J460" s="657" t="str">
        <v>400 V / Mixed</v>
      </c>
      <c r="K460" s="657" t="s">
        <v>964</v>
      </c>
      <c r="L460" s="690">
        <f t="shared" si="194"/>
        <v>210400770.7</v>
      </c>
      <c r="M460" s="690">
        <f t="shared" si="195"/>
        <v>199652517.26</v>
      </c>
      <c r="N460" s="690">
        <f t="shared" si="195"/>
        <v>203705404.93344</v>
      </c>
      <c r="O460" s="690">
        <f t="shared" si="195"/>
        <v>213621140.388287</v>
      </c>
      <c r="P460" s="690">
        <f t="shared" si="195"/>
        <v>223072804.624541</v>
      </c>
      <c r="Q460" s="192"/>
      <c r="R460" s="640"/>
      <c r="S460" s="653"/>
    </row>
    <row r="461" ht="24.4" customHeight="1" outlineLevel="1" spans="8:19">
      <c r="H461" s="192"/>
      <c r="I461" s="192"/>
      <c r="J461" s="657" t="str">
        <v/>
      </c>
      <c r="K461" s="657" t="s">
        <v>964</v>
      </c>
      <c r="L461" s="690">
        <f t="shared" si="194"/>
        <v>0</v>
      </c>
      <c r="M461" s="690">
        <f t="shared" si="195"/>
        <v>0</v>
      </c>
      <c r="N461" s="690">
        <f t="shared" si="195"/>
        <v>0</v>
      </c>
      <c r="O461" s="690">
        <f t="shared" si="195"/>
        <v>0</v>
      </c>
      <c r="P461" s="690">
        <f t="shared" si="195"/>
        <v>0</v>
      </c>
      <c r="Q461" s="192"/>
      <c r="R461" s="640"/>
      <c r="S461" s="653"/>
    </row>
    <row r="462" ht="24.4" customHeight="1" outlineLevel="1" spans="8:19">
      <c r="H462" s="192"/>
      <c r="I462" s="192"/>
      <c r="J462" s="657" t="str">
        <v/>
      </c>
      <c r="K462" s="657" t="s">
        <v>964</v>
      </c>
      <c r="L462" s="690">
        <f t="shared" si="194"/>
        <v>0</v>
      </c>
      <c r="M462" s="690">
        <f t="shared" si="195"/>
        <v>0</v>
      </c>
      <c r="N462" s="690">
        <f t="shared" si="195"/>
        <v>0</v>
      </c>
      <c r="O462" s="690">
        <f t="shared" si="195"/>
        <v>0</v>
      </c>
      <c r="P462" s="690">
        <f t="shared" si="195"/>
        <v>0</v>
      </c>
      <c r="Q462" s="192"/>
      <c r="R462" s="640"/>
      <c r="S462" s="653"/>
    </row>
    <row r="463" ht="24.4" customHeight="1" outlineLevel="1" spans="8:19">
      <c r="H463" s="192"/>
      <c r="I463" s="192"/>
      <c r="J463" s="657" t="str">
        <v/>
      </c>
      <c r="K463" s="657" t="s">
        <v>964</v>
      </c>
      <c r="L463" s="690">
        <f t="shared" si="194"/>
        <v>0</v>
      </c>
      <c r="M463" s="690">
        <f t="shared" si="195"/>
        <v>0</v>
      </c>
      <c r="N463" s="690">
        <f t="shared" si="195"/>
        <v>0</v>
      </c>
      <c r="O463" s="690">
        <f t="shared" si="195"/>
        <v>0</v>
      </c>
      <c r="P463" s="690">
        <f t="shared" si="195"/>
        <v>0</v>
      </c>
      <c r="Q463" s="192"/>
      <c r="R463" s="640"/>
      <c r="S463" s="653"/>
    </row>
    <row r="464" ht="24.4" customHeight="1" outlineLevel="1" spans="8:19">
      <c r="H464" s="640"/>
      <c r="I464" s="686"/>
      <c r="J464" s="657" t="str">
        <v/>
      </c>
      <c r="K464" s="657" t="s">
        <v>964</v>
      </c>
      <c r="L464" s="690">
        <f t="shared" si="194"/>
        <v>0</v>
      </c>
      <c r="M464" s="690">
        <f t="shared" si="195"/>
        <v>0</v>
      </c>
      <c r="N464" s="690">
        <f t="shared" si="195"/>
        <v>0</v>
      </c>
      <c r="O464" s="690">
        <f t="shared" si="195"/>
        <v>0</v>
      </c>
      <c r="P464" s="690">
        <f t="shared" si="195"/>
        <v>0</v>
      </c>
      <c r="Q464" s="640"/>
      <c r="R464" s="653"/>
      <c r="S464" s="653"/>
    </row>
    <row r="465" ht="24.4" customHeight="1" outlineLevel="1" spans="8:19">
      <c r="H465" s="640"/>
      <c r="I465" s="686"/>
      <c r="J465" s="657" t="str">
        <v/>
      </c>
      <c r="K465" s="657" t="s">
        <v>964</v>
      </c>
      <c r="L465" s="690">
        <f t="shared" si="194"/>
        <v>0</v>
      </c>
      <c r="M465" s="690">
        <f t="shared" si="195"/>
        <v>0</v>
      </c>
      <c r="N465" s="690">
        <f t="shared" si="195"/>
        <v>0</v>
      </c>
      <c r="O465" s="690">
        <f t="shared" si="195"/>
        <v>0</v>
      </c>
      <c r="P465" s="690">
        <f t="shared" si="195"/>
        <v>0</v>
      </c>
      <c r="Q465" s="640"/>
      <c r="R465" s="653"/>
      <c r="S465" s="653"/>
    </row>
    <row r="466" ht="24.4" customHeight="1" outlineLevel="1" spans="8:19">
      <c r="H466" s="640"/>
      <c r="I466" s="686"/>
      <c r="J466" s="657" t="str">
        <v/>
      </c>
      <c r="K466" s="657" t="s">
        <v>964</v>
      </c>
      <c r="L466" s="690">
        <f t="shared" si="194"/>
        <v>0</v>
      </c>
      <c r="M466" s="690">
        <f t="shared" si="195"/>
        <v>0</v>
      </c>
      <c r="N466" s="690">
        <f t="shared" si="195"/>
        <v>0</v>
      </c>
      <c r="O466" s="690">
        <f t="shared" si="195"/>
        <v>0</v>
      </c>
      <c r="P466" s="690">
        <f t="shared" si="195"/>
        <v>0</v>
      </c>
      <c r="Q466" s="640"/>
      <c r="R466" s="653"/>
      <c r="S466" s="653"/>
    </row>
    <row r="467" ht="24.4" customHeight="1" outlineLevel="1" spans="8:19">
      <c r="H467" s="640"/>
      <c r="I467" s="686"/>
      <c r="J467" s="657" t="str">
        <v/>
      </c>
      <c r="K467" s="657" t="s">
        <v>964</v>
      </c>
      <c r="L467" s="690">
        <f t="shared" si="194"/>
        <v>0</v>
      </c>
      <c r="M467" s="690">
        <f t="shared" si="195"/>
        <v>0</v>
      </c>
      <c r="N467" s="690">
        <f t="shared" si="195"/>
        <v>0</v>
      </c>
      <c r="O467" s="690">
        <f t="shared" si="195"/>
        <v>0</v>
      </c>
      <c r="P467" s="690">
        <f t="shared" si="195"/>
        <v>0</v>
      </c>
      <c r="Q467" s="640"/>
      <c r="R467" s="653"/>
      <c r="S467" s="653"/>
    </row>
    <row r="468" ht="24.4" customHeight="1" outlineLevel="1" spans="8:19">
      <c r="H468" s="640"/>
      <c r="I468" s="686"/>
      <c r="J468" s="657" t="str">
        <v/>
      </c>
      <c r="K468" s="657" t="s">
        <v>964</v>
      </c>
      <c r="L468" s="690">
        <f t="shared" si="194"/>
        <v>0</v>
      </c>
      <c r="M468" s="690">
        <f t="shared" si="195"/>
        <v>0</v>
      </c>
      <c r="N468" s="690">
        <f t="shared" si="195"/>
        <v>0</v>
      </c>
      <c r="O468" s="690">
        <f t="shared" si="195"/>
        <v>0</v>
      </c>
      <c r="P468" s="690">
        <f t="shared" si="195"/>
        <v>0</v>
      </c>
      <c r="Q468" s="640"/>
      <c r="R468" s="653"/>
      <c r="S468" s="653"/>
    </row>
    <row r="469" ht="24.4" customHeight="1" outlineLevel="1" spans="8:19">
      <c r="H469" s="640"/>
      <c r="I469" s="686"/>
      <c r="J469" s="657" t="str">
        <v/>
      </c>
      <c r="K469" s="657" t="s">
        <v>964</v>
      </c>
      <c r="L469" s="690">
        <f t="shared" si="194"/>
        <v>0</v>
      </c>
      <c r="M469" s="690">
        <f t="shared" si="195"/>
        <v>0</v>
      </c>
      <c r="N469" s="690">
        <f t="shared" si="195"/>
        <v>0</v>
      </c>
      <c r="O469" s="690">
        <f t="shared" si="195"/>
        <v>0</v>
      </c>
      <c r="P469" s="690">
        <f t="shared" si="195"/>
        <v>0</v>
      </c>
      <c r="Q469" s="640"/>
      <c r="R469" s="653"/>
      <c r="S469" s="653"/>
    </row>
    <row r="470" ht="24.4" customHeight="1" outlineLevel="1" spans="8:19">
      <c r="H470" s="640"/>
      <c r="I470" s="686"/>
      <c r="J470" s="657" t="str">
        <v/>
      </c>
      <c r="K470" s="657" t="s">
        <v>964</v>
      </c>
      <c r="L470" s="690">
        <f t="shared" si="194"/>
        <v>0</v>
      </c>
      <c r="M470" s="690">
        <f t="shared" si="195"/>
        <v>0</v>
      </c>
      <c r="N470" s="690">
        <f t="shared" si="195"/>
        <v>0</v>
      </c>
      <c r="O470" s="690">
        <f t="shared" si="195"/>
        <v>0</v>
      </c>
      <c r="P470" s="690">
        <f t="shared" si="195"/>
        <v>0</v>
      </c>
      <c r="Q470" s="640"/>
      <c r="R470" s="653"/>
      <c r="S470" s="653"/>
    </row>
    <row r="471" ht="24.4" customHeight="1" outlineLevel="1" spans="8:19">
      <c r="H471" s="640"/>
      <c r="I471" s="686"/>
      <c r="J471" s="657" t="str">
        <v/>
      </c>
      <c r="K471" s="657" t="s">
        <v>964</v>
      </c>
      <c r="L471" s="690">
        <f t="shared" si="194"/>
        <v>0</v>
      </c>
      <c r="M471" s="690">
        <f t="shared" si="195"/>
        <v>0</v>
      </c>
      <c r="N471" s="690">
        <f t="shared" si="195"/>
        <v>0</v>
      </c>
      <c r="O471" s="690">
        <f t="shared" si="195"/>
        <v>0</v>
      </c>
      <c r="P471" s="690">
        <f t="shared" si="195"/>
        <v>0</v>
      </c>
      <c r="Q471" s="640"/>
      <c r="R471" s="653"/>
      <c r="S471" s="653"/>
    </row>
    <row r="472" ht="24.4" customHeight="1" outlineLevel="1" spans="8:19">
      <c r="H472" s="640"/>
      <c r="I472" s="686"/>
      <c r="J472" s="657" t="str">
        <v/>
      </c>
      <c r="K472" s="657" t="s">
        <v>964</v>
      </c>
      <c r="L472" s="690">
        <f t="shared" si="194"/>
        <v>0</v>
      </c>
      <c r="M472" s="690">
        <f t="shared" si="195"/>
        <v>0</v>
      </c>
      <c r="N472" s="690">
        <f t="shared" si="195"/>
        <v>0</v>
      </c>
      <c r="O472" s="690">
        <f t="shared" si="195"/>
        <v>0</v>
      </c>
      <c r="P472" s="690">
        <f t="shared" si="195"/>
        <v>0</v>
      </c>
      <c r="Q472" s="640"/>
      <c r="R472" s="653"/>
      <c r="S472" s="653"/>
    </row>
    <row r="473" ht="24.4" customHeight="1" outlineLevel="1" spans="8:19">
      <c r="H473" s="640"/>
      <c r="I473" s="686"/>
      <c r="J473" s="657" t="str">
        <v/>
      </c>
      <c r="K473" s="657" t="s">
        <v>964</v>
      </c>
      <c r="L473" s="690">
        <f t="shared" si="194"/>
        <v>0</v>
      </c>
      <c r="M473" s="690">
        <f t="shared" si="195"/>
        <v>0</v>
      </c>
      <c r="N473" s="690">
        <f t="shared" si="195"/>
        <v>0</v>
      </c>
      <c r="O473" s="690">
        <f t="shared" si="195"/>
        <v>0</v>
      </c>
      <c r="P473" s="690">
        <f t="shared" si="195"/>
        <v>0</v>
      </c>
      <c r="Q473" s="640"/>
      <c r="R473" s="653"/>
      <c r="S473" s="653"/>
    </row>
    <row r="474" ht="24.4" customHeight="1" outlineLevel="1" spans="8:19">
      <c r="H474" s="640"/>
      <c r="I474" s="686"/>
      <c r="J474" s="657" t="str">
        <v/>
      </c>
      <c r="K474" s="657" t="s">
        <v>964</v>
      </c>
      <c r="L474" s="690">
        <f t="shared" si="194"/>
        <v>0</v>
      </c>
      <c r="M474" s="690">
        <f t="shared" si="195"/>
        <v>0</v>
      </c>
      <c r="N474" s="690">
        <f t="shared" si="195"/>
        <v>0</v>
      </c>
      <c r="O474" s="690">
        <f t="shared" si="195"/>
        <v>0</v>
      </c>
      <c r="P474" s="690">
        <f t="shared" si="195"/>
        <v>0</v>
      </c>
      <c r="Q474" s="640"/>
      <c r="R474" s="653"/>
      <c r="S474" s="653"/>
    </row>
    <row r="475" ht="24.4" customHeight="1" outlineLevel="1" spans="8:19">
      <c r="H475" s="640"/>
      <c r="I475" s="686"/>
      <c r="J475" s="657" t="str">
        <v/>
      </c>
      <c r="K475" s="657" t="s">
        <v>964</v>
      </c>
      <c r="L475" s="690">
        <f t="shared" si="194"/>
        <v>0</v>
      </c>
      <c r="M475" s="690">
        <f t="shared" si="195"/>
        <v>0</v>
      </c>
      <c r="N475" s="690">
        <f t="shared" si="195"/>
        <v>0</v>
      </c>
      <c r="O475" s="690">
        <f t="shared" si="195"/>
        <v>0</v>
      </c>
      <c r="P475" s="690">
        <f t="shared" si="195"/>
        <v>0</v>
      </c>
      <c r="Q475" s="640"/>
      <c r="R475" s="653"/>
      <c r="S475" s="653"/>
    </row>
    <row r="476" ht="24.4" customHeight="1" outlineLevel="1" spans="8:19">
      <c r="H476" s="640"/>
      <c r="I476" s="686"/>
      <c r="J476" s="657" t="str">
        <v/>
      </c>
      <c r="K476" s="657" t="s">
        <v>964</v>
      </c>
      <c r="L476" s="690">
        <f t="shared" si="194"/>
        <v>0</v>
      </c>
      <c r="M476" s="690">
        <f t="shared" si="195"/>
        <v>0</v>
      </c>
      <c r="N476" s="690">
        <f t="shared" si="195"/>
        <v>0</v>
      </c>
      <c r="O476" s="690">
        <f t="shared" si="195"/>
        <v>0</v>
      </c>
      <c r="P476" s="690">
        <f t="shared" si="195"/>
        <v>0</v>
      </c>
      <c r="Q476" s="640"/>
      <c r="R476" s="653"/>
      <c r="S476" s="653"/>
    </row>
    <row r="477" ht="24.4" customHeight="1" outlineLevel="1" spans="8:19">
      <c r="H477" s="640"/>
      <c r="I477" s="686"/>
      <c r="J477" s="657" t="str">
        <v/>
      </c>
      <c r="K477" s="657" t="s">
        <v>964</v>
      </c>
      <c r="L477" s="690">
        <f t="shared" si="194"/>
        <v>0</v>
      </c>
      <c r="M477" s="690">
        <f t="shared" si="195"/>
        <v>0</v>
      </c>
      <c r="N477" s="690">
        <f t="shared" si="195"/>
        <v>0</v>
      </c>
      <c r="O477" s="690">
        <f t="shared" si="195"/>
        <v>0</v>
      </c>
      <c r="P477" s="690">
        <f t="shared" si="195"/>
        <v>0</v>
      </c>
      <c r="Q477" s="640"/>
      <c r="R477" s="653"/>
      <c r="S477" s="653"/>
    </row>
    <row r="478" ht="24.4" customHeight="1" outlineLevel="1" spans="8:19">
      <c r="H478" s="192"/>
      <c r="I478" s="192"/>
      <c r="J478" s="662"/>
      <c r="K478" s="662"/>
      <c r="L478" s="687"/>
      <c r="M478" s="687"/>
      <c r="N478" s="687"/>
      <c r="O478" s="687"/>
      <c r="P478" s="687"/>
      <c r="Q478" s="192"/>
      <c r="R478" s="192"/>
      <c r="S478" s="192"/>
    </row>
    <row r="479" ht="24.4" customHeight="1" outlineLevel="1" spans="10:16">
      <c r="J479" s="688" t="s">
        <v>1042</v>
      </c>
      <c r="K479" s="688" t="s">
        <v>964</v>
      </c>
      <c r="L479" s="658">
        <f>SUM(L458:L477)</f>
        <v>827027135.53</v>
      </c>
      <c r="M479" s="658">
        <f t="shared" ref="M479:P479" si="196">SUM(M458:M477)</f>
        <v>771220776.88</v>
      </c>
      <c r="N479" s="658">
        <f t="shared" si="196"/>
        <v>758746759.211484</v>
      </c>
      <c r="O479" s="658">
        <f t="shared" si="196"/>
        <v>749624700.392857</v>
      </c>
      <c r="P479" s="658">
        <f t="shared" si="196"/>
        <v>723536657.707667</v>
      </c>
    </row>
    <row r="480" ht="28.15" customHeight="1" outlineLevel="1" spans="1:19">
      <c r="A480" s="638"/>
      <c r="B480" s="638"/>
      <c r="C480" s="638"/>
      <c r="D480" s="638"/>
      <c r="E480" s="638"/>
      <c r="F480" s="638"/>
      <c r="G480" s="638"/>
      <c r="H480" s="683"/>
      <c r="I480" s="683" t="s">
        <v>1047</v>
      </c>
      <c r="J480" s="685"/>
      <c r="K480" s="685"/>
      <c r="L480" s="685"/>
      <c r="M480" s="685"/>
      <c r="N480" s="685"/>
      <c r="O480" s="685"/>
      <c r="P480" s="685"/>
      <c r="Q480" s="685"/>
      <c r="R480" s="685"/>
      <c r="S480" s="685"/>
    </row>
    <row r="481" ht="24.4" customHeight="1" outlineLevel="1" spans="8:19">
      <c r="H481" s="192"/>
      <c r="I481" s="192"/>
      <c r="J481" s="657" t="str">
        <f t="array" ref="J481:J500">'Index Tables'!$M$42:$M$61</f>
        <v>33kV / Mixed</v>
      </c>
      <c r="K481" s="657" t="s">
        <v>964</v>
      </c>
      <c r="L481" s="690">
        <f>L156+L341*$R226</f>
        <v>239182660.98</v>
      </c>
      <c r="M481" s="690">
        <f>M156+M341*$R226</f>
        <v>250131993.600889</v>
      </c>
      <c r="N481" s="690">
        <f t="shared" ref="N481:P481" si="197">N156+N341*$R226</f>
        <v>258656589.623102</v>
      </c>
      <c r="O481" s="690">
        <f t="shared" si="197"/>
        <v>250765425.330189</v>
      </c>
      <c r="P481" s="690">
        <f t="shared" si="197"/>
        <v>243058058.656394</v>
      </c>
      <c r="Q481" s="192"/>
      <c r="R481" s="640"/>
      <c r="S481" s="653"/>
    </row>
    <row r="482" ht="24.4" customHeight="1" outlineLevel="1" spans="8:19">
      <c r="H482" s="192"/>
      <c r="I482" s="192"/>
      <c r="J482" s="657" t="str">
        <v>6.6-11 kV / Mixed</v>
      </c>
      <c r="K482" s="657" t="s">
        <v>964</v>
      </c>
      <c r="L482" s="690">
        <f t="shared" ref="L482:P482" si="198">L157+L342*$R227</f>
        <v>332385598.64</v>
      </c>
      <c r="M482" s="690">
        <f t="shared" si="198"/>
        <v>304909360.677156</v>
      </c>
      <c r="N482" s="690">
        <f t="shared" si="198"/>
        <v>277346970.381468</v>
      </c>
      <c r="O482" s="690">
        <f t="shared" si="198"/>
        <v>249698427.752936</v>
      </c>
      <c r="P482" s="690">
        <f t="shared" si="198"/>
        <v>221963732.79156</v>
      </c>
      <c r="Q482" s="192"/>
      <c r="R482" s="640"/>
      <c r="S482" s="653"/>
    </row>
    <row r="483" ht="24.4" customHeight="1" outlineLevel="1" spans="8:19">
      <c r="H483" s="192"/>
      <c r="I483" s="192"/>
      <c r="J483" s="657" t="str">
        <v>400 V / Mixed</v>
      </c>
      <c r="K483" s="657" t="s">
        <v>964</v>
      </c>
      <c r="L483" s="690">
        <f t="shared" ref="L483:P483" si="199">L158+L343*$R228</f>
        <v>199652517.26</v>
      </c>
      <c r="M483" s="690">
        <f t="shared" si="199"/>
        <v>203705404.93344</v>
      </c>
      <c r="N483" s="690">
        <f t="shared" si="199"/>
        <v>213621140.388287</v>
      </c>
      <c r="O483" s="690">
        <f t="shared" si="199"/>
        <v>223072804.624541</v>
      </c>
      <c r="P483" s="690">
        <f t="shared" si="199"/>
        <v>232060397.642203</v>
      </c>
      <c r="Q483" s="192"/>
      <c r="R483" s="640"/>
      <c r="S483" s="653"/>
    </row>
    <row r="484" ht="24.4" customHeight="1" outlineLevel="1" spans="8:19">
      <c r="H484" s="192"/>
      <c r="I484" s="192"/>
      <c r="J484" s="657" t="str">
        <v/>
      </c>
      <c r="K484" s="657" t="s">
        <v>964</v>
      </c>
      <c r="L484" s="690">
        <f t="shared" ref="L484:P484" si="200">L159+L344*$R229</f>
        <v>0</v>
      </c>
      <c r="M484" s="690">
        <f t="shared" si="200"/>
        <v>0</v>
      </c>
      <c r="N484" s="690">
        <f t="shared" si="200"/>
        <v>0</v>
      </c>
      <c r="O484" s="690">
        <f t="shared" si="200"/>
        <v>0</v>
      </c>
      <c r="P484" s="690">
        <f t="shared" si="200"/>
        <v>0</v>
      </c>
      <c r="Q484" s="192"/>
      <c r="R484" s="640"/>
      <c r="S484" s="653"/>
    </row>
    <row r="485" ht="24.4" customHeight="1" outlineLevel="1" spans="8:19">
      <c r="H485" s="192"/>
      <c r="I485" s="192"/>
      <c r="J485" s="657" t="str">
        <v/>
      </c>
      <c r="K485" s="657" t="s">
        <v>964</v>
      </c>
      <c r="L485" s="690">
        <f t="shared" ref="L485:P485" si="201">L160+L345*$R230</f>
        <v>0</v>
      </c>
      <c r="M485" s="690">
        <f t="shared" si="201"/>
        <v>0</v>
      </c>
      <c r="N485" s="690">
        <f t="shared" si="201"/>
        <v>0</v>
      </c>
      <c r="O485" s="690">
        <f t="shared" si="201"/>
        <v>0</v>
      </c>
      <c r="P485" s="690">
        <f t="shared" si="201"/>
        <v>0</v>
      </c>
      <c r="Q485" s="192"/>
      <c r="R485" s="640"/>
      <c r="S485" s="653"/>
    </row>
    <row r="486" ht="24.4" customHeight="1" outlineLevel="1" spans="8:19">
      <c r="H486" s="192"/>
      <c r="I486" s="192"/>
      <c r="J486" s="657" t="str">
        <v/>
      </c>
      <c r="K486" s="657" t="s">
        <v>964</v>
      </c>
      <c r="L486" s="690">
        <f t="shared" ref="L486:P486" si="202">L161+L346*$R231</f>
        <v>0</v>
      </c>
      <c r="M486" s="690">
        <f t="shared" si="202"/>
        <v>0</v>
      </c>
      <c r="N486" s="690">
        <f t="shared" si="202"/>
        <v>0</v>
      </c>
      <c r="O486" s="690">
        <f t="shared" si="202"/>
        <v>0</v>
      </c>
      <c r="P486" s="690">
        <f t="shared" si="202"/>
        <v>0</v>
      </c>
      <c r="Q486" s="192"/>
      <c r="R486" s="640"/>
      <c r="S486" s="653"/>
    </row>
    <row r="487" ht="24.4" customHeight="1" outlineLevel="1" spans="8:19">
      <c r="H487" s="640"/>
      <c r="I487" s="686"/>
      <c r="J487" s="657" t="str">
        <v/>
      </c>
      <c r="K487" s="657" t="s">
        <v>964</v>
      </c>
      <c r="L487" s="690">
        <f t="shared" ref="L487:P487" si="203">L162+L347*$R232</f>
        <v>0</v>
      </c>
      <c r="M487" s="690">
        <f t="shared" si="203"/>
        <v>0</v>
      </c>
      <c r="N487" s="690">
        <f t="shared" si="203"/>
        <v>0</v>
      </c>
      <c r="O487" s="690">
        <f t="shared" si="203"/>
        <v>0</v>
      </c>
      <c r="P487" s="690">
        <f t="shared" si="203"/>
        <v>0</v>
      </c>
      <c r="Q487" s="640"/>
      <c r="R487" s="653"/>
      <c r="S487" s="653"/>
    </row>
    <row r="488" ht="24.4" customHeight="1" outlineLevel="1" spans="8:19">
      <c r="H488" s="640"/>
      <c r="I488" s="686"/>
      <c r="J488" s="657" t="str">
        <v/>
      </c>
      <c r="K488" s="657" t="s">
        <v>964</v>
      </c>
      <c r="L488" s="690">
        <f t="shared" ref="L488:P488" si="204">L163+L348*$R233</f>
        <v>0</v>
      </c>
      <c r="M488" s="690">
        <f t="shared" si="204"/>
        <v>0</v>
      </c>
      <c r="N488" s="690">
        <f t="shared" si="204"/>
        <v>0</v>
      </c>
      <c r="O488" s="690">
        <f t="shared" si="204"/>
        <v>0</v>
      </c>
      <c r="P488" s="690">
        <f t="shared" si="204"/>
        <v>0</v>
      </c>
      <c r="Q488" s="640"/>
      <c r="R488" s="653"/>
      <c r="S488" s="653"/>
    </row>
    <row r="489" ht="24.4" customHeight="1" outlineLevel="1" spans="8:19">
      <c r="H489" s="640"/>
      <c r="I489" s="686"/>
      <c r="J489" s="657" t="str">
        <v/>
      </c>
      <c r="K489" s="657" t="s">
        <v>964</v>
      </c>
      <c r="L489" s="690">
        <f t="shared" ref="L489:P489" si="205">L164+L349*$R234</f>
        <v>0</v>
      </c>
      <c r="M489" s="690">
        <f t="shared" si="205"/>
        <v>0</v>
      </c>
      <c r="N489" s="690">
        <f t="shared" si="205"/>
        <v>0</v>
      </c>
      <c r="O489" s="690">
        <f t="shared" si="205"/>
        <v>0</v>
      </c>
      <c r="P489" s="690">
        <f t="shared" si="205"/>
        <v>0</v>
      </c>
      <c r="Q489" s="640"/>
      <c r="R489" s="653"/>
      <c r="S489" s="653"/>
    </row>
    <row r="490" ht="24.4" customHeight="1" outlineLevel="1" spans="8:19">
      <c r="H490" s="640"/>
      <c r="I490" s="686"/>
      <c r="J490" s="657" t="str">
        <v/>
      </c>
      <c r="K490" s="657" t="s">
        <v>964</v>
      </c>
      <c r="L490" s="690">
        <f t="shared" ref="L490:P490" si="206">L165+L350*$R235</f>
        <v>0</v>
      </c>
      <c r="M490" s="690">
        <f t="shared" si="206"/>
        <v>0</v>
      </c>
      <c r="N490" s="690">
        <f t="shared" si="206"/>
        <v>0</v>
      </c>
      <c r="O490" s="690">
        <f t="shared" si="206"/>
        <v>0</v>
      </c>
      <c r="P490" s="690">
        <f t="shared" si="206"/>
        <v>0</v>
      </c>
      <c r="Q490" s="640"/>
      <c r="R490" s="653"/>
      <c r="S490" s="653"/>
    </row>
    <row r="491" ht="24.4" customHeight="1" outlineLevel="1" spans="8:19">
      <c r="H491" s="640"/>
      <c r="I491" s="686"/>
      <c r="J491" s="657" t="str">
        <v/>
      </c>
      <c r="K491" s="657" t="s">
        <v>964</v>
      </c>
      <c r="L491" s="690">
        <f t="shared" ref="L491:P491" si="207">L166+L351*$R236</f>
        <v>0</v>
      </c>
      <c r="M491" s="690">
        <f t="shared" si="207"/>
        <v>0</v>
      </c>
      <c r="N491" s="690">
        <f t="shared" si="207"/>
        <v>0</v>
      </c>
      <c r="O491" s="690">
        <f t="shared" si="207"/>
        <v>0</v>
      </c>
      <c r="P491" s="690">
        <f t="shared" si="207"/>
        <v>0</v>
      </c>
      <c r="Q491" s="640"/>
      <c r="R491" s="653"/>
      <c r="S491" s="653"/>
    </row>
    <row r="492" ht="24.4" customHeight="1" outlineLevel="1" spans="8:19">
      <c r="H492" s="640"/>
      <c r="I492" s="686"/>
      <c r="J492" s="657" t="str">
        <v/>
      </c>
      <c r="K492" s="657" t="s">
        <v>964</v>
      </c>
      <c r="L492" s="690">
        <f t="shared" ref="L492:P492" si="208">L167+L352*$R237</f>
        <v>0</v>
      </c>
      <c r="M492" s="690">
        <f t="shared" si="208"/>
        <v>0</v>
      </c>
      <c r="N492" s="690">
        <f t="shared" si="208"/>
        <v>0</v>
      </c>
      <c r="O492" s="690">
        <f t="shared" si="208"/>
        <v>0</v>
      </c>
      <c r="P492" s="690">
        <f t="shared" si="208"/>
        <v>0</v>
      </c>
      <c r="Q492" s="640"/>
      <c r="R492" s="653"/>
      <c r="S492" s="653"/>
    </row>
    <row r="493" ht="24.4" customHeight="1" outlineLevel="1" spans="8:19">
      <c r="H493" s="640"/>
      <c r="I493" s="686"/>
      <c r="J493" s="657" t="str">
        <v/>
      </c>
      <c r="K493" s="657" t="s">
        <v>964</v>
      </c>
      <c r="L493" s="690">
        <f t="shared" ref="L493:P493" si="209">L168+L353*$R238</f>
        <v>0</v>
      </c>
      <c r="M493" s="690">
        <f t="shared" si="209"/>
        <v>0</v>
      </c>
      <c r="N493" s="690">
        <f t="shared" si="209"/>
        <v>0</v>
      </c>
      <c r="O493" s="690">
        <f t="shared" si="209"/>
        <v>0</v>
      </c>
      <c r="P493" s="690">
        <f t="shared" si="209"/>
        <v>0</v>
      </c>
      <c r="Q493" s="640"/>
      <c r="R493" s="653"/>
      <c r="S493" s="653"/>
    </row>
    <row r="494" ht="24.4" customHeight="1" outlineLevel="1" spans="8:19">
      <c r="H494" s="640"/>
      <c r="I494" s="686"/>
      <c r="J494" s="657" t="str">
        <v/>
      </c>
      <c r="K494" s="657" t="s">
        <v>964</v>
      </c>
      <c r="L494" s="690">
        <f t="shared" ref="L494:P494" si="210">L169+L354*$R239</f>
        <v>0</v>
      </c>
      <c r="M494" s="690">
        <f t="shared" si="210"/>
        <v>0</v>
      </c>
      <c r="N494" s="690">
        <f t="shared" si="210"/>
        <v>0</v>
      </c>
      <c r="O494" s="690">
        <f t="shared" si="210"/>
        <v>0</v>
      </c>
      <c r="P494" s="690">
        <f t="shared" si="210"/>
        <v>0</v>
      </c>
      <c r="Q494" s="640"/>
      <c r="R494" s="653"/>
      <c r="S494" s="653"/>
    </row>
    <row r="495" ht="24.4" customHeight="1" outlineLevel="1" spans="8:19">
      <c r="H495" s="640"/>
      <c r="I495" s="686"/>
      <c r="J495" s="657" t="str">
        <v/>
      </c>
      <c r="K495" s="657" t="s">
        <v>964</v>
      </c>
      <c r="L495" s="690">
        <f t="shared" ref="L495:P495" si="211">L170+L355*$R240</f>
        <v>0</v>
      </c>
      <c r="M495" s="690">
        <f t="shared" si="211"/>
        <v>0</v>
      </c>
      <c r="N495" s="690">
        <f t="shared" si="211"/>
        <v>0</v>
      </c>
      <c r="O495" s="690">
        <f t="shared" si="211"/>
        <v>0</v>
      </c>
      <c r="P495" s="690">
        <f t="shared" si="211"/>
        <v>0</v>
      </c>
      <c r="Q495" s="640"/>
      <c r="R495" s="653"/>
      <c r="S495" s="653"/>
    </row>
    <row r="496" ht="24.4" customHeight="1" outlineLevel="1" spans="8:19">
      <c r="H496" s="640"/>
      <c r="I496" s="686"/>
      <c r="J496" s="657" t="str">
        <v/>
      </c>
      <c r="K496" s="657" t="s">
        <v>964</v>
      </c>
      <c r="L496" s="690">
        <f t="shared" ref="L496:P496" si="212">L171+L356*$R241</f>
        <v>0</v>
      </c>
      <c r="M496" s="690">
        <f t="shared" si="212"/>
        <v>0</v>
      </c>
      <c r="N496" s="690">
        <f t="shared" si="212"/>
        <v>0</v>
      </c>
      <c r="O496" s="690">
        <f t="shared" si="212"/>
        <v>0</v>
      </c>
      <c r="P496" s="690">
        <f t="shared" si="212"/>
        <v>0</v>
      </c>
      <c r="Q496" s="640"/>
      <c r="R496" s="653"/>
      <c r="S496" s="653"/>
    </row>
    <row r="497" ht="24.4" customHeight="1" outlineLevel="1" spans="8:19">
      <c r="H497" s="640"/>
      <c r="I497" s="686"/>
      <c r="J497" s="657" t="str">
        <v/>
      </c>
      <c r="K497" s="657" t="s">
        <v>964</v>
      </c>
      <c r="L497" s="690">
        <f t="shared" ref="L497:P497" si="213">L172+L357*$R242</f>
        <v>0</v>
      </c>
      <c r="M497" s="690">
        <f t="shared" si="213"/>
        <v>0</v>
      </c>
      <c r="N497" s="690">
        <f t="shared" si="213"/>
        <v>0</v>
      </c>
      <c r="O497" s="690">
        <f t="shared" si="213"/>
        <v>0</v>
      </c>
      <c r="P497" s="690">
        <f t="shared" si="213"/>
        <v>0</v>
      </c>
      <c r="Q497" s="640"/>
      <c r="R497" s="653"/>
      <c r="S497" s="653"/>
    </row>
    <row r="498" ht="24.4" customHeight="1" outlineLevel="1" spans="8:19">
      <c r="H498" s="640"/>
      <c r="I498" s="686"/>
      <c r="J498" s="657" t="str">
        <v/>
      </c>
      <c r="K498" s="657" t="s">
        <v>964</v>
      </c>
      <c r="L498" s="690">
        <f t="shared" ref="L498:P498" si="214">L173+L358*$R243</f>
        <v>0</v>
      </c>
      <c r="M498" s="690">
        <f t="shared" si="214"/>
        <v>0</v>
      </c>
      <c r="N498" s="690">
        <f t="shared" si="214"/>
        <v>0</v>
      </c>
      <c r="O498" s="690">
        <f t="shared" si="214"/>
        <v>0</v>
      </c>
      <c r="P498" s="690">
        <f t="shared" si="214"/>
        <v>0</v>
      </c>
      <c r="Q498" s="640"/>
      <c r="R498" s="653"/>
      <c r="S498" s="653"/>
    </row>
    <row r="499" ht="24.4" customHeight="1" outlineLevel="1" spans="8:19">
      <c r="H499" s="640"/>
      <c r="I499" s="686"/>
      <c r="J499" s="657" t="str">
        <v/>
      </c>
      <c r="K499" s="657" t="s">
        <v>964</v>
      </c>
      <c r="L499" s="690">
        <f t="shared" ref="L499:P499" si="215">L174+L359*$R244</f>
        <v>0</v>
      </c>
      <c r="M499" s="690">
        <f t="shared" si="215"/>
        <v>0</v>
      </c>
      <c r="N499" s="690">
        <f t="shared" si="215"/>
        <v>0</v>
      </c>
      <c r="O499" s="690">
        <f t="shared" si="215"/>
        <v>0</v>
      </c>
      <c r="P499" s="690">
        <f t="shared" si="215"/>
        <v>0</v>
      </c>
      <c r="Q499" s="640"/>
      <c r="R499" s="653"/>
      <c r="S499" s="653"/>
    </row>
    <row r="500" ht="24.4" customHeight="1" outlineLevel="1" spans="8:19">
      <c r="H500" s="640"/>
      <c r="I500" s="686"/>
      <c r="J500" s="657" t="str">
        <v/>
      </c>
      <c r="K500" s="657" t="s">
        <v>964</v>
      </c>
      <c r="L500" s="690">
        <f t="shared" ref="L500:P500" si="216">L175+L360*$R245</f>
        <v>0</v>
      </c>
      <c r="M500" s="690">
        <f t="shared" si="216"/>
        <v>0</v>
      </c>
      <c r="N500" s="690">
        <f t="shared" si="216"/>
        <v>0</v>
      </c>
      <c r="O500" s="690">
        <f t="shared" si="216"/>
        <v>0</v>
      </c>
      <c r="P500" s="690">
        <f t="shared" si="216"/>
        <v>0</v>
      </c>
      <c r="Q500" s="640"/>
      <c r="R500" s="653"/>
      <c r="S500" s="653"/>
    </row>
    <row r="501" ht="24.4" customHeight="1" outlineLevel="1" spans="8:19">
      <c r="H501" s="192"/>
      <c r="I501" s="192"/>
      <c r="J501" s="662"/>
      <c r="K501" s="662"/>
      <c r="L501" s="687"/>
      <c r="M501" s="687"/>
      <c r="N501" s="687"/>
      <c r="O501" s="687"/>
      <c r="P501" s="687"/>
      <c r="Q501" s="192"/>
      <c r="R501" s="192"/>
      <c r="S501" s="192"/>
    </row>
    <row r="502" ht="24.4" customHeight="1" outlineLevel="1" spans="10:16">
      <c r="J502" s="688" t="s">
        <v>1042</v>
      </c>
      <c r="K502" s="688" t="s">
        <v>964</v>
      </c>
      <c r="L502" s="658">
        <f>SUM(L481:L500)</f>
        <v>771220776.88</v>
      </c>
      <c r="M502" s="658">
        <f t="shared" ref="M502:P502" si="217">SUM(M481:M500)</f>
        <v>758746759.211484</v>
      </c>
      <c r="N502" s="658">
        <f t="shared" si="217"/>
        <v>749624700.392857</v>
      </c>
      <c r="O502" s="658">
        <f t="shared" si="217"/>
        <v>723536657.707667</v>
      </c>
      <c r="P502" s="658">
        <f t="shared" si="217"/>
        <v>697082189.090157</v>
      </c>
    </row>
    <row r="503" ht="28.15" customHeight="1" outlineLevel="1" spans="1:19">
      <c r="A503" s="638"/>
      <c r="B503" s="638"/>
      <c r="C503" s="638"/>
      <c r="D503" s="638"/>
      <c r="E503" s="638"/>
      <c r="F503" s="638"/>
      <c r="G503" s="638"/>
      <c r="H503" s="683"/>
      <c r="I503" s="683" t="s">
        <v>1048</v>
      </c>
      <c r="J503" s="685"/>
      <c r="K503" s="685"/>
      <c r="L503" s="685"/>
      <c r="M503" s="685"/>
      <c r="N503" s="685"/>
      <c r="O503" s="685"/>
      <c r="P503" s="685"/>
      <c r="Q503" s="685"/>
      <c r="R503" s="685"/>
      <c r="S503" s="685"/>
    </row>
    <row r="504" ht="24.4" customHeight="1" outlineLevel="1" spans="8:19">
      <c r="H504" s="192"/>
      <c r="I504" s="192"/>
      <c r="J504" s="657" t="str">
        <f t="array" ref="J504:J523">'Index Tables'!$M$42:$M$61</f>
        <v>33kV / Mixed</v>
      </c>
      <c r="K504" s="657" t="s">
        <v>964</v>
      </c>
      <c r="L504" s="690">
        <f>L179+L364*$R249</f>
        <v>245680130.27</v>
      </c>
      <c r="M504" s="690">
        <f t="shared" ref="M504:P504" si="218">M179+M364*$R249</f>
        <v>244657327.290444</v>
      </c>
      <c r="N504" s="690">
        <f t="shared" si="218"/>
        <v>254394291.611995</v>
      </c>
      <c r="O504" s="690">
        <f t="shared" si="218"/>
        <v>254711007.476646</v>
      </c>
      <c r="P504" s="690">
        <f t="shared" si="218"/>
        <v>246911741.993291</v>
      </c>
      <c r="Q504" s="192"/>
      <c r="R504" s="640"/>
      <c r="S504" s="653"/>
    </row>
    <row r="505" ht="24.4" customHeight="1" outlineLevel="1" spans="8:19">
      <c r="H505" s="192"/>
      <c r="I505" s="192"/>
      <c r="J505" s="657" t="str">
        <v>6.6-11 kV / Mixed</v>
      </c>
      <c r="K505" s="657" t="s">
        <v>964</v>
      </c>
      <c r="L505" s="690">
        <f t="shared" ref="L505:P505" si="219">L180+L365*$R250</f>
        <v>348417181.955</v>
      </c>
      <c r="M505" s="690">
        <f t="shared" si="219"/>
        <v>318647479.658578</v>
      </c>
      <c r="N505" s="690">
        <f t="shared" si="219"/>
        <v>291128165.529312</v>
      </c>
      <c r="O505" s="690">
        <f t="shared" si="219"/>
        <v>263522699.067202</v>
      </c>
      <c r="P505" s="690">
        <f t="shared" si="219"/>
        <v>235831080.272248</v>
      </c>
      <c r="Q505" s="192"/>
      <c r="R505" s="640"/>
      <c r="S505" s="653"/>
    </row>
    <row r="506" ht="24.4" customHeight="1" outlineLevel="1" spans="8:19">
      <c r="H506" s="192"/>
      <c r="I506" s="192"/>
      <c r="J506" s="657" t="str">
        <v>400 V / Mixed</v>
      </c>
      <c r="K506" s="657" t="s">
        <v>964</v>
      </c>
      <c r="L506" s="690">
        <f t="shared" ref="L506:P506" si="220">L181+L366*$R251</f>
        <v>205026643.98</v>
      </c>
      <c r="M506" s="690">
        <f t="shared" si="220"/>
        <v>201678961.09672</v>
      </c>
      <c r="N506" s="690">
        <f t="shared" si="220"/>
        <v>208663272.660863</v>
      </c>
      <c r="O506" s="690">
        <f t="shared" si="220"/>
        <v>218346972.506414</v>
      </c>
      <c r="P506" s="690">
        <f t="shared" si="220"/>
        <v>227566601.133372</v>
      </c>
      <c r="Q506" s="192"/>
      <c r="R506" s="640"/>
      <c r="S506" s="653"/>
    </row>
    <row r="507" ht="24.4" customHeight="1" outlineLevel="1" spans="8:19">
      <c r="H507" s="192"/>
      <c r="I507" s="192"/>
      <c r="J507" s="657" t="str">
        <v/>
      </c>
      <c r="K507" s="657" t="s">
        <v>964</v>
      </c>
      <c r="L507" s="690">
        <f t="shared" ref="L507:P507" si="221">L182+L367*$R252</f>
        <v>0</v>
      </c>
      <c r="M507" s="690">
        <f t="shared" si="221"/>
        <v>0</v>
      </c>
      <c r="N507" s="690">
        <f t="shared" si="221"/>
        <v>0</v>
      </c>
      <c r="O507" s="690">
        <f t="shared" si="221"/>
        <v>0</v>
      </c>
      <c r="P507" s="690">
        <f t="shared" si="221"/>
        <v>0</v>
      </c>
      <c r="Q507" s="192"/>
      <c r="R507" s="640"/>
      <c r="S507" s="653"/>
    </row>
    <row r="508" ht="24.4" customHeight="1" outlineLevel="1" spans="8:19">
      <c r="H508" s="192"/>
      <c r="I508" s="192"/>
      <c r="J508" s="657" t="str">
        <v/>
      </c>
      <c r="K508" s="657" t="s">
        <v>964</v>
      </c>
      <c r="L508" s="690">
        <f t="shared" ref="L508:P508" si="222">L183+L368*$R253</f>
        <v>0</v>
      </c>
      <c r="M508" s="690">
        <f t="shared" si="222"/>
        <v>0</v>
      </c>
      <c r="N508" s="690">
        <f t="shared" si="222"/>
        <v>0</v>
      </c>
      <c r="O508" s="690">
        <f t="shared" si="222"/>
        <v>0</v>
      </c>
      <c r="P508" s="690">
        <f t="shared" si="222"/>
        <v>0</v>
      </c>
      <c r="Q508" s="192"/>
      <c r="R508" s="640"/>
      <c r="S508" s="653"/>
    </row>
    <row r="509" ht="24.4" customHeight="1" outlineLevel="1" spans="8:19">
      <c r="H509" s="192"/>
      <c r="I509" s="192"/>
      <c r="J509" s="657" t="str">
        <v/>
      </c>
      <c r="K509" s="657" t="s">
        <v>964</v>
      </c>
      <c r="L509" s="690">
        <f t="shared" ref="L509:P509" si="223">L184+L369*$R254</f>
        <v>0</v>
      </c>
      <c r="M509" s="690">
        <f t="shared" si="223"/>
        <v>0</v>
      </c>
      <c r="N509" s="690">
        <f t="shared" si="223"/>
        <v>0</v>
      </c>
      <c r="O509" s="690">
        <f t="shared" si="223"/>
        <v>0</v>
      </c>
      <c r="P509" s="690">
        <f t="shared" si="223"/>
        <v>0</v>
      </c>
      <c r="Q509" s="192"/>
      <c r="R509" s="640"/>
      <c r="S509" s="653"/>
    </row>
    <row r="510" ht="24.4" customHeight="1" outlineLevel="1" spans="8:19">
      <c r="H510" s="640"/>
      <c r="I510" s="686"/>
      <c r="J510" s="657" t="str">
        <v/>
      </c>
      <c r="K510" s="657" t="s">
        <v>964</v>
      </c>
      <c r="L510" s="690">
        <f t="shared" ref="L510:P510" si="224">L185+L370*$R255</f>
        <v>0</v>
      </c>
      <c r="M510" s="690">
        <f t="shared" si="224"/>
        <v>0</v>
      </c>
      <c r="N510" s="690">
        <f t="shared" si="224"/>
        <v>0</v>
      </c>
      <c r="O510" s="690">
        <f t="shared" si="224"/>
        <v>0</v>
      </c>
      <c r="P510" s="690">
        <f t="shared" si="224"/>
        <v>0</v>
      </c>
      <c r="Q510" s="640"/>
      <c r="R510" s="653"/>
      <c r="S510" s="653"/>
    </row>
    <row r="511" ht="24.4" customHeight="1" outlineLevel="1" spans="8:19">
      <c r="H511" s="640"/>
      <c r="I511" s="686"/>
      <c r="J511" s="657" t="str">
        <v/>
      </c>
      <c r="K511" s="657" t="s">
        <v>964</v>
      </c>
      <c r="L511" s="690">
        <f t="shared" ref="L511:P511" si="225">L186+L371*$R256</f>
        <v>0</v>
      </c>
      <c r="M511" s="690">
        <f t="shared" si="225"/>
        <v>0</v>
      </c>
      <c r="N511" s="690">
        <f t="shared" si="225"/>
        <v>0</v>
      </c>
      <c r="O511" s="690">
        <f t="shared" si="225"/>
        <v>0</v>
      </c>
      <c r="P511" s="690">
        <f t="shared" si="225"/>
        <v>0</v>
      </c>
      <c r="Q511" s="640"/>
      <c r="R511" s="653"/>
      <c r="S511" s="653"/>
    </row>
    <row r="512" ht="24.4" customHeight="1" outlineLevel="1" spans="8:19">
      <c r="H512" s="640"/>
      <c r="I512" s="686"/>
      <c r="J512" s="657" t="str">
        <v/>
      </c>
      <c r="K512" s="657" t="s">
        <v>964</v>
      </c>
      <c r="L512" s="690">
        <f t="shared" ref="L512:P512" si="226">L187+L372*$R257</f>
        <v>0</v>
      </c>
      <c r="M512" s="690">
        <f t="shared" si="226"/>
        <v>0</v>
      </c>
      <c r="N512" s="690">
        <f t="shared" si="226"/>
        <v>0</v>
      </c>
      <c r="O512" s="690">
        <f t="shared" si="226"/>
        <v>0</v>
      </c>
      <c r="P512" s="690">
        <f t="shared" si="226"/>
        <v>0</v>
      </c>
      <c r="Q512" s="640"/>
      <c r="R512" s="653"/>
      <c r="S512" s="653"/>
    </row>
    <row r="513" ht="24.4" customHeight="1" outlineLevel="1" spans="8:19">
      <c r="H513" s="640"/>
      <c r="I513" s="686"/>
      <c r="J513" s="657" t="str">
        <v/>
      </c>
      <c r="K513" s="657" t="s">
        <v>964</v>
      </c>
      <c r="L513" s="690">
        <f t="shared" ref="L513:P513" si="227">L188+L373*$R258</f>
        <v>0</v>
      </c>
      <c r="M513" s="690">
        <f t="shared" si="227"/>
        <v>0</v>
      </c>
      <c r="N513" s="690">
        <f t="shared" si="227"/>
        <v>0</v>
      </c>
      <c r="O513" s="690">
        <f t="shared" si="227"/>
        <v>0</v>
      </c>
      <c r="P513" s="690">
        <f t="shared" si="227"/>
        <v>0</v>
      </c>
      <c r="Q513" s="640"/>
      <c r="R513" s="653"/>
      <c r="S513" s="653"/>
    </row>
    <row r="514" ht="24.4" customHeight="1" outlineLevel="1" spans="8:19">
      <c r="H514" s="640"/>
      <c r="I514" s="686"/>
      <c r="J514" s="657" t="str">
        <v/>
      </c>
      <c r="K514" s="657" t="s">
        <v>964</v>
      </c>
      <c r="L514" s="690">
        <f t="shared" ref="L514:P514" si="228">L189+L374*$R259</f>
        <v>0</v>
      </c>
      <c r="M514" s="690">
        <f t="shared" si="228"/>
        <v>0</v>
      </c>
      <c r="N514" s="690">
        <f t="shared" si="228"/>
        <v>0</v>
      </c>
      <c r="O514" s="690">
        <f t="shared" si="228"/>
        <v>0</v>
      </c>
      <c r="P514" s="690">
        <f t="shared" si="228"/>
        <v>0</v>
      </c>
      <c r="Q514" s="640"/>
      <c r="R514" s="653"/>
      <c r="S514" s="653"/>
    </row>
    <row r="515" ht="24.4" customHeight="1" outlineLevel="1" spans="8:19">
      <c r="H515" s="640"/>
      <c r="I515" s="686"/>
      <c r="J515" s="657" t="str">
        <v/>
      </c>
      <c r="K515" s="657" t="s">
        <v>964</v>
      </c>
      <c r="L515" s="690">
        <f t="shared" ref="L515:P515" si="229">L190+L375*$R260</f>
        <v>0</v>
      </c>
      <c r="M515" s="690">
        <f t="shared" si="229"/>
        <v>0</v>
      </c>
      <c r="N515" s="690">
        <f t="shared" si="229"/>
        <v>0</v>
      </c>
      <c r="O515" s="690">
        <f t="shared" si="229"/>
        <v>0</v>
      </c>
      <c r="P515" s="690">
        <f t="shared" si="229"/>
        <v>0</v>
      </c>
      <c r="Q515" s="640"/>
      <c r="R515" s="653"/>
      <c r="S515" s="653"/>
    </row>
    <row r="516" ht="24.4" customHeight="1" outlineLevel="1" spans="8:19">
      <c r="H516" s="640"/>
      <c r="I516" s="686"/>
      <c r="J516" s="657" t="str">
        <v/>
      </c>
      <c r="K516" s="657" t="s">
        <v>964</v>
      </c>
      <c r="L516" s="690">
        <f t="shared" ref="L516:P516" si="230">L191+L376*$R261</f>
        <v>0</v>
      </c>
      <c r="M516" s="690">
        <f t="shared" si="230"/>
        <v>0</v>
      </c>
      <c r="N516" s="690">
        <f t="shared" si="230"/>
        <v>0</v>
      </c>
      <c r="O516" s="690">
        <f t="shared" si="230"/>
        <v>0</v>
      </c>
      <c r="P516" s="690">
        <f t="shared" si="230"/>
        <v>0</v>
      </c>
      <c r="Q516" s="640"/>
      <c r="R516" s="653"/>
      <c r="S516" s="653"/>
    </row>
    <row r="517" ht="24.4" customHeight="1" outlineLevel="1" spans="8:19">
      <c r="H517" s="640"/>
      <c r="I517" s="686"/>
      <c r="J517" s="657" t="str">
        <v/>
      </c>
      <c r="K517" s="657" t="s">
        <v>964</v>
      </c>
      <c r="L517" s="690">
        <f t="shared" ref="L517:P517" si="231">L192+L377*$R262</f>
        <v>0</v>
      </c>
      <c r="M517" s="690">
        <f t="shared" si="231"/>
        <v>0</v>
      </c>
      <c r="N517" s="690">
        <f t="shared" si="231"/>
        <v>0</v>
      </c>
      <c r="O517" s="690">
        <f t="shared" si="231"/>
        <v>0</v>
      </c>
      <c r="P517" s="690">
        <f t="shared" si="231"/>
        <v>0</v>
      </c>
      <c r="Q517" s="640"/>
      <c r="R517" s="653"/>
      <c r="S517" s="653"/>
    </row>
    <row r="518" ht="24.4" customHeight="1" outlineLevel="1" spans="8:19">
      <c r="H518" s="640"/>
      <c r="I518" s="686"/>
      <c r="J518" s="657" t="str">
        <v/>
      </c>
      <c r="K518" s="657" t="s">
        <v>964</v>
      </c>
      <c r="L518" s="690">
        <f t="shared" ref="L518:P518" si="232">L193+L378*$R263</f>
        <v>0</v>
      </c>
      <c r="M518" s="690">
        <f t="shared" si="232"/>
        <v>0</v>
      </c>
      <c r="N518" s="690">
        <f t="shared" si="232"/>
        <v>0</v>
      </c>
      <c r="O518" s="690">
        <f t="shared" si="232"/>
        <v>0</v>
      </c>
      <c r="P518" s="690">
        <f t="shared" si="232"/>
        <v>0</v>
      </c>
      <c r="Q518" s="640"/>
      <c r="R518" s="653"/>
      <c r="S518" s="653"/>
    </row>
    <row r="519" ht="24.4" customHeight="1" outlineLevel="1" spans="8:19">
      <c r="H519" s="640"/>
      <c r="I519" s="686"/>
      <c r="J519" s="657" t="str">
        <v/>
      </c>
      <c r="K519" s="657" t="s">
        <v>964</v>
      </c>
      <c r="L519" s="690">
        <f t="shared" ref="L519:P519" si="233">L194+L379*$R264</f>
        <v>0</v>
      </c>
      <c r="M519" s="690">
        <f t="shared" si="233"/>
        <v>0</v>
      </c>
      <c r="N519" s="690">
        <f t="shared" si="233"/>
        <v>0</v>
      </c>
      <c r="O519" s="690">
        <f t="shared" si="233"/>
        <v>0</v>
      </c>
      <c r="P519" s="690">
        <f t="shared" si="233"/>
        <v>0</v>
      </c>
      <c r="Q519" s="640"/>
      <c r="R519" s="653"/>
      <c r="S519" s="653"/>
    </row>
    <row r="520" ht="24.4" customHeight="1" outlineLevel="1" spans="8:19">
      <c r="H520" s="640"/>
      <c r="I520" s="686"/>
      <c r="J520" s="657" t="str">
        <v/>
      </c>
      <c r="K520" s="657" t="s">
        <v>964</v>
      </c>
      <c r="L520" s="690">
        <f t="shared" ref="L520:P520" si="234">L195+L380*$R265</f>
        <v>0</v>
      </c>
      <c r="M520" s="690">
        <f t="shared" si="234"/>
        <v>0</v>
      </c>
      <c r="N520" s="690">
        <f t="shared" si="234"/>
        <v>0</v>
      </c>
      <c r="O520" s="690">
        <f t="shared" si="234"/>
        <v>0</v>
      </c>
      <c r="P520" s="690">
        <f t="shared" si="234"/>
        <v>0</v>
      </c>
      <c r="Q520" s="640"/>
      <c r="R520" s="653"/>
      <c r="S520" s="653"/>
    </row>
    <row r="521" ht="24.4" customHeight="1" outlineLevel="1" spans="8:19">
      <c r="H521" s="640"/>
      <c r="I521" s="686"/>
      <c r="J521" s="657" t="str">
        <v/>
      </c>
      <c r="K521" s="657" t="s">
        <v>964</v>
      </c>
      <c r="L521" s="690">
        <f t="shared" ref="L521:P521" si="235">L196+L381*$R266</f>
        <v>0</v>
      </c>
      <c r="M521" s="690">
        <f t="shared" si="235"/>
        <v>0</v>
      </c>
      <c r="N521" s="690">
        <f t="shared" si="235"/>
        <v>0</v>
      </c>
      <c r="O521" s="690">
        <f t="shared" si="235"/>
        <v>0</v>
      </c>
      <c r="P521" s="690">
        <f t="shared" si="235"/>
        <v>0</v>
      </c>
      <c r="Q521" s="640"/>
      <c r="R521" s="653"/>
      <c r="S521" s="653"/>
    </row>
    <row r="522" ht="24.4" customHeight="1" outlineLevel="1" spans="8:19">
      <c r="H522" s="640"/>
      <c r="I522" s="686"/>
      <c r="J522" s="657" t="str">
        <v/>
      </c>
      <c r="K522" s="657" t="s">
        <v>964</v>
      </c>
      <c r="L522" s="690">
        <f t="shared" ref="L522:P522" si="236">L197+L382*$R267</f>
        <v>0</v>
      </c>
      <c r="M522" s="690">
        <f t="shared" si="236"/>
        <v>0</v>
      </c>
      <c r="N522" s="690">
        <f t="shared" si="236"/>
        <v>0</v>
      </c>
      <c r="O522" s="690">
        <f t="shared" si="236"/>
        <v>0</v>
      </c>
      <c r="P522" s="690">
        <f t="shared" si="236"/>
        <v>0</v>
      </c>
      <c r="Q522" s="640"/>
      <c r="R522" s="653"/>
      <c r="S522" s="653"/>
    </row>
    <row r="523" ht="24.4" customHeight="1" outlineLevel="1" spans="8:19">
      <c r="H523" s="640"/>
      <c r="I523" s="686"/>
      <c r="J523" s="657" t="str">
        <v/>
      </c>
      <c r="K523" s="657" t="s">
        <v>964</v>
      </c>
      <c r="L523" s="690">
        <f t="shared" ref="L523:P523" si="237">L198+L383*$R268</f>
        <v>0</v>
      </c>
      <c r="M523" s="690">
        <f t="shared" si="237"/>
        <v>0</v>
      </c>
      <c r="N523" s="690">
        <f t="shared" si="237"/>
        <v>0</v>
      </c>
      <c r="O523" s="690">
        <f t="shared" si="237"/>
        <v>0</v>
      </c>
      <c r="P523" s="690">
        <f t="shared" si="237"/>
        <v>0</v>
      </c>
      <c r="Q523" s="640"/>
      <c r="R523" s="653"/>
      <c r="S523" s="653"/>
    </row>
    <row r="524" ht="24.4" customHeight="1" outlineLevel="1" spans="8:19">
      <c r="H524" s="192"/>
      <c r="I524" s="192"/>
      <c r="J524" s="662"/>
      <c r="K524" s="662"/>
      <c r="L524" s="687"/>
      <c r="M524" s="687"/>
      <c r="N524" s="687"/>
      <c r="O524" s="687"/>
      <c r="P524" s="687"/>
      <c r="Q524" s="192"/>
      <c r="R524" s="192"/>
      <c r="S524" s="192"/>
    </row>
    <row r="525" ht="24.4" customHeight="1" outlineLevel="1" spans="10:16">
      <c r="J525" s="688" t="s">
        <v>1042</v>
      </c>
      <c r="K525" s="688" t="s">
        <v>964</v>
      </c>
      <c r="L525" s="658">
        <f>SUM(L504:L523)</f>
        <v>799123956.205</v>
      </c>
      <c r="M525" s="658">
        <f t="shared" ref="M525:P525" si="238">SUM(M504:M523)</f>
        <v>764983768.045742</v>
      </c>
      <c r="N525" s="658">
        <f t="shared" si="238"/>
        <v>754185729.802171</v>
      </c>
      <c r="O525" s="658">
        <f t="shared" si="238"/>
        <v>736580679.050262</v>
      </c>
      <c r="P525" s="658">
        <f t="shared" si="238"/>
        <v>710309423.398912</v>
      </c>
    </row>
    <row r="526" ht="28.15" customHeight="1" spans="1:19">
      <c r="A526" s="638"/>
      <c r="B526" s="638"/>
      <c r="C526" s="638"/>
      <c r="D526" s="638"/>
      <c r="E526" s="638"/>
      <c r="F526" s="638"/>
      <c r="G526" s="638"/>
      <c r="H526" s="696" t="s">
        <v>1053</v>
      </c>
      <c r="I526" s="656"/>
      <c r="J526" s="656"/>
      <c r="K526" s="656"/>
      <c r="L526" s="656"/>
      <c r="M526" s="656"/>
      <c r="N526" s="656"/>
      <c r="O526" s="656"/>
      <c r="P526" s="656"/>
      <c r="Q526" s="656"/>
      <c r="R526" s="656"/>
      <c r="S526" s="656"/>
    </row>
    <row r="527" ht="28.15" customHeight="1" outlineLevel="1" spans="1:19">
      <c r="A527" s="638"/>
      <c r="B527" s="638"/>
      <c r="C527" s="638"/>
      <c r="D527" s="638"/>
      <c r="E527" s="638"/>
      <c r="F527" s="638"/>
      <c r="G527" s="638"/>
      <c r="H527" s="683"/>
      <c r="I527" s="683" t="s">
        <v>1041</v>
      </c>
      <c r="J527" s="685"/>
      <c r="K527" s="685"/>
      <c r="L527" s="685"/>
      <c r="M527" s="685"/>
      <c r="N527" s="685"/>
      <c r="O527" s="685"/>
      <c r="P527" s="685"/>
      <c r="Q527" s="685"/>
      <c r="R527" s="699"/>
      <c r="S527" s="699"/>
    </row>
    <row r="528" ht="24.4" customHeight="1" outlineLevel="1" spans="8:19">
      <c r="H528" s="192"/>
      <c r="I528" s="192"/>
      <c r="J528" s="657" t="str">
        <f t="array" ref="J528:J547">'Asset Register Inputs (Year 0)'!$H$46:$H$65</f>
        <v>Motor Vehicles</v>
      </c>
      <c r="K528" s="657" t="s">
        <v>964</v>
      </c>
      <c r="L528" s="659">
        <f t="shared" ref="L528:L547" si="239">L18+L203-L388</f>
        <v>13526772.55</v>
      </c>
      <c r="M528" s="659">
        <f t="shared" ref="M528:P528" si="240">M18+M203-M388</f>
        <v>13526772.55</v>
      </c>
      <c r="N528" s="659">
        <f t="shared" si="240"/>
        <v>13526772.55</v>
      </c>
      <c r="O528" s="659">
        <f t="shared" si="240"/>
        <v>13526772.55</v>
      </c>
      <c r="P528" s="659">
        <f t="shared" si="240"/>
        <v>13526772.55</v>
      </c>
      <c r="Q528" s="192"/>
      <c r="R528" s="640"/>
      <c r="S528" s="653"/>
    </row>
    <row r="529" ht="24.4" customHeight="1" outlineLevel="1" spans="8:19">
      <c r="H529" s="192"/>
      <c r="I529" s="192"/>
      <c r="J529" s="657" t="str">
        <v>Capital Spares</v>
      </c>
      <c r="K529" s="657" t="s">
        <v>964</v>
      </c>
      <c r="L529" s="659">
        <f t="shared" si="239"/>
        <v>7124062.94000006</v>
      </c>
      <c r="M529" s="659">
        <f t="shared" ref="M529:P547" si="241">M19+M204-M389</f>
        <v>7124062.94000006</v>
      </c>
      <c r="N529" s="659">
        <f t="shared" si="241"/>
        <v>7124062.94000006</v>
      </c>
      <c r="O529" s="659">
        <f t="shared" si="241"/>
        <v>7124062.94000006</v>
      </c>
      <c r="P529" s="659">
        <f t="shared" si="241"/>
        <v>7124062.94000006</v>
      </c>
      <c r="Q529" s="192"/>
      <c r="R529" s="640"/>
      <c r="S529" s="653"/>
    </row>
    <row r="530" ht="24.4" customHeight="1" outlineLevel="1" spans="8:19">
      <c r="H530" s="192"/>
      <c r="I530" s="192"/>
      <c r="J530" s="657" t="str">
        <v>XX</v>
      </c>
      <c r="K530" s="657" t="s">
        <v>964</v>
      </c>
      <c r="L530" s="659">
        <f t="shared" si="239"/>
        <v>0</v>
      </c>
      <c r="M530" s="659">
        <f t="shared" si="241"/>
        <v>0</v>
      </c>
      <c r="N530" s="659">
        <f t="shared" si="241"/>
        <v>0</v>
      </c>
      <c r="O530" s="659">
        <f t="shared" si="241"/>
        <v>0</v>
      </c>
      <c r="P530" s="659">
        <f t="shared" si="241"/>
        <v>0</v>
      </c>
      <c r="Q530" s="192"/>
      <c r="R530" s="640"/>
      <c r="S530" s="653"/>
    </row>
    <row r="531" ht="24.4" customHeight="1" outlineLevel="1" spans="8:19">
      <c r="H531" s="192"/>
      <c r="I531" s="192"/>
      <c r="J531" s="657" t="str">
        <v>XX</v>
      </c>
      <c r="K531" s="657" t="s">
        <v>964</v>
      </c>
      <c r="L531" s="659">
        <f t="shared" si="239"/>
        <v>0</v>
      </c>
      <c r="M531" s="659">
        <f t="shared" si="241"/>
        <v>0</v>
      </c>
      <c r="N531" s="659">
        <f t="shared" si="241"/>
        <v>0</v>
      </c>
      <c r="O531" s="659">
        <f t="shared" si="241"/>
        <v>0</v>
      </c>
      <c r="P531" s="659">
        <f t="shared" si="241"/>
        <v>0</v>
      </c>
      <c r="Q531" s="192"/>
      <c r="R531" s="640"/>
      <c r="S531" s="653"/>
    </row>
    <row r="532" ht="24.4" customHeight="1" outlineLevel="1" spans="8:19">
      <c r="H532" s="192"/>
      <c r="I532" s="192"/>
      <c r="J532" s="657" t="str">
        <v>XX</v>
      </c>
      <c r="K532" s="657" t="s">
        <v>964</v>
      </c>
      <c r="L532" s="659">
        <f t="shared" si="239"/>
        <v>0</v>
      </c>
      <c r="M532" s="659">
        <f t="shared" si="241"/>
        <v>0</v>
      </c>
      <c r="N532" s="659">
        <f t="shared" si="241"/>
        <v>0</v>
      </c>
      <c r="O532" s="659">
        <f t="shared" si="241"/>
        <v>0</v>
      </c>
      <c r="P532" s="659">
        <f t="shared" si="241"/>
        <v>0</v>
      </c>
      <c r="Q532" s="192"/>
      <c r="R532" s="640"/>
      <c r="S532" s="653"/>
    </row>
    <row r="533" ht="24.4" customHeight="1" outlineLevel="1" spans="8:19">
      <c r="H533" s="192"/>
      <c r="I533" s="192"/>
      <c r="J533" s="657" t="str">
        <v>XX</v>
      </c>
      <c r="K533" s="657" t="s">
        <v>964</v>
      </c>
      <c r="L533" s="659">
        <f t="shared" si="239"/>
        <v>0</v>
      </c>
      <c r="M533" s="659">
        <f t="shared" si="241"/>
        <v>0</v>
      </c>
      <c r="N533" s="659">
        <f t="shared" si="241"/>
        <v>0</v>
      </c>
      <c r="O533" s="659">
        <f t="shared" si="241"/>
        <v>0</v>
      </c>
      <c r="P533" s="659">
        <f t="shared" si="241"/>
        <v>0</v>
      </c>
      <c r="Q533" s="192"/>
      <c r="R533" s="640"/>
      <c r="S533" s="653"/>
    </row>
    <row r="534" ht="24.4" customHeight="1" outlineLevel="1" spans="8:19">
      <c r="H534" s="640"/>
      <c r="I534" s="686"/>
      <c r="J534" s="657" t="str">
        <v>XX</v>
      </c>
      <c r="K534" s="657" t="s">
        <v>964</v>
      </c>
      <c r="L534" s="659">
        <f t="shared" si="239"/>
        <v>0</v>
      </c>
      <c r="M534" s="659">
        <f t="shared" si="241"/>
        <v>0</v>
      </c>
      <c r="N534" s="659">
        <f t="shared" si="241"/>
        <v>0</v>
      </c>
      <c r="O534" s="659">
        <f t="shared" si="241"/>
        <v>0</v>
      </c>
      <c r="P534" s="659">
        <f t="shared" si="241"/>
        <v>0</v>
      </c>
      <c r="Q534" s="640"/>
      <c r="R534" s="653"/>
      <c r="S534" s="653"/>
    </row>
    <row r="535" ht="24.4" customHeight="1" outlineLevel="1" spans="8:19">
      <c r="H535" s="640"/>
      <c r="I535" s="686"/>
      <c r="J535" s="657" t="str">
        <v>XX</v>
      </c>
      <c r="K535" s="657" t="s">
        <v>964</v>
      </c>
      <c r="L535" s="659">
        <f t="shared" si="239"/>
        <v>0</v>
      </c>
      <c r="M535" s="659">
        <f t="shared" si="241"/>
        <v>0</v>
      </c>
      <c r="N535" s="659">
        <f t="shared" si="241"/>
        <v>0</v>
      </c>
      <c r="O535" s="659">
        <f t="shared" si="241"/>
        <v>0</v>
      </c>
      <c r="P535" s="659">
        <f t="shared" si="241"/>
        <v>0</v>
      </c>
      <c r="Q535" s="640"/>
      <c r="R535" s="653"/>
      <c r="S535" s="653"/>
    </row>
    <row r="536" ht="24.4" customHeight="1" outlineLevel="1" spans="8:19">
      <c r="H536" s="640"/>
      <c r="I536" s="686"/>
      <c r="J536" s="657" t="str">
        <v>XX</v>
      </c>
      <c r="K536" s="657" t="s">
        <v>964</v>
      </c>
      <c r="L536" s="659">
        <f t="shared" si="239"/>
        <v>0</v>
      </c>
      <c r="M536" s="659">
        <f t="shared" si="241"/>
        <v>0</v>
      </c>
      <c r="N536" s="659">
        <f t="shared" si="241"/>
        <v>0</v>
      </c>
      <c r="O536" s="659">
        <f t="shared" si="241"/>
        <v>0</v>
      </c>
      <c r="P536" s="659">
        <f t="shared" si="241"/>
        <v>0</v>
      </c>
      <c r="Q536" s="640"/>
      <c r="R536" s="653"/>
      <c r="S536" s="653"/>
    </row>
    <row r="537" ht="24.4" customHeight="1" outlineLevel="1" spans="8:19">
      <c r="H537" s="640"/>
      <c r="I537" s="686"/>
      <c r="J537" s="657" t="str">
        <v>XX</v>
      </c>
      <c r="K537" s="657" t="s">
        <v>964</v>
      </c>
      <c r="L537" s="659">
        <f t="shared" si="239"/>
        <v>0</v>
      </c>
      <c r="M537" s="659">
        <f t="shared" si="241"/>
        <v>0</v>
      </c>
      <c r="N537" s="659">
        <f t="shared" si="241"/>
        <v>0</v>
      </c>
      <c r="O537" s="659">
        <f t="shared" si="241"/>
        <v>0</v>
      </c>
      <c r="P537" s="659">
        <f t="shared" si="241"/>
        <v>0</v>
      </c>
      <c r="Q537" s="640"/>
      <c r="R537" s="653"/>
      <c r="S537" s="653"/>
    </row>
    <row r="538" ht="24.4" customHeight="1" outlineLevel="1" spans="8:19">
      <c r="H538" s="640"/>
      <c r="I538" s="686"/>
      <c r="J538" s="657" t="str">
        <v>XX</v>
      </c>
      <c r="K538" s="657" t="s">
        <v>964</v>
      </c>
      <c r="L538" s="659">
        <f t="shared" si="239"/>
        <v>0</v>
      </c>
      <c r="M538" s="659">
        <f t="shared" si="241"/>
        <v>0</v>
      </c>
      <c r="N538" s="659">
        <f t="shared" si="241"/>
        <v>0</v>
      </c>
      <c r="O538" s="659">
        <f t="shared" si="241"/>
        <v>0</v>
      </c>
      <c r="P538" s="659">
        <f t="shared" si="241"/>
        <v>0</v>
      </c>
      <c r="Q538" s="640"/>
      <c r="R538" s="653"/>
      <c r="S538" s="653"/>
    </row>
    <row r="539" ht="24.4" customHeight="1" outlineLevel="1" spans="8:19">
      <c r="H539" s="640"/>
      <c r="I539" s="686"/>
      <c r="J539" s="657" t="str">
        <v>XX</v>
      </c>
      <c r="K539" s="657" t="s">
        <v>964</v>
      </c>
      <c r="L539" s="659">
        <f t="shared" si="239"/>
        <v>0</v>
      </c>
      <c r="M539" s="659">
        <f t="shared" si="241"/>
        <v>0</v>
      </c>
      <c r="N539" s="659">
        <f t="shared" si="241"/>
        <v>0</v>
      </c>
      <c r="O539" s="659">
        <f t="shared" si="241"/>
        <v>0</v>
      </c>
      <c r="P539" s="659">
        <f t="shared" si="241"/>
        <v>0</v>
      </c>
      <c r="Q539" s="640"/>
      <c r="R539" s="653"/>
      <c r="S539" s="653"/>
    </row>
    <row r="540" ht="24.4" customHeight="1" outlineLevel="1" spans="8:19">
      <c r="H540" s="640"/>
      <c r="I540" s="686"/>
      <c r="J540" s="657" t="str">
        <v>XX</v>
      </c>
      <c r="K540" s="657" t="s">
        <v>964</v>
      </c>
      <c r="L540" s="659">
        <f t="shared" si="239"/>
        <v>0</v>
      </c>
      <c r="M540" s="659">
        <f t="shared" si="241"/>
        <v>0</v>
      </c>
      <c r="N540" s="659">
        <f t="shared" si="241"/>
        <v>0</v>
      </c>
      <c r="O540" s="659">
        <f t="shared" si="241"/>
        <v>0</v>
      </c>
      <c r="P540" s="659">
        <f t="shared" si="241"/>
        <v>0</v>
      </c>
      <c r="Q540" s="640"/>
      <c r="R540" s="653"/>
      <c r="S540" s="653"/>
    </row>
    <row r="541" ht="24.4" customHeight="1" outlineLevel="1" spans="8:19">
      <c r="H541" s="640"/>
      <c r="I541" s="686"/>
      <c r="J541" s="657" t="str">
        <v>XX</v>
      </c>
      <c r="K541" s="657" t="s">
        <v>964</v>
      </c>
      <c r="L541" s="659">
        <f t="shared" si="239"/>
        <v>0</v>
      </c>
      <c r="M541" s="659">
        <f t="shared" si="241"/>
        <v>0</v>
      </c>
      <c r="N541" s="659">
        <f t="shared" si="241"/>
        <v>0</v>
      </c>
      <c r="O541" s="659">
        <f t="shared" si="241"/>
        <v>0</v>
      </c>
      <c r="P541" s="659">
        <f t="shared" si="241"/>
        <v>0</v>
      </c>
      <c r="Q541" s="640"/>
      <c r="R541" s="653"/>
      <c r="S541" s="653"/>
    </row>
    <row r="542" ht="24.4" customHeight="1" outlineLevel="1" spans="8:19">
      <c r="H542" s="640"/>
      <c r="I542" s="686"/>
      <c r="J542" s="657" t="str">
        <v>XX</v>
      </c>
      <c r="K542" s="657" t="s">
        <v>964</v>
      </c>
      <c r="L542" s="659">
        <f t="shared" si="239"/>
        <v>0</v>
      </c>
      <c r="M542" s="659">
        <f t="shared" si="241"/>
        <v>0</v>
      </c>
      <c r="N542" s="659">
        <f t="shared" si="241"/>
        <v>0</v>
      </c>
      <c r="O542" s="659">
        <f t="shared" si="241"/>
        <v>0</v>
      </c>
      <c r="P542" s="659">
        <f t="shared" si="241"/>
        <v>0</v>
      </c>
      <c r="Q542" s="640"/>
      <c r="R542" s="653"/>
      <c r="S542" s="653"/>
    </row>
    <row r="543" ht="24.4" customHeight="1" outlineLevel="1" spans="8:19">
      <c r="H543" s="640"/>
      <c r="I543" s="686"/>
      <c r="J543" s="657" t="str">
        <v>XX</v>
      </c>
      <c r="K543" s="657" t="s">
        <v>964</v>
      </c>
      <c r="L543" s="659">
        <f t="shared" si="239"/>
        <v>0</v>
      </c>
      <c r="M543" s="659">
        <f t="shared" si="241"/>
        <v>0</v>
      </c>
      <c r="N543" s="659">
        <f t="shared" si="241"/>
        <v>0</v>
      </c>
      <c r="O543" s="659">
        <f t="shared" si="241"/>
        <v>0</v>
      </c>
      <c r="P543" s="659">
        <f t="shared" si="241"/>
        <v>0</v>
      </c>
      <c r="Q543" s="640"/>
      <c r="R543" s="653"/>
      <c r="S543" s="653"/>
    </row>
    <row r="544" ht="24.4" customHeight="1" outlineLevel="1" spans="8:19">
      <c r="H544" s="640"/>
      <c r="I544" s="686"/>
      <c r="J544" s="657" t="str">
        <v>XX</v>
      </c>
      <c r="K544" s="657" t="s">
        <v>964</v>
      </c>
      <c r="L544" s="659">
        <f t="shared" si="239"/>
        <v>0</v>
      </c>
      <c r="M544" s="659">
        <f t="shared" si="241"/>
        <v>0</v>
      </c>
      <c r="N544" s="659">
        <f t="shared" si="241"/>
        <v>0</v>
      </c>
      <c r="O544" s="659">
        <f t="shared" si="241"/>
        <v>0</v>
      </c>
      <c r="P544" s="659">
        <f t="shared" si="241"/>
        <v>0</v>
      </c>
      <c r="Q544" s="640"/>
      <c r="R544" s="653"/>
      <c r="S544" s="653"/>
    </row>
    <row r="545" ht="24.4" customHeight="1" outlineLevel="1" spans="8:19">
      <c r="H545" s="640"/>
      <c r="I545" s="686"/>
      <c r="J545" s="657" t="str">
        <v>XX</v>
      </c>
      <c r="K545" s="657" t="s">
        <v>964</v>
      </c>
      <c r="L545" s="659">
        <f t="shared" si="239"/>
        <v>0</v>
      </c>
      <c r="M545" s="659">
        <f t="shared" si="241"/>
        <v>0</v>
      </c>
      <c r="N545" s="659">
        <f t="shared" si="241"/>
        <v>0</v>
      </c>
      <c r="O545" s="659">
        <f t="shared" si="241"/>
        <v>0</v>
      </c>
      <c r="P545" s="659">
        <f t="shared" si="241"/>
        <v>0</v>
      </c>
      <c r="Q545" s="640"/>
      <c r="R545" s="653"/>
      <c r="S545" s="653"/>
    </row>
    <row r="546" ht="24.4" customHeight="1" outlineLevel="1" spans="8:19">
      <c r="H546" s="640"/>
      <c r="I546" s="686"/>
      <c r="J546" s="657" t="str">
        <v>XX</v>
      </c>
      <c r="K546" s="657" t="s">
        <v>964</v>
      </c>
      <c r="L546" s="659">
        <f t="shared" si="239"/>
        <v>0</v>
      </c>
      <c r="M546" s="659">
        <f t="shared" si="241"/>
        <v>0</v>
      </c>
      <c r="N546" s="659">
        <f t="shared" si="241"/>
        <v>0</v>
      </c>
      <c r="O546" s="659">
        <f t="shared" si="241"/>
        <v>0</v>
      </c>
      <c r="P546" s="659">
        <f t="shared" si="241"/>
        <v>0</v>
      </c>
      <c r="Q546" s="640"/>
      <c r="R546" s="653"/>
      <c r="S546" s="653"/>
    </row>
    <row r="547" ht="24.4" customHeight="1" outlineLevel="1" spans="8:19">
      <c r="H547" s="640"/>
      <c r="I547" s="686"/>
      <c r="J547" s="657" t="str">
        <v>XX</v>
      </c>
      <c r="K547" s="657" t="s">
        <v>964</v>
      </c>
      <c r="L547" s="659">
        <f t="shared" si="239"/>
        <v>0</v>
      </c>
      <c r="M547" s="659">
        <f t="shared" si="241"/>
        <v>0</v>
      </c>
      <c r="N547" s="659">
        <f t="shared" si="241"/>
        <v>0</v>
      </c>
      <c r="O547" s="659">
        <f t="shared" si="241"/>
        <v>0</v>
      </c>
      <c r="P547" s="659">
        <f t="shared" si="241"/>
        <v>0</v>
      </c>
      <c r="Q547" s="640"/>
      <c r="R547" s="653"/>
      <c r="S547" s="653"/>
    </row>
    <row r="548" ht="24.4" customHeight="1" outlineLevel="1" spans="8:19">
      <c r="H548" s="192"/>
      <c r="I548" s="192"/>
      <c r="J548" s="662"/>
      <c r="K548" s="662"/>
      <c r="L548" s="687"/>
      <c r="M548" s="687"/>
      <c r="N548" s="687"/>
      <c r="O548" s="687"/>
      <c r="P548" s="687"/>
      <c r="Q548" s="192"/>
      <c r="R548" s="192"/>
      <c r="S548" s="192"/>
    </row>
    <row r="549" ht="24.4" customHeight="1" outlineLevel="1" spans="10:16">
      <c r="J549" s="688" t="s">
        <v>1042</v>
      </c>
      <c r="K549" s="688" t="s">
        <v>964</v>
      </c>
      <c r="L549" s="658">
        <f>SUM(L528:L547)</f>
        <v>20650835.49</v>
      </c>
      <c r="M549" s="658">
        <f t="shared" ref="M549:P549" si="242">SUM(M528:M547)</f>
        <v>20650835.49</v>
      </c>
      <c r="N549" s="658">
        <f t="shared" si="242"/>
        <v>20650835.49</v>
      </c>
      <c r="O549" s="658">
        <f t="shared" si="242"/>
        <v>20650835.49</v>
      </c>
      <c r="P549" s="658">
        <f t="shared" si="242"/>
        <v>20650835.49</v>
      </c>
    </row>
    <row r="550" ht="28.15" customHeight="1" outlineLevel="1" spans="1:19">
      <c r="A550" s="638"/>
      <c r="B550" s="638"/>
      <c r="C550" s="638"/>
      <c r="D550" s="638"/>
      <c r="E550" s="638"/>
      <c r="F550" s="638"/>
      <c r="G550" s="638"/>
      <c r="H550" s="683"/>
      <c r="I550" s="683" t="s">
        <v>443</v>
      </c>
      <c r="J550" s="685"/>
      <c r="K550" s="685"/>
      <c r="L550" s="685"/>
      <c r="M550" s="685"/>
      <c r="N550" s="685"/>
      <c r="O550" s="685"/>
      <c r="P550" s="685"/>
      <c r="Q550" s="685"/>
      <c r="R550" s="685"/>
      <c r="S550" s="685"/>
    </row>
    <row r="551" ht="24.4" customHeight="1" outlineLevel="1" spans="8:19">
      <c r="H551" s="192"/>
      <c r="I551" s="192"/>
      <c r="J551" s="657" t="str">
        <f t="array" ref="J551:J570">'Asset Register Inputs (Year 0)'!$H$46:$H$65</f>
        <v>Motor Vehicles</v>
      </c>
      <c r="K551" s="657" t="s">
        <v>964</v>
      </c>
      <c r="L551" s="690">
        <f t="shared" ref="L551:L570" si="243">L110+L295-L411</f>
        <v>1028187.86</v>
      </c>
      <c r="M551" s="690">
        <f t="shared" ref="M551:P551" si="244">M110+M295-M411</f>
        <v>1028187.86</v>
      </c>
      <c r="N551" s="690">
        <f t="shared" si="244"/>
        <v>1028187.86</v>
      </c>
      <c r="O551" s="690">
        <f t="shared" si="244"/>
        <v>1028187.86</v>
      </c>
      <c r="P551" s="690">
        <f t="shared" si="244"/>
        <v>1028187.86</v>
      </c>
      <c r="Q551" s="192"/>
      <c r="R551" s="640"/>
      <c r="S551" s="653"/>
    </row>
    <row r="552" ht="24.4" customHeight="1" outlineLevel="1" spans="8:19">
      <c r="H552" s="192"/>
      <c r="I552" s="192"/>
      <c r="J552" s="657" t="str">
        <v>Capital Spares</v>
      </c>
      <c r="K552" s="657" t="s">
        <v>964</v>
      </c>
      <c r="L552" s="690">
        <f t="shared" si="243"/>
        <v>165212.73</v>
      </c>
      <c r="M552" s="690">
        <f t="shared" ref="M552:P570" si="245">M111+M296-M412</f>
        <v>165212.73</v>
      </c>
      <c r="N552" s="690">
        <f t="shared" si="245"/>
        <v>165212.73</v>
      </c>
      <c r="O552" s="690">
        <f t="shared" si="245"/>
        <v>165212.73</v>
      </c>
      <c r="P552" s="690">
        <f t="shared" si="245"/>
        <v>165212.73</v>
      </c>
      <c r="Q552" s="192"/>
      <c r="R552" s="640"/>
      <c r="S552" s="653"/>
    </row>
    <row r="553" ht="24.4" customHeight="1" outlineLevel="1" spans="8:19">
      <c r="H553" s="192"/>
      <c r="I553" s="192"/>
      <c r="J553" s="657" t="str">
        <v>XX</v>
      </c>
      <c r="K553" s="657" t="s">
        <v>964</v>
      </c>
      <c r="L553" s="690">
        <f t="shared" si="243"/>
        <v>0</v>
      </c>
      <c r="M553" s="690">
        <f t="shared" si="245"/>
        <v>0</v>
      </c>
      <c r="N553" s="690">
        <f t="shared" si="245"/>
        <v>0</v>
      </c>
      <c r="O553" s="690">
        <f t="shared" si="245"/>
        <v>0</v>
      </c>
      <c r="P553" s="690">
        <f t="shared" si="245"/>
        <v>0</v>
      </c>
      <c r="Q553" s="192"/>
      <c r="R553" s="640"/>
      <c r="S553" s="653"/>
    </row>
    <row r="554" ht="24.4" customHeight="1" outlineLevel="1" spans="8:19">
      <c r="H554" s="192"/>
      <c r="I554" s="192"/>
      <c r="J554" s="657" t="str">
        <v>XX</v>
      </c>
      <c r="K554" s="657" t="s">
        <v>964</v>
      </c>
      <c r="L554" s="690">
        <f t="shared" si="243"/>
        <v>0</v>
      </c>
      <c r="M554" s="690">
        <f t="shared" si="245"/>
        <v>0</v>
      </c>
      <c r="N554" s="690">
        <f t="shared" si="245"/>
        <v>0</v>
      </c>
      <c r="O554" s="690">
        <f t="shared" si="245"/>
        <v>0</v>
      </c>
      <c r="P554" s="690">
        <f t="shared" si="245"/>
        <v>0</v>
      </c>
      <c r="Q554" s="192"/>
      <c r="R554" s="640"/>
      <c r="S554" s="653"/>
    </row>
    <row r="555" ht="24.4" customHeight="1" outlineLevel="1" spans="8:19">
      <c r="H555" s="192"/>
      <c r="I555" s="192"/>
      <c r="J555" s="657" t="str">
        <v>XX</v>
      </c>
      <c r="K555" s="657" t="s">
        <v>964</v>
      </c>
      <c r="L555" s="690">
        <f t="shared" si="243"/>
        <v>0</v>
      </c>
      <c r="M555" s="690">
        <f t="shared" si="245"/>
        <v>0</v>
      </c>
      <c r="N555" s="690">
        <f t="shared" si="245"/>
        <v>0</v>
      </c>
      <c r="O555" s="690">
        <f t="shared" si="245"/>
        <v>0</v>
      </c>
      <c r="P555" s="690">
        <f t="shared" si="245"/>
        <v>0</v>
      </c>
      <c r="Q555" s="192"/>
      <c r="R555" s="640"/>
      <c r="S555" s="653"/>
    </row>
    <row r="556" ht="24.4" customHeight="1" outlineLevel="1" spans="8:19">
      <c r="H556" s="192"/>
      <c r="I556" s="192"/>
      <c r="J556" s="657" t="str">
        <v>XX</v>
      </c>
      <c r="K556" s="657" t="s">
        <v>964</v>
      </c>
      <c r="L556" s="690">
        <f t="shared" si="243"/>
        <v>0</v>
      </c>
      <c r="M556" s="690">
        <f t="shared" si="245"/>
        <v>0</v>
      </c>
      <c r="N556" s="690">
        <f t="shared" si="245"/>
        <v>0</v>
      </c>
      <c r="O556" s="690">
        <f t="shared" si="245"/>
        <v>0</v>
      </c>
      <c r="P556" s="690">
        <f t="shared" si="245"/>
        <v>0</v>
      </c>
      <c r="Q556" s="192"/>
      <c r="R556" s="640"/>
      <c r="S556" s="653"/>
    </row>
    <row r="557" ht="24.4" customHeight="1" outlineLevel="1" spans="8:19">
      <c r="H557" s="640"/>
      <c r="I557" s="686"/>
      <c r="J557" s="657" t="str">
        <v>XX</v>
      </c>
      <c r="K557" s="657" t="s">
        <v>964</v>
      </c>
      <c r="L557" s="690">
        <f t="shared" si="243"/>
        <v>0</v>
      </c>
      <c r="M557" s="690">
        <f t="shared" si="245"/>
        <v>0</v>
      </c>
      <c r="N557" s="690">
        <f t="shared" si="245"/>
        <v>0</v>
      </c>
      <c r="O557" s="690">
        <f t="shared" si="245"/>
        <v>0</v>
      </c>
      <c r="P557" s="690">
        <f t="shared" si="245"/>
        <v>0</v>
      </c>
      <c r="Q557" s="640"/>
      <c r="R557" s="653"/>
      <c r="S557" s="653"/>
    </row>
    <row r="558" ht="24.4" customHeight="1" outlineLevel="1" spans="8:19">
      <c r="H558" s="640"/>
      <c r="I558" s="686"/>
      <c r="J558" s="657" t="str">
        <v>XX</v>
      </c>
      <c r="K558" s="657" t="s">
        <v>964</v>
      </c>
      <c r="L558" s="690">
        <f t="shared" si="243"/>
        <v>0</v>
      </c>
      <c r="M558" s="690">
        <f t="shared" si="245"/>
        <v>0</v>
      </c>
      <c r="N558" s="690">
        <f t="shared" si="245"/>
        <v>0</v>
      </c>
      <c r="O558" s="690">
        <f t="shared" si="245"/>
        <v>0</v>
      </c>
      <c r="P558" s="690">
        <f t="shared" si="245"/>
        <v>0</v>
      </c>
      <c r="Q558" s="640"/>
      <c r="R558" s="653"/>
      <c r="S558" s="653"/>
    </row>
    <row r="559" ht="24.4" customHeight="1" outlineLevel="1" spans="8:19">
      <c r="H559" s="640"/>
      <c r="I559" s="686"/>
      <c r="J559" s="657" t="str">
        <v>XX</v>
      </c>
      <c r="K559" s="657" t="s">
        <v>964</v>
      </c>
      <c r="L559" s="690">
        <f t="shared" si="243"/>
        <v>0</v>
      </c>
      <c r="M559" s="690">
        <f t="shared" si="245"/>
        <v>0</v>
      </c>
      <c r="N559" s="690">
        <f t="shared" si="245"/>
        <v>0</v>
      </c>
      <c r="O559" s="690">
        <f t="shared" si="245"/>
        <v>0</v>
      </c>
      <c r="P559" s="690">
        <f t="shared" si="245"/>
        <v>0</v>
      </c>
      <c r="Q559" s="640"/>
      <c r="R559" s="653"/>
      <c r="S559" s="653"/>
    </row>
    <row r="560" ht="24.4" customHeight="1" outlineLevel="1" spans="8:19">
      <c r="H560" s="640"/>
      <c r="I560" s="686"/>
      <c r="J560" s="657" t="str">
        <v>XX</v>
      </c>
      <c r="K560" s="657" t="s">
        <v>964</v>
      </c>
      <c r="L560" s="690">
        <f t="shared" si="243"/>
        <v>0</v>
      </c>
      <c r="M560" s="690">
        <f t="shared" si="245"/>
        <v>0</v>
      </c>
      <c r="N560" s="690">
        <f t="shared" si="245"/>
        <v>0</v>
      </c>
      <c r="O560" s="690">
        <f t="shared" si="245"/>
        <v>0</v>
      </c>
      <c r="P560" s="690">
        <f t="shared" si="245"/>
        <v>0</v>
      </c>
      <c r="Q560" s="640"/>
      <c r="R560" s="653"/>
      <c r="S560" s="653"/>
    </row>
    <row r="561" ht="24.4" customHeight="1" outlineLevel="1" spans="8:19">
      <c r="H561" s="640"/>
      <c r="I561" s="686"/>
      <c r="J561" s="657" t="str">
        <v>XX</v>
      </c>
      <c r="K561" s="657" t="s">
        <v>964</v>
      </c>
      <c r="L561" s="690">
        <f t="shared" si="243"/>
        <v>0</v>
      </c>
      <c r="M561" s="690">
        <f t="shared" si="245"/>
        <v>0</v>
      </c>
      <c r="N561" s="690">
        <f t="shared" si="245"/>
        <v>0</v>
      </c>
      <c r="O561" s="690">
        <f t="shared" si="245"/>
        <v>0</v>
      </c>
      <c r="P561" s="690">
        <f t="shared" si="245"/>
        <v>0</v>
      </c>
      <c r="Q561" s="640"/>
      <c r="R561" s="653"/>
      <c r="S561" s="653"/>
    </row>
    <row r="562" ht="24.4" customHeight="1" outlineLevel="1" spans="8:19">
      <c r="H562" s="640"/>
      <c r="I562" s="686"/>
      <c r="J562" s="657" t="str">
        <v>XX</v>
      </c>
      <c r="K562" s="657" t="s">
        <v>964</v>
      </c>
      <c r="L562" s="690">
        <f t="shared" si="243"/>
        <v>0</v>
      </c>
      <c r="M562" s="690">
        <f t="shared" si="245"/>
        <v>0</v>
      </c>
      <c r="N562" s="690">
        <f t="shared" si="245"/>
        <v>0</v>
      </c>
      <c r="O562" s="690">
        <f t="shared" si="245"/>
        <v>0</v>
      </c>
      <c r="P562" s="690">
        <f t="shared" si="245"/>
        <v>0</v>
      </c>
      <c r="Q562" s="640"/>
      <c r="R562" s="653"/>
      <c r="S562" s="653"/>
    </row>
    <row r="563" ht="24.4" customHeight="1" outlineLevel="1" spans="8:19">
      <c r="H563" s="640"/>
      <c r="I563" s="686"/>
      <c r="J563" s="657" t="str">
        <v>XX</v>
      </c>
      <c r="K563" s="657" t="s">
        <v>964</v>
      </c>
      <c r="L563" s="690">
        <f t="shared" si="243"/>
        <v>0</v>
      </c>
      <c r="M563" s="690">
        <f t="shared" si="245"/>
        <v>0</v>
      </c>
      <c r="N563" s="690">
        <f t="shared" si="245"/>
        <v>0</v>
      </c>
      <c r="O563" s="690">
        <f t="shared" si="245"/>
        <v>0</v>
      </c>
      <c r="P563" s="690">
        <f t="shared" si="245"/>
        <v>0</v>
      </c>
      <c r="Q563" s="640"/>
      <c r="R563" s="653"/>
      <c r="S563" s="653"/>
    </row>
    <row r="564" ht="24.4" customHeight="1" outlineLevel="1" spans="8:19">
      <c r="H564" s="640"/>
      <c r="I564" s="686"/>
      <c r="J564" s="657" t="str">
        <v>XX</v>
      </c>
      <c r="K564" s="657" t="s">
        <v>964</v>
      </c>
      <c r="L564" s="690">
        <f t="shared" si="243"/>
        <v>0</v>
      </c>
      <c r="M564" s="690">
        <f t="shared" si="245"/>
        <v>0</v>
      </c>
      <c r="N564" s="690">
        <f t="shared" si="245"/>
        <v>0</v>
      </c>
      <c r="O564" s="690">
        <f t="shared" si="245"/>
        <v>0</v>
      </c>
      <c r="P564" s="690">
        <f t="shared" si="245"/>
        <v>0</v>
      </c>
      <c r="Q564" s="640"/>
      <c r="R564" s="653"/>
      <c r="S564" s="653"/>
    </row>
    <row r="565" ht="24.4" customHeight="1" outlineLevel="1" spans="8:19">
      <c r="H565" s="640"/>
      <c r="I565" s="686"/>
      <c r="J565" s="657" t="str">
        <v>XX</v>
      </c>
      <c r="K565" s="657" t="s">
        <v>964</v>
      </c>
      <c r="L565" s="690">
        <f t="shared" si="243"/>
        <v>0</v>
      </c>
      <c r="M565" s="690">
        <f t="shared" si="245"/>
        <v>0</v>
      </c>
      <c r="N565" s="690">
        <f t="shared" si="245"/>
        <v>0</v>
      </c>
      <c r="O565" s="690">
        <f t="shared" si="245"/>
        <v>0</v>
      </c>
      <c r="P565" s="690">
        <f t="shared" si="245"/>
        <v>0</v>
      </c>
      <c r="Q565" s="640"/>
      <c r="R565" s="653"/>
      <c r="S565" s="653"/>
    </row>
    <row r="566" ht="24.4" customHeight="1" outlineLevel="1" spans="8:19">
      <c r="H566" s="640"/>
      <c r="I566" s="686"/>
      <c r="J566" s="657" t="str">
        <v>XX</v>
      </c>
      <c r="K566" s="657" t="s">
        <v>964</v>
      </c>
      <c r="L566" s="690">
        <f t="shared" si="243"/>
        <v>0</v>
      </c>
      <c r="M566" s="690">
        <f t="shared" si="245"/>
        <v>0</v>
      </c>
      <c r="N566" s="690">
        <f t="shared" si="245"/>
        <v>0</v>
      </c>
      <c r="O566" s="690">
        <f t="shared" si="245"/>
        <v>0</v>
      </c>
      <c r="P566" s="690">
        <f t="shared" si="245"/>
        <v>0</v>
      </c>
      <c r="Q566" s="640"/>
      <c r="R566" s="653"/>
      <c r="S566" s="653"/>
    </row>
    <row r="567" ht="24.4" customHeight="1" outlineLevel="1" spans="8:19">
      <c r="H567" s="640"/>
      <c r="I567" s="686"/>
      <c r="J567" s="657" t="str">
        <v>XX</v>
      </c>
      <c r="K567" s="657" t="s">
        <v>964</v>
      </c>
      <c r="L567" s="690">
        <f t="shared" si="243"/>
        <v>0</v>
      </c>
      <c r="M567" s="690">
        <f t="shared" si="245"/>
        <v>0</v>
      </c>
      <c r="N567" s="690">
        <f t="shared" si="245"/>
        <v>0</v>
      </c>
      <c r="O567" s="690">
        <f t="shared" si="245"/>
        <v>0</v>
      </c>
      <c r="P567" s="690">
        <f t="shared" si="245"/>
        <v>0</v>
      </c>
      <c r="Q567" s="640"/>
      <c r="R567" s="653"/>
      <c r="S567" s="653"/>
    </row>
    <row r="568" ht="24.4" customHeight="1" outlineLevel="1" spans="8:19">
      <c r="H568" s="640"/>
      <c r="I568" s="686"/>
      <c r="J568" s="657" t="str">
        <v>XX</v>
      </c>
      <c r="K568" s="657" t="s">
        <v>964</v>
      </c>
      <c r="L568" s="690">
        <f t="shared" si="243"/>
        <v>0</v>
      </c>
      <c r="M568" s="690">
        <f t="shared" si="245"/>
        <v>0</v>
      </c>
      <c r="N568" s="690">
        <f t="shared" si="245"/>
        <v>0</v>
      </c>
      <c r="O568" s="690">
        <f t="shared" si="245"/>
        <v>0</v>
      </c>
      <c r="P568" s="690">
        <f t="shared" si="245"/>
        <v>0</v>
      </c>
      <c r="Q568" s="640"/>
      <c r="R568" s="653"/>
      <c r="S568" s="653"/>
    </row>
    <row r="569" ht="24.4" customHeight="1" outlineLevel="1" spans="8:19">
      <c r="H569" s="640"/>
      <c r="I569" s="686"/>
      <c r="J569" s="657" t="str">
        <v>XX</v>
      </c>
      <c r="K569" s="657" t="s">
        <v>964</v>
      </c>
      <c r="L569" s="690">
        <f t="shared" si="243"/>
        <v>0</v>
      </c>
      <c r="M569" s="690">
        <f t="shared" si="245"/>
        <v>0</v>
      </c>
      <c r="N569" s="690">
        <f t="shared" si="245"/>
        <v>0</v>
      </c>
      <c r="O569" s="690">
        <f t="shared" si="245"/>
        <v>0</v>
      </c>
      <c r="P569" s="690">
        <f t="shared" si="245"/>
        <v>0</v>
      </c>
      <c r="Q569" s="640"/>
      <c r="R569" s="653"/>
      <c r="S569" s="653"/>
    </row>
    <row r="570" ht="24.4" customHeight="1" outlineLevel="1" spans="8:19">
      <c r="H570" s="640"/>
      <c r="I570" s="686"/>
      <c r="J570" s="657" t="str">
        <v>XX</v>
      </c>
      <c r="K570" s="657" t="s">
        <v>964</v>
      </c>
      <c r="L570" s="690">
        <f t="shared" si="243"/>
        <v>0</v>
      </c>
      <c r="M570" s="690">
        <f t="shared" si="245"/>
        <v>0</v>
      </c>
      <c r="N570" s="690">
        <f t="shared" si="245"/>
        <v>0</v>
      </c>
      <c r="O570" s="690">
        <f t="shared" si="245"/>
        <v>0</v>
      </c>
      <c r="P570" s="690">
        <f t="shared" si="245"/>
        <v>0</v>
      </c>
      <c r="Q570" s="640"/>
      <c r="R570" s="653"/>
      <c r="S570" s="653"/>
    </row>
    <row r="571" ht="24.4" customHeight="1" outlineLevel="1" spans="8:19">
      <c r="H571" s="192"/>
      <c r="I571" s="192"/>
      <c r="J571" s="662"/>
      <c r="K571" s="662"/>
      <c r="L571" s="687"/>
      <c r="M571" s="687"/>
      <c r="N571" s="687"/>
      <c r="O571" s="687"/>
      <c r="P571" s="687"/>
      <c r="Q571" s="192"/>
      <c r="R571" s="192"/>
      <c r="S571" s="192"/>
    </row>
    <row r="572" ht="24.4" customHeight="1" outlineLevel="1" spans="10:16">
      <c r="J572" s="688" t="s">
        <v>1042</v>
      </c>
      <c r="K572" s="688" t="s">
        <v>964</v>
      </c>
      <c r="L572" s="658">
        <f>SUM(L551:L570)</f>
        <v>1193400.59</v>
      </c>
      <c r="M572" s="658">
        <f t="shared" ref="M572:P572" si="246">SUM(M551:M570)</f>
        <v>1193400.59</v>
      </c>
      <c r="N572" s="658">
        <f t="shared" si="246"/>
        <v>1193400.59</v>
      </c>
      <c r="O572" s="658">
        <f t="shared" si="246"/>
        <v>1193400.59</v>
      </c>
      <c r="P572" s="658">
        <f t="shared" si="246"/>
        <v>1193400.59</v>
      </c>
    </row>
    <row r="573" ht="24.4" customHeight="1" outlineLevel="1" spans="10:16">
      <c r="J573" s="697" t="s">
        <v>1051</v>
      </c>
      <c r="K573" s="697" t="s">
        <v>1052</v>
      </c>
      <c r="L573" s="698">
        <f>IFERROR(L549/L572,0)</f>
        <v>17.3041941348462</v>
      </c>
      <c r="M573" s="698">
        <f t="shared" ref="M573:P573" si="247">IFERROR(M549/M572,0)</f>
        <v>17.3041941348462</v>
      </c>
      <c r="N573" s="698">
        <f t="shared" si="247"/>
        <v>17.3041941348462</v>
      </c>
      <c r="O573" s="698">
        <f t="shared" si="247"/>
        <v>17.3041941348462</v>
      </c>
      <c r="P573" s="698">
        <f t="shared" si="247"/>
        <v>17.3041941348462</v>
      </c>
    </row>
    <row r="574" ht="28.15" customHeight="1" outlineLevel="1" spans="1:19">
      <c r="A574" s="638"/>
      <c r="B574" s="638"/>
      <c r="C574" s="638"/>
      <c r="D574" s="638"/>
      <c r="E574" s="638"/>
      <c r="F574" s="638"/>
      <c r="G574" s="638"/>
      <c r="H574" s="683"/>
      <c r="I574" s="683" t="s">
        <v>1045</v>
      </c>
      <c r="J574" s="685"/>
      <c r="K574" s="685"/>
      <c r="L574" s="685"/>
      <c r="M574" s="685"/>
      <c r="N574" s="685"/>
      <c r="O574" s="685"/>
      <c r="P574" s="685"/>
      <c r="Q574" s="685"/>
      <c r="R574" s="685"/>
      <c r="S574" s="685"/>
    </row>
    <row r="575" ht="24.4" customHeight="1" outlineLevel="1" spans="8:19">
      <c r="H575" s="192"/>
      <c r="I575" s="192"/>
      <c r="J575" s="657" t="str">
        <f t="array" ref="J575:J594">'Asset Register Inputs (Year 0)'!$H$46:$H$65</f>
        <v>Motor Vehicles</v>
      </c>
      <c r="K575" s="657" t="s">
        <v>964</v>
      </c>
      <c r="L575" s="690">
        <f>L87+L272-L435</f>
        <v>0</v>
      </c>
      <c r="M575" s="690">
        <f t="shared" ref="M575:P575" si="248">M87+M272-M435</f>
        <v>0</v>
      </c>
      <c r="N575" s="690">
        <f t="shared" si="248"/>
        <v>0</v>
      </c>
      <c r="O575" s="690">
        <f t="shared" si="248"/>
        <v>0</v>
      </c>
      <c r="P575" s="690">
        <f t="shared" si="248"/>
        <v>0</v>
      </c>
      <c r="Q575" s="192"/>
      <c r="R575" s="640"/>
      <c r="S575" s="653"/>
    </row>
    <row r="576" ht="24.4" customHeight="1" outlineLevel="1" spans="8:19">
      <c r="H576" s="192"/>
      <c r="I576" s="192"/>
      <c r="J576" s="657" t="str">
        <v>Capital Spares</v>
      </c>
      <c r="K576" s="657" t="s">
        <v>964</v>
      </c>
      <c r="L576" s="690">
        <f t="shared" ref="L576:P594" si="249">L88+L273-L436</f>
        <v>0</v>
      </c>
      <c r="M576" s="690">
        <f t="shared" si="249"/>
        <v>0</v>
      </c>
      <c r="N576" s="690">
        <f t="shared" si="249"/>
        <v>0</v>
      </c>
      <c r="O576" s="690">
        <f t="shared" si="249"/>
        <v>0</v>
      </c>
      <c r="P576" s="690">
        <f t="shared" si="249"/>
        <v>0</v>
      </c>
      <c r="Q576" s="192"/>
      <c r="R576" s="640"/>
      <c r="S576" s="653"/>
    </row>
    <row r="577" ht="24.4" customHeight="1" outlineLevel="1" spans="8:19">
      <c r="H577" s="192"/>
      <c r="I577" s="192"/>
      <c r="J577" s="657" t="str">
        <v>XX</v>
      </c>
      <c r="K577" s="657" t="s">
        <v>964</v>
      </c>
      <c r="L577" s="690">
        <f t="shared" si="249"/>
        <v>0</v>
      </c>
      <c r="M577" s="690">
        <f t="shared" si="249"/>
        <v>0</v>
      </c>
      <c r="N577" s="690">
        <f t="shared" si="249"/>
        <v>0</v>
      </c>
      <c r="O577" s="690">
        <f t="shared" si="249"/>
        <v>0</v>
      </c>
      <c r="P577" s="690">
        <f t="shared" si="249"/>
        <v>0</v>
      </c>
      <c r="Q577" s="192"/>
      <c r="R577" s="640"/>
      <c r="S577" s="653"/>
    </row>
    <row r="578" ht="24.4" customHeight="1" outlineLevel="1" spans="8:19">
      <c r="H578" s="192"/>
      <c r="I578" s="192"/>
      <c r="J578" s="657" t="str">
        <v>XX</v>
      </c>
      <c r="K578" s="657" t="s">
        <v>964</v>
      </c>
      <c r="L578" s="690">
        <f t="shared" si="249"/>
        <v>0</v>
      </c>
      <c r="M578" s="690">
        <f t="shared" si="249"/>
        <v>0</v>
      </c>
      <c r="N578" s="690">
        <f t="shared" si="249"/>
        <v>0</v>
      </c>
      <c r="O578" s="690">
        <f t="shared" si="249"/>
        <v>0</v>
      </c>
      <c r="P578" s="690">
        <f t="shared" si="249"/>
        <v>0</v>
      </c>
      <c r="Q578" s="192"/>
      <c r="R578" s="640"/>
      <c r="S578" s="653"/>
    </row>
    <row r="579" ht="24.4" customHeight="1" outlineLevel="1" spans="8:19">
      <c r="H579" s="192"/>
      <c r="I579" s="192"/>
      <c r="J579" s="657" t="str">
        <v>XX</v>
      </c>
      <c r="K579" s="657" t="s">
        <v>964</v>
      </c>
      <c r="L579" s="690">
        <f t="shared" si="249"/>
        <v>0</v>
      </c>
      <c r="M579" s="690">
        <f t="shared" si="249"/>
        <v>0</v>
      </c>
      <c r="N579" s="690">
        <f t="shared" si="249"/>
        <v>0</v>
      </c>
      <c r="O579" s="690">
        <f t="shared" si="249"/>
        <v>0</v>
      </c>
      <c r="P579" s="690">
        <f t="shared" si="249"/>
        <v>0</v>
      </c>
      <c r="Q579" s="192"/>
      <c r="R579" s="640"/>
      <c r="S579" s="653"/>
    </row>
    <row r="580" ht="24.4" customHeight="1" outlineLevel="1" spans="8:19">
      <c r="H580" s="192"/>
      <c r="I580" s="192"/>
      <c r="J580" s="657" t="str">
        <v>XX</v>
      </c>
      <c r="K580" s="657" t="s">
        <v>964</v>
      </c>
      <c r="L580" s="690">
        <f t="shared" si="249"/>
        <v>0</v>
      </c>
      <c r="M580" s="690">
        <f t="shared" si="249"/>
        <v>0</v>
      </c>
      <c r="N580" s="690">
        <f t="shared" si="249"/>
        <v>0</v>
      </c>
      <c r="O580" s="690">
        <f t="shared" si="249"/>
        <v>0</v>
      </c>
      <c r="P580" s="690">
        <f t="shared" si="249"/>
        <v>0</v>
      </c>
      <c r="Q580" s="192"/>
      <c r="R580" s="640"/>
      <c r="S580" s="653"/>
    </row>
    <row r="581" ht="24.4" customHeight="1" outlineLevel="1" spans="8:19">
      <c r="H581" s="640"/>
      <c r="I581" s="686"/>
      <c r="J581" s="657" t="str">
        <v>XX</v>
      </c>
      <c r="K581" s="657" t="s">
        <v>964</v>
      </c>
      <c r="L581" s="690">
        <f t="shared" si="249"/>
        <v>0</v>
      </c>
      <c r="M581" s="690">
        <f t="shared" si="249"/>
        <v>0</v>
      </c>
      <c r="N581" s="690">
        <f t="shared" si="249"/>
        <v>0</v>
      </c>
      <c r="O581" s="690">
        <f t="shared" si="249"/>
        <v>0</v>
      </c>
      <c r="P581" s="690">
        <f t="shared" si="249"/>
        <v>0</v>
      </c>
      <c r="Q581" s="640"/>
      <c r="R581" s="653"/>
      <c r="S581" s="653"/>
    </row>
    <row r="582" ht="24.4" customHeight="1" outlineLevel="1" spans="8:19">
      <c r="H582" s="640"/>
      <c r="I582" s="686"/>
      <c r="J582" s="657" t="str">
        <v>XX</v>
      </c>
      <c r="K582" s="657" t="s">
        <v>964</v>
      </c>
      <c r="L582" s="690">
        <f t="shared" si="249"/>
        <v>0</v>
      </c>
      <c r="M582" s="690">
        <f t="shared" si="249"/>
        <v>0</v>
      </c>
      <c r="N582" s="690">
        <f t="shared" si="249"/>
        <v>0</v>
      </c>
      <c r="O582" s="690">
        <f t="shared" si="249"/>
        <v>0</v>
      </c>
      <c r="P582" s="690">
        <f t="shared" si="249"/>
        <v>0</v>
      </c>
      <c r="Q582" s="640"/>
      <c r="R582" s="653"/>
      <c r="S582" s="653"/>
    </row>
    <row r="583" ht="24.4" customHeight="1" outlineLevel="1" spans="8:19">
      <c r="H583" s="640"/>
      <c r="I583" s="686"/>
      <c r="J583" s="657" t="str">
        <v>XX</v>
      </c>
      <c r="K583" s="657" t="s">
        <v>964</v>
      </c>
      <c r="L583" s="690">
        <f t="shared" si="249"/>
        <v>0</v>
      </c>
      <c r="M583" s="690">
        <f t="shared" si="249"/>
        <v>0</v>
      </c>
      <c r="N583" s="690">
        <f t="shared" si="249"/>
        <v>0</v>
      </c>
      <c r="O583" s="690">
        <f t="shared" si="249"/>
        <v>0</v>
      </c>
      <c r="P583" s="690">
        <f t="shared" si="249"/>
        <v>0</v>
      </c>
      <c r="Q583" s="640"/>
      <c r="R583" s="653"/>
      <c r="S583" s="653"/>
    </row>
    <row r="584" ht="24.4" customHeight="1" outlineLevel="1" spans="8:19">
      <c r="H584" s="640"/>
      <c r="I584" s="686"/>
      <c r="J584" s="657" t="str">
        <v>XX</v>
      </c>
      <c r="K584" s="657" t="s">
        <v>964</v>
      </c>
      <c r="L584" s="690">
        <f t="shared" si="249"/>
        <v>0</v>
      </c>
      <c r="M584" s="690">
        <f t="shared" si="249"/>
        <v>0</v>
      </c>
      <c r="N584" s="690">
        <f t="shared" si="249"/>
        <v>0</v>
      </c>
      <c r="O584" s="690">
        <f t="shared" si="249"/>
        <v>0</v>
      </c>
      <c r="P584" s="690">
        <f t="shared" si="249"/>
        <v>0</v>
      </c>
      <c r="Q584" s="640"/>
      <c r="R584" s="653"/>
      <c r="S584" s="653"/>
    </row>
    <row r="585" ht="24.4" customHeight="1" outlineLevel="1" spans="8:19">
      <c r="H585" s="640"/>
      <c r="I585" s="686"/>
      <c r="J585" s="657" t="str">
        <v>XX</v>
      </c>
      <c r="K585" s="657" t="s">
        <v>964</v>
      </c>
      <c r="L585" s="690">
        <f t="shared" si="249"/>
        <v>0</v>
      </c>
      <c r="M585" s="690">
        <f t="shared" si="249"/>
        <v>0</v>
      </c>
      <c r="N585" s="690">
        <f t="shared" si="249"/>
        <v>0</v>
      </c>
      <c r="O585" s="690">
        <f t="shared" si="249"/>
        <v>0</v>
      </c>
      <c r="P585" s="690">
        <f t="shared" si="249"/>
        <v>0</v>
      </c>
      <c r="Q585" s="640"/>
      <c r="R585" s="653"/>
      <c r="S585" s="653"/>
    </row>
    <row r="586" ht="24.4" customHeight="1" outlineLevel="1" spans="8:19">
      <c r="H586" s="640"/>
      <c r="I586" s="686"/>
      <c r="J586" s="657" t="str">
        <v>XX</v>
      </c>
      <c r="K586" s="657" t="s">
        <v>964</v>
      </c>
      <c r="L586" s="690">
        <f t="shared" si="249"/>
        <v>0</v>
      </c>
      <c r="M586" s="690">
        <f t="shared" si="249"/>
        <v>0</v>
      </c>
      <c r="N586" s="690">
        <f t="shared" si="249"/>
        <v>0</v>
      </c>
      <c r="O586" s="690">
        <f t="shared" si="249"/>
        <v>0</v>
      </c>
      <c r="P586" s="690">
        <f t="shared" si="249"/>
        <v>0</v>
      </c>
      <c r="Q586" s="640"/>
      <c r="R586" s="653"/>
      <c r="S586" s="653"/>
    </row>
    <row r="587" ht="24.4" customHeight="1" outlineLevel="1" spans="8:19">
      <c r="H587" s="640"/>
      <c r="I587" s="686"/>
      <c r="J587" s="657" t="str">
        <v>XX</v>
      </c>
      <c r="K587" s="657" t="s">
        <v>964</v>
      </c>
      <c r="L587" s="690">
        <f t="shared" si="249"/>
        <v>0</v>
      </c>
      <c r="M587" s="690">
        <f t="shared" si="249"/>
        <v>0</v>
      </c>
      <c r="N587" s="690">
        <f t="shared" si="249"/>
        <v>0</v>
      </c>
      <c r="O587" s="690">
        <f t="shared" si="249"/>
        <v>0</v>
      </c>
      <c r="P587" s="690">
        <f t="shared" si="249"/>
        <v>0</v>
      </c>
      <c r="Q587" s="640"/>
      <c r="R587" s="653"/>
      <c r="S587" s="653"/>
    </row>
    <row r="588" ht="24.4" customHeight="1" outlineLevel="1" spans="8:19">
      <c r="H588" s="640"/>
      <c r="I588" s="686"/>
      <c r="J588" s="657" t="str">
        <v>XX</v>
      </c>
      <c r="K588" s="657" t="s">
        <v>964</v>
      </c>
      <c r="L588" s="690">
        <f t="shared" si="249"/>
        <v>0</v>
      </c>
      <c r="M588" s="690">
        <f t="shared" si="249"/>
        <v>0</v>
      </c>
      <c r="N588" s="690">
        <f t="shared" si="249"/>
        <v>0</v>
      </c>
      <c r="O588" s="690">
        <f t="shared" si="249"/>
        <v>0</v>
      </c>
      <c r="P588" s="690">
        <f t="shared" si="249"/>
        <v>0</v>
      </c>
      <c r="Q588" s="640"/>
      <c r="R588" s="653"/>
      <c r="S588" s="653"/>
    </row>
    <row r="589" ht="24.4" customHeight="1" outlineLevel="1" spans="8:19">
      <c r="H589" s="640"/>
      <c r="I589" s="686"/>
      <c r="J589" s="657" t="str">
        <v>XX</v>
      </c>
      <c r="K589" s="657" t="s">
        <v>964</v>
      </c>
      <c r="L589" s="690">
        <f t="shared" si="249"/>
        <v>0</v>
      </c>
      <c r="M589" s="690">
        <f t="shared" si="249"/>
        <v>0</v>
      </c>
      <c r="N589" s="690">
        <f t="shared" si="249"/>
        <v>0</v>
      </c>
      <c r="O589" s="690">
        <f t="shared" si="249"/>
        <v>0</v>
      </c>
      <c r="P589" s="690">
        <f t="shared" si="249"/>
        <v>0</v>
      </c>
      <c r="Q589" s="640"/>
      <c r="R589" s="653"/>
      <c r="S589" s="653"/>
    </row>
    <row r="590" ht="24.4" customHeight="1" outlineLevel="1" spans="8:19">
      <c r="H590" s="640"/>
      <c r="I590" s="686"/>
      <c r="J590" s="657" t="str">
        <v>XX</v>
      </c>
      <c r="K590" s="657" t="s">
        <v>964</v>
      </c>
      <c r="L590" s="690">
        <f t="shared" si="249"/>
        <v>0</v>
      </c>
      <c r="M590" s="690">
        <f t="shared" si="249"/>
        <v>0</v>
      </c>
      <c r="N590" s="690">
        <f t="shared" si="249"/>
        <v>0</v>
      </c>
      <c r="O590" s="690">
        <f t="shared" si="249"/>
        <v>0</v>
      </c>
      <c r="P590" s="690">
        <f t="shared" si="249"/>
        <v>0</v>
      </c>
      <c r="Q590" s="640"/>
      <c r="R590" s="653"/>
      <c r="S590" s="653"/>
    </row>
    <row r="591" ht="24.4" customHeight="1" outlineLevel="1" spans="8:19">
      <c r="H591" s="640"/>
      <c r="I591" s="686"/>
      <c r="J591" s="657" t="str">
        <v>XX</v>
      </c>
      <c r="K591" s="657" t="s">
        <v>964</v>
      </c>
      <c r="L591" s="690">
        <f t="shared" si="249"/>
        <v>0</v>
      </c>
      <c r="M591" s="690">
        <f t="shared" si="249"/>
        <v>0</v>
      </c>
      <c r="N591" s="690">
        <f t="shared" si="249"/>
        <v>0</v>
      </c>
      <c r="O591" s="690">
        <f t="shared" si="249"/>
        <v>0</v>
      </c>
      <c r="P591" s="690">
        <f t="shared" si="249"/>
        <v>0</v>
      </c>
      <c r="Q591" s="640"/>
      <c r="R591" s="653"/>
      <c r="S591" s="653"/>
    </row>
    <row r="592" ht="24.4" customHeight="1" outlineLevel="1" spans="8:19">
      <c r="H592" s="640"/>
      <c r="I592" s="686"/>
      <c r="J592" s="657" t="str">
        <v>XX</v>
      </c>
      <c r="K592" s="657" t="s">
        <v>964</v>
      </c>
      <c r="L592" s="690">
        <f t="shared" si="249"/>
        <v>0</v>
      </c>
      <c r="M592" s="690">
        <f t="shared" si="249"/>
        <v>0</v>
      </c>
      <c r="N592" s="690">
        <f t="shared" si="249"/>
        <v>0</v>
      </c>
      <c r="O592" s="690">
        <f t="shared" si="249"/>
        <v>0</v>
      </c>
      <c r="P592" s="690">
        <f t="shared" si="249"/>
        <v>0</v>
      </c>
      <c r="Q592" s="640"/>
      <c r="R592" s="653"/>
      <c r="S592" s="653"/>
    </row>
    <row r="593" ht="24.4" customHeight="1" outlineLevel="1" spans="8:19">
      <c r="H593" s="640"/>
      <c r="I593" s="686"/>
      <c r="J593" s="657" t="str">
        <v>XX</v>
      </c>
      <c r="K593" s="657" t="s">
        <v>964</v>
      </c>
      <c r="L593" s="690">
        <f t="shared" si="249"/>
        <v>0</v>
      </c>
      <c r="M593" s="690">
        <f t="shared" si="249"/>
        <v>0</v>
      </c>
      <c r="N593" s="690">
        <f t="shared" si="249"/>
        <v>0</v>
      </c>
      <c r="O593" s="690">
        <f t="shared" si="249"/>
        <v>0</v>
      </c>
      <c r="P593" s="690">
        <f t="shared" si="249"/>
        <v>0</v>
      </c>
      <c r="Q593" s="640"/>
      <c r="R593" s="653"/>
      <c r="S593" s="653"/>
    </row>
    <row r="594" ht="24.4" customHeight="1" outlineLevel="1" spans="8:19">
      <c r="H594" s="640"/>
      <c r="I594" s="686"/>
      <c r="J594" s="657" t="str">
        <v>XX</v>
      </c>
      <c r="K594" s="657" t="s">
        <v>964</v>
      </c>
      <c r="L594" s="690">
        <f t="shared" si="249"/>
        <v>0</v>
      </c>
      <c r="M594" s="690">
        <f t="shared" si="249"/>
        <v>0</v>
      </c>
      <c r="N594" s="690">
        <f t="shared" si="249"/>
        <v>0</v>
      </c>
      <c r="O594" s="690">
        <f t="shared" si="249"/>
        <v>0</v>
      </c>
      <c r="P594" s="690">
        <f t="shared" si="249"/>
        <v>0</v>
      </c>
      <c r="Q594" s="640"/>
      <c r="R594" s="653"/>
      <c r="S594" s="653"/>
    </row>
    <row r="595" ht="24.4" customHeight="1" outlineLevel="1" spans="8:19">
      <c r="H595" s="192"/>
      <c r="I595" s="192"/>
      <c r="J595" s="662"/>
      <c r="K595" s="662"/>
      <c r="L595" s="687"/>
      <c r="M595" s="687"/>
      <c r="N595" s="687"/>
      <c r="O595" s="687"/>
      <c r="P595" s="687"/>
      <c r="Q595" s="192"/>
      <c r="R595" s="192"/>
      <c r="S595" s="192"/>
    </row>
    <row r="596" ht="24.4" customHeight="1" outlineLevel="1" spans="10:16">
      <c r="J596" s="688" t="s">
        <v>1042</v>
      </c>
      <c r="K596" s="688" t="s">
        <v>964</v>
      </c>
      <c r="L596" s="658">
        <f>SUM(L575:L594)</f>
        <v>0</v>
      </c>
      <c r="M596" s="658">
        <f t="shared" ref="M596:P596" si="250">SUM(M575:M594)</f>
        <v>0</v>
      </c>
      <c r="N596" s="658">
        <f t="shared" si="250"/>
        <v>0</v>
      </c>
      <c r="O596" s="658">
        <f t="shared" si="250"/>
        <v>0</v>
      </c>
      <c r="P596" s="658">
        <f t="shared" si="250"/>
        <v>0</v>
      </c>
    </row>
    <row r="597" ht="28.15" customHeight="1" outlineLevel="1" spans="1:19">
      <c r="A597" s="638"/>
      <c r="B597" s="638"/>
      <c r="C597" s="638"/>
      <c r="D597" s="638"/>
      <c r="E597" s="638"/>
      <c r="F597" s="638"/>
      <c r="G597" s="638"/>
      <c r="H597" s="683"/>
      <c r="I597" s="683" t="s">
        <v>1046</v>
      </c>
      <c r="J597" s="685"/>
      <c r="K597" s="685"/>
      <c r="L597" s="685"/>
      <c r="M597" s="685"/>
      <c r="N597" s="685"/>
      <c r="O597" s="685"/>
      <c r="P597" s="685"/>
      <c r="Q597" s="685"/>
      <c r="R597" s="685"/>
      <c r="S597" s="685"/>
    </row>
    <row r="598" ht="24.4" customHeight="1" outlineLevel="1" spans="8:19">
      <c r="H598" s="192"/>
      <c r="I598" s="192"/>
      <c r="J598" s="657" t="str">
        <f t="array" ref="J598:J617">'Asset Register Inputs (Year 0)'!$H$46:$H$65</f>
        <v>Motor Vehicles</v>
      </c>
      <c r="K598" s="657" t="s">
        <v>964</v>
      </c>
      <c r="L598" s="690">
        <f t="shared" ref="L598:P607" si="251">L133+L318-L458</f>
        <v>3929223.19</v>
      </c>
      <c r="M598" s="690">
        <f t="shared" si="251"/>
        <v>2901035.33000001</v>
      </c>
      <c r="N598" s="690">
        <f>N133+N318-N458</f>
        <v>1872847.47</v>
      </c>
      <c r="O598" s="690">
        <f t="shared" si="251"/>
        <v>844659.610000014</v>
      </c>
      <c r="P598" s="690">
        <f t="shared" si="251"/>
        <v>-183528.25</v>
      </c>
      <c r="Q598" s="192"/>
      <c r="R598" s="640"/>
      <c r="S598" s="653"/>
    </row>
    <row r="599" ht="24.4" customHeight="1" outlineLevel="1" spans="8:19">
      <c r="H599" s="192"/>
      <c r="I599" s="192"/>
      <c r="J599" s="657" t="str">
        <v>Capital Spares</v>
      </c>
      <c r="K599" s="657" t="s">
        <v>964</v>
      </c>
      <c r="L599" s="690">
        <f t="shared" si="251"/>
        <v>6998926.66000003</v>
      </c>
      <c r="M599" s="690">
        <f t="shared" si="251"/>
        <v>6833713.93000001</v>
      </c>
      <c r="N599" s="690">
        <f t="shared" si="251"/>
        <v>6668501.19999999</v>
      </c>
      <c r="O599" s="690">
        <f t="shared" si="251"/>
        <v>6503288.47000003</v>
      </c>
      <c r="P599" s="690">
        <f t="shared" si="251"/>
        <v>6338075.74000001</v>
      </c>
      <c r="Q599" s="192"/>
      <c r="R599" s="640"/>
      <c r="S599" s="653"/>
    </row>
    <row r="600" ht="24.4" customHeight="1" outlineLevel="1" spans="8:19">
      <c r="H600" s="192"/>
      <c r="I600" s="192"/>
      <c r="J600" s="657" t="str">
        <v>XX</v>
      </c>
      <c r="K600" s="657" t="s">
        <v>964</v>
      </c>
      <c r="L600" s="690">
        <f t="shared" si="251"/>
        <v>0</v>
      </c>
      <c r="M600" s="690">
        <f t="shared" si="251"/>
        <v>0</v>
      </c>
      <c r="N600" s="690">
        <f t="shared" si="251"/>
        <v>0</v>
      </c>
      <c r="O600" s="690">
        <f t="shared" si="251"/>
        <v>0</v>
      </c>
      <c r="P600" s="690">
        <f t="shared" si="251"/>
        <v>0</v>
      </c>
      <c r="Q600" s="192"/>
      <c r="R600" s="640"/>
      <c r="S600" s="653"/>
    </row>
    <row r="601" ht="24.4" customHeight="1" outlineLevel="1" spans="8:19">
      <c r="H601" s="192"/>
      <c r="I601" s="192"/>
      <c r="J601" s="657" t="str">
        <v>XX</v>
      </c>
      <c r="K601" s="657" t="s">
        <v>964</v>
      </c>
      <c r="L601" s="690">
        <f t="shared" si="251"/>
        <v>0</v>
      </c>
      <c r="M601" s="690">
        <f t="shared" si="251"/>
        <v>0</v>
      </c>
      <c r="N601" s="690">
        <f t="shared" si="251"/>
        <v>0</v>
      </c>
      <c r="O601" s="690">
        <f t="shared" si="251"/>
        <v>0</v>
      </c>
      <c r="P601" s="690">
        <f t="shared" si="251"/>
        <v>0</v>
      </c>
      <c r="Q601" s="192"/>
      <c r="R601" s="640"/>
      <c r="S601" s="653"/>
    </row>
    <row r="602" ht="24.4" customHeight="1" outlineLevel="1" spans="8:19">
      <c r="H602" s="192"/>
      <c r="I602" s="192"/>
      <c r="J602" s="657" t="str">
        <v>XX</v>
      </c>
      <c r="K602" s="657" t="s">
        <v>964</v>
      </c>
      <c r="L602" s="690">
        <f t="shared" si="251"/>
        <v>0</v>
      </c>
      <c r="M602" s="690">
        <f t="shared" si="251"/>
        <v>0</v>
      </c>
      <c r="N602" s="690">
        <f t="shared" si="251"/>
        <v>0</v>
      </c>
      <c r="O602" s="690">
        <f t="shared" si="251"/>
        <v>0</v>
      </c>
      <c r="P602" s="690">
        <f t="shared" si="251"/>
        <v>0</v>
      </c>
      <c r="Q602" s="192"/>
      <c r="R602" s="640"/>
      <c r="S602" s="653"/>
    </row>
    <row r="603" ht="24.4" customHeight="1" outlineLevel="1" spans="8:19">
      <c r="H603" s="192"/>
      <c r="I603" s="192"/>
      <c r="J603" s="657" t="str">
        <v>XX</v>
      </c>
      <c r="K603" s="657" t="s">
        <v>964</v>
      </c>
      <c r="L603" s="690">
        <f t="shared" si="251"/>
        <v>0</v>
      </c>
      <c r="M603" s="690">
        <f t="shared" si="251"/>
        <v>0</v>
      </c>
      <c r="N603" s="690">
        <f t="shared" si="251"/>
        <v>0</v>
      </c>
      <c r="O603" s="690">
        <f t="shared" si="251"/>
        <v>0</v>
      </c>
      <c r="P603" s="690">
        <f t="shared" si="251"/>
        <v>0</v>
      </c>
      <c r="Q603" s="192"/>
      <c r="R603" s="640"/>
      <c r="S603" s="653"/>
    </row>
    <row r="604" ht="24.4" customHeight="1" outlineLevel="1" spans="8:19">
      <c r="H604" s="640"/>
      <c r="I604" s="686"/>
      <c r="J604" s="657" t="str">
        <v>XX</v>
      </c>
      <c r="K604" s="657" t="s">
        <v>964</v>
      </c>
      <c r="L604" s="690">
        <f t="shared" si="251"/>
        <v>0</v>
      </c>
      <c r="M604" s="690">
        <f t="shared" si="251"/>
        <v>0</v>
      </c>
      <c r="N604" s="690">
        <f t="shared" si="251"/>
        <v>0</v>
      </c>
      <c r="O604" s="690">
        <f t="shared" si="251"/>
        <v>0</v>
      </c>
      <c r="P604" s="690">
        <f t="shared" si="251"/>
        <v>0</v>
      </c>
      <c r="Q604" s="640"/>
      <c r="R604" s="653"/>
      <c r="S604" s="653"/>
    </row>
    <row r="605" ht="24.4" customHeight="1" outlineLevel="1" spans="8:19">
      <c r="H605" s="640"/>
      <c r="I605" s="686"/>
      <c r="J605" s="657" t="str">
        <v>XX</v>
      </c>
      <c r="K605" s="657" t="s">
        <v>964</v>
      </c>
      <c r="L605" s="690">
        <f t="shared" si="251"/>
        <v>0</v>
      </c>
      <c r="M605" s="690">
        <f t="shared" si="251"/>
        <v>0</v>
      </c>
      <c r="N605" s="690">
        <f t="shared" si="251"/>
        <v>0</v>
      </c>
      <c r="O605" s="690">
        <f t="shared" si="251"/>
        <v>0</v>
      </c>
      <c r="P605" s="690">
        <f t="shared" si="251"/>
        <v>0</v>
      </c>
      <c r="Q605" s="640"/>
      <c r="R605" s="653"/>
      <c r="S605" s="653"/>
    </row>
    <row r="606" ht="24.4" customHeight="1" outlineLevel="1" spans="8:19">
      <c r="H606" s="640"/>
      <c r="I606" s="686"/>
      <c r="J606" s="657" t="str">
        <v>XX</v>
      </c>
      <c r="K606" s="657" t="s">
        <v>964</v>
      </c>
      <c r="L606" s="690">
        <f t="shared" si="251"/>
        <v>0</v>
      </c>
      <c r="M606" s="690">
        <f t="shared" si="251"/>
        <v>0</v>
      </c>
      <c r="N606" s="690">
        <f t="shared" si="251"/>
        <v>0</v>
      </c>
      <c r="O606" s="690">
        <f t="shared" si="251"/>
        <v>0</v>
      </c>
      <c r="P606" s="690">
        <f t="shared" si="251"/>
        <v>0</v>
      </c>
      <c r="Q606" s="640"/>
      <c r="R606" s="653"/>
      <c r="S606" s="653"/>
    </row>
    <row r="607" ht="24.4" customHeight="1" outlineLevel="1" spans="8:19">
      <c r="H607" s="640"/>
      <c r="I607" s="686"/>
      <c r="J607" s="657" t="str">
        <v>XX</v>
      </c>
      <c r="K607" s="657" t="s">
        <v>964</v>
      </c>
      <c r="L607" s="690">
        <f t="shared" si="251"/>
        <v>0</v>
      </c>
      <c r="M607" s="690">
        <f t="shared" si="251"/>
        <v>0</v>
      </c>
      <c r="N607" s="690">
        <f t="shared" si="251"/>
        <v>0</v>
      </c>
      <c r="O607" s="690">
        <f t="shared" si="251"/>
        <v>0</v>
      </c>
      <c r="P607" s="690">
        <f t="shared" si="251"/>
        <v>0</v>
      </c>
      <c r="Q607" s="640"/>
      <c r="R607" s="653"/>
      <c r="S607" s="653"/>
    </row>
    <row r="608" ht="24.4" customHeight="1" outlineLevel="1" spans="8:19">
      <c r="H608" s="640"/>
      <c r="I608" s="686"/>
      <c r="J608" s="657" t="str">
        <v>XX</v>
      </c>
      <c r="K608" s="657" t="s">
        <v>964</v>
      </c>
      <c r="L608" s="690">
        <f t="shared" ref="L608:P617" si="252">L143+L328-L468</f>
        <v>0</v>
      </c>
      <c r="M608" s="690">
        <f t="shared" si="252"/>
        <v>0</v>
      </c>
      <c r="N608" s="690">
        <f t="shared" si="252"/>
        <v>0</v>
      </c>
      <c r="O608" s="690">
        <f t="shared" si="252"/>
        <v>0</v>
      </c>
      <c r="P608" s="690">
        <f t="shared" si="252"/>
        <v>0</v>
      </c>
      <c r="Q608" s="640"/>
      <c r="R608" s="653"/>
      <c r="S608" s="653"/>
    </row>
    <row r="609" ht="24.4" customHeight="1" outlineLevel="1" spans="8:19">
      <c r="H609" s="640"/>
      <c r="I609" s="686"/>
      <c r="J609" s="657" t="str">
        <v>XX</v>
      </c>
      <c r="K609" s="657" t="s">
        <v>964</v>
      </c>
      <c r="L609" s="690">
        <f t="shared" si="252"/>
        <v>0</v>
      </c>
      <c r="M609" s="690">
        <f t="shared" si="252"/>
        <v>0</v>
      </c>
      <c r="N609" s="690">
        <f t="shared" si="252"/>
        <v>0</v>
      </c>
      <c r="O609" s="690">
        <f t="shared" si="252"/>
        <v>0</v>
      </c>
      <c r="P609" s="690">
        <f t="shared" si="252"/>
        <v>0</v>
      </c>
      <c r="Q609" s="640"/>
      <c r="R609" s="653"/>
      <c r="S609" s="653"/>
    </row>
    <row r="610" ht="24.4" customHeight="1" outlineLevel="1" spans="8:19">
      <c r="H610" s="640"/>
      <c r="I610" s="686"/>
      <c r="J610" s="657" t="str">
        <v>XX</v>
      </c>
      <c r="K610" s="657" t="s">
        <v>964</v>
      </c>
      <c r="L610" s="690">
        <f t="shared" si="252"/>
        <v>0</v>
      </c>
      <c r="M610" s="690">
        <f t="shared" si="252"/>
        <v>0</v>
      </c>
      <c r="N610" s="690">
        <f t="shared" si="252"/>
        <v>0</v>
      </c>
      <c r="O610" s="690">
        <f t="shared" si="252"/>
        <v>0</v>
      </c>
      <c r="P610" s="690">
        <f t="shared" si="252"/>
        <v>0</v>
      </c>
      <c r="Q610" s="640"/>
      <c r="R610" s="653"/>
      <c r="S610" s="653"/>
    </row>
    <row r="611" ht="24.4" customHeight="1" outlineLevel="1" spans="8:19">
      <c r="H611" s="640"/>
      <c r="I611" s="686"/>
      <c r="J611" s="657" t="str">
        <v>XX</v>
      </c>
      <c r="K611" s="657" t="s">
        <v>964</v>
      </c>
      <c r="L611" s="690">
        <f t="shared" si="252"/>
        <v>0</v>
      </c>
      <c r="M611" s="690">
        <f t="shared" si="252"/>
        <v>0</v>
      </c>
      <c r="N611" s="690">
        <f t="shared" si="252"/>
        <v>0</v>
      </c>
      <c r="O611" s="690">
        <f t="shared" si="252"/>
        <v>0</v>
      </c>
      <c r="P611" s="690">
        <f t="shared" si="252"/>
        <v>0</v>
      </c>
      <c r="Q611" s="640"/>
      <c r="R611" s="653"/>
      <c r="S611" s="653"/>
    </row>
    <row r="612" ht="24.4" customHeight="1" outlineLevel="1" spans="8:19">
      <c r="H612" s="640"/>
      <c r="I612" s="686"/>
      <c r="J612" s="657" t="str">
        <v>XX</v>
      </c>
      <c r="K612" s="657" t="s">
        <v>964</v>
      </c>
      <c r="L612" s="690">
        <f t="shared" si="252"/>
        <v>0</v>
      </c>
      <c r="M612" s="690">
        <f t="shared" si="252"/>
        <v>0</v>
      </c>
      <c r="N612" s="690">
        <f t="shared" si="252"/>
        <v>0</v>
      </c>
      <c r="O612" s="690">
        <f t="shared" si="252"/>
        <v>0</v>
      </c>
      <c r="P612" s="690">
        <f t="shared" si="252"/>
        <v>0</v>
      </c>
      <c r="Q612" s="640"/>
      <c r="R612" s="653"/>
      <c r="S612" s="653"/>
    </row>
    <row r="613" ht="24.4" customHeight="1" outlineLevel="1" spans="8:19">
      <c r="H613" s="640"/>
      <c r="I613" s="686"/>
      <c r="J613" s="657" t="str">
        <v>XX</v>
      </c>
      <c r="K613" s="657" t="s">
        <v>964</v>
      </c>
      <c r="L613" s="690">
        <f t="shared" si="252"/>
        <v>0</v>
      </c>
      <c r="M613" s="690">
        <f t="shared" si="252"/>
        <v>0</v>
      </c>
      <c r="N613" s="690">
        <f t="shared" si="252"/>
        <v>0</v>
      </c>
      <c r="O613" s="690">
        <f t="shared" si="252"/>
        <v>0</v>
      </c>
      <c r="P613" s="690">
        <f t="shared" si="252"/>
        <v>0</v>
      </c>
      <c r="Q613" s="640"/>
      <c r="R613" s="653"/>
      <c r="S613" s="653"/>
    </row>
    <row r="614" ht="24.4" customHeight="1" outlineLevel="1" spans="8:19">
      <c r="H614" s="640"/>
      <c r="I614" s="686"/>
      <c r="J614" s="657" t="str">
        <v>XX</v>
      </c>
      <c r="K614" s="657" t="s">
        <v>964</v>
      </c>
      <c r="L614" s="690">
        <f t="shared" si="252"/>
        <v>0</v>
      </c>
      <c r="M614" s="690">
        <f t="shared" si="252"/>
        <v>0</v>
      </c>
      <c r="N614" s="690">
        <f t="shared" si="252"/>
        <v>0</v>
      </c>
      <c r="O614" s="690">
        <f t="shared" si="252"/>
        <v>0</v>
      </c>
      <c r="P614" s="690">
        <f t="shared" si="252"/>
        <v>0</v>
      </c>
      <c r="Q614" s="640"/>
      <c r="R614" s="653"/>
      <c r="S614" s="653"/>
    </row>
    <row r="615" ht="24.4" customHeight="1" outlineLevel="1" spans="8:19">
      <c r="H615" s="640"/>
      <c r="I615" s="686"/>
      <c r="J615" s="657" t="str">
        <v>XX</v>
      </c>
      <c r="K615" s="657" t="s">
        <v>964</v>
      </c>
      <c r="L615" s="690">
        <f t="shared" si="252"/>
        <v>0</v>
      </c>
      <c r="M615" s="690">
        <f t="shared" si="252"/>
        <v>0</v>
      </c>
      <c r="N615" s="690">
        <f t="shared" si="252"/>
        <v>0</v>
      </c>
      <c r="O615" s="690">
        <f t="shared" si="252"/>
        <v>0</v>
      </c>
      <c r="P615" s="690">
        <f t="shared" si="252"/>
        <v>0</v>
      </c>
      <c r="Q615" s="640"/>
      <c r="R615" s="653"/>
      <c r="S615" s="653"/>
    </row>
    <row r="616" ht="24.4" customHeight="1" outlineLevel="1" spans="8:19">
      <c r="H616" s="640"/>
      <c r="I616" s="686"/>
      <c r="J616" s="657" t="str">
        <v>XX</v>
      </c>
      <c r="K616" s="657" t="s">
        <v>964</v>
      </c>
      <c r="L616" s="690">
        <f t="shared" si="252"/>
        <v>0</v>
      </c>
      <c r="M616" s="690">
        <f t="shared" si="252"/>
        <v>0</v>
      </c>
      <c r="N616" s="690">
        <f t="shared" si="252"/>
        <v>0</v>
      </c>
      <c r="O616" s="690">
        <f t="shared" si="252"/>
        <v>0</v>
      </c>
      <c r="P616" s="690">
        <f t="shared" si="252"/>
        <v>0</v>
      </c>
      <c r="Q616" s="640"/>
      <c r="R616" s="653"/>
      <c r="S616" s="653"/>
    </row>
    <row r="617" ht="24.4" customHeight="1" outlineLevel="1" spans="8:19">
      <c r="H617" s="640"/>
      <c r="I617" s="686"/>
      <c r="J617" s="657" t="str">
        <v>XX</v>
      </c>
      <c r="K617" s="657" t="s">
        <v>964</v>
      </c>
      <c r="L617" s="690">
        <f t="shared" si="252"/>
        <v>0</v>
      </c>
      <c r="M617" s="690">
        <f t="shared" si="252"/>
        <v>0</v>
      </c>
      <c r="N617" s="690">
        <f t="shared" si="252"/>
        <v>0</v>
      </c>
      <c r="O617" s="690">
        <f t="shared" si="252"/>
        <v>0</v>
      </c>
      <c r="P617" s="690">
        <f t="shared" si="252"/>
        <v>0</v>
      </c>
      <c r="Q617" s="640"/>
      <c r="R617" s="653"/>
      <c r="S617" s="653"/>
    </row>
    <row r="618" ht="24.4" customHeight="1" outlineLevel="1" spans="8:19">
      <c r="H618" s="192"/>
      <c r="I618" s="192"/>
      <c r="J618" s="662"/>
      <c r="K618" s="662"/>
      <c r="L618" s="687"/>
      <c r="M618" s="687"/>
      <c r="N618" s="687"/>
      <c r="O618" s="687"/>
      <c r="P618" s="687"/>
      <c r="Q618" s="192"/>
      <c r="R618" s="192"/>
      <c r="S618" s="192"/>
    </row>
    <row r="619" ht="24.4" customHeight="1" outlineLevel="1" spans="10:16">
      <c r="J619" s="688" t="s">
        <v>1042</v>
      </c>
      <c r="K619" s="688" t="s">
        <v>964</v>
      </c>
      <c r="L619" s="658">
        <f>SUM(L598:L617)</f>
        <v>10928149.85</v>
      </c>
      <c r="M619" s="658">
        <f t="shared" ref="M619:P619" si="253">SUM(M598:M617)</f>
        <v>9734749.26000002</v>
      </c>
      <c r="N619" s="658">
        <f t="shared" si="253"/>
        <v>8541348.66999999</v>
      </c>
      <c r="O619" s="658">
        <f t="shared" si="253"/>
        <v>7347948.08000004</v>
      </c>
      <c r="P619" s="658">
        <f t="shared" si="253"/>
        <v>6154547.49000001</v>
      </c>
    </row>
    <row r="620" ht="28.15" customHeight="1" outlineLevel="1" spans="1:19">
      <c r="A620" s="638"/>
      <c r="B620" s="638"/>
      <c r="C620" s="638"/>
      <c r="D620" s="638"/>
      <c r="E620" s="638"/>
      <c r="F620" s="638"/>
      <c r="G620" s="638"/>
      <c r="H620" s="683"/>
      <c r="I620" s="683" t="s">
        <v>1047</v>
      </c>
      <c r="J620" s="685"/>
      <c r="K620" s="685"/>
      <c r="L620" s="685"/>
      <c r="M620" s="685"/>
      <c r="N620" s="685"/>
      <c r="O620" s="685"/>
      <c r="P620" s="685"/>
      <c r="Q620" s="685"/>
      <c r="R620" s="685"/>
      <c r="S620" s="685"/>
    </row>
    <row r="621" ht="24.4" customHeight="1" outlineLevel="1" spans="8:19">
      <c r="H621" s="192"/>
      <c r="I621" s="192"/>
      <c r="J621" s="657" t="str">
        <f t="array" ref="J621:J640">'Asset Register Inputs (Year 0)'!$H$46:$H$65</f>
        <v>Motor Vehicles</v>
      </c>
      <c r="K621" s="657" t="s">
        <v>964</v>
      </c>
      <c r="L621" s="690">
        <f t="shared" ref="L621:P630" si="254">L156+L341-L481</f>
        <v>2901035.33000001</v>
      </c>
      <c r="M621" s="690">
        <f t="shared" si="254"/>
        <v>1872847.47</v>
      </c>
      <c r="N621" s="690">
        <f t="shared" si="254"/>
        <v>844659.610000014</v>
      </c>
      <c r="O621" s="690">
        <f t="shared" si="254"/>
        <v>-183528.25</v>
      </c>
      <c r="P621" s="690">
        <f t="shared" si="254"/>
        <v>-1211716.11000001</v>
      </c>
      <c r="Q621" s="192"/>
      <c r="R621" s="640"/>
      <c r="S621" s="653"/>
    </row>
    <row r="622" ht="24.4" customHeight="1" outlineLevel="1" spans="8:19">
      <c r="H622" s="192"/>
      <c r="I622" s="192"/>
      <c r="J622" s="657" t="str">
        <v>Capital Spares</v>
      </c>
      <c r="K622" s="657" t="s">
        <v>964</v>
      </c>
      <c r="L622" s="690">
        <f t="shared" si="254"/>
        <v>6833713.93000001</v>
      </c>
      <c r="M622" s="690">
        <f t="shared" si="254"/>
        <v>6668501.19999999</v>
      </c>
      <c r="N622" s="690">
        <f t="shared" si="254"/>
        <v>6503288.47000003</v>
      </c>
      <c r="O622" s="690">
        <f t="shared" si="254"/>
        <v>6338075.74000001</v>
      </c>
      <c r="P622" s="690">
        <f t="shared" si="254"/>
        <v>6172863.00999999</v>
      </c>
      <c r="Q622" s="192"/>
      <c r="R622" s="640"/>
      <c r="S622" s="653"/>
    </row>
    <row r="623" ht="24.4" customHeight="1" outlineLevel="1" spans="8:19">
      <c r="H623" s="192"/>
      <c r="I623" s="192"/>
      <c r="J623" s="657" t="str">
        <v>XX</v>
      </c>
      <c r="K623" s="657" t="s">
        <v>964</v>
      </c>
      <c r="L623" s="690">
        <f t="shared" si="254"/>
        <v>0</v>
      </c>
      <c r="M623" s="690">
        <f t="shared" si="254"/>
        <v>0</v>
      </c>
      <c r="N623" s="690">
        <f t="shared" si="254"/>
        <v>0</v>
      </c>
      <c r="O623" s="690">
        <f t="shared" si="254"/>
        <v>0</v>
      </c>
      <c r="P623" s="690">
        <f t="shared" si="254"/>
        <v>0</v>
      </c>
      <c r="Q623" s="192"/>
      <c r="R623" s="640"/>
      <c r="S623" s="653"/>
    </row>
    <row r="624" ht="24.4" customHeight="1" outlineLevel="1" spans="8:19">
      <c r="H624" s="192"/>
      <c r="I624" s="192"/>
      <c r="J624" s="657" t="str">
        <v>XX</v>
      </c>
      <c r="K624" s="657" t="s">
        <v>964</v>
      </c>
      <c r="L624" s="690">
        <f t="shared" si="254"/>
        <v>0</v>
      </c>
      <c r="M624" s="690">
        <f t="shared" si="254"/>
        <v>0</v>
      </c>
      <c r="N624" s="690">
        <f t="shared" si="254"/>
        <v>0</v>
      </c>
      <c r="O624" s="690">
        <f t="shared" si="254"/>
        <v>0</v>
      </c>
      <c r="P624" s="690">
        <f t="shared" si="254"/>
        <v>0</v>
      </c>
      <c r="Q624" s="192"/>
      <c r="R624" s="640"/>
      <c r="S624" s="653"/>
    </row>
    <row r="625" ht="24.4" customHeight="1" outlineLevel="1" spans="8:19">
      <c r="H625" s="192"/>
      <c r="I625" s="192"/>
      <c r="J625" s="657" t="str">
        <v>XX</v>
      </c>
      <c r="K625" s="657" t="s">
        <v>964</v>
      </c>
      <c r="L625" s="690">
        <f t="shared" si="254"/>
        <v>0</v>
      </c>
      <c r="M625" s="690">
        <f t="shared" si="254"/>
        <v>0</v>
      </c>
      <c r="N625" s="690">
        <f t="shared" si="254"/>
        <v>0</v>
      </c>
      <c r="O625" s="690">
        <f t="shared" si="254"/>
        <v>0</v>
      </c>
      <c r="P625" s="690">
        <f t="shared" si="254"/>
        <v>0</v>
      </c>
      <c r="Q625" s="192"/>
      <c r="R625" s="640"/>
      <c r="S625" s="653"/>
    </row>
    <row r="626" ht="24.4" customHeight="1" outlineLevel="1" spans="8:19">
      <c r="H626" s="192"/>
      <c r="I626" s="192"/>
      <c r="J626" s="657" t="str">
        <v>XX</v>
      </c>
      <c r="K626" s="657" t="s">
        <v>964</v>
      </c>
      <c r="L626" s="690">
        <f t="shared" si="254"/>
        <v>0</v>
      </c>
      <c r="M626" s="690">
        <f t="shared" si="254"/>
        <v>0</v>
      </c>
      <c r="N626" s="690">
        <f t="shared" si="254"/>
        <v>0</v>
      </c>
      <c r="O626" s="690">
        <f t="shared" si="254"/>
        <v>0</v>
      </c>
      <c r="P626" s="690">
        <f t="shared" si="254"/>
        <v>0</v>
      </c>
      <c r="Q626" s="192"/>
      <c r="R626" s="640"/>
      <c r="S626" s="653"/>
    </row>
    <row r="627" ht="24.4" customHeight="1" outlineLevel="1" spans="8:19">
      <c r="H627" s="640"/>
      <c r="I627" s="686"/>
      <c r="J627" s="657" t="str">
        <v>XX</v>
      </c>
      <c r="K627" s="657" t="s">
        <v>964</v>
      </c>
      <c r="L627" s="690">
        <f t="shared" si="254"/>
        <v>0</v>
      </c>
      <c r="M627" s="690">
        <f t="shared" si="254"/>
        <v>0</v>
      </c>
      <c r="N627" s="690">
        <f t="shared" si="254"/>
        <v>0</v>
      </c>
      <c r="O627" s="690">
        <f t="shared" si="254"/>
        <v>0</v>
      </c>
      <c r="P627" s="690">
        <f t="shared" si="254"/>
        <v>0</v>
      </c>
      <c r="Q627" s="640"/>
      <c r="R627" s="653"/>
      <c r="S627" s="653"/>
    </row>
    <row r="628" ht="24.4" customHeight="1" outlineLevel="1" spans="8:19">
      <c r="H628" s="640"/>
      <c r="I628" s="686"/>
      <c r="J628" s="657" t="str">
        <v>XX</v>
      </c>
      <c r="K628" s="657" t="s">
        <v>964</v>
      </c>
      <c r="L628" s="690">
        <f t="shared" si="254"/>
        <v>0</v>
      </c>
      <c r="M628" s="690">
        <f t="shared" si="254"/>
        <v>0</v>
      </c>
      <c r="N628" s="690">
        <f t="shared" si="254"/>
        <v>0</v>
      </c>
      <c r="O628" s="690">
        <f t="shared" si="254"/>
        <v>0</v>
      </c>
      <c r="P628" s="690">
        <f t="shared" si="254"/>
        <v>0</v>
      </c>
      <c r="Q628" s="640"/>
      <c r="R628" s="653"/>
      <c r="S628" s="653"/>
    </row>
    <row r="629" ht="24.4" customHeight="1" outlineLevel="1" spans="8:19">
      <c r="H629" s="640"/>
      <c r="I629" s="686"/>
      <c r="J629" s="657" t="str">
        <v>XX</v>
      </c>
      <c r="K629" s="657" t="s">
        <v>964</v>
      </c>
      <c r="L629" s="690">
        <f t="shared" si="254"/>
        <v>0</v>
      </c>
      <c r="M629" s="690">
        <f t="shared" si="254"/>
        <v>0</v>
      </c>
      <c r="N629" s="690">
        <f t="shared" si="254"/>
        <v>0</v>
      </c>
      <c r="O629" s="690">
        <f t="shared" si="254"/>
        <v>0</v>
      </c>
      <c r="P629" s="690">
        <f t="shared" si="254"/>
        <v>0</v>
      </c>
      <c r="Q629" s="640"/>
      <c r="R629" s="653"/>
      <c r="S629" s="653"/>
    </row>
    <row r="630" ht="24.4" customHeight="1" outlineLevel="1" spans="8:19">
      <c r="H630" s="640"/>
      <c r="I630" s="686"/>
      <c r="J630" s="657" t="str">
        <v>XX</v>
      </c>
      <c r="K630" s="657" t="s">
        <v>964</v>
      </c>
      <c r="L630" s="690">
        <f t="shared" si="254"/>
        <v>0</v>
      </c>
      <c r="M630" s="690">
        <f t="shared" si="254"/>
        <v>0</v>
      </c>
      <c r="N630" s="690">
        <f t="shared" si="254"/>
        <v>0</v>
      </c>
      <c r="O630" s="690">
        <f t="shared" si="254"/>
        <v>0</v>
      </c>
      <c r="P630" s="690">
        <f t="shared" si="254"/>
        <v>0</v>
      </c>
      <c r="Q630" s="640"/>
      <c r="R630" s="653"/>
      <c r="S630" s="653"/>
    </row>
    <row r="631" ht="24.4" customHeight="1" outlineLevel="1" spans="8:19">
      <c r="H631" s="640"/>
      <c r="I631" s="686"/>
      <c r="J631" s="657" t="str">
        <v>XX</v>
      </c>
      <c r="K631" s="657" t="s">
        <v>964</v>
      </c>
      <c r="L631" s="690">
        <f t="shared" ref="L631:P640" si="255">L166+L351-L491</f>
        <v>0</v>
      </c>
      <c r="M631" s="690">
        <f t="shared" si="255"/>
        <v>0</v>
      </c>
      <c r="N631" s="690">
        <f t="shared" si="255"/>
        <v>0</v>
      </c>
      <c r="O631" s="690">
        <f t="shared" si="255"/>
        <v>0</v>
      </c>
      <c r="P631" s="690">
        <f t="shared" si="255"/>
        <v>0</v>
      </c>
      <c r="Q631" s="640"/>
      <c r="R631" s="653"/>
      <c r="S631" s="653"/>
    </row>
    <row r="632" ht="24.4" customHeight="1" outlineLevel="1" spans="8:19">
      <c r="H632" s="640"/>
      <c r="I632" s="686"/>
      <c r="J632" s="657" t="str">
        <v>XX</v>
      </c>
      <c r="K632" s="657" t="s">
        <v>964</v>
      </c>
      <c r="L632" s="690">
        <f t="shared" si="255"/>
        <v>0</v>
      </c>
      <c r="M632" s="690">
        <f t="shared" si="255"/>
        <v>0</v>
      </c>
      <c r="N632" s="690">
        <f t="shared" si="255"/>
        <v>0</v>
      </c>
      <c r="O632" s="690">
        <f t="shared" si="255"/>
        <v>0</v>
      </c>
      <c r="P632" s="690">
        <f t="shared" si="255"/>
        <v>0</v>
      </c>
      <c r="Q632" s="640"/>
      <c r="R632" s="653"/>
      <c r="S632" s="653"/>
    </row>
    <row r="633" ht="24.4" customHeight="1" outlineLevel="1" spans="8:19">
      <c r="H633" s="640"/>
      <c r="I633" s="686"/>
      <c r="J633" s="657" t="str">
        <v>XX</v>
      </c>
      <c r="K633" s="657" t="s">
        <v>964</v>
      </c>
      <c r="L633" s="690">
        <f t="shared" si="255"/>
        <v>0</v>
      </c>
      <c r="M633" s="690">
        <f t="shared" si="255"/>
        <v>0</v>
      </c>
      <c r="N633" s="690">
        <f t="shared" si="255"/>
        <v>0</v>
      </c>
      <c r="O633" s="690">
        <f t="shared" si="255"/>
        <v>0</v>
      </c>
      <c r="P633" s="690">
        <f t="shared" si="255"/>
        <v>0</v>
      </c>
      <c r="Q633" s="640"/>
      <c r="R633" s="653"/>
      <c r="S633" s="653"/>
    </row>
    <row r="634" ht="24.4" customHeight="1" outlineLevel="1" spans="8:19">
      <c r="H634" s="640"/>
      <c r="I634" s="686"/>
      <c r="J634" s="657" t="str">
        <v>XX</v>
      </c>
      <c r="K634" s="657" t="s">
        <v>964</v>
      </c>
      <c r="L634" s="690">
        <f t="shared" si="255"/>
        <v>0</v>
      </c>
      <c r="M634" s="690">
        <f t="shared" si="255"/>
        <v>0</v>
      </c>
      <c r="N634" s="690">
        <f t="shared" si="255"/>
        <v>0</v>
      </c>
      <c r="O634" s="690">
        <f t="shared" si="255"/>
        <v>0</v>
      </c>
      <c r="P634" s="690">
        <f t="shared" si="255"/>
        <v>0</v>
      </c>
      <c r="Q634" s="640"/>
      <c r="R634" s="653"/>
      <c r="S634" s="653"/>
    </row>
    <row r="635" ht="24.4" customHeight="1" outlineLevel="1" spans="8:19">
      <c r="H635" s="640"/>
      <c r="I635" s="686"/>
      <c r="J635" s="657" t="str">
        <v>XX</v>
      </c>
      <c r="K635" s="657" t="s">
        <v>964</v>
      </c>
      <c r="L635" s="690">
        <f t="shared" si="255"/>
        <v>0</v>
      </c>
      <c r="M635" s="690">
        <f t="shared" si="255"/>
        <v>0</v>
      </c>
      <c r="N635" s="690">
        <f t="shared" si="255"/>
        <v>0</v>
      </c>
      <c r="O635" s="690">
        <f t="shared" si="255"/>
        <v>0</v>
      </c>
      <c r="P635" s="690">
        <f t="shared" si="255"/>
        <v>0</v>
      </c>
      <c r="Q635" s="640"/>
      <c r="R635" s="653"/>
      <c r="S635" s="653"/>
    </row>
    <row r="636" ht="24.4" customHeight="1" outlineLevel="1" spans="8:19">
      <c r="H636" s="640"/>
      <c r="I636" s="686"/>
      <c r="J636" s="657" t="str">
        <v>XX</v>
      </c>
      <c r="K636" s="657" t="s">
        <v>964</v>
      </c>
      <c r="L636" s="690">
        <f t="shared" si="255"/>
        <v>0</v>
      </c>
      <c r="M636" s="690">
        <f t="shared" si="255"/>
        <v>0</v>
      </c>
      <c r="N636" s="690">
        <f t="shared" si="255"/>
        <v>0</v>
      </c>
      <c r="O636" s="690">
        <f t="shared" si="255"/>
        <v>0</v>
      </c>
      <c r="P636" s="690">
        <f t="shared" si="255"/>
        <v>0</v>
      </c>
      <c r="Q636" s="640"/>
      <c r="R636" s="653"/>
      <c r="S636" s="653"/>
    </row>
    <row r="637" ht="24.4" customHeight="1" outlineLevel="1" spans="8:19">
      <c r="H637" s="640"/>
      <c r="I637" s="686"/>
      <c r="J637" s="657" t="str">
        <v>XX</v>
      </c>
      <c r="K637" s="657" t="s">
        <v>964</v>
      </c>
      <c r="L637" s="690">
        <f t="shared" si="255"/>
        <v>0</v>
      </c>
      <c r="M637" s="690">
        <f t="shared" si="255"/>
        <v>0</v>
      </c>
      <c r="N637" s="690">
        <f t="shared" si="255"/>
        <v>0</v>
      </c>
      <c r="O637" s="690">
        <f t="shared" si="255"/>
        <v>0</v>
      </c>
      <c r="P637" s="690">
        <f t="shared" si="255"/>
        <v>0</v>
      </c>
      <c r="Q637" s="640"/>
      <c r="R637" s="653"/>
      <c r="S637" s="653"/>
    </row>
    <row r="638" ht="24.4" customHeight="1" outlineLevel="1" spans="8:19">
      <c r="H638" s="640"/>
      <c r="I638" s="686"/>
      <c r="J638" s="657" t="str">
        <v>XX</v>
      </c>
      <c r="K638" s="657" t="s">
        <v>964</v>
      </c>
      <c r="L638" s="690">
        <f t="shared" si="255"/>
        <v>0</v>
      </c>
      <c r="M638" s="690">
        <f t="shared" si="255"/>
        <v>0</v>
      </c>
      <c r="N638" s="690">
        <f t="shared" si="255"/>
        <v>0</v>
      </c>
      <c r="O638" s="690">
        <f t="shared" si="255"/>
        <v>0</v>
      </c>
      <c r="P638" s="690">
        <f t="shared" si="255"/>
        <v>0</v>
      </c>
      <c r="Q638" s="640"/>
      <c r="R638" s="653"/>
      <c r="S638" s="653"/>
    </row>
    <row r="639" ht="24.4" customHeight="1" outlineLevel="1" spans="8:19">
      <c r="H639" s="640"/>
      <c r="I639" s="686"/>
      <c r="J639" s="657" t="str">
        <v>XX</v>
      </c>
      <c r="K639" s="657" t="s">
        <v>964</v>
      </c>
      <c r="L639" s="690">
        <f t="shared" si="255"/>
        <v>0</v>
      </c>
      <c r="M639" s="690">
        <f t="shared" si="255"/>
        <v>0</v>
      </c>
      <c r="N639" s="690">
        <f t="shared" si="255"/>
        <v>0</v>
      </c>
      <c r="O639" s="690">
        <f t="shared" si="255"/>
        <v>0</v>
      </c>
      <c r="P639" s="690">
        <f t="shared" si="255"/>
        <v>0</v>
      </c>
      <c r="Q639" s="640"/>
      <c r="R639" s="653"/>
      <c r="S639" s="653"/>
    </row>
    <row r="640" ht="24.4" customHeight="1" outlineLevel="1" spans="8:19">
      <c r="H640" s="640"/>
      <c r="I640" s="686"/>
      <c r="J640" s="657" t="str">
        <v>XX</v>
      </c>
      <c r="K640" s="657" t="s">
        <v>964</v>
      </c>
      <c r="L640" s="690">
        <f t="shared" si="255"/>
        <v>0</v>
      </c>
      <c r="M640" s="690">
        <f t="shared" si="255"/>
        <v>0</v>
      </c>
      <c r="N640" s="690">
        <f t="shared" si="255"/>
        <v>0</v>
      </c>
      <c r="O640" s="690">
        <f t="shared" si="255"/>
        <v>0</v>
      </c>
      <c r="P640" s="690">
        <f t="shared" si="255"/>
        <v>0</v>
      </c>
      <c r="Q640" s="640"/>
      <c r="R640" s="653"/>
      <c r="S640" s="653"/>
    </row>
    <row r="641" ht="24.4" customHeight="1" outlineLevel="1" spans="8:19">
      <c r="H641" s="192"/>
      <c r="I641" s="192"/>
      <c r="J641" s="662"/>
      <c r="K641" s="662"/>
      <c r="L641" s="687"/>
      <c r="M641" s="687"/>
      <c r="N641" s="687"/>
      <c r="O641" s="687"/>
      <c r="P641" s="687"/>
      <c r="Q641" s="192"/>
      <c r="R641" s="192"/>
      <c r="S641" s="192"/>
    </row>
    <row r="642" ht="24.4" customHeight="1" outlineLevel="1" spans="10:16">
      <c r="J642" s="688" t="s">
        <v>1042</v>
      </c>
      <c r="K642" s="688" t="s">
        <v>964</v>
      </c>
      <c r="L642" s="658">
        <f>SUM(L621:L640)</f>
        <v>9734749.26000002</v>
      </c>
      <c r="M642" s="658">
        <f t="shared" ref="M642:P642" si="256">SUM(M621:M640)</f>
        <v>8541348.66999999</v>
      </c>
      <c r="N642" s="658">
        <f t="shared" si="256"/>
        <v>7347948.08000004</v>
      </c>
      <c r="O642" s="658">
        <f t="shared" si="256"/>
        <v>6154547.49000001</v>
      </c>
      <c r="P642" s="658">
        <f t="shared" si="256"/>
        <v>4961146.89999998</v>
      </c>
    </row>
    <row r="643" ht="28.15" customHeight="1" outlineLevel="1" spans="1:19">
      <c r="A643" s="638"/>
      <c r="B643" s="638"/>
      <c r="C643" s="638"/>
      <c r="D643" s="638"/>
      <c r="E643" s="638"/>
      <c r="F643" s="638"/>
      <c r="G643" s="638"/>
      <c r="H643" s="683"/>
      <c r="I643" s="683" t="s">
        <v>1048</v>
      </c>
      <c r="J643" s="685"/>
      <c r="K643" s="685"/>
      <c r="L643" s="685"/>
      <c r="M643" s="685"/>
      <c r="N643" s="685"/>
      <c r="O643" s="685"/>
      <c r="P643" s="685"/>
      <c r="Q643" s="685"/>
      <c r="R643" s="685"/>
      <c r="S643" s="685"/>
    </row>
    <row r="644" ht="24.4" customHeight="1" outlineLevel="1" spans="8:19">
      <c r="H644" s="192"/>
      <c r="I644" s="192"/>
      <c r="J644" s="657" t="str">
        <f t="array" ref="J644:J663">'Asset Register Inputs (Year 0)'!$H$46:$H$65</f>
        <v>Motor Vehicles</v>
      </c>
      <c r="K644" s="657" t="s">
        <v>964</v>
      </c>
      <c r="L644" s="690">
        <f t="shared" ref="L644:P653" si="257">L179+L364-L504</f>
        <v>3415129.25999999</v>
      </c>
      <c r="M644" s="690">
        <f t="shared" si="257"/>
        <v>2386941.40000001</v>
      </c>
      <c r="N644" s="690">
        <f t="shared" si="257"/>
        <v>1358753.53999999</v>
      </c>
      <c r="O644" s="690">
        <f t="shared" si="257"/>
        <v>330565.680000007</v>
      </c>
      <c r="P644" s="690">
        <f t="shared" si="257"/>
        <v>-697622.180000007</v>
      </c>
      <c r="Q644" s="192"/>
      <c r="R644" s="640"/>
      <c r="S644" s="653"/>
    </row>
    <row r="645" ht="24.4" customHeight="1" outlineLevel="1" spans="8:19">
      <c r="H645" s="192"/>
      <c r="I645" s="192"/>
      <c r="J645" s="657" t="str">
        <v>Capital Spares</v>
      </c>
      <c r="K645" s="657" t="s">
        <v>964</v>
      </c>
      <c r="L645" s="690">
        <f t="shared" si="257"/>
        <v>6916320.29500002</v>
      </c>
      <c r="M645" s="690">
        <f t="shared" si="257"/>
        <v>6751107.565</v>
      </c>
      <c r="N645" s="690">
        <f t="shared" si="257"/>
        <v>6585894.83499998</v>
      </c>
      <c r="O645" s="690">
        <f t="shared" si="257"/>
        <v>6420682.10499999</v>
      </c>
      <c r="P645" s="690">
        <f t="shared" si="257"/>
        <v>6255469.375</v>
      </c>
      <c r="Q645" s="192"/>
      <c r="R645" s="640"/>
      <c r="S645" s="653"/>
    </row>
    <row r="646" ht="24.4" customHeight="1" outlineLevel="1" spans="8:19">
      <c r="H646" s="192"/>
      <c r="I646" s="192"/>
      <c r="J646" s="657" t="str">
        <v>XX</v>
      </c>
      <c r="K646" s="657" t="s">
        <v>964</v>
      </c>
      <c r="L646" s="690">
        <f t="shared" si="257"/>
        <v>0</v>
      </c>
      <c r="M646" s="690">
        <f t="shared" si="257"/>
        <v>0</v>
      </c>
      <c r="N646" s="690">
        <f t="shared" si="257"/>
        <v>0</v>
      </c>
      <c r="O646" s="690">
        <f t="shared" si="257"/>
        <v>0</v>
      </c>
      <c r="P646" s="690">
        <f t="shared" si="257"/>
        <v>0</v>
      </c>
      <c r="Q646" s="192"/>
      <c r="R646" s="640"/>
      <c r="S646" s="653"/>
    </row>
    <row r="647" ht="24.4" customHeight="1" outlineLevel="1" spans="8:19">
      <c r="H647" s="192"/>
      <c r="I647" s="192"/>
      <c r="J647" s="657" t="str">
        <v>XX</v>
      </c>
      <c r="K647" s="657" t="s">
        <v>964</v>
      </c>
      <c r="L647" s="690">
        <f t="shared" si="257"/>
        <v>0</v>
      </c>
      <c r="M647" s="690">
        <f t="shared" si="257"/>
        <v>0</v>
      </c>
      <c r="N647" s="690">
        <f t="shared" si="257"/>
        <v>0</v>
      </c>
      <c r="O647" s="690">
        <f t="shared" si="257"/>
        <v>0</v>
      </c>
      <c r="P647" s="690">
        <f t="shared" si="257"/>
        <v>0</v>
      </c>
      <c r="Q647" s="192"/>
      <c r="R647" s="640"/>
      <c r="S647" s="653"/>
    </row>
    <row r="648" ht="24.4" customHeight="1" outlineLevel="1" spans="8:19">
      <c r="H648" s="192"/>
      <c r="I648" s="192"/>
      <c r="J648" s="657" t="str">
        <v>XX</v>
      </c>
      <c r="K648" s="657" t="s">
        <v>964</v>
      </c>
      <c r="L648" s="690">
        <f t="shared" si="257"/>
        <v>0</v>
      </c>
      <c r="M648" s="690">
        <f t="shared" si="257"/>
        <v>0</v>
      </c>
      <c r="N648" s="690">
        <f t="shared" si="257"/>
        <v>0</v>
      </c>
      <c r="O648" s="690">
        <f t="shared" si="257"/>
        <v>0</v>
      </c>
      <c r="P648" s="690">
        <f t="shared" si="257"/>
        <v>0</v>
      </c>
      <c r="Q648" s="192"/>
      <c r="R648" s="640"/>
      <c r="S648" s="653"/>
    </row>
    <row r="649" ht="24.4" customHeight="1" outlineLevel="1" spans="8:19">
      <c r="H649" s="192"/>
      <c r="I649" s="192"/>
      <c r="J649" s="657" t="str">
        <v>XX</v>
      </c>
      <c r="K649" s="657" t="s">
        <v>964</v>
      </c>
      <c r="L649" s="690">
        <f t="shared" si="257"/>
        <v>0</v>
      </c>
      <c r="M649" s="690">
        <f t="shared" si="257"/>
        <v>0</v>
      </c>
      <c r="N649" s="690">
        <f t="shared" si="257"/>
        <v>0</v>
      </c>
      <c r="O649" s="690">
        <f t="shared" si="257"/>
        <v>0</v>
      </c>
      <c r="P649" s="690">
        <f t="shared" si="257"/>
        <v>0</v>
      </c>
      <c r="Q649" s="192"/>
      <c r="R649" s="640"/>
      <c r="S649" s="653"/>
    </row>
    <row r="650" ht="24.4" customHeight="1" outlineLevel="1" spans="8:19">
      <c r="H650" s="640"/>
      <c r="I650" s="686"/>
      <c r="J650" s="657" t="str">
        <v>XX</v>
      </c>
      <c r="K650" s="657" t="s">
        <v>964</v>
      </c>
      <c r="L650" s="690">
        <f t="shared" si="257"/>
        <v>0</v>
      </c>
      <c r="M650" s="690">
        <f t="shared" si="257"/>
        <v>0</v>
      </c>
      <c r="N650" s="690">
        <f t="shared" si="257"/>
        <v>0</v>
      </c>
      <c r="O650" s="690">
        <f t="shared" si="257"/>
        <v>0</v>
      </c>
      <c r="P650" s="690">
        <f t="shared" si="257"/>
        <v>0</v>
      </c>
      <c r="Q650" s="640"/>
      <c r="R650" s="653"/>
      <c r="S650" s="653"/>
    </row>
    <row r="651" ht="24.4" customHeight="1" outlineLevel="1" spans="8:19">
      <c r="H651" s="640"/>
      <c r="I651" s="686"/>
      <c r="J651" s="657" t="str">
        <v>XX</v>
      </c>
      <c r="K651" s="657" t="s">
        <v>964</v>
      </c>
      <c r="L651" s="690">
        <f t="shared" si="257"/>
        <v>0</v>
      </c>
      <c r="M651" s="690">
        <f t="shared" si="257"/>
        <v>0</v>
      </c>
      <c r="N651" s="690">
        <f t="shared" si="257"/>
        <v>0</v>
      </c>
      <c r="O651" s="690">
        <f t="shared" si="257"/>
        <v>0</v>
      </c>
      <c r="P651" s="690">
        <f t="shared" si="257"/>
        <v>0</v>
      </c>
      <c r="Q651" s="640"/>
      <c r="R651" s="653"/>
      <c r="S651" s="653"/>
    </row>
    <row r="652" ht="24.4" customHeight="1" outlineLevel="1" spans="8:19">
      <c r="H652" s="640"/>
      <c r="I652" s="686"/>
      <c r="J652" s="657" t="str">
        <v>XX</v>
      </c>
      <c r="K652" s="657" t="s">
        <v>964</v>
      </c>
      <c r="L652" s="690">
        <f t="shared" si="257"/>
        <v>0</v>
      </c>
      <c r="M652" s="690">
        <f t="shared" si="257"/>
        <v>0</v>
      </c>
      <c r="N652" s="690">
        <f t="shared" si="257"/>
        <v>0</v>
      </c>
      <c r="O652" s="690">
        <f t="shared" si="257"/>
        <v>0</v>
      </c>
      <c r="P652" s="690">
        <f t="shared" si="257"/>
        <v>0</v>
      </c>
      <c r="Q652" s="640"/>
      <c r="R652" s="653"/>
      <c r="S652" s="653"/>
    </row>
    <row r="653" ht="24.4" customHeight="1" outlineLevel="1" spans="8:19">
      <c r="H653" s="640"/>
      <c r="I653" s="686"/>
      <c r="J653" s="657" t="str">
        <v>XX</v>
      </c>
      <c r="K653" s="657" t="s">
        <v>964</v>
      </c>
      <c r="L653" s="690">
        <f t="shared" si="257"/>
        <v>0</v>
      </c>
      <c r="M653" s="690">
        <f t="shared" si="257"/>
        <v>0</v>
      </c>
      <c r="N653" s="690">
        <f t="shared" si="257"/>
        <v>0</v>
      </c>
      <c r="O653" s="690">
        <f t="shared" si="257"/>
        <v>0</v>
      </c>
      <c r="P653" s="690">
        <f t="shared" si="257"/>
        <v>0</v>
      </c>
      <c r="Q653" s="640"/>
      <c r="R653" s="653"/>
      <c r="S653" s="653"/>
    </row>
    <row r="654" ht="24.4" customHeight="1" outlineLevel="1" spans="8:19">
      <c r="H654" s="640"/>
      <c r="I654" s="686"/>
      <c r="J654" s="657" t="str">
        <v>XX</v>
      </c>
      <c r="K654" s="657" t="s">
        <v>964</v>
      </c>
      <c r="L654" s="690">
        <f t="shared" ref="L654:P663" si="258">L189+L374-L514</f>
        <v>0</v>
      </c>
      <c r="M654" s="690">
        <f t="shared" si="258"/>
        <v>0</v>
      </c>
      <c r="N654" s="690">
        <f t="shared" si="258"/>
        <v>0</v>
      </c>
      <c r="O654" s="690">
        <f t="shared" si="258"/>
        <v>0</v>
      </c>
      <c r="P654" s="690">
        <f t="shared" si="258"/>
        <v>0</v>
      </c>
      <c r="Q654" s="640"/>
      <c r="R654" s="653"/>
      <c r="S654" s="653"/>
    </row>
    <row r="655" ht="24.4" customHeight="1" outlineLevel="1" spans="8:19">
      <c r="H655" s="640"/>
      <c r="I655" s="686"/>
      <c r="J655" s="657" t="str">
        <v>XX</v>
      </c>
      <c r="K655" s="657" t="s">
        <v>964</v>
      </c>
      <c r="L655" s="690">
        <f t="shared" si="258"/>
        <v>0</v>
      </c>
      <c r="M655" s="690">
        <f t="shared" si="258"/>
        <v>0</v>
      </c>
      <c r="N655" s="690">
        <f t="shared" si="258"/>
        <v>0</v>
      </c>
      <c r="O655" s="690">
        <f t="shared" si="258"/>
        <v>0</v>
      </c>
      <c r="P655" s="690">
        <f t="shared" si="258"/>
        <v>0</v>
      </c>
      <c r="Q655" s="640"/>
      <c r="R655" s="653"/>
      <c r="S655" s="653"/>
    </row>
    <row r="656" ht="24.4" customHeight="1" outlineLevel="1" spans="8:19">
      <c r="H656" s="640"/>
      <c r="I656" s="686"/>
      <c r="J656" s="657" t="str">
        <v>XX</v>
      </c>
      <c r="K656" s="657" t="s">
        <v>964</v>
      </c>
      <c r="L656" s="690">
        <f t="shared" si="258"/>
        <v>0</v>
      </c>
      <c r="M656" s="690">
        <f t="shared" si="258"/>
        <v>0</v>
      </c>
      <c r="N656" s="690">
        <f t="shared" si="258"/>
        <v>0</v>
      </c>
      <c r="O656" s="690">
        <f t="shared" si="258"/>
        <v>0</v>
      </c>
      <c r="P656" s="690">
        <f t="shared" si="258"/>
        <v>0</v>
      </c>
      <c r="Q656" s="640"/>
      <c r="R656" s="653"/>
      <c r="S656" s="653"/>
    </row>
    <row r="657" ht="24.4" customHeight="1" outlineLevel="1" spans="8:19">
      <c r="H657" s="640"/>
      <c r="I657" s="686"/>
      <c r="J657" s="657" t="str">
        <v>XX</v>
      </c>
      <c r="K657" s="657" t="s">
        <v>964</v>
      </c>
      <c r="L657" s="690">
        <f t="shared" si="258"/>
        <v>0</v>
      </c>
      <c r="M657" s="690">
        <f t="shared" si="258"/>
        <v>0</v>
      </c>
      <c r="N657" s="690">
        <f t="shared" si="258"/>
        <v>0</v>
      </c>
      <c r="O657" s="690">
        <f t="shared" si="258"/>
        <v>0</v>
      </c>
      <c r="P657" s="690">
        <f t="shared" si="258"/>
        <v>0</v>
      </c>
      <c r="Q657" s="640"/>
      <c r="R657" s="653"/>
      <c r="S657" s="653"/>
    </row>
    <row r="658" ht="24.4" customHeight="1" outlineLevel="1" spans="8:19">
      <c r="H658" s="640"/>
      <c r="I658" s="686"/>
      <c r="J658" s="657" t="str">
        <v>XX</v>
      </c>
      <c r="K658" s="657" t="s">
        <v>964</v>
      </c>
      <c r="L658" s="690">
        <f t="shared" si="258"/>
        <v>0</v>
      </c>
      <c r="M658" s="690">
        <f t="shared" si="258"/>
        <v>0</v>
      </c>
      <c r="N658" s="690">
        <f t="shared" si="258"/>
        <v>0</v>
      </c>
      <c r="O658" s="690">
        <f t="shared" si="258"/>
        <v>0</v>
      </c>
      <c r="P658" s="690">
        <f t="shared" si="258"/>
        <v>0</v>
      </c>
      <c r="Q658" s="640"/>
      <c r="R658" s="653"/>
      <c r="S658" s="653"/>
    </row>
    <row r="659" ht="24.4" customHeight="1" outlineLevel="1" spans="8:19">
      <c r="H659" s="640"/>
      <c r="I659" s="686"/>
      <c r="J659" s="657" t="str">
        <v>XX</v>
      </c>
      <c r="K659" s="657" t="s">
        <v>964</v>
      </c>
      <c r="L659" s="690">
        <f t="shared" si="258"/>
        <v>0</v>
      </c>
      <c r="M659" s="690">
        <f t="shared" si="258"/>
        <v>0</v>
      </c>
      <c r="N659" s="690">
        <f t="shared" si="258"/>
        <v>0</v>
      </c>
      <c r="O659" s="690">
        <f t="shared" si="258"/>
        <v>0</v>
      </c>
      <c r="P659" s="690">
        <f t="shared" si="258"/>
        <v>0</v>
      </c>
      <c r="Q659" s="640"/>
      <c r="R659" s="653"/>
      <c r="S659" s="653"/>
    </row>
    <row r="660" ht="24.4" customHeight="1" outlineLevel="1" spans="8:19">
      <c r="H660" s="640"/>
      <c r="I660" s="686"/>
      <c r="J660" s="657" t="str">
        <v>XX</v>
      </c>
      <c r="K660" s="657" t="s">
        <v>964</v>
      </c>
      <c r="L660" s="690">
        <f t="shared" si="258"/>
        <v>0</v>
      </c>
      <c r="M660" s="690">
        <f t="shared" si="258"/>
        <v>0</v>
      </c>
      <c r="N660" s="690">
        <f t="shared" si="258"/>
        <v>0</v>
      </c>
      <c r="O660" s="690">
        <f t="shared" si="258"/>
        <v>0</v>
      </c>
      <c r="P660" s="690">
        <f t="shared" si="258"/>
        <v>0</v>
      </c>
      <c r="Q660" s="640"/>
      <c r="R660" s="653"/>
      <c r="S660" s="653"/>
    </row>
    <row r="661" ht="24.4" customHeight="1" outlineLevel="1" spans="8:19">
      <c r="H661" s="640"/>
      <c r="I661" s="686"/>
      <c r="J661" s="657" t="str">
        <v>XX</v>
      </c>
      <c r="K661" s="657" t="s">
        <v>964</v>
      </c>
      <c r="L661" s="690">
        <f t="shared" si="258"/>
        <v>0</v>
      </c>
      <c r="M661" s="690">
        <f t="shared" si="258"/>
        <v>0</v>
      </c>
      <c r="N661" s="690">
        <f t="shared" si="258"/>
        <v>0</v>
      </c>
      <c r="O661" s="690">
        <f t="shared" si="258"/>
        <v>0</v>
      </c>
      <c r="P661" s="690">
        <f t="shared" si="258"/>
        <v>0</v>
      </c>
      <c r="Q661" s="640"/>
      <c r="R661" s="653"/>
      <c r="S661" s="653"/>
    </row>
    <row r="662" ht="24.4" customHeight="1" outlineLevel="1" spans="8:19">
      <c r="H662" s="640"/>
      <c r="I662" s="686"/>
      <c r="J662" s="657" t="str">
        <v>XX</v>
      </c>
      <c r="K662" s="657" t="s">
        <v>964</v>
      </c>
      <c r="L662" s="690">
        <f t="shared" si="258"/>
        <v>0</v>
      </c>
      <c r="M662" s="690">
        <f t="shared" si="258"/>
        <v>0</v>
      </c>
      <c r="N662" s="690">
        <f t="shared" si="258"/>
        <v>0</v>
      </c>
      <c r="O662" s="690">
        <f t="shared" si="258"/>
        <v>0</v>
      </c>
      <c r="P662" s="690">
        <f t="shared" si="258"/>
        <v>0</v>
      </c>
      <c r="Q662" s="640"/>
      <c r="R662" s="653"/>
      <c r="S662" s="653"/>
    </row>
    <row r="663" ht="24.4" customHeight="1" outlineLevel="1" spans="8:19">
      <c r="H663" s="640"/>
      <c r="I663" s="686"/>
      <c r="J663" s="657" t="str">
        <v>XX</v>
      </c>
      <c r="K663" s="657" t="s">
        <v>964</v>
      </c>
      <c r="L663" s="690">
        <f t="shared" si="258"/>
        <v>0</v>
      </c>
      <c r="M663" s="690">
        <f t="shared" si="258"/>
        <v>0</v>
      </c>
      <c r="N663" s="690">
        <f t="shared" si="258"/>
        <v>0</v>
      </c>
      <c r="O663" s="690">
        <f t="shared" si="258"/>
        <v>0</v>
      </c>
      <c r="P663" s="690">
        <f t="shared" si="258"/>
        <v>0</v>
      </c>
      <c r="Q663" s="640"/>
      <c r="R663" s="653"/>
      <c r="S663" s="653"/>
    </row>
    <row r="664" spans="8:19">
      <c r="H664" s="652"/>
      <c r="I664" s="673"/>
      <c r="J664" s="673"/>
      <c r="K664" s="673"/>
      <c r="L664" s="673"/>
      <c r="M664" s="673"/>
      <c r="N664" s="673"/>
      <c r="O664" s="673"/>
      <c r="P664" s="673"/>
      <c r="Q664" s="673"/>
      <c r="R664" s="673"/>
      <c r="S664" s="673"/>
    </row>
    <row r="665" ht="24.4" customHeight="1" outlineLevel="1" spans="10:16">
      <c r="J665" s="688" t="s">
        <v>1042</v>
      </c>
      <c r="K665" s="688" t="s">
        <v>964</v>
      </c>
      <c r="L665" s="658">
        <f>SUM(L644:L663)</f>
        <v>10331449.555</v>
      </c>
      <c r="M665" s="658">
        <f t="shared" ref="M665:P665" si="259">SUM(M644:M663)</f>
        <v>9138048.965</v>
      </c>
      <c r="N665" s="658">
        <f t="shared" si="259"/>
        <v>7944648.37499997</v>
      </c>
      <c r="O665" s="658">
        <f t="shared" si="259"/>
        <v>6751247.785</v>
      </c>
      <c r="P665" s="658">
        <f t="shared" si="259"/>
        <v>5557847.19499999</v>
      </c>
    </row>
    <row r="666" spans="8:19">
      <c r="H666" s="652"/>
      <c r="I666" s="673"/>
      <c r="J666" s="673"/>
      <c r="K666" s="673"/>
      <c r="L666" s="673"/>
      <c r="M666" s="673"/>
      <c r="N666" s="673"/>
      <c r="O666" s="673"/>
      <c r="P666" s="673"/>
      <c r="Q666" s="673"/>
      <c r="R666" s="673"/>
      <c r="S666" s="673"/>
    </row>
    <row r="667" ht="28.15" customHeight="1" spans="1:19">
      <c r="A667" s="638"/>
      <c r="B667" s="638"/>
      <c r="C667" s="638"/>
      <c r="D667" s="638"/>
      <c r="E667" s="638"/>
      <c r="F667" s="638"/>
      <c r="G667" s="638"/>
      <c r="H667" s="696" t="s">
        <v>1054</v>
      </c>
      <c r="I667" s="656"/>
      <c r="J667" s="656"/>
      <c r="K667" s="656"/>
      <c r="L667" s="656"/>
      <c r="M667" s="656"/>
      <c r="N667" s="656"/>
      <c r="O667" s="656"/>
      <c r="P667" s="656"/>
      <c r="Q667" s="656"/>
      <c r="R667" s="656"/>
      <c r="S667" s="656"/>
    </row>
    <row r="668" ht="28.15" customHeight="1" outlineLevel="1" spans="1:19">
      <c r="A668" s="638"/>
      <c r="B668" s="638"/>
      <c r="C668" s="638"/>
      <c r="D668" s="638"/>
      <c r="E668" s="638"/>
      <c r="F668" s="638"/>
      <c r="G668" s="638"/>
      <c r="H668" s="683"/>
      <c r="I668" s="683" t="s">
        <v>1055</v>
      </c>
      <c r="J668" s="685"/>
      <c r="K668" s="685"/>
      <c r="L668" s="685"/>
      <c r="M668" s="685"/>
      <c r="N668" s="685"/>
      <c r="O668" s="685"/>
      <c r="P668" s="685"/>
      <c r="Q668" s="685"/>
      <c r="R668" s="699"/>
      <c r="S668" s="699"/>
    </row>
    <row r="669" ht="24.4" customHeight="1" outlineLevel="1" spans="8:19">
      <c r="H669" s="192"/>
      <c r="I669" s="192"/>
      <c r="J669" s="657" t="str">
        <f t="array" ref="J669:J688">'Asset Register Inputs (Year 0)'!$H$46:$H$65</f>
        <v>Motor Vehicles</v>
      </c>
      <c r="K669" s="657" t="s">
        <v>1056</v>
      </c>
      <c r="L669" s="659" cm="1">
        <f t="array" ref="L669">IF(L$14=0,'Asset Register Inputs (Year 0)'!$I20,K669+INDEX('Financial Inputs (Years 1-4)'!$I129:$L129,,L$14))</f>
        <v>685546141.02</v>
      </c>
      <c r="M669" s="659" cm="1">
        <f t="array" ref="M669">IF(M$14=0,'Asset Register Inputs (Year 0)'!$I20,L669+INDEX('Financial Inputs (Years 1-4)'!$I129:$L129,,M$14))</f>
        <v>685546141.02</v>
      </c>
      <c r="N669" s="659" cm="1">
        <f t="array" ref="N669">IF(N$14=0,'Asset Register Inputs (Year 0)'!$I20,M669+INDEX('Financial Inputs (Years 1-4)'!$I129:$L129,,N$14))</f>
        <v>685546141.02</v>
      </c>
      <c r="O669" s="659" cm="1">
        <f t="array" ref="O669">IF(O$14=0,'Asset Register Inputs (Year 0)'!$I20,N669+INDEX('Financial Inputs (Years 1-4)'!$I129:$L129,,O$14))</f>
        <v>685546141.02</v>
      </c>
      <c r="P669" s="659" cm="1">
        <f t="array" ref="P669">IF(P$14=0,'Asset Register Inputs (Year 0)'!$I20,O669+INDEX('Financial Inputs (Years 1-4)'!$I129:$L129,,P$14))</f>
        <v>685546141.02</v>
      </c>
      <c r="Q669" s="192"/>
      <c r="R669" s="640"/>
      <c r="S669" s="653"/>
    </row>
    <row r="670" ht="24.4" customHeight="1" outlineLevel="1" spans="8:19">
      <c r="H670" s="192"/>
      <c r="I670" s="192"/>
      <c r="J670" s="657" t="str">
        <v>Capital Spares</v>
      </c>
      <c r="K670" s="657" t="s">
        <v>1056</v>
      </c>
      <c r="L670" s="659" cm="1">
        <f t="array" ref="L670">IF(L$14=0,'Asset Register Inputs (Year 0)'!$I21,K670+INDEX('Financial Inputs (Years 1-4)'!$I130:$L130,,L$14))</f>
        <v>1739172577.6</v>
      </c>
      <c r="M670" s="659" cm="1">
        <f t="array" ref="M670">IF(M$14=0,'Asset Register Inputs (Year 0)'!$I21,L670+INDEX('Financial Inputs (Years 1-4)'!$I130:$L130,,M$14))</f>
        <v>1739172577.6</v>
      </c>
      <c r="N670" s="659" cm="1">
        <f t="array" ref="N670">IF(N$14=0,'Asset Register Inputs (Year 0)'!$I21,M670+INDEX('Financial Inputs (Years 1-4)'!$I130:$L130,,N$14))</f>
        <v>1739172577.6</v>
      </c>
      <c r="O670" s="659" cm="1">
        <f t="array" ref="O670">IF(O$14=0,'Asset Register Inputs (Year 0)'!$I21,N670+INDEX('Financial Inputs (Years 1-4)'!$I130:$L130,,O$14))</f>
        <v>1739172577.6</v>
      </c>
      <c r="P670" s="659" cm="1">
        <f t="array" ref="P670">IF(P$14=0,'Asset Register Inputs (Year 0)'!$I21,O670+INDEX('Financial Inputs (Years 1-4)'!$I130:$L130,,P$14))</f>
        <v>1739172577.6</v>
      </c>
      <c r="Q670" s="192"/>
      <c r="R670" s="640"/>
      <c r="S670" s="653"/>
    </row>
    <row r="671" ht="24.4" customHeight="1" outlineLevel="1" spans="8:19">
      <c r="H671" s="192"/>
      <c r="I671" s="192"/>
      <c r="J671" s="657" t="str">
        <v>XX</v>
      </c>
      <c r="K671" s="657" t="s">
        <v>1056</v>
      </c>
      <c r="L671" s="659" cm="1">
        <f t="array" ref="L671">IF(L$14=0,'Asset Register Inputs (Year 0)'!$I22,K671+INDEX('Financial Inputs (Years 1-4)'!$I131:$L131,,L$14))</f>
        <v>496921160.64</v>
      </c>
      <c r="M671" s="659" cm="1">
        <f t="array" ref="M671">IF(M$14=0,'Asset Register Inputs (Year 0)'!$I22,L671+INDEX('Financial Inputs (Years 1-4)'!$I131:$L131,,M$14))</f>
        <v>496921160.64</v>
      </c>
      <c r="N671" s="659" cm="1">
        <f t="array" ref="N671">IF(N$14=0,'Asset Register Inputs (Year 0)'!$I22,M671+INDEX('Financial Inputs (Years 1-4)'!$I131:$L131,,N$14))</f>
        <v>496921160.64</v>
      </c>
      <c r="O671" s="659" cm="1">
        <f t="array" ref="O671">IF(O$14=0,'Asset Register Inputs (Year 0)'!$I22,N671+INDEX('Financial Inputs (Years 1-4)'!$I131:$L131,,O$14))</f>
        <v>496921160.64</v>
      </c>
      <c r="P671" s="659" cm="1">
        <f t="array" ref="P671">IF(P$14=0,'Asset Register Inputs (Year 0)'!$I22,O671+INDEX('Financial Inputs (Years 1-4)'!$I131:$L131,,P$14))</f>
        <v>496921160.64</v>
      </c>
      <c r="Q671" s="192"/>
      <c r="R671" s="640"/>
      <c r="S671" s="653"/>
    </row>
    <row r="672" ht="24.4" customHeight="1" outlineLevel="1" spans="8:19">
      <c r="H672" s="192"/>
      <c r="I672" s="192"/>
      <c r="J672" s="657" t="str">
        <v>XX</v>
      </c>
      <c r="K672" s="657" t="s">
        <v>1056</v>
      </c>
      <c r="L672" s="659" cm="1">
        <f t="array" ref="L672">IF(L$14=0,'Asset Register Inputs (Year 0)'!$I23,K672+INDEX('Financial Inputs (Years 1-4)'!$I132:$L132,,L$14))</f>
        <v>0</v>
      </c>
      <c r="M672" s="659" cm="1">
        <f t="array" ref="M672">IF(M$14=0,'Asset Register Inputs (Year 0)'!$I23,L672+INDEX('Financial Inputs (Years 1-4)'!$I132:$L132,,M$14))</f>
        <v>0</v>
      </c>
      <c r="N672" s="659" cm="1">
        <f t="array" ref="N672">IF(N$14=0,'Asset Register Inputs (Year 0)'!$I23,M672+INDEX('Financial Inputs (Years 1-4)'!$I132:$L132,,N$14))</f>
        <v>0</v>
      </c>
      <c r="O672" s="659" cm="1">
        <f t="array" ref="O672">IF(O$14=0,'Asset Register Inputs (Year 0)'!$I23,N672+INDEX('Financial Inputs (Years 1-4)'!$I132:$L132,,O$14))</f>
        <v>0</v>
      </c>
      <c r="P672" s="659" cm="1">
        <f t="array" ref="P672">IF(P$14=0,'Asset Register Inputs (Year 0)'!$I23,O672+INDEX('Financial Inputs (Years 1-4)'!$I132:$L132,,P$14))</f>
        <v>0</v>
      </c>
      <c r="Q672" s="192"/>
      <c r="R672" s="640"/>
      <c r="S672" s="653"/>
    </row>
    <row r="673" ht="24.4" customHeight="1" outlineLevel="1" spans="8:19">
      <c r="H673" s="192"/>
      <c r="I673" s="192"/>
      <c r="J673" s="657" t="str">
        <v>XX</v>
      </c>
      <c r="K673" s="657" t="s">
        <v>1056</v>
      </c>
      <c r="L673" s="659" cm="1">
        <f t="array" ref="L673">IF(L$14=0,'Asset Register Inputs (Year 0)'!$I24,K673+INDEX('Financial Inputs (Years 1-4)'!$I133:$L133,,L$14))</f>
        <v>0</v>
      </c>
      <c r="M673" s="659" cm="1">
        <f t="array" ref="M673">IF(M$14=0,'Asset Register Inputs (Year 0)'!$I24,L673+INDEX('Financial Inputs (Years 1-4)'!$I133:$L133,,M$14))</f>
        <v>0</v>
      </c>
      <c r="N673" s="659" cm="1">
        <f t="array" ref="N673">IF(N$14=0,'Asset Register Inputs (Year 0)'!$I24,M673+INDEX('Financial Inputs (Years 1-4)'!$I133:$L133,,N$14))</f>
        <v>0</v>
      </c>
      <c r="O673" s="659" cm="1">
        <f t="array" ref="O673">IF(O$14=0,'Asset Register Inputs (Year 0)'!$I24,N673+INDEX('Financial Inputs (Years 1-4)'!$I133:$L133,,O$14))</f>
        <v>0</v>
      </c>
      <c r="P673" s="659" cm="1">
        <f t="array" ref="P673">IF(P$14=0,'Asset Register Inputs (Year 0)'!$I24,O673+INDEX('Financial Inputs (Years 1-4)'!$I133:$L133,,P$14))</f>
        <v>0</v>
      </c>
      <c r="Q673" s="192"/>
      <c r="R673" s="640"/>
      <c r="S673" s="653"/>
    </row>
    <row r="674" ht="24.4" customHeight="1" outlineLevel="1" spans="8:19">
      <c r="H674" s="192"/>
      <c r="I674" s="192"/>
      <c r="J674" s="657" t="str">
        <v>XX</v>
      </c>
      <c r="K674" s="657" t="s">
        <v>1056</v>
      </c>
      <c r="L674" s="659" cm="1">
        <f t="array" ref="L674">IF(L$14=0,'Asset Register Inputs (Year 0)'!$I25,K674+INDEX('Financial Inputs (Years 1-4)'!$I134:$L134,,L$14))</f>
        <v>0</v>
      </c>
      <c r="M674" s="659" cm="1">
        <f t="array" ref="M674">IF(M$14=0,'Asset Register Inputs (Year 0)'!$I25,L674+INDEX('Financial Inputs (Years 1-4)'!$I134:$L134,,M$14))</f>
        <v>0</v>
      </c>
      <c r="N674" s="659" cm="1">
        <f t="array" ref="N674">IF(N$14=0,'Asset Register Inputs (Year 0)'!$I25,M674+INDEX('Financial Inputs (Years 1-4)'!$I134:$L134,,N$14))</f>
        <v>0</v>
      </c>
      <c r="O674" s="659" cm="1">
        <f t="array" ref="O674">IF(O$14=0,'Asset Register Inputs (Year 0)'!$I25,N674+INDEX('Financial Inputs (Years 1-4)'!$I134:$L134,,O$14))</f>
        <v>0</v>
      </c>
      <c r="P674" s="659" cm="1">
        <f t="array" ref="P674">IF(P$14=0,'Asset Register Inputs (Year 0)'!$I25,O674+INDEX('Financial Inputs (Years 1-4)'!$I134:$L134,,P$14))</f>
        <v>0</v>
      </c>
      <c r="Q674" s="192"/>
      <c r="R674" s="640"/>
      <c r="S674" s="653"/>
    </row>
    <row r="675" ht="24.4" customHeight="1" outlineLevel="1" spans="8:19">
      <c r="H675" s="640"/>
      <c r="I675" s="686"/>
      <c r="J675" s="657" t="str">
        <v>XX</v>
      </c>
      <c r="K675" s="657" t="s">
        <v>1056</v>
      </c>
      <c r="L675" s="659" cm="1">
        <f t="array" ref="L675">IF(L$14=0,'Asset Register Inputs (Year 0)'!$I26,K675+INDEX('Financial Inputs (Years 1-4)'!$I135:$L135,,L$14))</f>
        <v>0</v>
      </c>
      <c r="M675" s="659" cm="1">
        <f t="array" ref="M675">IF(M$14=0,'Asset Register Inputs (Year 0)'!$I26,L675+INDEX('Financial Inputs (Years 1-4)'!$I135:$L135,,M$14))</f>
        <v>0</v>
      </c>
      <c r="N675" s="659" cm="1">
        <f t="array" ref="N675">IF(N$14=0,'Asset Register Inputs (Year 0)'!$I26,M675+INDEX('Financial Inputs (Years 1-4)'!$I135:$L135,,N$14))</f>
        <v>0</v>
      </c>
      <c r="O675" s="659" cm="1">
        <f t="array" ref="O675">IF(O$14=0,'Asset Register Inputs (Year 0)'!$I26,N675+INDEX('Financial Inputs (Years 1-4)'!$I135:$L135,,O$14))</f>
        <v>0</v>
      </c>
      <c r="P675" s="659" cm="1">
        <f t="array" ref="P675">IF(P$14=0,'Asset Register Inputs (Year 0)'!$I26,O675+INDEX('Financial Inputs (Years 1-4)'!$I135:$L135,,P$14))</f>
        <v>0</v>
      </c>
      <c r="Q675" s="640"/>
      <c r="R675" s="653"/>
      <c r="S675" s="653"/>
    </row>
    <row r="676" ht="24.4" customHeight="1" outlineLevel="1" spans="8:19">
      <c r="H676" s="640"/>
      <c r="I676" s="686"/>
      <c r="J676" s="657" t="str">
        <v>XX</v>
      </c>
      <c r="K676" s="657" t="s">
        <v>1056</v>
      </c>
      <c r="L676" s="659" cm="1">
        <f t="array" ref="L676">IF(L$14=0,'Asset Register Inputs (Year 0)'!$I27,K676+INDEX('Financial Inputs (Years 1-4)'!$I136:$L136,,L$14))</f>
        <v>0</v>
      </c>
      <c r="M676" s="659" cm="1">
        <f t="array" ref="M676">IF(M$14=0,'Asset Register Inputs (Year 0)'!$I27,L676+INDEX('Financial Inputs (Years 1-4)'!$I136:$L136,,M$14))</f>
        <v>0</v>
      </c>
      <c r="N676" s="659" cm="1">
        <f t="array" ref="N676">IF(N$14=0,'Asset Register Inputs (Year 0)'!$I27,M676+INDEX('Financial Inputs (Years 1-4)'!$I136:$L136,,N$14))</f>
        <v>0</v>
      </c>
      <c r="O676" s="659" cm="1">
        <f t="array" ref="O676">IF(O$14=0,'Asset Register Inputs (Year 0)'!$I27,N676+INDEX('Financial Inputs (Years 1-4)'!$I136:$L136,,O$14))</f>
        <v>0</v>
      </c>
      <c r="P676" s="659" cm="1">
        <f t="array" ref="P676">IF(P$14=0,'Asset Register Inputs (Year 0)'!$I27,O676+INDEX('Financial Inputs (Years 1-4)'!$I136:$L136,,P$14))</f>
        <v>0</v>
      </c>
      <c r="Q676" s="640"/>
      <c r="R676" s="653"/>
      <c r="S676" s="653"/>
    </row>
    <row r="677" ht="24.4" customHeight="1" outlineLevel="1" spans="8:19">
      <c r="H677" s="640"/>
      <c r="I677" s="686"/>
      <c r="J677" s="657" t="str">
        <v>XX</v>
      </c>
      <c r="K677" s="657" t="s">
        <v>1056</v>
      </c>
      <c r="L677" s="659" cm="1">
        <f t="array" ref="L677">IF(L$14=0,'Asset Register Inputs (Year 0)'!$I28,K677+INDEX('Financial Inputs (Years 1-4)'!$I137:$L137,,L$14))</f>
        <v>0</v>
      </c>
      <c r="M677" s="659" cm="1">
        <f t="array" ref="M677">IF(M$14=0,'Asset Register Inputs (Year 0)'!$I28,L677+INDEX('Financial Inputs (Years 1-4)'!$I137:$L137,,M$14))</f>
        <v>0</v>
      </c>
      <c r="N677" s="659" cm="1">
        <f t="array" ref="N677">IF(N$14=0,'Asset Register Inputs (Year 0)'!$I28,M677+INDEX('Financial Inputs (Years 1-4)'!$I137:$L137,,N$14))</f>
        <v>0</v>
      </c>
      <c r="O677" s="659" cm="1">
        <f t="array" ref="O677">IF(O$14=0,'Asset Register Inputs (Year 0)'!$I28,N677+INDEX('Financial Inputs (Years 1-4)'!$I137:$L137,,O$14))</f>
        <v>0</v>
      </c>
      <c r="P677" s="659" cm="1">
        <f t="array" ref="P677">IF(P$14=0,'Asset Register Inputs (Year 0)'!$I28,O677+INDEX('Financial Inputs (Years 1-4)'!$I137:$L137,,P$14))</f>
        <v>0</v>
      </c>
      <c r="Q677" s="640"/>
      <c r="R677" s="653"/>
      <c r="S677" s="653"/>
    </row>
    <row r="678" ht="24.4" customHeight="1" outlineLevel="1" spans="8:19">
      <c r="H678" s="640"/>
      <c r="I678" s="686"/>
      <c r="J678" s="657" t="str">
        <v>XX</v>
      </c>
      <c r="K678" s="657" t="s">
        <v>1056</v>
      </c>
      <c r="L678" s="659" cm="1">
        <f t="array" ref="L678">IF(L$14=0,'Asset Register Inputs (Year 0)'!$I29,K678+INDEX('Financial Inputs (Years 1-4)'!$I138:$L138,,L$14))</f>
        <v>0</v>
      </c>
      <c r="M678" s="659" cm="1">
        <f t="array" ref="M678">IF(M$14=0,'Asset Register Inputs (Year 0)'!$I29,L678+INDEX('Financial Inputs (Years 1-4)'!$I138:$L138,,M$14))</f>
        <v>0</v>
      </c>
      <c r="N678" s="659" cm="1">
        <f t="array" ref="N678">IF(N$14=0,'Asset Register Inputs (Year 0)'!$I29,M678+INDEX('Financial Inputs (Years 1-4)'!$I138:$L138,,N$14))</f>
        <v>0</v>
      </c>
      <c r="O678" s="659" cm="1">
        <f t="array" ref="O678">IF(O$14=0,'Asset Register Inputs (Year 0)'!$I29,N678+INDEX('Financial Inputs (Years 1-4)'!$I138:$L138,,O$14))</f>
        <v>0</v>
      </c>
      <c r="P678" s="659" cm="1">
        <f t="array" ref="P678">IF(P$14=0,'Asset Register Inputs (Year 0)'!$I29,O678+INDEX('Financial Inputs (Years 1-4)'!$I138:$L138,,P$14))</f>
        <v>0</v>
      </c>
      <c r="Q678" s="640"/>
      <c r="R678" s="653"/>
      <c r="S678" s="653"/>
    </row>
    <row r="679" ht="24.4" customHeight="1" outlineLevel="1" spans="8:19">
      <c r="H679" s="640"/>
      <c r="I679" s="686"/>
      <c r="J679" s="657" t="str">
        <v>XX</v>
      </c>
      <c r="K679" s="657" t="s">
        <v>1056</v>
      </c>
      <c r="L679" s="659" cm="1">
        <f t="array" ref="L679">IF(L$14=0,'Asset Register Inputs (Year 0)'!$I30,K679+INDEX('Financial Inputs (Years 1-4)'!$I139:$L139,,L$14))</f>
        <v>0</v>
      </c>
      <c r="M679" s="659" cm="1">
        <f t="array" ref="M679">IF(M$14=0,'Asset Register Inputs (Year 0)'!$I30,L679+INDEX('Financial Inputs (Years 1-4)'!$I139:$L139,,M$14))</f>
        <v>0</v>
      </c>
      <c r="N679" s="659" cm="1">
        <f t="array" ref="N679">IF(N$14=0,'Asset Register Inputs (Year 0)'!$I30,M679+INDEX('Financial Inputs (Years 1-4)'!$I139:$L139,,N$14))</f>
        <v>0</v>
      </c>
      <c r="O679" s="659" cm="1">
        <f t="array" ref="O679">IF(O$14=0,'Asset Register Inputs (Year 0)'!$I30,N679+INDEX('Financial Inputs (Years 1-4)'!$I139:$L139,,O$14))</f>
        <v>0</v>
      </c>
      <c r="P679" s="659" cm="1">
        <f t="array" ref="P679">IF(P$14=0,'Asset Register Inputs (Year 0)'!$I30,O679+INDEX('Financial Inputs (Years 1-4)'!$I139:$L139,,P$14))</f>
        <v>0</v>
      </c>
      <c r="Q679" s="640"/>
      <c r="R679" s="653"/>
      <c r="S679" s="653"/>
    </row>
    <row r="680" ht="24.4" customHeight="1" outlineLevel="1" spans="8:19">
      <c r="H680" s="640"/>
      <c r="I680" s="686"/>
      <c r="J680" s="657" t="str">
        <v>XX</v>
      </c>
      <c r="K680" s="657" t="s">
        <v>1056</v>
      </c>
      <c r="L680" s="659" cm="1">
        <f t="array" ref="L680">IF(L$14=0,'Asset Register Inputs (Year 0)'!$I31,K680+INDEX('Financial Inputs (Years 1-4)'!$I140:$L140,,L$14))</f>
        <v>0</v>
      </c>
      <c r="M680" s="659" cm="1">
        <f t="array" ref="M680">IF(M$14=0,'Asset Register Inputs (Year 0)'!$I31,L680+INDEX('Financial Inputs (Years 1-4)'!$I140:$L140,,M$14))</f>
        <v>0</v>
      </c>
      <c r="N680" s="659" cm="1">
        <f t="array" ref="N680">IF(N$14=0,'Asset Register Inputs (Year 0)'!$I31,M680+INDEX('Financial Inputs (Years 1-4)'!$I140:$L140,,N$14))</f>
        <v>0</v>
      </c>
      <c r="O680" s="659" cm="1">
        <f t="array" ref="O680">IF(O$14=0,'Asset Register Inputs (Year 0)'!$I31,N680+INDEX('Financial Inputs (Years 1-4)'!$I140:$L140,,O$14))</f>
        <v>0</v>
      </c>
      <c r="P680" s="659" cm="1">
        <f t="array" ref="P680">IF(P$14=0,'Asset Register Inputs (Year 0)'!$I31,O680+INDEX('Financial Inputs (Years 1-4)'!$I140:$L140,,P$14))</f>
        <v>0</v>
      </c>
      <c r="Q680" s="640"/>
      <c r="R680" s="653"/>
      <c r="S680" s="653"/>
    </row>
    <row r="681" ht="24.4" customHeight="1" outlineLevel="1" spans="8:19">
      <c r="H681" s="640"/>
      <c r="I681" s="686"/>
      <c r="J681" s="657" t="str">
        <v>XX</v>
      </c>
      <c r="K681" s="657" t="s">
        <v>1056</v>
      </c>
      <c r="L681" s="659" cm="1">
        <f t="array" ref="L681">IF(L$14=0,'Asset Register Inputs (Year 0)'!$I32,K681+INDEX('Financial Inputs (Years 1-4)'!$I141:$L141,,L$14))</f>
        <v>0</v>
      </c>
      <c r="M681" s="659" cm="1">
        <f t="array" ref="M681">IF(M$14=0,'Asset Register Inputs (Year 0)'!$I32,L681+INDEX('Financial Inputs (Years 1-4)'!$I141:$L141,,M$14))</f>
        <v>0</v>
      </c>
      <c r="N681" s="659" cm="1">
        <f t="array" ref="N681">IF(N$14=0,'Asset Register Inputs (Year 0)'!$I32,M681+INDEX('Financial Inputs (Years 1-4)'!$I141:$L141,,N$14))</f>
        <v>0</v>
      </c>
      <c r="O681" s="659" cm="1">
        <f t="array" ref="O681">IF(O$14=0,'Asset Register Inputs (Year 0)'!$I32,N681+INDEX('Financial Inputs (Years 1-4)'!$I141:$L141,,O$14))</f>
        <v>0</v>
      </c>
      <c r="P681" s="659" cm="1">
        <f t="array" ref="P681">IF(P$14=0,'Asset Register Inputs (Year 0)'!$I32,O681+INDEX('Financial Inputs (Years 1-4)'!$I141:$L141,,P$14))</f>
        <v>0</v>
      </c>
      <c r="Q681" s="640"/>
      <c r="R681" s="653"/>
      <c r="S681" s="653"/>
    </row>
    <row r="682" ht="24.4" customHeight="1" outlineLevel="1" spans="8:19">
      <c r="H682" s="640"/>
      <c r="I682" s="686"/>
      <c r="J682" s="657" t="str">
        <v>XX</v>
      </c>
      <c r="K682" s="657" t="s">
        <v>1056</v>
      </c>
      <c r="L682" s="659" cm="1">
        <f t="array" ref="L682">IF(L$14=0,'Asset Register Inputs (Year 0)'!$I33,K682+INDEX('Financial Inputs (Years 1-4)'!$I142:$L142,,L$14))</f>
        <v>0</v>
      </c>
      <c r="M682" s="659" cm="1">
        <f t="array" ref="M682">IF(M$14=0,'Asset Register Inputs (Year 0)'!$I33,L682+INDEX('Financial Inputs (Years 1-4)'!$I142:$L142,,M$14))</f>
        <v>0</v>
      </c>
      <c r="N682" s="659" cm="1">
        <f t="array" ref="N682">IF(N$14=0,'Asset Register Inputs (Year 0)'!$I33,M682+INDEX('Financial Inputs (Years 1-4)'!$I142:$L142,,N$14))</f>
        <v>0</v>
      </c>
      <c r="O682" s="659" cm="1">
        <f t="array" ref="O682">IF(O$14=0,'Asset Register Inputs (Year 0)'!$I33,N682+INDEX('Financial Inputs (Years 1-4)'!$I142:$L142,,O$14))</f>
        <v>0</v>
      </c>
      <c r="P682" s="659" cm="1">
        <f t="array" ref="P682">IF(P$14=0,'Asset Register Inputs (Year 0)'!$I33,O682+INDEX('Financial Inputs (Years 1-4)'!$I142:$L142,,P$14))</f>
        <v>0</v>
      </c>
      <c r="Q682" s="640"/>
      <c r="R682" s="653"/>
      <c r="S682" s="653"/>
    </row>
    <row r="683" ht="24.4" customHeight="1" outlineLevel="1" spans="8:19">
      <c r="H683" s="640"/>
      <c r="I683" s="686"/>
      <c r="J683" s="657" t="str">
        <v>XX</v>
      </c>
      <c r="K683" s="657" t="s">
        <v>1056</v>
      </c>
      <c r="L683" s="659" cm="1">
        <f t="array" ref="L683">IF(L$14=0,'Asset Register Inputs (Year 0)'!$I34,K683+INDEX('Financial Inputs (Years 1-4)'!$I143:$L143,,L$14))</f>
        <v>0</v>
      </c>
      <c r="M683" s="659" cm="1">
        <f t="array" ref="M683">IF(M$14=0,'Asset Register Inputs (Year 0)'!$I34,L683+INDEX('Financial Inputs (Years 1-4)'!$I143:$L143,,M$14))</f>
        <v>0</v>
      </c>
      <c r="N683" s="659" cm="1">
        <f t="array" ref="N683">IF(N$14=0,'Asset Register Inputs (Year 0)'!$I34,M683+INDEX('Financial Inputs (Years 1-4)'!$I143:$L143,,N$14))</f>
        <v>0</v>
      </c>
      <c r="O683" s="659" cm="1">
        <f t="array" ref="O683">IF(O$14=0,'Asset Register Inputs (Year 0)'!$I34,N683+INDEX('Financial Inputs (Years 1-4)'!$I143:$L143,,O$14))</f>
        <v>0</v>
      </c>
      <c r="P683" s="659" cm="1">
        <f t="array" ref="P683">IF(P$14=0,'Asset Register Inputs (Year 0)'!$I34,O683+INDEX('Financial Inputs (Years 1-4)'!$I143:$L143,,P$14))</f>
        <v>0</v>
      </c>
      <c r="Q683" s="640"/>
      <c r="R683" s="653"/>
      <c r="S683" s="653"/>
    </row>
    <row r="684" ht="24.4" customHeight="1" outlineLevel="1" spans="8:19">
      <c r="H684" s="640"/>
      <c r="I684" s="686"/>
      <c r="J684" s="657" t="str">
        <v>XX</v>
      </c>
      <c r="K684" s="657" t="s">
        <v>1056</v>
      </c>
      <c r="L684" s="659" cm="1">
        <f t="array" ref="L684">IF(L$14=0,'Asset Register Inputs (Year 0)'!$I35,K684+INDEX('Financial Inputs (Years 1-4)'!$I144:$L144,,L$14))</f>
        <v>0</v>
      </c>
      <c r="M684" s="659" cm="1">
        <f t="array" ref="M684">IF(M$14=0,'Asset Register Inputs (Year 0)'!$I35,L684+INDEX('Financial Inputs (Years 1-4)'!$I144:$L144,,M$14))</f>
        <v>0</v>
      </c>
      <c r="N684" s="659" cm="1">
        <f t="array" ref="N684">IF(N$14=0,'Asset Register Inputs (Year 0)'!$I35,M684+INDEX('Financial Inputs (Years 1-4)'!$I144:$L144,,N$14))</f>
        <v>0</v>
      </c>
      <c r="O684" s="659" cm="1">
        <f t="array" ref="O684">IF(O$14=0,'Asset Register Inputs (Year 0)'!$I35,N684+INDEX('Financial Inputs (Years 1-4)'!$I144:$L144,,O$14))</f>
        <v>0</v>
      </c>
      <c r="P684" s="659" cm="1">
        <f t="array" ref="P684">IF(P$14=0,'Asset Register Inputs (Year 0)'!$I35,O684+INDEX('Financial Inputs (Years 1-4)'!$I144:$L144,,P$14))</f>
        <v>0</v>
      </c>
      <c r="Q684" s="640"/>
      <c r="R684" s="653"/>
      <c r="S684" s="653"/>
    </row>
    <row r="685" ht="24.4" customHeight="1" outlineLevel="1" spans="8:19">
      <c r="H685" s="640"/>
      <c r="I685" s="686"/>
      <c r="J685" s="657" t="str">
        <v>XX</v>
      </c>
      <c r="K685" s="657" t="s">
        <v>1056</v>
      </c>
      <c r="L685" s="659" cm="1">
        <f t="array" ref="L685">IF(L$14=0,'Asset Register Inputs (Year 0)'!$I36,K685+INDEX('Financial Inputs (Years 1-4)'!$I145:$L145,,L$14))</f>
        <v>0</v>
      </c>
      <c r="M685" s="659" cm="1">
        <f t="array" ref="M685">IF(M$14=0,'Asset Register Inputs (Year 0)'!$I36,L685+INDEX('Financial Inputs (Years 1-4)'!$I145:$L145,,M$14))</f>
        <v>0</v>
      </c>
      <c r="N685" s="659" cm="1">
        <f t="array" ref="N685">IF(N$14=0,'Asset Register Inputs (Year 0)'!$I36,M685+INDEX('Financial Inputs (Years 1-4)'!$I145:$L145,,N$14))</f>
        <v>0</v>
      </c>
      <c r="O685" s="659" cm="1">
        <f t="array" ref="O685">IF(O$14=0,'Asset Register Inputs (Year 0)'!$I36,N685+INDEX('Financial Inputs (Years 1-4)'!$I145:$L145,,O$14))</f>
        <v>0</v>
      </c>
      <c r="P685" s="659" cm="1">
        <f t="array" ref="P685">IF(P$14=0,'Asset Register Inputs (Year 0)'!$I36,O685+INDEX('Financial Inputs (Years 1-4)'!$I145:$L145,,P$14))</f>
        <v>0</v>
      </c>
      <c r="Q685" s="640"/>
      <c r="R685" s="653"/>
      <c r="S685" s="653"/>
    </row>
    <row r="686" ht="24.4" customHeight="1" outlineLevel="1" spans="8:19">
      <c r="H686" s="640"/>
      <c r="I686" s="686"/>
      <c r="J686" s="657" t="str">
        <v>XX</v>
      </c>
      <c r="K686" s="657" t="s">
        <v>1056</v>
      </c>
      <c r="L686" s="659" cm="1">
        <f t="array" ref="L686">IF(L$14=0,'Asset Register Inputs (Year 0)'!$I37,K686+INDEX('Financial Inputs (Years 1-4)'!$I146:$L146,,L$14))</f>
        <v>0</v>
      </c>
      <c r="M686" s="659" cm="1">
        <f t="array" ref="M686">IF(M$14=0,'Asset Register Inputs (Year 0)'!$I37,L686+INDEX('Financial Inputs (Years 1-4)'!$I146:$L146,,M$14))</f>
        <v>0</v>
      </c>
      <c r="N686" s="659" cm="1">
        <f t="array" ref="N686">IF(N$14=0,'Asset Register Inputs (Year 0)'!$I37,M686+INDEX('Financial Inputs (Years 1-4)'!$I146:$L146,,N$14))</f>
        <v>0</v>
      </c>
      <c r="O686" s="659" cm="1">
        <f t="array" ref="O686">IF(O$14=0,'Asset Register Inputs (Year 0)'!$I37,N686+INDEX('Financial Inputs (Years 1-4)'!$I146:$L146,,O$14))</f>
        <v>0</v>
      </c>
      <c r="P686" s="659" cm="1">
        <f t="array" ref="P686">IF(P$14=0,'Asset Register Inputs (Year 0)'!$I37,O686+INDEX('Financial Inputs (Years 1-4)'!$I146:$L146,,P$14))</f>
        <v>0</v>
      </c>
      <c r="Q686" s="640"/>
      <c r="R686" s="653"/>
      <c r="S686" s="653"/>
    </row>
    <row r="687" ht="24.4" customHeight="1" outlineLevel="1" spans="8:19">
      <c r="H687" s="640"/>
      <c r="I687" s="686"/>
      <c r="J687" s="657" t="str">
        <v>XX</v>
      </c>
      <c r="K687" s="657" t="s">
        <v>1056</v>
      </c>
      <c r="L687" s="659" cm="1">
        <f t="array" ref="L687">IF(L$14=0,'Asset Register Inputs (Year 0)'!$I38,K687+INDEX('Financial Inputs (Years 1-4)'!$I147:$L147,,L$14))</f>
        <v>0</v>
      </c>
      <c r="M687" s="659" cm="1">
        <f t="array" ref="M687">IF(M$14=0,'Asset Register Inputs (Year 0)'!$I38,L687+INDEX('Financial Inputs (Years 1-4)'!$I147:$L147,,M$14))</f>
        <v>0</v>
      </c>
      <c r="N687" s="659" cm="1">
        <f t="array" ref="N687">IF(N$14=0,'Asset Register Inputs (Year 0)'!$I38,M687+INDEX('Financial Inputs (Years 1-4)'!$I147:$L147,,N$14))</f>
        <v>0</v>
      </c>
      <c r="O687" s="659" cm="1">
        <f t="array" ref="O687">IF(O$14=0,'Asset Register Inputs (Year 0)'!$I38,N687+INDEX('Financial Inputs (Years 1-4)'!$I147:$L147,,O$14))</f>
        <v>0</v>
      </c>
      <c r="P687" s="659" cm="1">
        <f t="array" ref="P687">IF(P$14=0,'Asset Register Inputs (Year 0)'!$I38,O687+INDEX('Financial Inputs (Years 1-4)'!$I147:$L147,,P$14))</f>
        <v>0</v>
      </c>
      <c r="Q687" s="640"/>
      <c r="R687" s="653"/>
      <c r="S687" s="653"/>
    </row>
    <row r="688" ht="24.4" customHeight="1" outlineLevel="1" spans="8:19">
      <c r="H688" s="640"/>
      <c r="I688" s="686"/>
      <c r="J688" s="657" t="str">
        <v>XX</v>
      </c>
      <c r="K688" s="657" t="s">
        <v>1056</v>
      </c>
      <c r="L688" s="659" cm="1">
        <f t="array" ref="L688">IF(L$14=0,'Asset Register Inputs (Year 0)'!$I39,K688+INDEX('Financial Inputs (Years 1-4)'!$I148:$L148,,L$14))</f>
        <v>0</v>
      </c>
      <c r="M688" s="659" cm="1">
        <f t="array" ref="M688">IF(M$14=0,'Asset Register Inputs (Year 0)'!$I39,L688+INDEX('Financial Inputs (Years 1-4)'!$I148:$L148,,M$14))</f>
        <v>0</v>
      </c>
      <c r="N688" s="659" cm="1">
        <f t="array" ref="N688">IF(N$14=0,'Asset Register Inputs (Year 0)'!$I39,M688+INDEX('Financial Inputs (Years 1-4)'!$I148:$L148,,N$14))</f>
        <v>0</v>
      </c>
      <c r="O688" s="659" cm="1">
        <f t="array" ref="O688">IF(O$14=0,'Asset Register Inputs (Year 0)'!$I39,N688+INDEX('Financial Inputs (Years 1-4)'!$I148:$L148,,O$14))</f>
        <v>0</v>
      </c>
      <c r="P688" s="659" cm="1">
        <f t="array" ref="P688">IF(P$14=0,'Asset Register Inputs (Year 0)'!$I39,O688+INDEX('Financial Inputs (Years 1-4)'!$I148:$L148,,P$14))</f>
        <v>0</v>
      </c>
      <c r="Q688" s="640"/>
      <c r="R688" s="653"/>
      <c r="S688" s="653"/>
    </row>
    <row r="689" ht="24.4" customHeight="1" outlineLevel="1" spans="8:19">
      <c r="H689" s="192"/>
      <c r="I689" s="192"/>
      <c r="J689" s="662"/>
      <c r="K689" s="662"/>
      <c r="L689" s="687"/>
      <c r="M689" s="687"/>
      <c r="N689" s="687"/>
      <c r="O689" s="687"/>
      <c r="P689" s="687"/>
      <c r="Q689" s="192"/>
      <c r="R689" s="192"/>
      <c r="S689" s="192"/>
    </row>
    <row r="690" ht="28.15" customHeight="1" outlineLevel="1" spans="1:19">
      <c r="A690" s="638"/>
      <c r="B690" s="638"/>
      <c r="C690" s="638"/>
      <c r="D690" s="638"/>
      <c r="E690" s="638"/>
      <c r="F690" s="638"/>
      <c r="G690" s="638"/>
      <c r="H690" s="683"/>
      <c r="I690" s="683" t="s">
        <v>1057</v>
      </c>
      <c r="J690" s="685"/>
      <c r="K690" s="685"/>
      <c r="L690" s="685"/>
      <c r="M690" s="685"/>
      <c r="N690" s="685"/>
      <c r="O690" s="685"/>
      <c r="P690" s="685"/>
      <c r="Q690" s="685"/>
      <c r="R690" s="685"/>
      <c r="S690" s="685"/>
    </row>
    <row r="691" ht="24.4" customHeight="1" outlineLevel="1" spans="8:19">
      <c r="H691" s="192"/>
      <c r="I691" s="192"/>
      <c r="J691" s="657" t="str">
        <f t="array" ref="J691:J710">'Asset Register Inputs (Year 0)'!$H$46:$H$65</f>
        <v>Motor Vehicles</v>
      </c>
      <c r="K691" s="657" t="s">
        <v>1058</v>
      </c>
      <c r="L691" s="690">
        <f>IFERROR(L504/L669,NA())</f>
        <v>0.358371399924243</v>
      </c>
      <c r="M691" s="690">
        <f t="shared" ref="M691:P691" si="260">IFERROR(M504/M669,NA())</f>
        <v>0.356879446402291</v>
      </c>
      <c r="N691" s="690">
        <f t="shared" si="260"/>
        <v>0.371082668824437</v>
      </c>
      <c r="O691" s="690">
        <f t="shared" si="260"/>
        <v>0.371544659412232</v>
      </c>
      <c r="P691" s="690">
        <f t="shared" si="260"/>
        <v>0.360167940885671</v>
      </c>
      <c r="Q691" s="192"/>
      <c r="R691" s="640"/>
      <c r="S691" s="653"/>
    </row>
    <row r="692" ht="24.4" customHeight="1" outlineLevel="1" spans="8:19">
      <c r="H692" s="192"/>
      <c r="I692" s="192"/>
      <c r="J692" s="657" t="str">
        <v>Capital Spares</v>
      </c>
      <c r="K692" s="657" t="s">
        <v>1058</v>
      </c>
      <c r="L692" s="690">
        <f t="shared" ref="L692:P710" si="261">IFERROR(L505/L670,NA())</f>
        <v>0.200335025081757</v>
      </c>
      <c r="M692" s="690">
        <f t="shared" si="261"/>
        <v>0.183217861046487</v>
      </c>
      <c r="N692" s="690">
        <f t="shared" si="261"/>
        <v>0.167394638852378</v>
      </c>
      <c r="O692" s="690">
        <f t="shared" si="261"/>
        <v>0.151521880267256</v>
      </c>
      <c r="P692" s="690">
        <f t="shared" si="261"/>
        <v>0.13559958529112</v>
      </c>
      <c r="Q692" s="192"/>
      <c r="R692" s="640"/>
      <c r="S692" s="653"/>
    </row>
    <row r="693" ht="24.4" customHeight="1" outlineLevel="1" spans="8:19">
      <c r="H693" s="192"/>
      <c r="I693" s="192"/>
      <c r="J693" s="657" t="str">
        <v>XX</v>
      </c>
      <c r="K693" s="657" t="s">
        <v>1058</v>
      </c>
      <c r="L693" s="690">
        <f t="shared" si="261"/>
        <v>0.412593908691552</v>
      </c>
      <c r="M693" s="690">
        <f t="shared" si="261"/>
        <v>0.405857059572531</v>
      </c>
      <c r="N693" s="690">
        <f t="shared" si="261"/>
        <v>0.419912229924199</v>
      </c>
      <c r="O693" s="690">
        <f t="shared" si="261"/>
        <v>0.439399626744006</v>
      </c>
      <c r="P693" s="690">
        <f t="shared" si="261"/>
        <v>0.457953130513264</v>
      </c>
      <c r="Q693" s="192"/>
      <c r="R693" s="640"/>
      <c r="S693" s="653"/>
    </row>
    <row r="694" ht="24.4" customHeight="1" outlineLevel="1" spans="8:19">
      <c r="H694" s="192"/>
      <c r="I694" s="192"/>
      <c r="J694" s="657" t="str">
        <v>XX</v>
      </c>
      <c r="K694" s="657" t="s">
        <v>1058</v>
      </c>
      <c r="L694" s="690" t="e">
        <f t="shared" si="261"/>
        <v>#N/A</v>
      </c>
      <c r="M694" s="690" t="e">
        <f t="shared" si="261"/>
        <v>#N/A</v>
      </c>
      <c r="N694" s="690" t="e">
        <f t="shared" si="261"/>
        <v>#N/A</v>
      </c>
      <c r="O694" s="690" t="e">
        <f t="shared" si="261"/>
        <v>#N/A</v>
      </c>
      <c r="P694" s="690" t="e">
        <f t="shared" si="261"/>
        <v>#N/A</v>
      </c>
      <c r="Q694" s="192"/>
      <c r="R694" s="640"/>
      <c r="S694" s="653"/>
    </row>
    <row r="695" ht="24.4" customHeight="1" outlineLevel="1" spans="8:19">
      <c r="H695" s="192"/>
      <c r="I695" s="192"/>
      <c r="J695" s="657" t="str">
        <v>XX</v>
      </c>
      <c r="K695" s="657" t="s">
        <v>1058</v>
      </c>
      <c r="L695" s="690" t="e">
        <f t="shared" si="261"/>
        <v>#N/A</v>
      </c>
      <c r="M695" s="690" t="e">
        <f t="shared" si="261"/>
        <v>#N/A</v>
      </c>
      <c r="N695" s="690" t="e">
        <f t="shared" si="261"/>
        <v>#N/A</v>
      </c>
      <c r="O695" s="690" t="e">
        <f t="shared" si="261"/>
        <v>#N/A</v>
      </c>
      <c r="P695" s="690" t="e">
        <f t="shared" si="261"/>
        <v>#N/A</v>
      </c>
      <c r="Q695" s="192"/>
      <c r="R695" s="640"/>
      <c r="S695" s="653"/>
    </row>
    <row r="696" ht="24.4" customHeight="1" outlineLevel="1" spans="8:19">
      <c r="H696" s="192"/>
      <c r="I696" s="192"/>
      <c r="J696" s="657" t="str">
        <v>XX</v>
      </c>
      <c r="K696" s="657" t="s">
        <v>1058</v>
      </c>
      <c r="L696" s="690" t="e">
        <f t="shared" si="261"/>
        <v>#N/A</v>
      </c>
      <c r="M696" s="690" t="e">
        <f t="shared" si="261"/>
        <v>#N/A</v>
      </c>
      <c r="N696" s="690" t="e">
        <f t="shared" si="261"/>
        <v>#N/A</v>
      </c>
      <c r="O696" s="690" t="e">
        <f t="shared" si="261"/>
        <v>#N/A</v>
      </c>
      <c r="P696" s="690" t="e">
        <f t="shared" si="261"/>
        <v>#N/A</v>
      </c>
      <c r="Q696" s="192"/>
      <c r="R696" s="640"/>
      <c r="S696" s="653"/>
    </row>
    <row r="697" ht="24.4" customHeight="1" outlineLevel="1" spans="8:19">
      <c r="H697" s="640"/>
      <c r="I697" s="686"/>
      <c r="J697" s="657" t="str">
        <v>XX</v>
      </c>
      <c r="K697" s="657" t="s">
        <v>1058</v>
      </c>
      <c r="L697" s="690" t="e">
        <f t="shared" si="261"/>
        <v>#N/A</v>
      </c>
      <c r="M697" s="690" t="e">
        <f t="shared" si="261"/>
        <v>#N/A</v>
      </c>
      <c r="N697" s="690" t="e">
        <f t="shared" si="261"/>
        <v>#N/A</v>
      </c>
      <c r="O697" s="690" t="e">
        <f t="shared" si="261"/>
        <v>#N/A</v>
      </c>
      <c r="P697" s="690" t="e">
        <f t="shared" si="261"/>
        <v>#N/A</v>
      </c>
      <c r="Q697" s="640"/>
      <c r="R697" s="653"/>
      <c r="S697" s="653"/>
    </row>
    <row r="698" ht="24.4" customHeight="1" outlineLevel="1" spans="8:19">
      <c r="H698" s="640"/>
      <c r="I698" s="686"/>
      <c r="J698" s="657" t="str">
        <v>XX</v>
      </c>
      <c r="K698" s="657" t="s">
        <v>1058</v>
      </c>
      <c r="L698" s="690" t="e">
        <f t="shared" si="261"/>
        <v>#N/A</v>
      </c>
      <c r="M698" s="690" t="e">
        <f t="shared" si="261"/>
        <v>#N/A</v>
      </c>
      <c r="N698" s="690" t="e">
        <f t="shared" si="261"/>
        <v>#N/A</v>
      </c>
      <c r="O698" s="690" t="e">
        <f t="shared" si="261"/>
        <v>#N/A</v>
      </c>
      <c r="P698" s="690" t="e">
        <f t="shared" si="261"/>
        <v>#N/A</v>
      </c>
      <c r="Q698" s="640"/>
      <c r="R698" s="653"/>
      <c r="S698" s="653"/>
    </row>
    <row r="699" ht="24.4" customHeight="1" outlineLevel="1" spans="8:19">
      <c r="H699" s="640"/>
      <c r="I699" s="686"/>
      <c r="J699" s="657" t="str">
        <v>XX</v>
      </c>
      <c r="K699" s="657" t="s">
        <v>1058</v>
      </c>
      <c r="L699" s="690" t="e">
        <f t="shared" si="261"/>
        <v>#N/A</v>
      </c>
      <c r="M699" s="690" t="e">
        <f t="shared" si="261"/>
        <v>#N/A</v>
      </c>
      <c r="N699" s="690" t="e">
        <f t="shared" si="261"/>
        <v>#N/A</v>
      </c>
      <c r="O699" s="690" t="e">
        <f t="shared" si="261"/>
        <v>#N/A</v>
      </c>
      <c r="P699" s="690" t="e">
        <f t="shared" si="261"/>
        <v>#N/A</v>
      </c>
      <c r="Q699" s="640"/>
      <c r="R699" s="653"/>
      <c r="S699" s="653"/>
    </row>
    <row r="700" ht="24.4" customHeight="1" outlineLevel="1" spans="8:19">
      <c r="H700" s="640"/>
      <c r="I700" s="686"/>
      <c r="J700" s="657" t="str">
        <v>XX</v>
      </c>
      <c r="K700" s="657" t="s">
        <v>1058</v>
      </c>
      <c r="L700" s="690" t="e">
        <f t="shared" si="261"/>
        <v>#N/A</v>
      </c>
      <c r="M700" s="690" t="e">
        <f t="shared" si="261"/>
        <v>#N/A</v>
      </c>
      <c r="N700" s="690" t="e">
        <f t="shared" si="261"/>
        <v>#N/A</v>
      </c>
      <c r="O700" s="690" t="e">
        <f t="shared" si="261"/>
        <v>#N/A</v>
      </c>
      <c r="P700" s="690" t="e">
        <f t="shared" si="261"/>
        <v>#N/A</v>
      </c>
      <c r="Q700" s="640"/>
      <c r="R700" s="653"/>
      <c r="S700" s="653"/>
    </row>
    <row r="701" ht="24.4" customHeight="1" outlineLevel="1" spans="8:19">
      <c r="H701" s="640"/>
      <c r="I701" s="686"/>
      <c r="J701" s="657" t="str">
        <v>XX</v>
      </c>
      <c r="K701" s="657" t="s">
        <v>1058</v>
      </c>
      <c r="L701" s="690" t="e">
        <f t="shared" si="261"/>
        <v>#N/A</v>
      </c>
      <c r="M701" s="690" t="e">
        <f t="shared" si="261"/>
        <v>#N/A</v>
      </c>
      <c r="N701" s="690" t="e">
        <f t="shared" si="261"/>
        <v>#N/A</v>
      </c>
      <c r="O701" s="690" t="e">
        <f t="shared" si="261"/>
        <v>#N/A</v>
      </c>
      <c r="P701" s="690" t="e">
        <f t="shared" si="261"/>
        <v>#N/A</v>
      </c>
      <c r="Q701" s="640"/>
      <c r="R701" s="653"/>
      <c r="S701" s="653"/>
    </row>
    <row r="702" ht="24.4" customHeight="1" outlineLevel="1" spans="8:19">
      <c r="H702" s="640"/>
      <c r="I702" s="686"/>
      <c r="J702" s="657" t="str">
        <v>XX</v>
      </c>
      <c r="K702" s="657" t="s">
        <v>1058</v>
      </c>
      <c r="L702" s="690" t="e">
        <f t="shared" si="261"/>
        <v>#N/A</v>
      </c>
      <c r="M702" s="690" t="e">
        <f t="shared" si="261"/>
        <v>#N/A</v>
      </c>
      <c r="N702" s="690" t="e">
        <f t="shared" si="261"/>
        <v>#N/A</v>
      </c>
      <c r="O702" s="690" t="e">
        <f t="shared" si="261"/>
        <v>#N/A</v>
      </c>
      <c r="P702" s="690" t="e">
        <f t="shared" si="261"/>
        <v>#N/A</v>
      </c>
      <c r="Q702" s="640"/>
      <c r="R702" s="653"/>
      <c r="S702" s="653"/>
    </row>
    <row r="703" ht="24.4" customHeight="1" outlineLevel="1" spans="8:19">
      <c r="H703" s="640"/>
      <c r="I703" s="686"/>
      <c r="J703" s="657" t="str">
        <v>XX</v>
      </c>
      <c r="K703" s="657" t="s">
        <v>1058</v>
      </c>
      <c r="L703" s="690" t="e">
        <f t="shared" si="261"/>
        <v>#N/A</v>
      </c>
      <c r="M703" s="690" t="e">
        <f t="shared" si="261"/>
        <v>#N/A</v>
      </c>
      <c r="N703" s="690" t="e">
        <f t="shared" si="261"/>
        <v>#N/A</v>
      </c>
      <c r="O703" s="690" t="e">
        <f t="shared" si="261"/>
        <v>#N/A</v>
      </c>
      <c r="P703" s="690" t="e">
        <f t="shared" si="261"/>
        <v>#N/A</v>
      </c>
      <c r="Q703" s="640"/>
      <c r="R703" s="653"/>
      <c r="S703" s="653"/>
    </row>
    <row r="704" ht="24.4" customHeight="1" outlineLevel="1" spans="8:19">
      <c r="H704" s="640"/>
      <c r="I704" s="686"/>
      <c r="J704" s="657" t="str">
        <v>XX</v>
      </c>
      <c r="K704" s="657" t="s">
        <v>1058</v>
      </c>
      <c r="L704" s="690" t="e">
        <f t="shared" si="261"/>
        <v>#N/A</v>
      </c>
      <c r="M704" s="690" t="e">
        <f t="shared" si="261"/>
        <v>#N/A</v>
      </c>
      <c r="N704" s="690" t="e">
        <f t="shared" si="261"/>
        <v>#N/A</v>
      </c>
      <c r="O704" s="690" t="e">
        <f t="shared" si="261"/>
        <v>#N/A</v>
      </c>
      <c r="P704" s="690" t="e">
        <f t="shared" si="261"/>
        <v>#N/A</v>
      </c>
      <c r="Q704" s="640"/>
      <c r="R704" s="653"/>
      <c r="S704" s="653"/>
    </row>
    <row r="705" ht="24.4" customHeight="1" outlineLevel="1" spans="8:19">
      <c r="H705" s="640"/>
      <c r="I705" s="686"/>
      <c r="J705" s="657" t="str">
        <v>XX</v>
      </c>
      <c r="K705" s="657" t="s">
        <v>1058</v>
      </c>
      <c r="L705" s="690" t="e">
        <f t="shared" si="261"/>
        <v>#N/A</v>
      </c>
      <c r="M705" s="690" t="e">
        <f t="shared" si="261"/>
        <v>#N/A</v>
      </c>
      <c r="N705" s="690" t="e">
        <f t="shared" si="261"/>
        <v>#N/A</v>
      </c>
      <c r="O705" s="690" t="e">
        <f t="shared" si="261"/>
        <v>#N/A</v>
      </c>
      <c r="P705" s="690" t="e">
        <f t="shared" si="261"/>
        <v>#N/A</v>
      </c>
      <c r="Q705" s="640"/>
      <c r="R705" s="653"/>
      <c r="S705" s="653"/>
    </row>
    <row r="706" ht="24.4" customHeight="1" outlineLevel="1" spans="8:19">
      <c r="H706" s="640"/>
      <c r="I706" s="686"/>
      <c r="J706" s="657" t="str">
        <v>XX</v>
      </c>
      <c r="K706" s="657" t="s">
        <v>1058</v>
      </c>
      <c r="L706" s="690" t="e">
        <f t="shared" si="261"/>
        <v>#N/A</v>
      </c>
      <c r="M706" s="690" t="e">
        <f t="shared" si="261"/>
        <v>#N/A</v>
      </c>
      <c r="N706" s="690" t="e">
        <f t="shared" si="261"/>
        <v>#N/A</v>
      </c>
      <c r="O706" s="690" t="e">
        <f t="shared" si="261"/>
        <v>#N/A</v>
      </c>
      <c r="P706" s="690" t="e">
        <f t="shared" si="261"/>
        <v>#N/A</v>
      </c>
      <c r="Q706" s="640"/>
      <c r="R706" s="653"/>
      <c r="S706" s="653"/>
    </row>
    <row r="707" ht="24.4" customHeight="1" outlineLevel="1" spans="8:19">
      <c r="H707" s="640"/>
      <c r="I707" s="686"/>
      <c r="J707" s="657" t="str">
        <v>XX</v>
      </c>
      <c r="K707" s="657" t="s">
        <v>1058</v>
      </c>
      <c r="L707" s="690" t="e">
        <f t="shared" si="261"/>
        <v>#N/A</v>
      </c>
      <c r="M707" s="690" t="e">
        <f t="shared" si="261"/>
        <v>#N/A</v>
      </c>
      <c r="N707" s="690" t="e">
        <f t="shared" si="261"/>
        <v>#N/A</v>
      </c>
      <c r="O707" s="690" t="e">
        <f t="shared" si="261"/>
        <v>#N/A</v>
      </c>
      <c r="P707" s="690" t="e">
        <f t="shared" si="261"/>
        <v>#N/A</v>
      </c>
      <c r="Q707" s="640"/>
      <c r="R707" s="653"/>
      <c r="S707" s="653"/>
    </row>
    <row r="708" ht="24.4" customHeight="1" outlineLevel="1" spans="8:19">
      <c r="H708" s="640"/>
      <c r="I708" s="686"/>
      <c r="J708" s="657" t="str">
        <v>XX</v>
      </c>
      <c r="K708" s="657" t="s">
        <v>1058</v>
      </c>
      <c r="L708" s="690" t="e">
        <f t="shared" si="261"/>
        <v>#N/A</v>
      </c>
      <c r="M708" s="690" t="e">
        <f t="shared" si="261"/>
        <v>#N/A</v>
      </c>
      <c r="N708" s="690" t="e">
        <f t="shared" si="261"/>
        <v>#N/A</v>
      </c>
      <c r="O708" s="690" t="e">
        <f t="shared" si="261"/>
        <v>#N/A</v>
      </c>
      <c r="P708" s="690" t="e">
        <f t="shared" si="261"/>
        <v>#N/A</v>
      </c>
      <c r="Q708" s="640"/>
      <c r="R708" s="653"/>
      <c r="S708" s="653"/>
    </row>
    <row r="709" ht="24.4" customHeight="1" outlineLevel="1" spans="8:19">
      <c r="H709" s="640"/>
      <c r="I709" s="686"/>
      <c r="J709" s="657" t="str">
        <v>XX</v>
      </c>
      <c r="K709" s="657" t="s">
        <v>1058</v>
      </c>
      <c r="L709" s="690" t="e">
        <f t="shared" si="261"/>
        <v>#N/A</v>
      </c>
      <c r="M709" s="690" t="e">
        <f t="shared" si="261"/>
        <v>#N/A</v>
      </c>
      <c r="N709" s="690" t="e">
        <f t="shared" si="261"/>
        <v>#N/A</v>
      </c>
      <c r="O709" s="690" t="e">
        <f t="shared" si="261"/>
        <v>#N/A</v>
      </c>
      <c r="P709" s="690" t="e">
        <f t="shared" si="261"/>
        <v>#N/A</v>
      </c>
      <c r="Q709" s="640"/>
      <c r="R709" s="653"/>
      <c r="S709" s="653"/>
    </row>
    <row r="710" ht="24.4" customHeight="1" outlineLevel="1" spans="8:19">
      <c r="H710" s="640"/>
      <c r="I710" s="686"/>
      <c r="J710" s="657" t="str">
        <v>XX</v>
      </c>
      <c r="K710" s="657" t="s">
        <v>1058</v>
      </c>
      <c r="L710" s="690" t="e">
        <f t="shared" si="261"/>
        <v>#N/A</v>
      </c>
      <c r="M710" s="690" t="e">
        <f t="shared" si="261"/>
        <v>#N/A</v>
      </c>
      <c r="N710" s="690" t="e">
        <f t="shared" si="261"/>
        <v>#N/A</v>
      </c>
      <c r="O710" s="690" t="e">
        <f t="shared" si="261"/>
        <v>#N/A</v>
      </c>
      <c r="P710" s="690" t="e">
        <f t="shared" si="261"/>
        <v>#N/A</v>
      </c>
      <c r="Q710" s="640"/>
      <c r="R710" s="653"/>
      <c r="S710" s="653"/>
    </row>
    <row r="711" ht="24.4" customHeight="1" outlineLevel="1" spans="8:19">
      <c r="H711" s="192"/>
      <c r="I711" s="192"/>
      <c r="J711" s="647" t="s">
        <v>179</v>
      </c>
      <c r="K711" s="668" t="s">
        <v>1058</v>
      </c>
      <c r="L711" s="687" t="e">
        <f>SUM(L691:L710)</f>
        <v>#N/A</v>
      </c>
      <c r="M711" s="687" t="e">
        <f t="shared" ref="M711:P711" si="262">SUM(M691:M710)</f>
        <v>#N/A</v>
      </c>
      <c r="N711" s="687" t="e">
        <f t="shared" si="262"/>
        <v>#N/A</v>
      </c>
      <c r="O711" s="687" t="e">
        <f t="shared" si="262"/>
        <v>#N/A</v>
      </c>
      <c r="P711" s="687" t="e">
        <f t="shared" si="262"/>
        <v>#N/A</v>
      </c>
      <c r="Q711" s="192"/>
      <c r="R711" s="192"/>
      <c r="S711" s="192"/>
    </row>
    <row r="712" spans="8:19">
      <c r="H712" s="652"/>
      <c r="I712" s="673"/>
      <c r="J712" s="673"/>
      <c r="K712" s="673"/>
      <c r="L712" s="673"/>
      <c r="M712" s="673"/>
      <c r="N712" s="673"/>
      <c r="O712" s="673"/>
      <c r="P712" s="673"/>
      <c r="Q712" s="673"/>
      <c r="R712" s="673"/>
      <c r="S712" s="673"/>
    </row>
    <row r="713" spans="1:19">
      <c r="A713" s="91" t="s">
        <v>53</v>
      </c>
      <c r="H713" s="652"/>
      <c r="I713" s="673"/>
      <c r="J713" s="673"/>
      <c r="K713" s="673"/>
      <c r="L713" s="673"/>
      <c r="M713" s="673"/>
      <c r="N713" s="673"/>
      <c r="O713" s="673"/>
      <c r="P713" s="673"/>
      <c r="Q713" s="673"/>
      <c r="R713" s="673"/>
      <c r="S713" s="673"/>
    </row>
    <row r="714" ht="22.5" customHeight="1"/>
    <row r="715" ht="22.5" customHeight="1"/>
    <row r="716" ht="22.5" customHeight="1"/>
  </sheetData>
  <sheetProtection algorithmName="SHA-512" hashValue="iuMp6WH1INCfIe0aoKlzVUuFSu5Uj5VRqrxR+J2HosEumils1vTp/DibqAJR5cmYWC5srcdFu2+mzB/oSsa5rw==" saltValue="4UbumfTuUbiLiMISqwt9fg==" spinCount="100000" sheet="1" objects="1" scenarios="1"/>
  <pageMargins left="0.7" right="0.7" top="0.75" bottom="0.75" header="0.3" footer="0.3"/>
  <pageSetup paperSize="9" orientation="landscape"/>
  <headerFooter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Feuil2">
    <tabColor theme="3" tint="0.799981688894314"/>
  </sheetPr>
  <dimension ref="A1:P76"/>
  <sheetViews>
    <sheetView workbookViewId="0">
      <selection activeCell="N34" sqref="N34"/>
    </sheetView>
  </sheetViews>
  <sheetFormatPr defaultColWidth="0" defaultRowHeight="16.8" customHeight="1" zeroHeight="1"/>
  <cols>
    <col min="1" max="7" width="2.546875" customWidth="1"/>
    <col min="8" max="13" width="25.2734375" customWidth="1"/>
    <col min="14" max="14" width="21.546875" customWidth="1"/>
    <col min="15" max="15" width="17.2734375" customWidth="1"/>
    <col min="16" max="16" width="20.7265625" customWidth="1"/>
    <col min="17" max="16384" width="8.7265625" hidden="1"/>
  </cols>
  <sheetData>
    <row r="1" spans="9:16">
      <c r="I1" s="639"/>
      <c r="J1" s="639"/>
      <c r="K1" s="639"/>
      <c r="L1" s="639"/>
      <c r="M1" s="639"/>
      <c r="N1" s="639"/>
      <c r="O1" s="639"/>
      <c r="P1" s="639"/>
    </row>
    <row r="2" spans="9:16">
      <c r="I2" s="639"/>
      <c r="J2" s="639"/>
      <c r="K2" s="639"/>
      <c r="L2" s="639"/>
      <c r="M2" s="639"/>
      <c r="N2" s="639"/>
      <c r="O2" s="639"/>
      <c r="P2" s="639"/>
    </row>
    <row r="3" spans="9:16">
      <c r="I3" s="639"/>
      <c r="J3" s="639"/>
      <c r="K3" s="639"/>
      <c r="L3" s="639"/>
      <c r="M3" s="639"/>
      <c r="N3" s="639"/>
      <c r="O3" s="639"/>
      <c r="P3" s="639"/>
    </row>
    <row r="4" spans="9:16">
      <c r="I4" s="639"/>
      <c r="J4" s="639"/>
      <c r="K4" s="639"/>
      <c r="L4" s="639"/>
      <c r="M4" s="639"/>
      <c r="N4" s="639"/>
      <c r="O4" s="639"/>
      <c r="P4" s="639"/>
    </row>
    <row r="5" spans="6:16">
      <c r="F5" s="639"/>
      <c r="G5" s="639"/>
      <c r="H5" s="639"/>
      <c r="I5" s="639"/>
      <c r="J5" s="639"/>
      <c r="K5" s="639"/>
      <c r="L5" s="639"/>
      <c r="M5" s="639"/>
      <c r="N5" s="639"/>
      <c r="O5" s="639"/>
      <c r="P5" s="639"/>
    </row>
    <row r="6" spans="6:16">
      <c r="F6" s="639"/>
      <c r="G6" s="639"/>
      <c r="H6" s="639"/>
      <c r="I6" s="639"/>
      <c r="J6" s="639"/>
      <c r="K6" s="639"/>
      <c r="L6" s="639"/>
      <c r="M6" s="639"/>
      <c r="N6" s="639"/>
      <c r="O6" s="639"/>
      <c r="P6" s="639"/>
    </row>
    <row r="7" spans="6:16">
      <c r="F7" s="639"/>
      <c r="G7" s="639"/>
      <c r="H7" s="639"/>
      <c r="I7" s="639"/>
      <c r="J7" s="639"/>
      <c r="K7" s="639"/>
      <c r="L7" s="639"/>
      <c r="M7" s="639"/>
      <c r="N7" s="639"/>
      <c r="O7" s="639"/>
      <c r="P7" s="639"/>
    </row>
    <row r="8" spans="6:16">
      <c r="F8" s="639"/>
      <c r="G8" s="639"/>
      <c r="H8" s="639"/>
      <c r="I8" s="639"/>
      <c r="J8" s="639"/>
      <c r="K8" s="639"/>
      <c r="L8" s="639"/>
      <c r="M8" s="639"/>
      <c r="N8" s="639"/>
      <c r="O8" s="639"/>
      <c r="P8" s="639"/>
    </row>
    <row r="9" spans="6:16">
      <c r="F9" s="639"/>
      <c r="G9" s="639"/>
      <c r="H9" s="639"/>
      <c r="I9" s="639"/>
      <c r="J9" s="639"/>
      <c r="K9" s="639"/>
      <c r="L9" s="639"/>
      <c r="M9" s="639"/>
      <c r="N9" s="639"/>
      <c r="O9" s="639"/>
      <c r="P9" s="639"/>
    </row>
    <row r="10" ht="23.2" spans="2:7">
      <c r="B10" s="2" t="str">
        <f ca="1">RIGHT(CELL("filename",B1),LEN(CELL("filename",B1))-SEARCH("]",CELL("filename",B1)))</f>
        <v>High-level CTS projections</v>
      </c>
      <c r="C10" s="2"/>
      <c r="D10" s="2"/>
      <c r="E10" s="2"/>
      <c r="F10" s="2"/>
      <c r="G10" s="2"/>
    </row>
    <row r="11" spans="1:15">
      <c r="A11" s="3"/>
      <c r="B11" s="3" t="s">
        <v>1059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 s="3"/>
      <c r="O11" s="3"/>
    </row>
    <row r="12" spans="6:16">
      <c r="F12" s="639"/>
      <c r="G12" s="639"/>
      <c r="H12" s="639"/>
      <c r="I12" s="639"/>
      <c r="J12" s="639"/>
      <c r="K12" s="639"/>
      <c r="L12" s="639"/>
      <c r="M12" s="639"/>
      <c r="N12" s="639"/>
      <c r="O12" s="639"/>
      <c r="P12" s="639"/>
    </row>
    <row r="13" spans="6:16">
      <c r="F13" s="639"/>
      <c r="G13" s="639"/>
      <c r="H13" s="639"/>
      <c r="I13" s="639"/>
      <c r="J13" s="639"/>
      <c r="K13" s="639"/>
      <c r="L13" s="639"/>
      <c r="M13" s="639"/>
      <c r="N13" s="639"/>
      <c r="O13" s="639"/>
      <c r="P13" s="639"/>
    </row>
    <row r="14" spans="8:15">
      <c r="H14" s="640"/>
      <c r="I14" s="653"/>
      <c r="J14" s="654">
        <v>0</v>
      </c>
      <c r="K14" s="654">
        <f>J14+1</f>
        <v>1</v>
      </c>
      <c r="L14" s="654">
        <f t="shared" ref="L14:N14" si="0">K14+1</f>
        <v>2</v>
      </c>
      <c r="M14" s="654">
        <f t="shared" si="0"/>
        <v>3</v>
      </c>
      <c r="N14" s="654">
        <f t="shared" si="0"/>
        <v>4</v>
      </c>
      <c r="O14" s="676"/>
    </row>
    <row r="15" ht="24.4" customHeight="1" spans="8:15">
      <c r="H15" s="641"/>
      <c r="I15" s="655" t="s">
        <v>189</v>
      </c>
      <c r="J15" s="618" t="str">
        <f>"Year "&amp;J14</f>
        <v>Year 0</v>
      </c>
      <c r="K15" s="618" t="str">
        <f t="shared" ref="K15:N15" si="1">"Year "&amp;K14</f>
        <v>Year 1</v>
      </c>
      <c r="L15" s="618" t="str">
        <f t="shared" si="1"/>
        <v>Year 2</v>
      </c>
      <c r="M15" s="618" t="str">
        <f t="shared" si="1"/>
        <v>Year 3</v>
      </c>
      <c r="N15" s="618" t="str">
        <f t="shared" si="1"/>
        <v>Year 4</v>
      </c>
      <c r="O15" s="677"/>
    </row>
    <row r="16" ht="28.15" customHeight="1" spans="1:16">
      <c r="A16" s="638"/>
      <c r="B16" s="638"/>
      <c r="C16" s="638"/>
      <c r="D16" s="638"/>
      <c r="E16" s="638"/>
      <c r="F16" s="642"/>
      <c r="G16" s="643"/>
      <c r="H16" s="644" t="s">
        <v>1060</v>
      </c>
      <c r="I16" s="656"/>
      <c r="J16" s="656"/>
      <c r="K16" s="656"/>
      <c r="L16" s="656"/>
      <c r="M16" s="656"/>
      <c r="N16" s="656"/>
      <c r="O16" s="656"/>
      <c r="P16" s="643"/>
    </row>
    <row r="17" ht="24.4" customHeight="1" spans="8:15">
      <c r="H17" s="645" t="s">
        <v>1061</v>
      </c>
      <c r="I17" s="657" t="s">
        <v>857</v>
      </c>
      <c r="J17" s="658">
        <f>'Commercial Inputs Summary'!I43</f>
        <v>508209057.34</v>
      </c>
      <c r="K17" s="659">
        <f>'Commercial Inputs Summary'!J112</f>
        <v>532056744.340935</v>
      </c>
      <c r="L17" s="659">
        <f>'Commercial Inputs Summary'!K112</f>
        <v>557285651.933013</v>
      </c>
      <c r="M17" s="659">
        <f>'Commercial Inputs Summary'!L112</f>
        <v>583982532.404401</v>
      </c>
      <c r="N17" s="659">
        <f>'Commercial Inputs Summary'!M112</f>
        <v>612239772.774144</v>
      </c>
      <c r="O17" s="192"/>
    </row>
    <row r="18" ht="24.4" customHeight="1" spans="8:15">
      <c r="H18" s="192"/>
      <c r="I18" s="192"/>
      <c r="J18" s="192"/>
      <c r="K18" s="192"/>
      <c r="L18" s="192"/>
      <c r="M18" s="192"/>
      <c r="N18" s="192"/>
      <c r="O18" s="192"/>
    </row>
    <row r="19" ht="24.4" customHeight="1" spans="8:15">
      <c r="H19" s="646" t="s">
        <v>887</v>
      </c>
      <c r="I19" s="657" t="s">
        <v>857</v>
      </c>
      <c r="J19" s="659">
        <f>'Power Purchase Inputs Summary'!J140</f>
        <v>0</v>
      </c>
      <c r="K19" s="659">
        <f>'Power Purchase Inputs Summary'!K140</f>
        <v>0</v>
      </c>
      <c r="L19" s="659">
        <f>'Power Purchase Inputs Summary'!L140</f>
        <v>0</v>
      </c>
      <c r="M19" s="659">
        <f>'Power Purchase Inputs Summary'!M140</f>
        <v>0</v>
      </c>
      <c r="N19" s="659">
        <f>'Power Purchase Inputs Summary'!N140</f>
        <v>0</v>
      </c>
      <c r="O19" s="192"/>
    </row>
    <row r="20" ht="24.4" customHeight="1" spans="8:15">
      <c r="H20" s="646" t="s">
        <v>893</v>
      </c>
      <c r="I20" s="657" t="s">
        <v>857</v>
      </c>
      <c r="J20" s="659">
        <f>J21-J19</f>
        <v>623855676</v>
      </c>
      <c r="K20" s="659">
        <f t="shared" ref="K20:N20" si="2">K21-K19</f>
        <v>653130075.344385</v>
      </c>
      <c r="L20" s="659">
        <f t="shared" si="2"/>
        <v>684592432.016393</v>
      </c>
      <c r="M20" s="659">
        <f t="shared" si="2"/>
        <v>717387969.216685</v>
      </c>
      <c r="N20" s="659">
        <f t="shared" si="2"/>
        <v>752100316.178597</v>
      </c>
      <c r="O20" s="192"/>
    </row>
    <row r="21" ht="24.4" customHeight="1" spans="8:15">
      <c r="H21" s="645" t="s">
        <v>1062</v>
      </c>
      <c r="I21" s="657" t="s">
        <v>857</v>
      </c>
      <c r="J21" s="660">
        <f>J17+J25</f>
        <v>623855676</v>
      </c>
      <c r="K21" s="660">
        <f t="shared" ref="K21:N21" si="3">K17+K25</f>
        <v>653130075.344385</v>
      </c>
      <c r="L21" s="660">
        <f t="shared" si="3"/>
        <v>684592432.016393</v>
      </c>
      <c r="M21" s="660">
        <f t="shared" si="3"/>
        <v>717387969.216685</v>
      </c>
      <c r="N21" s="660">
        <f t="shared" si="3"/>
        <v>752100316.178597</v>
      </c>
      <c r="O21" s="192"/>
    </row>
    <row r="22" ht="24.4" customHeight="1" spans="8:15">
      <c r="H22" s="192"/>
      <c r="I22" s="192"/>
      <c r="J22" s="192"/>
      <c r="K22" s="192"/>
      <c r="L22" s="192"/>
      <c r="M22" s="192"/>
      <c r="N22" s="192"/>
      <c r="O22" s="192"/>
    </row>
    <row r="23" ht="24.4" customHeight="1" spans="8:15">
      <c r="H23" s="646" t="s">
        <v>867</v>
      </c>
      <c r="I23" s="657" t="s">
        <v>857</v>
      </c>
      <c r="J23" s="658">
        <f>'Technical calibration (Year 0)'!J155</f>
        <v>52181602.8722514</v>
      </c>
      <c r="K23" s="659">
        <f>IFERROR(K17*J23/J17,0)</f>
        <v>54630222.2239369</v>
      </c>
      <c r="L23" s="658">
        <f>'Comm. &amp; Fin. forecasts (Year 2)'!J34</f>
        <v>63841764.295631</v>
      </c>
      <c r="M23" s="659">
        <f>IFERROR(M17*L23/L17,0)</f>
        <v>66900116.7663453</v>
      </c>
      <c r="N23" s="659">
        <f>IFERROR(N17*M23/M17,0)</f>
        <v>70137221.6031068</v>
      </c>
      <c r="O23" s="192"/>
    </row>
    <row r="24" ht="24.4" customHeight="1" spans="8:15">
      <c r="H24" s="646" t="s">
        <v>868</v>
      </c>
      <c r="I24" s="657" t="s">
        <v>857</v>
      </c>
      <c r="J24" s="658">
        <f>'Technical calibration (Year 0)'!J156</f>
        <v>63465015.7877485</v>
      </c>
      <c r="K24" s="659">
        <f>K25-K23</f>
        <v>66443108.7795133</v>
      </c>
      <c r="L24" s="658">
        <f>'Comm. &amp; Fin. forecasts (Year 2)'!J35</f>
        <v>63465015.7877485</v>
      </c>
      <c r="M24" s="659">
        <f>M25-M23</f>
        <v>66505320.0459388</v>
      </c>
      <c r="N24" s="659">
        <f>N25-N23</f>
        <v>69723321.8013464</v>
      </c>
      <c r="O24" s="192"/>
    </row>
    <row r="25" ht="24.4" customHeight="1" spans="8:15">
      <c r="H25" s="645" t="s">
        <v>1063</v>
      </c>
      <c r="I25" s="657" t="s">
        <v>857</v>
      </c>
      <c r="J25" s="660">
        <f>J24+J23</f>
        <v>115646618.66</v>
      </c>
      <c r="K25" s="660">
        <f>IFERROR(J25*K17/J17,0)</f>
        <v>121073331.00345</v>
      </c>
      <c r="L25" s="660">
        <f t="shared" ref="L25" si="4">L24+L23</f>
        <v>127306780.08338</v>
      </c>
      <c r="M25" s="660">
        <f>IFERROR(L25*M17/L17,0)</f>
        <v>133405436.812284</v>
      </c>
      <c r="N25" s="660">
        <f>IFERROR(M25*N17/M17,0)</f>
        <v>139860543.404453</v>
      </c>
      <c r="O25" s="192"/>
    </row>
    <row r="26" ht="24.4" customHeight="1" spans="8:15">
      <c r="H26" s="645" t="s">
        <v>1063</v>
      </c>
      <c r="I26" s="657" t="s">
        <v>1064</v>
      </c>
      <c r="J26" s="661">
        <f>IFERROR(J25/J21,0)</f>
        <v>0.185373994513436</v>
      </c>
      <c r="K26" s="661">
        <f t="shared" ref="K26:N26" si="5">IFERROR(K25/K21,0)</f>
        <v>0.185373994513436</v>
      </c>
      <c r="L26" s="661">
        <f t="shared" si="5"/>
        <v>0.185959958260729</v>
      </c>
      <c r="M26" s="661">
        <f t="shared" si="5"/>
        <v>0.185959958260729</v>
      </c>
      <c r="N26" s="661">
        <f t="shared" si="5"/>
        <v>0.185959958260729</v>
      </c>
      <c r="O26" s="192"/>
    </row>
    <row r="27" ht="24.4" customHeight="1" spans="8:15">
      <c r="H27" s="647"/>
      <c r="I27" s="662"/>
      <c r="J27" s="663"/>
      <c r="K27" s="663"/>
      <c r="L27" s="663"/>
      <c r="M27" s="663"/>
      <c r="N27" s="663"/>
      <c r="O27" s="192"/>
    </row>
    <row r="28" ht="24.4" customHeight="1" spans="8:15">
      <c r="H28" s="645" t="s">
        <v>1065</v>
      </c>
      <c r="I28" s="657" t="s">
        <v>1064</v>
      </c>
      <c r="J28" s="661">
        <f>CHOOSE('Methodology Inputs'!$I$68,J26,'Methodology Inputs'!$I$71)</f>
        <v>0.185373994513436</v>
      </c>
      <c r="K28" s="661">
        <f>CHOOSE('Methodology Inputs'!$I$68,K26,'Methodology Inputs'!$I$71)</f>
        <v>0.185373994513436</v>
      </c>
      <c r="L28" s="661">
        <f>CHOOSE('Methodology Inputs'!$I$68,L26,'Methodology Inputs'!$I$71)</f>
        <v>0.185959958260729</v>
      </c>
      <c r="M28" s="661">
        <f>CHOOSE('Methodology Inputs'!$I$68,M26,'Methodology Inputs'!$I$71)</f>
        <v>0.185959958260729</v>
      </c>
      <c r="N28" s="661">
        <f>CHOOSE('Methodology Inputs'!$I$68,N26,'Methodology Inputs'!$I$71)</f>
        <v>0.185959958260729</v>
      </c>
      <c r="O28" s="192"/>
    </row>
    <row r="29" ht="24.4" customHeight="1" spans="8:15">
      <c r="H29" s="645" t="s">
        <v>1065</v>
      </c>
      <c r="I29" s="657" t="s">
        <v>857</v>
      </c>
      <c r="J29" s="660">
        <f>J28*J21</f>
        <v>115646618.66</v>
      </c>
      <c r="K29" s="660">
        <f t="shared" ref="K29:N29" si="6">K28*K21</f>
        <v>121073331.00345</v>
      </c>
      <c r="L29" s="660">
        <f t="shared" si="6"/>
        <v>127306780.08338</v>
      </c>
      <c r="M29" s="660">
        <f t="shared" si="6"/>
        <v>133405436.812284</v>
      </c>
      <c r="N29" s="660">
        <f t="shared" si="6"/>
        <v>139860543.404453</v>
      </c>
      <c r="O29" s="192"/>
    </row>
    <row r="30" ht="24.4" customHeight="1" spans="8:15">
      <c r="H30" s="641"/>
      <c r="I30" s="664"/>
      <c r="J30" s="664"/>
      <c r="K30" s="664"/>
      <c r="L30" s="664"/>
      <c r="M30" s="664"/>
      <c r="N30" s="664"/>
      <c r="O30" s="676"/>
    </row>
    <row r="31" ht="28.15" customHeight="1" spans="1:16">
      <c r="A31" s="638"/>
      <c r="B31" s="638"/>
      <c r="C31" s="638"/>
      <c r="D31" s="638"/>
      <c r="E31" s="638"/>
      <c r="F31" s="642"/>
      <c r="G31" s="643"/>
      <c r="H31" s="644" t="s">
        <v>1066</v>
      </c>
      <c r="I31" s="656"/>
      <c r="J31" s="656"/>
      <c r="K31" s="656"/>
      <c r="L31" s="656"/>
      <c r="M31" s="656"/>
      <c r="N31" s="656"/>
      <c r="O31" s="656"/>
      <c r="P31" s="643"/>
    </row>
    <row r="32" ht="24.4" customHeight="1" spans="8:15">
      <c r="H32" s="192"/>
      <c r="I32" s="192"/>
      <c r="J32" s="192"/>
      <c r="K32" s="192"/>
      <c r="L32" s="192"/>
      <c r="M32" s="192"/>
      <c r="N32" s="192"/>
      <c r="O32" s="192"/>
    </row>
    <row r="33" ht="40.5" customHeight="1" spans="8:16">
      <c r="H33" s="648" t="s">
        <v>1067</v>
      </c>
      <c r="I33" s="657" t="s">
        <v>964</v>
      </c>
      <c r="J33" s="665"/>
      <c r="K33" s="665"/>
      <c r="L33" s="665"/>
      <c r="M33" s="665"/>
      <c r="N33" s="665"/>
      <c r="O33" s="192"/>
      <c r="P33" s="639"/>
    </row>
    <row r="34" ht="40.5" customHeight="1" spans="8:16">
      <c r="H34" s="648" t="s">
        <v>1068</v>
      </c>
      <c r="I34" s="657" t="s">
        <v>964</v>
      </c>
      <c r="J34" s="665"/>
      <c r="K34" s="666">
        <f ca="1">IFERROR(CHOOSE('Methodology Inputs'!$I$79,0,'Methodology Inputs'!$I$82*MIN(1,(K23/K29))*K64+'Methodology Inputs'!$J$82*(1-MIN(1,(K23/K29)))*K64),0)</f>
        <v>123539318.783707</v>
      </c>
      <c r="L34" s="666">
        <f ca="1">IFERROR(CHOOSE('Methodology Inputs'!$I$79,0,'Methodology Inputs'!$I$82*MIN(1,(L23/L29))*L64+'Methodology Inputs'!$J$82*(1-MIN(1,(L23/L29)))*L64),0)</f>
        <v>157377794.638827</v>
      </c>
      <c r="M34" s="666">
        <f ca="1">IFERROR(CHOOSE('Methodology Inputs'!$I$79,0,'Methodology Inputs'!$I$82*MIN(1,(M23/M29))*M64+'Methodology Inputs'!$J$82*(1-MIN(1,(M23/M29)))*M64),0)</f>
        <v>179776031.866897</v>
      </c>
      <c r="N34" s="666">
        <f ca="1">IFERROR(CHOOSE('Methodology Inputs'!$I$79,0,'Methodology Inputs'!$I$82*MIN(1,(N23/N29))*N64+'Methodology Inputs'!$J$82*(1-MIN(1,(N23/N29)))*N64),0)</f>
        <v>205456465.163701</v>
      </c>
      <c r="O34" s="192"/>
      <c r="P34" s="639"/>
    </row>
    <row r="35" ht="40.5" customHeight="1" spans="8:16">
      <c r="H35" s="646" t="s">
        <v>1069</v>
      </c>
      <c r="I35" s="657" t="s">
        <v>964</v>
      </c>
      <c r="J35" s="665"/>
      <c r="K35" s="665"/>
      <c r="L35" s="665"/>
      <c r="M35" s="665"/>
      <c r="N35" s="665"/>
      <c r="O35" s="192"/>
      <c r="P35" s="639"/>
    </row>
    <row r="36" ht="40.5" customHeight="1" spans="8:16">
      <c r="H36" s="646" t="s">
        <v>1070</v>
      </c>
      <c r="I36" s="657" t="s">
        <v>964</v>
      </c>
      <c r="J36" s="665"/>
      <c r="K36" s="667">
        <f>CHOOSE('Methodology Inputs'!$I$22,'Methodology Inputs'!$I$27*CHOOSE('Methodology Inputs'!$I$36,'Asset Register Calculations'!M$479,'Asset Register Calculations'!M$502,'Asset Register Calculations'!M$525),-PMT('Methodology Inputs'!$J$27,'Asset Register Calculations'!M$433,'Asset Register Calculations'!M$409),0)</f>
        <v>0</v>
      </c>
      <c r="L36" s="667">
        <f>CHOOSE('Methodology Inputs'!$I$22,'Methodology Inputs'!$I$27*CHOOSE('Methodology Inputs'!$I$36,'Asset Register Calculations'!N$479,'Asset Register Calculations'!N$502,'Asset Register Calculations'!N$525),-PMT('Methodology Inputs'!$J$27,'Asset Register Calculations'!N$433,'Asset Register Calculations'!N$409),0)</f>
        <v>0</v>
      </c>
      <c r="M36" s="667">
        <f>CHOOSE('Methodology Inputs'!$I$22,'Methodology Inputs'!$I$27*CHOOSE('Methodology Inputs'!$I$36,'Asset Register Calculations'!O$479,'Asset Register Calculations'!O$502,'Asset Register Calculations'!O$525),-PMT('Methodology Inputs'!$J$27,'Asset Register Calculations'!O$433,'Asset Register Calculations'!O$409),0)</f>
        <v>0</v>
      </c>
      <c r="N36" s="667">
        <f>CHOOSE('Methodology Inputs'!$I$22,'Methodology Inputs'!$I$27*CHOOSE('Methodology Inputs'!$I$36,'Asset Register Calculations'!P$479,'Asset Register Calculations'!P$502,'Asset Register Calculations'!P$525),-PMT('Methodology Inputs'!$J$27,'Asset Register Calculations'!P$433,'Asset Register Calculations'!P$409),0)</f>
        <v>0</v>
      </c>
      <c r="O36" s="192"/>
      <c r="P36" s="639"/>
    </row>
    <row r="37" ht="40.5" customHeight="1" spans="8:16">
      <c r="H37" s="648" t="s">
        <v>1071</v>
      </c>
      <c r="I37" s="657" t="s">
        <v>964</v>
      </c>
      <c r="J37" s="665"/>
      <c r="K37" s="667">
        <f>'Financial Inputs (Years 1-4)'!X75+CHOOSE('Methodology Inputs'!$I$44,0,'Asset Register Calculations'!M$432)</f>
        <v>364879986</v>
      </c>
      <c r="L37" s="667">
        <f>'Financial Inputs (Years 1-4)'!Y75+CHOOSE('Methodology Inputs'!$I$44,0,'Asset Register Calculations'!N$432)</f>
        <v>416743117.483217</v>
      </c>
      <c r="M37" s="667">
        <f>'Financial Inputs (Years 1-4)'!Z75+CHOOSE('Methodology Inputs'!$I$44,0,'Asset Register Calculations'!O$432)</f>
        <v>431580831.815888</v>
      </c>
      <c r="N37" s="667">
        <f>'Financial Inputs (Years 1-4)'!AA75+CHOOSE('Methodology Inputs'!$I$44,0,'Asset Register Calculations'!P$432)</f>
        <v>448577942.032044</v>
      </c>
      <c r="O37" s="192"/>
      <c r="P37" s="639"/>
    </row>
    <row r="38" ht="40.5" customHeight="1" spans="8:16">
      <c r="H38" s="646" t="s">
        <v>178</v>
      </c>
      <c r="I38" s="657" t="s">
        <v>964</v>
      </c>
      <c r="J38" s="665"/>
      <c r="K38" s="667">
        <f>-SUMIFS('Financial Inputs (Years 1-4)'!X$84:X$95,'Financial Inputs (Year 0)'!$M$81:$M$92,"&lt;&gt;"&amp;'Index Tables'!$I$123)</f>
        <v>0</v>
      </c>
      <c r="L38" s="667">
        <f>-SUMIFS('Financial Inputs (Years 1-4)'!Y$84:Y$95,'Financial Inputs (Year 0)'!$M$81:$M$92,"&lt;&gt;"&amp;'Index Tables'!$I$123)</f>
        <v>0</v>
      </c>
      <c r="M38" s="667">
        <f>-SUMIFS('Financial Inputs (Years 1-4)'!Z$84:Z$95,'Financial Inputs (Year 0)'!$M$81:$M$92,"&lt;&gt;"&amp;'Index Tables'!$I$123)</f>
        <v>0</v>
      </c>
      <c r="N38" s="667">
        <f>-SUMIFS('Financial Inputs (Years 1-4)'!AA$84:AA$95,'Financial Inputs (Year 0)'!$M$81:$M$92,"&lt;&gt;"&amp;'Index Tables'!$I$123)</f>
        <v>0</v>
      </c>
      <c r="O38" s="192"/>
      <c r="P38" s="639"/>
    </row>
    <row r="39" ht="40.5" customHeight="1" spans="8:16">
      <c r="H39" s="648" t="s">
        <v>1072</v>
      </c>
      <c r="I39" s="657" t="s">
        <v>964</v>
      </c>
      <c r="J39" s="665"/>
      <c r="K39" s="667">
        <f ca="1">CHOOSE('Methodology Inputs'!$I$22,0,0,'Methodology Inputs'!$K$27*(K37+K38+CHOOSE('Methodology Inputs'!$M$27,0,SUM(K33:K35))))</f>
        <v>24420965.2391853</v>
      </c>
      <c r="L39" s="667">
        <f ca="1">CHOOSE('Methodology Inputs'!$I$22,0,0,'Methodology Inputs'!$K$27*(L37+L38+CHOOSE('Methodology Inputs'!$M$27,0,SUM(L33:L35))))</f>
        <v>28706045.6061022</v>
      </c>
      <c r="M39" s="667">
        <f ca="1">CHOOSE('Methodology Inputs'!$I$22,0,0,'Methodology Inputs'!$K$27*(M37+M38+CHOOSE('Methodology Inputs'!$M$27,0,SUM(M33:M35))))</f>
        <v>30567843.1841392</v>
      </c>
      <c r="N39" s="667">
        <f ca="1">CHOOSE('Methodology Inputs'!$I$22,0,0,'Methodology Inputs'!$K$27*(N37+N38+CHOOSE('Methodology Inputs'!$M$27,0,SUM(N33:N35))))</f>
        <v>32701720.3597873</v>
      </c>
      <c r="O39" s="192"/>
      <c r="P39" s="639"/>
    </row>
    <row r="40" ht="40.5" customHeight="1" spans="8:16">
      <c r="H40" s="649" t="s">
        <v>179</v>
      </c>
      <c r="I40" s="668" t="s">
        <v>964</v>
      </c>
      <c r="J40" s="665"/>
      <c r="K40" s="669">
        <f ca="1" t="shared" ref="K40:N40" si="7">SUM(K33:K39)</f>
        <v>512840270.022892</v>
      </c>
      <c r="L40" s="669">
        <f ca="1" t="shared" si="7"/>
        <v>602826957.728146</v>
      </c>
      <c r="M40" s="669">
        <f ca="1" t="shared" si="7"/>
        <v>641924706.866924</v>
      </c>
      <c r="N40" s="669">
        <f ca="1" t="shared" si="7"/>
        <v>686736127.555532</v>
      </c>
      <c r="O40" s="192"/>
      <c r="P40" s="639"/>
    </row>
    <row r="41" spans="6:16">
      <c r="F41" s="639"/>
      <c r="G41" s="639"/>
      <c r="H41" s="650"/>
      <c r="I41" s="670"/>
      <c r="J41" s="670"/>
      <c r="K41" s="671"/>
      <c r="L41" s="672">
        <f ca="1">IFERROR((L40-K40)/K40,0)</f>
        <v>0.175467280877215</v>
      </c>
      <c r="M41" s="672">
        <f ca="1" t="shared" ref="M41:N41" si="8">IFERROR((M40-L40)/L40,0)</f>
        <v>0.064857333663585</v>
      </c>
      <c r="N41" s="672">
        <f ca="1" t="shared" si="8"/>
        <v>0.0698079077020133</v>
      </c>
      <c r="O41" s="678"/>
      <c r="P41" s="639"/>
    </row>
    <row r="42" spans="6:16">
      <c r="F42" s="639"/>
      <c r="G42" s="639"/>
      <c r="H42" s="651"/>
      <c r="I42" s="651"/>
      <c r="J42" s="651"/>
      <c r="K42" s="651"/>
      <c r="L42" s="651"/>
      <c r="M42" s="651"/>
      <c r="N42" s="651"/>
      <c r="O42" s="674"/>
      <c r="P42" s="639"/>
    </row>
    <row r="43" ht="40.5" customHeight="1" spans="8:15">
      <c r="H43" s="649" t="s">
        <v>1073</v>
      </c>
      <c r="I43" s="668" t="s">
        <v>964</v>
      </c>
      <c r="J43" s="665"/>
      <c r="K43" s="669">
        <f ca="1">K40-SUM(K33:K35)</f>
        <v>389300951.239185</v>
      </c>
      <c r="L43" s="669">
        <f ca="1" t="shared" ref="L43:N43" si="9">L40-SUM(L33:L35)</f>
        <v>445449163.089319</v>
      </c>
      <c r="M43" s="669">
        <f ca="1" t="shared" si="9"/>
        <v>462148675.000027</v>
      </c>
      <c r="N43" s="669">
        <f ca="1" t="shared" si="9"/>
        <v>481279662.391831</v>
      </c>
      <c r="O43" s="192"/>
    </row>
    <row r="44" spans="6:16">
      <c r="F44" s="639"/>
      <c r="G44" s="639"/>
      <c r="H44" s="650"/>
      <c r="I44" s="670"/>
      <c r="J44" s="670"/>
      <c r="K44" s="671"/>
      <c r="L44" s="672">
        <f ca="1">IFERROR((L43-K43)/K43,0)</f>
        <v>0.144228293487103</v>
      </c>
      <c r="M44" s="672">
        <f ca="1" t="shared" ref="M44:N44" si="10">IFERROR((M43-L43)/L43,0)</f>
        <v>0.0374891531839286</v>
      </c>
      <c r="N44" s="672">
        <f ca="1" t="shared" si="10"/>
        <v>0.0413957421641489</v>
      </c>
      <c r="O44" s="678"/>
      <c r="P44" s="639"/>
    </row>
    <row r="45" spans="6:16">
      <c r="F45" s="639"/>
      <c r="G45" s="639"/>
      <c r="H45" s="652"/>
      <c r="I45" s="673"/>
      <c r="J45" s="673"/>
      <c r="K45" s="673"/>
      <c r="L45" s="670"/>
      <c r="M45" s="670"/>
      <c r="N45" s="670"/>
      <c r="O45" s="679"/>
      <c r="P45" s="639"/>
    </row>
    <row r="46" ht="28.15" customHeight="1" spans="1:16">
      <c r="A46" s="638"/>
      <c r="B46" s="638"/>
      <c r="C46" s="638"/>
      <c r="D46" s="638"/>
      <c r="E46" s="638"/>
      <c r="F46" s="642"/>
      <c r="G46" s="643"/>
      <c r="H46" s="644" t="s">
        <v>1074</v>
      </c>
      <c r="I46" s="656"/>
      <c r="J46" s="656"/>
      <c r="K46" s="656"/>
      <c r="L46" s="656"/>
      <c r="M46" s="656"/>
      <c r="N46" s="656"/>
      <c r="O46" s="656"/>
      <c r="P46" s="643"/>
    </row>
    <row r="47" ht="24.4" customHeight="1" spans="8:15">
      <c r="H47" s="192"/>
      <c r="I47" s="192"/>
      <c r="J47" s="192"/>
      <c r="K47" s="192"/>
      <c r="L47" s="192"/>
      <c r="M47" s="192"/>
      <c r="N47" s="192"/>
      <c r="O47" s="192"/>
    </row>
    <row r="48" ht="40.5" customHeight="1" spans="8:15">
      <c r="H48" s="648" t="s">
        <v>1067</v>
      </c>
      <c r="I48" s="657" t="s">
        <v>964</v>
      </c>
      <c r="J48" s="665"/>
      <c r="K48" s="666">
        <f ca="1">K63</f>
        <v>1203178846.33015</v>
      </c>
      <c r="L48" s="666">
        <f ca="1" t="shared" ref="L48:N48" si="11">L63</f>
        <v>1373777618.03304</v>
      </c>
      <c r="M48" s="666">
        <f ca="1" t="shared" si="11"/>
        <v>1569295651.93314</v>
      </c>
      <c r="N48" s="666">
        <f ca="1" t="shared" si="11"/>
        <v>1793464535.25943</v>
      </c>
      <c r="O48" s="192"/>
    </row>
    <row r="49" ht="40.5" customHeight="1" spans="8:15">
      <c r="H49" s="648" t="s">
        <v>1068</v>
      </c>
      <c r="I49" s="657" t="s">
        <v>964</v>
      </c>
      <c r="J49" s="665"/>
      <c r="K49" s="666">
        <f ca="1">K64-K34</f>
        <v>150252663.495413</v>
      </c>
      <c r="L49" s="666">
        <f ca="1" t="shared" ref="L49:N49" si="12">L64-L34</f>
        <v>156449063.267472</v>
      </c>
      <c r="M49" s="666">
        <f ca="1" t="shared" si="12"/>
        <v>178715122.092455</v>
      </c>
      <c r="N49" s="666">
        <f ca="1" t="shared" si="12"/>
        <v>204244007.808563</v>
      </c>
      <c r="O49" s="192"/>
    </row>
    <row r="50" ht="40.5" customHeight="1" spans="8:15">
      <c r="H50" s="646" t="s">
        <v>1069</v>
      </c>
      <c r="I50" s="657" t="s">
        <v>964</v>
      </c>
      <c r="J50" s="665"/>
      <c r="K50" s="667">
        <f t="shared" ref="K50:N50" si="13">K65</f>
        <v>0</v>
      </c>
      <c r="L50" s="667">
        <f t="shared" si="13"/>
        <v>0</v>
      </c>
      <c r="M50" s="667">
        <f t="shared" si="13"/>
        <v>0</v>
      </c>
      <c r="N50" s="667">
        <f t="shared" si="13"/>
        <v>0</v>
      </c>
      <c r="O50" s="192"/>
    </row>
    <row r="51" ht="40.5" customHeight="1" spans="8:15">
      <c r="H51" s="646" t="s">
        <v>1070</v>
      </c>
      <c r="I51" s="657" t="s">
        <v>964</v>
      </c>
      <c r="J51" s="665"/>
      <c r="K51" s="667">
        <f>CHOOSE('Methodology Inputs'!$J$22,'Methodology Inputs'!$I$28*CHOOSE('Methodology Inputs'!$I$44,'Asset Register Calculations'!M$619,'Asset Register Calculations'!M$642,'Asset Register Calculations'!M$665),-PMT('Methodology Inputs'!$J$28,'Asset Register Calculations'!M$549,'Asset Register Calculations'!M$573),0)</f>
        <v>0</v>
      </c>
      <c r="L51" s="667">
        <f>CHOOSE('Methodology Inputs'!$J$22,'Methodology Inputs'!$I$28*CHOOSE('Methodology Inputs'!$I$44,'Asset Register Calculations'!N$619,'Asset Register Calculations'!N$642,'Asset Register Calculations'!N$665),-PMT('Methodology Inputs'!$J$28,'Asset Register Calculations'!N$549,'Asset Register Calculations'!N$573),0)</f>
        <v>0</v>
      </c>
      <c r="M51" s="667">
        <f>CHOOSE('Methodology Inputs'!$J$22,'Methodology Inputs'!$I$28*CHOOSE('Methodology Inputs'!$I$44,'Asset Register Calculations'!O$619,'Asset Register Calculations'!O$642,'Asset Register Calculations'!O$665),-PMT('Methodology Inputs'!$J$28,'Asset Register Calculations'!O$549,'Asset Register Calculations'!O$573),0)</f>
        <v>0</v>
      </c>
      <c r="N51" s="667">
        <f>CHOOSE('Methodology Inputs'!$J$22,'Methodology Inputs'!$I$28*CHOOSE('Methodology Inputs'!$I$44,'Asset Register Calculations'!P$619,'Asset Register Calculations'!P$642,'Asset Register Calculations'!P$665),-PMT('Methodology Inputs'!$J$28,'Asset Register Calculations'!P$549,'Asset Register Calculations'!P$573),0)</f>
        <v>0</v>
      </c>
      <c r="O51" s="192"/>
    </row>
    <row r="52" ht="40.5" customHeight="1" spans="8:16">
      <c r="H52" s="648" t="s">
        <v>1071</v>
      </c>
      <c r="I52" s="657" t="s">
        <v>964</v>
      </c>
      <c r="J52" s="665"/>
      <c r="K52" s="667">
        <f>'Financial Inputs (Years 1-4)'!AC75+CHOOSE('Methodology Inputs'!$I$52,0,'Asset Register Calculations'!M$572)</f>
        <v>342164879.3</v>
      </c>
      <c r="L52" s="667">
        <f>'Financial Inputs (Years 1-4)'!AD75+CHOOSE('Methodology Inputs'!$I$52,0,'Asset Register Calculations'!N$572)</f>
        <v>375041362.914246</v>
      </c>
      <c r="M52" s="667">
        <f>'Financial Inputs (Years 1-4)'!AE75+CHOOSE('Methodology Inputs'!$I$52,0,'Asset Register Calculations'!O$572)</f>
        <v>396653781.236854</v>
      </c>
      <c r="N52" s="667">
        <f>'Financial Inputs (Years 1-4)'!AF75+CHOOSE('Methodology Inputs'!$I$52,0,'Asset Register Calculations'!P$572)</f>
        <v>421179680.409739</v>
      </c>
      <c r="O52" s="680"/>
      <c r="P52" s="301"/>
    </row>
    <row r="53" ht="40.5" customHeight="1" spans="8:16">
      <c r="H53" s="646" t="s">
        <v>178</v>
      </c>
      <c r="I53" s="657" t="s">
        <v>964</v>
      </c>
      <c r="J53" s="665"/>
      <c r="K53" s="667">
        <f>-SUMIFS('Financial Inputs (Years 1-4)'!AC$84:AC$95,'Financial Inputs (Year 0)'!$N$81:$N$92,"&lt;&gt;"&amp;'Index Tables'!$I$123)</f>
        <v>-118321229</v>
      </c>
      <c r="L53" s="667">
        <f>-SUMIFS('Financial Inputs (Years 1-4)'!AD$84:AD$95,'Financial Inputs (Year 0)'!$N$81:$N$92,"&lt;&gt;"&amp;'Index Tables'!$I$123)</f>
        <v>-125744827</v>
      </c>
      <c r="M53" s="667">
        <f>-SUMIFS('Financial Inputs (Years 1-4)'!AE$84:AE$95,'Financial Inputs (Year 0)'!$N$81:$N$92,"&lt;&gt;"&amp;'Index Tables'!$I$123)</f>
        <v>-133057313</v>
      </c>
      <c r="N53" s="667">
        <f>-SUMIFS('Financial Inputs (Years 1-4)'!AF$84:AF$95,'Financial Inputs (Year 0)'!$N$81:$N$92,"&lt;&gt;"&amp;'Index Tables'!$I$123)</f>
        <v>-134926167</v>
      </c>
      <c r="O53" s="192"/>
      <c r="P53" s="301"/>
    </row>
    <row r="54" ht="40.5" customHeight="1" spans="8:16">
      <c r="H54" s="648" t="s">
        <v>1072</v>
      </c>
      <c r="I54" s="657" t="s">
        <v>964</v>
      </c>
      <c r="J54" s="665"/>
      <c r="K54" s="667">
        <f ca="1">CHOOSE('Methodology Inputs'!$J$22,0,0,'Methodology Inputs'!$K$28*(K52+K53+CHOOSE('Methodology Inputs'!$M$28,0,SUM(K48:K50))))</f>
        <v>78863758.006278</v>
      </c>
      <c r="L54" s="667">
        <f ca="1">CHOOSE('Methodology Inputs'!$J$22,0,0,'Methodology Inputs'!$K$28*(L52+L53+CHOOSE('Methodology Inputs'!$M$28,0,SUM(L48:L50))))</f>
        <v>88976160.8607379</v>
      </c>
      <c r="M54" s="667">
        <f ca="1">CHOOSE('Methodology Inputs'!$J$22,0,0,'Methodology Inputs'!$K$28*(M52+M53+CHOOSE('Methodology Inputs'!$M$28,0,SUM(M48:M50))))</f>
        <v>100580362.113122</v>
      </c>
      <c r="N54" s="667">
        <f ca="1">CHOOSE('Methodology Inputs'!$J$22,0,0,'Methodology Inputs'!$K$28*(N52+N53+CHOOSE('Methodology Inputs'!$M$28,0,SUM(N48:N50))))</f>
        <v>114198102.823886</v>
      </c>
      <c r="O54" s="192"/>
      <c r="P54" s="301"/>
    </row>
    <row r="55" ht="40.5" customHeight="1" spans="8:15">
      <c r="H55" s="649" t="s">
        <v>179</v>
      </c>
      <c r="I55" s="668" t="s">
        <v>964</v>
      </c>
      <c r="J55" s="665"/>
      <c r="K55" s="669">
        <f ca="1">SUM(K48:K54)</f>
        <v>1656138918.13184</v>
      </c>
      <c r="L55" s="669">
        <f ca="1" t="shared" ref="L55" si="14">SUM(L48:L54)</f>
        <v>1868499378.0755</v>
      </c>
      <c r="M55" s="669">
        <f ca="1" t="shared" ref="M55" si="15">SUM(M48:M54)</f>
        <v>2112187604.37557</v>
      </c>
      <c r="N55" s="669">
        <f ca="1" t="shared" ref="N55" si="16">SUM(N48:N54)</f>
        <v>2398160159.30161</v>
      </c>
      <c r="O55" s="192"/>
    </row>
    <row r="56" spans="6:16">
      <c r="F56" s="639"/>
      <c r="G56" s="639"/>
      <c r="H56" s="650"/>
      <c r="I56" s="650"/>
      <c r="J56" s="650"/>
      <c r="K56" s="674"/>
      <c r="L56" s="672">
        <f ca="1">IFERROR((L55-K55)/K55,0)</f>
        <v>0.128226236107781</v>
      </c>
      <c r="M56" s="672">
        <f ca="1" t="shared" ref="M56:N56" si="17">IFERROR((M55-L55)/L55,0)</f>
        <v>0.130419217238951</v>
      </c>
      <c r="N56" s="672">
        <f ca="1" t="shared" si="17"/>
        <v>0.135391645294021</v>
      </c>
      <c r="O56" s="678"/>
      <c r="P56" s="639"/>
    </row>
    <row r="57" spans="6:16">
      <c r="F57" s="639"/>
      <c r="G57" s="639"/>
      <c r="H57" s="651"/>
      <c r="I57" s="651"/>
      <c r="J57" s="651"/>
      <c r="K57" s="651"/>
      <c r="L57" s="651"/>
      <c r="M57" s="651"/>
      <c r="N57" s="651"/>
      <c r="O57" s="674"/>
      <c r="P57" s="639"/>
    </row>
    <row r="58" ht="40.5" customHeight="1" spans="8:15">
      <c r="H58" s="649" t="s">
        <v>1073</v>
      </c>
      <c r="I58" s="668" t="s">
        <v>964</v>
      </c>
      <c r="J58" s="665"/>
      <c r="K58" s="669">
        <f ca="1">K55-SUM(K48:K50)</f>
        <v>302707408.306278</v>
      </c>
      <c r="L58" s="669">
        <f ca="1" t="shared" ref="L58:N58" si="18">L55-SUM(L48:L50)</f>
        <v>338272696.774984</v>
      </c>
      <c r="M58" s="669">
        <f ca="1" t="shared" si="18"/>
        <v>364176830.349976</v>
      </c>
      <c r="N58" s="669">
        <f ca="1" t="shared" si="18"/>
        <v>400451616.233625</v>
      </c>
      <c r="O58" s="192"/>
    </row>
    <row r="59" spans="6:16">
      <c r="F59" s="639"/>
      <c r="G59" s="639"/>
      <c r="H59" s="650"/>
      <c r="I59" s="670"/>
      <c r="J59" s="670"/>
      <c r="K59" s="671"/>
      <c r="L59" s="672">
        <f ca="1">IFERROR((L58-K58)/K58,0)</f>
        <v>0.117490644407095</v>
      </c>
      <c r="M59" s="672">
        <f ca="1" t="shared" ref="M59:N59" si="19">IFERROR((M58-L58)/L58,0)</f>
        <v>0.076577665953994</v>
      </c>
      <c r="N59" s="672">
        <f ca="1" t="shared" si="19"/>
        <v>0.0996076160276015</v>
      </c>
      <c r="O59" s="678"/>
      <c r="P59" s="639"/>
    </row>
    <row r="60" spans="6:16">
      <c r="F60" s="639"/>
      <c r="G60" s="639"/>
      <c r="H60" s="650"/>
      <c r="I60" s="670"/>
      <c r="J60" s="670"/>
      <c r="K60" s="670"/>
      <c r="L60" s="670"/>
      <c r="M60" s="670"/>
      <c r="N60" s="670"/>
      <c r="O60" s="679"/>
      <c r="P60" s="639"/>
    </row>
    <row r="61" ht="28.15" customHeight="1" spans="1:16">
      <c r="A61" s="638"/>
      <c r="B61" s="638"/>
      <c r="C61" s="638"/>
      <c r="D61" s="638"/>
      <c r="E61" s="638"/>
      <c r="F61" s="642"/>
      <c r="G61" s="643"/>
      <c r="H61" s="644" t="s">
        <v>1075</v>
      </c>
      <c r="I61" s="656"/>
      <c r="J61" s="656"/>
      <c r="K61" s="656"/>
      <c r="L61" s="656"/>
      <c r="M61" s="656"/>
      <c r="N61" s="656"/>
      <c r="O61" s="656"/>
      <c r="P61" s="643"/>
    </row>
    <row r="62" ht="24.4" customHeight="1" spans="8:15">
      <c r="H62" s="192"/>
      <c r="I62" s="192"/>
      <c r="J62" s="192"/>
      <c r="K62" s="192"/>
      <c r="L62" s="192"/>
      <c r="M62" s="192"/>
      <c r="N62" s="192"/>
      <c r="O62" s="192"/>
    </row>
    <row r="63" ht="40.5" customHeight="1" spans="8:16">
      <c r="H63" s="648" t="s">
        <v>1067</v>
      </c>
      <c r="I63" s="657" t="s">
        <v>964</v>
      </c>
      <c r="J63" s="665"/>
      <c r="K63" s="675" cm="1">
        <f ca="1" t="array" ref="K63">'Comm. &amp; Fin. forecasts (Year 2)'!$I$365*(K20-K25)*(INDEX('Financial Inputs (Years 1-4)'!$M$180:$P$180,,K$14))/100</f>
        <v>1203178846.33015</v>
      </c>
      <c r="L63" s="666" cm="1">
        <f ca="1" t="array" ref="L63">'Comm. &amp; Fin. forecasts (Year 2)'!$I$365*(L20-L25)*(INDEX('Financial Inputs (Years 1-4)'!$M$180:$P$180,,L$14))/100</f>
        <v>1373777618.03304</v>
      </c>
      <c r="M63" s="666" cm="1">
        <f ca="1" t="array" ref="M63">'Comm. &amp; Fin. forecasts (Year 2)'!$I$365*(M20-M25)*(INDEX('Financial Inputs (Years 1-4)'!$M$180:$P$180,,M$14))/100</f>
        <v>1569295651.93314</v>
      </c>
      <c r="N63" s="666" cm="1">
        <f ca="1" t="array" ref="N63">'Comm. &amp; Fin. forecasts (Year 2)'!$I$365*(N20-N25)*(INDEX('Financial Inputs (Years 1-4)'!$M$180:$P$180,,N$14))/100</f>
        <v>1793464535.25943</v>
      </c>
      <c r="O63" s="680"/>
      <c r="P63" s="681"/>
    </row>
    <row r="64" ht="40.5" customHeight="1" spans="8:16">
      <c r="H64" s="648" t="s">
        <v>1068</v>
      </c>
      <c r="I64" s="657" t="s">
        <v>964</v>
      </c>
      <c r="J64" s="665"/>
      <c r="K64" s="666" cm="1">
        <f ca="1" t="array" ref="K64">'Comm. &amp; Fin. forecasts (Year 2)'!$I$365*(K29)*(INDEX('Financial Inputs (Years 1-4)'!$M$180:$P$180,,K$14))/100</f>
        <v>273791982.279119</v>
      </c>
      <c r="L64" s="666" cm="1">
        <f ca="1" t="array" ref="L64">'Comm. &amp; Fin. forecasts (Year 2)'!$I$365*(L29)*(INDEX('Financial Inputs (Years 1-4)'!$M$180:$P$180,,L$14))/100</f>
        <v>313826857.906299</v>
      </c>
      <c r="M64" s="666" cm="1">
        <f ca="1" t="array" ref="M64">'Comm. &amp; Fin. forecasts (Year 2)'!$I$365*(M29)*(INDEX('Financial Inputs (Years 1-4)'!$M$180:$P$180,,M$14))/100</f>
        <v>358491153.959352</v>
      </c>
      <c r="N64" s="666" cm="1">
        <f ca="1" t="array" ref="N64">'Comm. &amp; Fin. forecasts (Year 2)'!$I$365*(N29)*(INDEX('Financial Inputs (Years 1-4)'!$M$180:$P$180,,N$14))/100</f>
        <v>409700472.972264</v>
      </c>
      <c r="O64" s="680"/>
      <c r="P64" s="681"/>
    </row>
    <row r="65" ht="40.5" customHeight="1" spans="8:16">
      <c r="H65" s="646" t="s">
        <v>1069</v>
      </c>
      <c r="I65" s="657" t="s">
        <v>964</v>
      </c>
      <c r="J65" s="665"/>
      <c r="K65" s="682">
        <f>SUMPRODUCT('Power Purchase Inputs Summary'!$I$134:$I$138,'Power Purchase Inputs Summary'!K134:K138)/100</f>
        <v>0</v>
      </c>
      <c r="L65" s="682">
        <f>SUMPRODUCT('Power Purchase Inputs Summary'!$I$134:$I$138,'Power Purchase Inputs Summary'!L134:L138)/100</f>
        <v>0</v>
      </c>
      <c r="M65" s="682">
        <f>SUMPRODUCT('Power Purchase Inputs Summary'!$I$134:$I$138,'Power Purchase Inputs Summary'!M134:M138)/100</f>
        <v>0</v>
      </c>
      <c r="N65" s="682">
        <f>SUMPRODUCT('Power Purchase Inputs Summary'!$I$134:$I$138,'Power Purchase Inputs Summary'!N134:N138)/100</f>
        <v>0</v>
      </c>
      <c r="O65" s="192"/>
      <c r="P65" s="681"/>
    </row>
    <row r="66" ht="40.5" customHeight="1" spans="8:16">
      <c r="H66" s="646" t="s">
        <v>1070</v>
      </c>
      <c r="I66" s="657" t="s">
        <v>964</v>
      </c>
      <c r="J66" s="665"/>
      <c r="K66" s="667">
        <f t="shared" ref="K66:N66" si="20">K36+K51</f>
        <v>0</v>
      </c>
      <c r="L66" s="667">
        <f t="shared" si="20"/>
        <v>0</v>
      </c>
      <c r="M66" s="667">
        <f t="shared" si="20"/>
        <v>0</v>
      </c>
      <c r="N66" s="667">
        <f t="shared" si="20"/>
        <v>0</v>
      </c>
      <c r="O66" s="192"/>
      <c r="P66" s="681"/>
    </row>
    <row r="67" ht="40.5" customHeight="1" spans="8:16">
      <c r="H67" s="648" t="s">
        <v>1071</v>
      </c>
      <c r="I67" s="657" t="s">
        <v>964</v>
      </c>
      <c r="J67" s="665"/>
      <c r="K67" s="667">
        <f t="shared" ref="K67:N69" si="21">K37+K52</f>
        <v>707044865.3</v>
      </c>
      <c r="L67" s="667">
        <f t="shared" si="21"/>
        <v>791784480.397463</v>
      </c>
      <c r="M67" s="667">
        <f t="shared" si="21"/>
        <v>828234613.052742</v>
      </c>
      <c r="N67" s="667">
        <f t="shared" si="21"/>
        <v>869757622.441783</v>
      </c>
      <c r="O67" s="680"/>
      <c r="P67" s="681"/>
    </row>
    <row r="68" ht="40.5" customHeight="1" spans="8:16">
      <c r="H68" s="646" t="s">
        <v>178</v>
      </c>
      <c r="I68" s="657" t="s">
        <v>964</v>
      </c>
      <c r="J68" s="665"/>
      <c r="K68" s="667">
        <f t="shared" si="21"/>
        <v>-118321229</v>
      </c>
      <c r="L68" s="667">
        <f t="shared" si="21"/>
        <v>-125744827</v>
      </c>
      <c r="M68" s="667">
        <f t="shared" si="21"/>
        <v>-133057313</v>
      </c>
      <c r="N68" s="667">
        <f t="shared" si="21"/>
        <v>-134926167</v>
      </c>
      <c r="O68" s="192"/>
      <c r="P68" s="681"/>
    </row>
    <row r="69" ht="40.5" customHeight="1" spans="8:16">
      <c r="H69" s="648" t="s">
        <v>1072</v>
      </c>
      <c r="I69" s="657" t="s">
        <v>964</v>
      </c>
      <c r="J69" s="665"/>
      <c r="K69" s="667">
        <f ca="1" t="shared" si="21"/>
        <v>103284723.245463</v>
      </c>
      <c r="L69" s="667">
        <f ca="1" t="shared" si="21"/>
        <v>117682206.46684</v>
      </c>
      <c r="M69" s="667">
        <f ca="1" t="shared" si="21"/>
        <v>131148205.297262</v>
      </c>
      <c r="N69" s="667">
        <f ca="1" t="shared" si="21"/>
        <v>146899823.183674</v>
      </c>
      <c r="O69" s="680"/>
      <c r="P69" s="681"/>
    </row>
    <row r="70" ht="40.5" customHeight="1" spans="8:16">
      <c r="H70" s="649" t="s">
        <v>179</v>
      </c>
      <c r="I70" s="668" t="s">
        <v>964</v>
      </c>
      <c r="J70" s="665"/>
      <c r="K70" s="669">
        <f ca="1" t="shared" ref="K70" si="22">SUM(K63:K69)</f>
        <v>2168979188.15473</v>
      </c>
      <c r="L70" s="669">
        <f ca="1" t="shared" ref="L70" si="23">SUM(L63:L69)</f>
        <v>2471326335.80364</v>
      </c>
      <c r="M70" s="669">
        <f ca="1" t="shared" ref="M70" si="24">SUM(M63:M69)</f>
        <v>2754112311.24249</v>
      </c>
      <c r="N70" s="669">
        <f ca="1" t="shared" ref="N70" si="25">SUM(N63:N69)</f>
        <v>3084896286.85715</v>
      </c>
      <c r="O70" s="192"/>
      <c r="P70" s="681"/>
    </row>
    <row r="71" spans="6:16">
      <c r="F71" s="639"/>
      <c r="G71" s="639"/>
      <c r="H71" s="650"/>
      <c r="I71" s="650"/>
      <c r="J71" s="650"/>
      <c r="K71" s="674"/>
      <c r="L71" s="672">
        <f ca="1">IFERROR((L70-K70)/K70,0)</f>
        <v>0.139396057509494</v>
      </c>
      <c r="M71" s="672">
        <f ca="1" t="shared" ref="M71:N71" si="26">IFERROR((M70-L70)/L70,0)</f>
        <v>0.114426804482255</v>
      </c>
      <c r="N71" s="672">
        <f ca="1" t="shared" si="26"/>
        <v>0.12010547800261</v>
      </c>
      <c r="O71" s="678"/>
      <c r="P71" s="639"/>
    </row>
    <row r="72" spans="6:16">
      <c r="F72" s="639"/>
      <c r="G72" s="639"/>
      <c r="H72" s="651"/>
      <c r="I72" s="651"/>
      <c r="J72" s="651"/>
      <c r="K72" s="651"/>
      <c r="L72" s="651"/>
      <c r="M72" s="651"/>
      <c r="N72" s="651"/>
      <c r="O72" s="674"/>
      <c r="P72" s="639"/>
    </row>
    <row r="73" ht="40.5" customHeight="1" spans="8:15">
      <c r="H73" s="649" t="s">
        <v>1073</v>
      </c>
      <c r="I73" s="668" t="s">
        <v>964</v>
      </c>
      <c r="J73" s="665"/>
      <c r="K73" s="669">
        <f ca="1">K70-SUM(K63:K65)</f>
        <v>692008359.545464</v>
      </c>
      <c r="L73" s="669">
        <f ca="1" t="shared" ref="L73:N73" si="27">L70-SUM(L63:L65)</f>
        <v>783721859.864304</v>
      </c>
      <c r="M73" s="669">
        <f ca="1" t="shared" si="27"/>
        <v>826325505.350003</v>
      </c>
      <c r="N73" s="669">
        <f ca="1" t="shared" si="27"/>
        <v>881731278.625456</v>
      </c>
      <c r="O73" s="192"/>
    </row>
    <row r="74" spans="6:16">
      <c r="F74" s="639"/>
      <c r="G74" s="639"/>
      <c r="H74" s="650"/>
      <c r="I74" s="670"/>
      <c r="J74" s="670"/>
      <c r="K74" s="671"/>
      <c r="L74" s="672">
        <f ca="1">IFERROR((L73-K73)/K73,0)</f>
        <v>0.132532358971907</v>
      </c>
      <c r="M74" s="672">
        <f ca="1" t="shared" ref="M74:N74" si="28">IFERROR((M73-L73)/L73,0)</f>
        <v>0.05436067011462</v>
      </c>
      <c r="N74" s="672">
        <f ca="1" t="shared" si="28"/>
        <v>0.0670507843661256</v>
      </c>
      <c r="O74" s="678"/>
      <c r="P74" s="639"/>
    </row>
    <row r="75" spans="6:16">
      <c r="F75" s="639"/>
      <c r="G75" s="639"/>
      <c r="H75" s="652"/>
      <c r="I75" s="673"/>
      <c r="J75" s="673"/>
      <c r="K75" s="673"/>
      <c r="L75" s="670"/>
      <c r="M75" s="670"/>
      <c r="N75" s="670"/>
      <c r="O75" s="679"/>
      <c r="P75" s="639"/>
    </row>
    <row r="76" spans="1:16">
      <c r="A76" s="91" t="s">
        <v>53</v>
      </c>
      <c r="F76" s="639"/>
      <c r="G76" s="639"/>
      <c r="H76" s="652"/>
      <c r="I76" s="673"/>
      <c r="J76" s="673"/>
      <c r="K76" s="673"/>
      <c r="L76" s="673"/>
      <c r="M76" s="673"/>
      <c r="N76" s="673"/>
      <c r="O76" s="679"/>
      <c r="P76" s="639"/>
    </row>
  </sheetData>
  <sheetProtection algorithmName="SHA-512" hashValue="Fh+066wfNniPO3wu+ob6CuDfUAthSg3tT3pyvm8flZSFlbcWqFY7T6IUdpekQHbA+w7HbGohRkAuZKXDeASdbQ==" saltValue="XDwNBNnY8LyuttqhLFLiWw==" spinCount="100000" sheet="1" selectLockedCells="1" selectUnlockedCells="1" objects="1" scenarios="1"/>
  <pageMargins left="0.708661417322835" right="0.708661417322835" top="0.748031496062992" bottom="0.748031496062992" header="0.31496062992126" footer="0.31496062992126"/>
  <pageSetup paperSize="9" scale="41" orientation="portrait"/>
  <headerFooter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0">
    <tabColor theme="3" tint="0.799981688894314"/>
  </sheetPr>
  <dimension ref="A1:BF69"/>
  <sheetViews>
    <sheetView topLeftCell="A12" workbookViewId="0">
      <selection activeCell="A1" sqref="A1"/>
    </sheetView>
  </sheetViews>
  <sheetFormatPr defaultColWidth="0" defaultRowHeight="14.4" zeroHeight="1"/>
  <cols>
    <col min="1" max="7" width="2.546875" style="139" customWidth="1"/>
    <col min="8" max="13" width="25.2734375" style="139" customWidth="1"/>
    <col min="14" max="17" width="24.7265625" style="139" customWidth="1"/>
    <col min="18" max="18" width="18.2734375" style="139" customWidth="1"/>
    <col min="19" max="19" width="18.7265625" style="139" customWidth="1"/>
    <col min="20" max="20" width="16.7265625" style="139" customWidth="1"/>
    <col min="21" max="21" width="19.453125" style="139" customWidth="1"/>
    <col min="22" max="22" width="18.546875" style="139" customWidth="1"/>
    <col min="23" max="23" width="15.7265625" style="139" customWidth="1"/>
    <col min="24" max="26" width="12" style="139" customWidth="1"/>
    <col min="27" max="29" width="13.546875" style="139" customWidth="1"/>
    <col min="30" max="33" width="12" style="139" customWidth="1"/>
    <col min="34" max="59" width="9.2734375" style="139" customWidth="1"/>
    <col min="60" max="16384" width="9.2734375" style="139" hidden="1"/>
  </cols>
  <sheetData>
    <row r="1" customFormat="1" ht="16.8"/>
    <row r="2" customFormat="1" ht="16.8"/>
    <row r="3" customFormat="1" ht="16.8"/>
    <row r="4" customFormat="1" ht="16.8"/>
    <row r="5" customFormat="1" ht="16.8"/>
    <row r="6" customFormat="1" ht="16.8"/>
    <row r="7" customFormat="1" ht="16.8" spans="7:10">
      <c r="G7" s="227"/>
      <c r="H7" s="227"/>
      <c r="I7" s="227"/>
      <c r="J7" s="227"/>
    </row>
    <row r="8" customFormat="1" ht="16.8"/>
    <row r="9" customFormat="1" ht="16.8" spans="7:10">
      <c r="G9" s="1"/>
      <c r="H9" s="1"/>
      <c r="I9" s="1"/>
      <c r="J9" s="1"/>
    </row>
    <row r="10" customFormat="1" ht="23.2" spans="2:7">
      <c r="B10" s="2" t="str">
        <f ca="1">RIGHT(CELL("filename",B1),LEN(CELL("filename",B1))-SEARCH("]",CELL("filename",B1)))</f>
        <v>Eskom Purch. CostCheck (Year 0)</v>
      </c>
      <c r="C10" s="2"/>
      <c r="D10" s="2"/>
      <c r="E10" s="2"/>
      <c r="F10" s="2"/>
      <c r="G10" s="2"/>
    </row>
    <row r="11" customFormat="1" ht="16.8" spans="1:13">
      <c r="A11" s="3"/>
      <c r="B11" s="3" t="s">
        <v>1076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</row>
    <row r="12" customFormat="1" ht="16.8" spans="7:10">
      <c r="G12" s="1"/>
      <c r="H12" s="95"/>
      <c r="I12" s="1"/>
      <c r="J12" s="1"/>
    </row>
    <row r="13" s="606" customFormat="1" spans="7:10">
      <c r="G13" s="610"/>
      <c r="H13" s="610"/>
      <c r="I13" s="610"/>
      <c r="J13" s="610"/>
    </row>
    <row r="14" ht="37.9" customHeight="1" spans="1:58">
      <c r="A14" s="607"/>
      <c r="B14" s="217" t="s">
        <v>1077</v>
      </c>
      <c r="C14" s="607"/>
      <c r="D14" s="607"/>
      <c r="E14" s="607"/>
      <c r="F14" s="607"/>
      <c r="G14" s="611"/>
      <c r="H14" s="217"/>
      <c r="I14" s="217"/>
      <c r="J14" s="217"/>
      <c r="K14" s="217"/>
      <c r="L14" s="141"/>
      <c r="M14" s="141"/>
      <c r="N14" s="141"/>
      <c r="O14" s="141"/>
      <c r="P14" s="141"/>
      <c r="Q14" s="141"/>
      <c r="R14" s="141"/>
      <c r="S14" s="141"/>
      <c r="T14" s="141"/>
      <c r="U14" s="141"/>
      <c r="V14" s="607"/>
      <c r="W14" s="607"/>
      <c r="X14" s="607"/>
      <c r="Y14" s="607"/>
      <c r="Z14" s="607"/>
      <c r="AA14" s="607"/>
      <c r="AB14" s="607"/>
      <c r="AC14" s="607"/>
      <c r="AD14" s="607"/>
      <c r="AE14" s="607"/>
      <c r="AF14" s="607"/>
      <c r="AG14" s="607"/>
      <c r="AH14" s="607"/>
      <c r="AI14" s="607"/>
      <c r="AJ14" s="607"/>
      <c r="AK14" s="607"/>
      <c r="AL14" s="607"/>
      <c r="AM14" s="607"/>
      <c r="AN14" s="607"/>
      <c r="AO14" s="607"/>
      <c r="AP14" s="607"/>
      <c r="AQ14" s="607"/>
      <c r="AR14" s="607"/>
      <c r="AS14" s="607"/>
      <c r="AT14" s="607"/>
      <c r="AU14" s="607"/>
      <c r="AV14" s="607"/>
      <c r="AW14" s="607"/>
      <c r="AX14" s="607"/>
      <c r="AY14" s="607"/>
      <c r="AZ14" s="607"/>
      <c r="BA14" s="607"/>
      <c r="BB14" s="607"/>
      <c r="BC14" s="607"/>
      <c r="BD14" s="607"/>
      <c r="BE14" s="607"/>
      <c r="BF14" s="607"/>
    </row>
    <row r="15" spans="7:10">
      <c r="G15" s="95"/>
      <c r="H15" s="95"/>
      <c r="I15" s="95"/>
      <c r="J15" s="95"/>
    </row>
    <row r="16" spans="7:10">
      <c r="G16" s="95"/>
      <c r="H16" s="95"/>
      <c r="I16" s="95"/>
      <c r="J16" s="95"/>
    </row>
    <row r="17" customFormat="1" ht="19.95" spans="3:58">
      <c r="C17" s="419" t="s">
        <v>917</v>
      </c>
      <c r="D17" s="8"/>
      <c r="E17" s="8"/>
      <c r="F17" s="8"/>
      <c r="G17" s="8"/>
      <c r="H17" s="419"/>
      <c r="I17" s="419"/>
      <c r="J17" s="419"/>
      <c r="K17" s="419"/>
      <c r="L17" s="8"/>
      <c r="M17" s="8"/>
      <c r="N17" s="502"/>
      <c r="O17" s="502"/>
      <c r="P17" s="502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</row>
    <row r="18" customFormat="1" ht="16.8" spans="14:16">
      <c r="N18" s="29"/>
      <c r="O18" s="29"/>
      <c r="P18" s="29"/>
    </row>
    <row r="19" customFormat="1" ht="34" spans="9:57">
      <c r="I19" s="105" t="s">
        <v>505</v>
      </c>
      <c r="J19" s="456" t="str">
        <f>'Index Tables'!$H$163</f>
        <v>High season</v>
      </c>
      <c r="K19" s="456" t="str">
        <f>'Index Tables'!$H$163</f>
        <v>High season</v>
      </c>
      <c r="L19" s="456" t="str">
        <f>'Index Tables'!$H$163</f>
        <v>High season</v>
      </c>
      <c r="M19" s="456" t="str">
        <f>'Index Tables'!$H$163</f>
        <v>High season</v>
      </c>
      <c r="N19" s="456" t="str">
        <f>'Index Tables'!$H$163</f>
        <v>High season</v>
      </c>
      <c r="O19" s="456" t="str">
        <f>'Index Tables'!$H$163</f>
        <v>High season</v>
      </c>
      <c r="P19" s="456" t="str">
        <f>'Index Tables'!$H$163</f>
        <v>High season</v>
      </c>
      <c r="Q19" s="456" t="str">
        <f>'Index Tables'!$H$163</f>
        <v>High season</v>
      </c>
      <c r="R19" s="456" t="str">
        <f>'Index Tables'!$H$163</f>
        <v>High season</v>
      </c>
      <c r="S19" s="456" t="str">
        <f>'Index Tables'!$H$163</f>
        <v>High season</v>
      </c>
      <c r="T19" s="456" t="str">
        <f>'Index Tables'!$H$163</f>
        <v>High season</v>
      </c>
      <c r="U19" s="456" t="str">
        <f>'Index Tables'!$H$163</f>
        <v>High season</v>
      </c>
      <c r="V19" s="456" t="str">
        <f>'Index Tables'!$H$163</f>
        <v>High season</v>
      </c>
      <c r="W19" s="456" t="str">
        <f>'Index Tables'!$H$163</f>
        <v>High season</v>
      </c>
      <c r="X19" s="456" t="str">
        <f>'Index Tables'!$H$163</f>
        <v>High season</v>
      </c>
      <c r="Y19" s="456" t="str">
        <f>'Index Tables'!$H$163</f>
        <v>High season</v>
      </c>
      <c r="Z19" s="456" t="str">
        <f>'Index Tables'!$H$163</f>
        <v>High season</v>
      </c>
      <c r="AA19" s="456" t="str">
        <f>'Index Tables'!$H$163</f>
        <v>High season</v>
      </c>
      <c r="AB19" s="456" t="str">
        <f>'Index Tables'!$H$163</f>
        <v>High season</v>
      </c>
      <c r="AC19" s="456" t="str">
        <f>'Index Tables'!$H$163</f>
        <v>High season</v>
      </c>
      <c r="AD19" s="456" t="str">
        <f>'Index Tables'!$H$163</f>
        <v>High season</v>
      </c>
      <c r="AE19" s="456" t="str">
        <f>'Index Tables'!$H$163</f>
        <v>High season</v>
      </c>
      <c r="AF19" s="456" t="str">
        <f>'Index Tables'!$H$163</f>
        <v>High season</v>
      </c>
      <c r="AG19" s="456" t="str">
        <f>'Index Tables'!$H$163</f>
        <v>High season</v>
      </c>
      <c r="AH19" s="456" t="str">
        <f>'Index Tables'!$H$164</f>
        <v>Low season</v>
      </c>
      <c r="AI19" s="456" t="str">
        <f>'Index Tables'!$H$164</f>
        <v>Low season</v>
      </c>
      <c r="AJ19" s="456" t="str">
        <f>'Index Tables'!$H$164</f>
        <v>Low season</v>
      </c>
      <c r="AK19" s="456" t="str">
        <f>'Index Tables'!$H$164</f>
        <v>Low season</v>
      </c>
      <c r="AL19" s="456" t="str">
        <f>'Index Tables'!$H$164</f>
        <v>Low season</v>
      </c>
      <c r="AM19" s="456" t="str">
        <f>'Index Tables'!$H$164</f>
        <v>Low season</v>
      </c>
      <c r="AN19" s="456" t="str">
        <f>'Index Tables'!$H$164</f>
        <v>Low season</v>
      </c>
      <c r="AO19" s="456" t="str">
        <f>'Index Tables'!$H$164</f>
        <v>Low season</v>
      </c>
      <c r="AP19" s="456" t="str">
        <f>'Index Tables'!$H$164</f>
        <v>Low season</v>
      </c>
      <c r="AQ19" s="456" t="str">
        <f>'Index Tables'!$H$164</f>
        <v>Low season</v>
      </c>
      <c r="AR19" s="456" t="str">
        <f>'Index Tables'!$H$164</f>
        <v>Low season</v>
      </c>
      <c r="AS19" s="456" t="str">
        <f>'Index Tables'!$H$164</f>
        <v>Low season</v>
      </c>
      <c r="AT19" s="456" t="str">
        <f>'Index Tables'!$H$164</f>
        <v>Low season</v>
      </c>
      <c r="AU19" s="456" t="str">
        <f>'Index Tables'!$H$164</f>
        <v>Low season</v>
      </c>
      <c r="AV19" s="456" t="str">
        <f>'Index Tables'!$H$164</f>
        <v>Low season</v>
      </c>
      <c r="AW19" s="456" t="str">
        <f>'Index Tables'!$H$164</f>
        <v>Low season</v>
      </c>
      <c r="AX19" s="456" t="str">
        <f>'Index Tables'!$H$164</f>
        <v>Low season</v>
      </c>
      <c r="AY19" s="456" t="str">
        <f>'Index Tables'!$H$164</f>
        <v>Low season</v>
      </c>
      <c r="AZ19" s="456" t="str">
        <f>'Index Tables'!$H$164</f>
        <v>Low season</v>
      </c>
      <c r="BA19" s="456" t="str">
        <f>'Index Tables'!$H$164</f>
        <v>Low season</v>
      </c>
      <c r="BB19" s="456" t="str">
        <f>'Index Tables'!$H$164</f>
        <v>Low season</v>
      </c>
      <c r="BC19" s="456" t="str">
        <f>'Index Tables'!$H$164</f>
        <v>Low season</v>
      </c>
      <c r="BD19" s="456" t="str">
        <f>'Index Tables'!$H$164</f>
        <v>Low season</v>
      </c>
      <c r="BE19" s="456" t="str">
        <f>'Index Tables'!$H$164</f>
        <v>Low season</v>
      </c>
    </row>
    <row r="20" customFormat="1" ht="16.8" spans="9:57">
      <c r="I20" s="105" t="s">
        <v>648</v>
      </c>
      <c r="J20" s="404" t="s">
        <v>487</v>
      </c>
      <c r="K20" s="404" t="s">
        <v>487</v>
      </c>
      <c r="L20" s="404" t="s">
        <v>487</v>
      </c>
      <c r="M20" s="404" t="s">
        <v>487</v>
      </c>
      <c r="N20" s="404" t="s">
        <v>487</v>
      </c>
      <c r="O20" s="404" t="s">
        <v>487</v>
      </c>
      <c r="P20" s="404" t="s">
        <v>487</v>
      </c>
      <c r="Q20" s="404" t="s">
        <v>487</v>
      </c>
      <c r="R20" s="404" t="s">
        <v>488</v>
      </c>
      <c r="S20" s="404" t="s">
        <v>488</v>
      </c>
      <c r="T20" s="404" t="s">
        <v>488</v>
      </c>
      <c r="U20" s="404" t="s">
        <v>488</v>
      </c>
      <c r="V20" s="404" t="s">
        <v>488</v>
      </c>
      <c r="W20" s="404" t="s">
        <v>488</v>
      </c>
      <c r="X20" s="404" t="s">
        <v>488</v>
      </c>
      <c r="Y20" s="404" t="s">
        <v>488</v>
      </c>
      <c r="Z20" s="404" t="s">
        <v>489</v>
      </c>
      <c r="AA20" s="404" t="s">
        <v>489</v>
      </c>
      <c r="AB20" s="404" t="s">
        <v>489</v>
      </c>
      <c r="AC20" s="404" t="s">
        <v>489</v>
      </c>
      <c r="AD20" s="404" t="s">
        <v>489</v>
      </c>
      <c r="AE20" s="404" t="s">
        <v>489</v>
      </c>
      <c r="AF20" s="404" t="s">
        <v>489</v>
      </c>
      <c r="AG20" s="404" t="s">
        <v>489</v>
      </c>
      <c r="AH20" s="404" t="s">
        <v>487</v>
      </c>
      <c r="AI20" s="404" t="s">
        <v>487</v>
      </c>
      <c r="AJ20" s="404" t="s">
        <v>487</v>
      </c>
      <c r="AK20" s="404" t="s">
        <v>487</v>
      </c>
      <c r="AL20" s="404" t="s">
        <v>487</v>
      </c>
      <c r="AM20" s="404" t="s">
        <v>487</v>
      </c>
      <c r="AN20" s="404" t="s">
        <v>487</v>
      </c>
      <c r="AO20" s="404" t="s">
        <v>487</v>
      </c>
      <c r="AP20" s="404" t="s">
        <v>488</v>
      </c>
      <c r="AQ20" s="404" t="s">
        <v>488</v>
      </c>
      <c r="AR20" s="404" t="s">
        <v>488</v>
      </c>
      <c r="AS20" s="404" t="s">
        <v>488</v>
      </c>
      <c r="AT20" s="404" t="s">
        <v>488</v>
      </c>
      <c r="AU20" s="404" t="s">
        <v>488</v>
      </c>
      <c r="AV20" s="404" t="s">
        <v>488</v>
      </c>
      <c r="AW20" s="404" t="s">
        <v>488</v>
      </c>
      <c r="AX20" s="404" t="s">
        <v>489</v>
      </c>
      <c r="AY20" s="404" t="s">
        <v>489</v>
      </c>
      <c r="AZ20" s="404" t="s">
        <v>489</v>
      </c>
      <c r="BA20" s="404" t="s">
        <v>489</v>
      </c>
      <c r="BB20" s="404" t="s">
        <v>489</v>
      </c>
      <c r="BC20" s="404" t="s">
        <v>489</v>
      </c>
      <c r="BD20" s="404" t="s">
        <v>489</v>
      </c>
      <c r="BE20" s="404" t="s">
        <v>489</v>
      </c>
    </row>
    <row r="21" customFormat="1" ht="29" spans="9:57">
      <c r="I21" s="105" t="s">
        <v>918</v>
      </c>
      <c r="J21" s="612" t="str">
        <f t="array" ref="J21:Q21">TRANSPOSE('Index Tables'!$I$175:$I$182)</f>
        <v>c/kWh</v>
      </c>
      <c r="K21" s="612" t="str">
        <v>R/KVA/month (MD)</v>
      </c>
      <c r="L21" s="612" t="str">
        <v>R/KVA/month (NMD)</v>
      </c>
      <c r="M21" s="612" t="str">
        <v>c/KVArh</v>
      </c>
      <c r="N21" s="612" t="str">
        <v>R/POD/day</v>
      </c>
      <c r="O21" s="612" t="str">
        <v>R/POD/month</v>
      </c>
      <c r="P21" s="612" t="str">
        <v>R/account/day</v>
      </c>
      <c r="Q21" s="612" t="str">
        <v>R/KVA/month </v>
      </c>
      <c r="R21" s="612" t="str">
        <f t="array" ref="R21:Y21">TRANSPOSE('Index Tables'!$I$175:$I$182)</f>
        <v>c/kWh</v>
      </c>
      <c r="S21" s="612" t="str">
        <v>R/KVA/month (MD)</v>
      </c>
      <c r="T21" s="612" t="str">
        <v>R/KVA/month (NMD)</v>
      </c>
      <c r="U21" s="612" t="str">
        <v>c/KVArh</v>
      </c>
      <c r="V21" s="612" t="str">
        <v>R/POD/day</v>
      </c>
      <c r="W21" s="612" t="str">
        <v>R/POD/month</v>
      </c>
      <c r="X21" s="612" t="str">
        <v>R/account/day</v>
      </c>
      <c r="Y21" s="612" t="str">
        <v>R/KVA/month </v>
      </c>
      <c r="Z21" s="612" t="str">
        <f t="array" ref="Z21:AG21">TRANSPOSE('Index Tables'!$I$175:$I$182)</f>
        <v>c/kWh</v>
      </c>
      <c r="AA21" s="612" t="str">
        <v>R/KVA/month (MD)</v>
      </c>
      <c r="AB21" s="612" t="str">
        <v>R/KVA/month (NMD)</v>
      </c>
      <c r="AC21" s="612" t="str">
        <v>c/KVArh</v>
      </c>
      <c r="AD21" s="612" t="str">
        <v>R/POD/day</v>
      </c>
      <c r="AE21" s="612" t="str">
        <v>R/POD/month</v>
      </c>
      <c r="AF21" s="612" t="str">
        <v>R/account/day</v>
      </c>
      <c r="AG21" s="612" t="str">
        <v>R/KVA/month </v>
      </c>
      <c r="AH21" s="612" t="str">
        <f t="array" ref="AH21:AO21">TRANSPOSE('Index Tables'!$I$175:$I$182)</f>
        <v>c/kWh</v>
      </c>
      <c r="AI21" s="612" t="str">
        <v>R/KVA/month (MD)</v>
      </c>
      <c r="AJ21" s="612" t="str">
        <v>R/KVA/month (NMD)</v>
      </c>
      <c r="AK21" s="612" t="str">
        <v>c/KVArh</v>
      </c>
      <c r="AL21" s="612" t="str">
        <v>R/POD/day</v>
      </c>
      <c r="AM21" s="612" t="str">
        <v>R/POD/month</v>
      </c>
      <c r="AN21" s="612" t="str">
        <v>R/account/day</v>
      </c>
      <c r="AO21" s="612" t="str">
        <v>R/KVA/month </v>
      </c>
      <c r="AP21" s="612" t="str">
        <f t="array" ref="AP21:AW21">TRANSPOSE('Index Tables'!$I$175:$I$182)</f>
        <v>c/kWh</v>
      </c>
      <c r="AQ21" s="612" t="str">
        <v>R/KVA/month (MD)</v>
      </c>
      <c r="AR21" s="612" t="str">
        <v>R/KVA/month (NMD)</v>
      </c>
      <c r="AS21" s="612" t="str">
        <v>c/KVArh</v>
      </c>
      <c r="AT21" s="612" t="str">
        <v>R/POD/day</v>
      </c>
      <c r="AU21" s="612" t="str">
        <v>R/POD/month</v>
      </c>
      <c r="AV21" s="612" t="str">
        <v>R/account/day</v>
      </c>
      <c r="AW21" s="612" t="str">
        <v>R/KVA/month </v>
      </c>
      <c r="AX21" s="612" t="str">
        <f t="array" ref="AX21:BE21">TRANSPOSE('Index Tables'!$I$175:$I$182)</f>
        <v>c/kWh</v>
      </c>
      <c r="AY21" s="612" t="str">
        <v>R/KVA/month (MD)</v>
      </c>
      <c r="AZ21" s="612" t="str">
        <v>R/KVA/month (NMD)</v>
      </c>
      <c r="BA21" s="612" t="str">
        <v>c/KVArh</v>
      </c>
      <c r="BB21" s="612" t="str">
        <v>R/POD/day</v>
      </c>
      <c r="BC21" s="612" t="str">
        <v>R/POD/month</v>
      </c>
      <c r="BD21" s="612" t="str">
        <v>R/account/day</v>
      </c>
      <c r="BE21" s="612" t="str">
        <v>R/KVA/month </v>
      </c>
    </row>
    <row r="22" customFormat="1" ht="19.9" customHeight="1" spans="9:57">
      <c r="I22" s="105"/>
      <c r="J22" s="613">
        <f>IFERROR(MATCH(J21,'Index Tables'!$I$175:$I$182,0),0)</f>
        <v>1</v>
      </c>
      <c r="K22" s="613">
        <f>IFERROR(MATCH(K21,'Index Tables'!$I$175:$I$182,0),0)</f>
        <v>2</v>
      </c>
      <c r="L22" s="613">
        <f>IFERROR(MATCH(L21,'Index Tables'!$I$175:$I$182,0),0)</f>
        <v>3</v>
      </c>
      <c r="M22" s="613">
        <f>IFERROR(MATCH(M21,'Index Tables'!$I$175:$I$182,0),0)</f>
        <v>4</v>
      </c>
      <c r="N22" s="613">
        <f>IFERROR(MATCH(N21,'Index Tables'!$I$175:$I$182,0),0)</f>
        <v>5</v>
      </c>
      <c r="O22" s="613">
        <f>IFERROR(MATCH(O21,'Index Tables'!$I$175:$I$182,0),0)</f>
        <v>6</v>
      </c>
      <c r="P22" s="613">
        <f>IFERROR(MATCH(P21,'Index Tables'!$I$175:$I$182,0),0)</f>
        <v>7</v>
      </c>
      <c r="Q22" s="613">
        <f>IFERROR(MATCH(Q21,'Index Tables'!$I$175:$I$182,0),0)</f>
        <v>8</v>
      </c>
      <c r="R22" s="613">
        <f>IFERROR(MATCH(R21,'Index Tables'!$I$175:$I$182,0),0)</f>
        <v>1</v>
      </c>
      <c r="S22" s="613">
        <f>IFERROR(MATCH(S21,'Index Tables'!$I$175:$I$182,0),0)</f>
        <v>2</v>
      </c>
      <c r="T22" s="613">
        <f>IFERROR(MATCH(T21,'Index Tables'!$I$175:$I$182,0),0)</f>
        <v>3</v>
      </c>
      <c r="U22" s="613">
        <f>IFERROR(MATCH(U21,'Index Tables'!$I$175:$I$182,0),0)</f>
        <v>4</v>
      </c>
      <c r="V22" s="613">
        <f>IFERROR(MATCH(V21,'Index Tables'!$I$175:$I$182,0),0)</f>
        <v>5</v>
      </c>
      <c r="W22" s="613">
        <f>IFERROR(MATCH(W21,'Index Tables'!$I$175:$I$182,0),0)</f>
        <v>6</v>
      </c>
      <c r="X22" s="613">
        <f>IFERROR(MATCH(X21,'Index Tables'!$I$175:$I$182,0),0)</f>
        <v>7</v>
      </c>
      <c r="Y22" s="613">
        <f>IFERROR(MATCH(Y21,'Index Tables'!$I$175:$I$182,0),0)</f>
        <v>8</v>
      </c>
      <c r="Z22" s="613">
        <f>IFERROR(MATCH(Z21,'Index Tables'!$I$175:$I$182,0),0)</f>
        <v>1</v>
      </c>
      <c r="AA22" s="613">
        <f>IFERROR(MATCH(AA21,'Index Tables'!$I$175:$I$182,0),0)</f>
        <v>2</v>
      </c>
      <c r="AB22" s="613">
        <f>IFERROR(MATCH(AB21,'Index Tables'!$I$175:$I$182,0),0)</f>
        <v>3</v>
      </c>
      <c r="AC22" s="613">
        <f>IFERROR(MATCH(AC21,'Index Tables'!$I$175:$I$182,0),0)</f>
        <v>4</v>
      </c>
      <c r="AD22" s="613">
        <f>IFERROR(MATCH(AD21,'Index Tables'!$I$175:$I$182,0),0)</f>
        <v>5</v>
      </c>
      <c r="AE22" s="613">
        <f>IFERROR(MATCH(AE21,'Index Tables'!$I$175:$I$182,0),0)</f>
        <v>6</v>
      </c>
      <c r="AF22" s="613">
        <f>IFERROR(MATCH(AF21,'Index Tables'!$I$175:$I$182,0),0)</f>
        <v>7</v>
      </c>
      <c r="AG22" s="613">
        <f>IFERROR(MATCH(AG21,'Index Tables'!$I$175:$I$182,0),0)</f>
        <v>8</v>
      </c>
      <c r="AH22" s="613">
        <f>IFERROR(MATCH(AH21,'Index Tables'!$I$175:$I$182,0),0)</f>
        <v>1</v>
      </c>
      <c r="AI22" s="613">
        <f>IFERROR(MATCH(AI21,'Index Tables'!$I$175:$I$182,0),0)</f>
        <v>2</v>
      </c>
      <c r="AJ22" s="613">
        <f>IFERROR(MATCH(AJ21,'Index Tables'!$I$175:$I$182,0),0)</f>
        <v>3</v>
      </c>
      <c r="AK22" s="613">
        <f>IFERROR(MATCH(AK21,'Index Tables'!$I$175:$I$182,0),0)</f>
        <v>4</v>
      </c>
      <c r="AL22" s="613">
        <f>IFERROR(MATCH(AL21,'Index Tables'!$I$175:$I$182,0),0)</f>
        <v>5</v>
      </c>
      <c r="AM22" s="613">
        <f>IFERROR(MATCH(AM21,'Index Tables'!$I$175:$I$182,0),0)</f>
        <v>6</v>
      </c>
      <c r="AN22" s="613">
        <f>IFERROR(MATCH(AN21,'Index Tables'!$I$175:$I$182,0),0)</f>
        <v>7</v>
      </c>
      <c r="AO22" s="613">
        <f>IFERROR(MATCH(AO21,'Index Tables'!$I$175:$I$182,0),0)</f>
        <v>8</v>
      </c>
      <c r="AP22" s="613">
        <f>IFERROR(MATCH(AP21,'Index Tables'!$I$175:$I$182,0),0)</f>
        <v>1</v>
      </c>
      <c r="AQ22" s="613">
        <f>IFERROR(MATCH(AQ21,'Index Tables'!$I$175:$I$182,0),0)</f>
        <v>2</v>
      </c>
      <c r="AR22" s="613">
        <f>IFERROR(MATCH(AR21,'Index Tables'!$I$175:$I$182,0),0)</f>
        <v>3</v>
      </c>
      <c r="AS22" s="613">
        <f>IFERROR(MATCH(AS21,'Index Tables'!$I$175:$I$182,0),0)</f>
        <v>4</v>
      </c>
      <c r="AT22" s="613">
        <f>IFERROR(MATCH(AT21,'Index Tables'!$I$175:$I$182,0),0)</f>
        <v>5</v>
      </c>
      <c r="AU22" s="613">
        <f>IFERROR(MATCH(AU21,'Index Tables'!$I$175:$I$182,0),0)</f>
        <v>6</v>
      </c>
      <c r="AV22" s="613">
        <f>IFERROR(MATCH(AV21,'Index Tables'!$I$175:$I$182,0),0)</f>
        <v>7</v>
      </c>
      <c r="AW22" s="613">
        <f>IFERROR(MATCH(AW21,'Index Tables'!$I$175:$I$182,0),0)</f>
        <v>8</v>
      </c>
      <c r="AX22" s="613">
        <f>IFERROR(MATCH(AX21,'Index Tables'!$I$175:$I$182,0),0)</f>
        <v>1</v>
      </c>
      <c r="AY22" s="613">
        <f>IFERROR(MATCH(AY21,'Index Tables'!$I$175:$I$182,0),0)</f>
        <v>2</v>
      </c>
      <c r="AZ22" s="613">
        <f>IFERROR(MATCH(AZ21,'Index Tables'!$I$175:$I$182,0),0)</f>
        <v>3</v>
      </c>
      <c r="BA22" s="613">
        <f>IFERROR(MATCH(BA21,'Index Tables'!$I$175:$I$182,0),0)</f>
        <v>4</v>
      </c>
      <c r="BB22" s="613">
        <f>IFERROR(MATCH(BB21,'Index Tables'!$I$175:$I$182,0),0)</f>
        <v>5</v>
      </c>
      <c r="BC22" s="613">
        <f>IFERROR(MATCH(BC21,'Index Tables'!$I$175:$I$182,0),0)</f>
        <v>6</v>
      </c>
      <c r="BD22" s="613">
        <f>IFERROR(MATCH(BD21,'Index Tables'!$I$175:$I$182,0),0)</f>
        <v>7</v>
      </c>
      <c r="BE22" s="613">
        <f>IFERROR(MATCH(BE21,'Index Tables'!$I$175:$I$182,0),0)</f>
        <v>8</v>
      </c>
    </row>
    <row r="23" customFormat="1" ht="70.9" customHeight="1" spans="8:57">
      <c r="H23" s="453" t="s">
        <v>665</v>
      </c>
      <c r="I23" s="614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  <c r="AG23" s="180"/>
      <c r="AH23" s="180"/>
      <c r="AI23" s="180"/>
      <c r="AJ23" s="180"/>
      <c r="AK23" s="180"/>
      <c r="AL23" s="180"/>
      <c r="AM23" s="180"/>
      <c r="AN23" s="180"/>
      <c r="AO23" s="180"/>
      <c r="AP23" s="180"/>
      <c r="AQ23" s="180"/>
      <c r="AR23" s="180"/>
      <c r="AS23" s="180"/>
      <c r="AT23" s="180"/>
      <c r="AU23" s="180"/>
      <c r="AV23" s="180"/>
      <c r="AW23" s="180"/>
      <c r="AX23" s="180"/>
      <c r="AY23" s="180"/>
      <c r="AZ23" s="180"/>
      <c r="BA23" s="180"/>
      <c r="BB23" s="180"/>
      <c r="BC23" s="180"/>
      <c r="BD23" s="180"/>
      <c r="BE23" s="180"/>
    </row>
    <row r="24" customFormat="1" ht="33.4" customHeight="1" spans="7:57">
      <c r="G24" s="482">
        <v>1</v>
      </c>
      <c r="H24" s="483" t="str">
        <f t="array" ref="H24:H38">'Power Purchase Inputs Summary'!$H$23:$H$37</f>
        <v>CONDALE 33KV</v>
      </c>
      <c r="I24" s="615"/>
      <c r="J24" s="616">
        <f ca="1">IF(J$22=0,0,SUMIFS(OFFSET(('Eskom Tariff Inputs (Year 1)'!$U:$U),,J$22-1),('Eskom Tariff Inputs (Year 1)'!$J:$J),J$19,('Eskom Tariff Inputs (Year 1)'!$I:$I),J$20,('Eskom Tariff Inputs (Year 1)'!$H:$H),$H24))</f>
        <v>140.87</v>
      </c>
      <c r="K24" s="616">
        <f ca="1">IF(K$22=0,0,SUMIFS(OFFSET(('Eskom Tariff Inputs (Year 1)'!$U:$U),,K$22-1),('Eskom Tariff Inputs (Year 1)'!$J:$J),K$19,('Eskom Tariff Inputs (Year 1)'!$I:$I),K$20,('Eskom Tariff Inputs (Year 1)'!$H:$H),$H24))</f>
        <v>24.67</v>
      </c>
      <c r="L24" s="616">
        <f ca="1">IF(L$22=0,0,SUMIFS(OFFSET(('Eskom Tariff Inputs (Year 1)'!$U:$U),,L$22-1),('Eskom Tariff Inputs (Year 1)'!$J:$J),L$19,('Eskom Tariff Inputs (Year 1)'!$I:$I),L$20,('Eskom Tariff Inputs (Year 1)'!$H:$H),$H24))</f>
        <v>47.38</v>
      </c>
      <c r="M24" s="616">
        <f ca="1">IF(M$22=0,0,SUMIFS(OFFSET(('Eskom Tariff Inputs (Year 1)'!$U:$U),,M$22-1),('Eskom Tariff Inputs (Year 1)'!$J:$J),M$19,('Eskom Tariff Inputs (Year 1)'!$I:$I),M$20,('Eskom Tariff Inputs (Year 1)'!$H:$H),$H24))</f>
        <v>322</v>
      </c>
      <c r="N24" s="616">
        <f ca="1">IF(N$22=0,0,SUMIFS(OFFSET(('Eskom Tariff Inputs (Year 1)'!$U:$U),,N$22-1),('Eskom Tariff Inputs (Year 1)'!$J:$J),N$19,('Eskom Tariff Inputs (Year 1)'!$I:$I),N$20,('Eskom Tariff Inputs (Year 1)'!$H:$H),$H24))</f>
        <v>19.67</v>
      </c>
      <c r="O24" s="616">
        <f ca="1">IF(O$22=0,0,SUMIFS(OFFSET(('Eskom Tariff Inputs (Year 1)'!$U:$U),,O$22-1),('Eskom Tariff Inputs (Year 1)'!$J:$J),O$19,('Eskom Tariff Inputs (Year 1)'!$I:$I),O$20,('Eskom Tariff Inputs (Year 1)'!$H:$H),$H24))</f>
        <v>0</v>
      </c>
      <c r="P24" s="616">
        <f ca="1">IF(P$22=0,0,SUMIFS(OFFSET(('Eskom Tariff Inputs (Year 1)'!$U:$U),,P$22-1),('Eskom Tariff Inputs (Year 1)'!$J:$J),P$19,('Eskom Tariff Inputs (Year 1)'!$I:$I),P$20,('Eskom Tariff Inputs (Year 1)'!$H:$H),$H24))</f>
        <v>1135.92</v>
      </c>
      <c r="Q24" s="616">
        <f ca="1">IF(Q$22=0,0,SUMIFS(OFFSET(('Eskom Tariff Inputs (Year 1)'!$U:$U),,Q$22-1),('Eskom Tariff Inputs (Year 1)'!$J:$J),Q$19,('Eskom Tariff Inputs (Year 1)'!$I:$I),Q$20,('Eskom Tariff Inputs (Year 1)'!$H:$H),$H24))</f>
        <v>7.71</v>
      </c>
      <c r="R24" s="616">
        <f ca="1">IF(R$22=0,0,SUMIFS(OFFSET(('Eskom Tariff Inputs (Year 1)'!$U:$U),,R$22-1),('Eskom Tariff Inputs (Year 1)'!$J:$J),R$19,('Eskom Tariff Inputs (Year 1)'!$I:$I),R$20,('Eskom Tariff Inputs (Year 1)'!$H:$H),$H24))</f>
        <v>197.31</v>
      </c>
      <c r="S24" s="616">
        <f ca="1">IF(S$22=0,0,SUMIFS(OFFSET(('Eskom Tariff Inputs (Year 1)'!$U:$U),,S$22-1),('Eskom Tariff Inputs (Year 1)'!$J:$J),S$19,('Eskom Tariff Inputs (Year 1)'!$I:$I),S$20,('Eskom Tariff Inputs (Year 1)'!$H:$H),$H24))</f>
        <v>24.67</v>
      </c>
      <c r="T24" s="616">
        <f ca="1">IF(T$22=0,0,SUMIFS(OFFSET(('Eskom Tariff Inputs (Year 1)'!$U:$U),,T$22-1),('Eskom Tariff Inputs (Year 1)'!$J:$J),T$19,('Eskom Tariff Inputs (Year 1)'!$I:$I),T$20,('Eskom Tariff Inputs (Year 1)'!$H:$H),$H24))</f>
        <v>47.38</v>
      </c>
      <c r="U24" s="616">
        <f ca="1">IF(U$22=0,0,SUMIFS(OFFSET(('Eskom Tariff Inputs (Year 1)'!$U:$U),,U$22-1),('Eskom Tariff Inputs (Year 1)'!$J:$J),U$19,('Eskom Tariff Inputs (Year 1)'!$I:$I),U$20,('Eskom Tariff Inputs (Year 1)'!$H:$H),$H24))</f>
        <v>322</v>
      </c>
      <c r="V24" s="616">
        <f ca="1">IF(V$22=0,0,SUMIFS(OFFSET(('Eskom Tariff Inputs (Year 1)'!$U:$U),,V$22-1),('Eskom Tariff Inputs (Year 1)'!$J:$J),V$19,('Eskom Tariff Inputs (Year 1)'!$I:$I),V$20,('Eskom Tariff Inputs (Year 1)'!$H:$H),$H24))</f>
        <v>19.67</v>
      </c>
      <c r="W24" s="616">
        <f ca="1">IF(W$22=0,0,SUMIFS(OFFSET(('Eskom Tariff Inputs (Year 1)'!$U:$U),,W$22-1),('Eskom Tariff Inputs (Year 1)'!$J:$J),W$19,('Eskom Tariff Inputs (Year 1)'!$I:$I),W$20,('Eskom Tariff Inputs (Year 1)'!$H:$H),$H24))</f>
        <v>0</v>
      </c>
      <c r="X24" s="616">
        <f ca="1">IF(X$22=0,0,SUMIFS(OFFSET(('Eskom Tariff Inputs (Year 1)'!$U:$U),,X$22-1),('Eskom Tariff Inputs (Year 1)'!$J:$J),X$19,('Eskom Tariff Inputs (Year 1)'!$I:$I),X$20,('Eskom Tariff Inputs (Year 1)'!$H:$H),$H24))</f>
        <v>1135.92</v>
      </c>
      <c r="Y24" s="616">
        <f ca="1">IF(Y$22=0,0,SUMIFS(OFFSET(('Eskom Tariff Inputs (Year 1)'!$U:$U),,Y$22-1),('Eskom Tariff Inputs (Year 1)'!$J:$J),Y$19,('Eskom Tariff Inputs (Year 1)'!$I:$I),Y$20,('Eskom Tariff Inputs (Year 1)'!$H:$H),$H24))</f>
        <v>7.71</v>
      </c>
      <c r="Z24" s="616">
        <f ca="1">IF(Z$22=0,0,SUMIFS(OFFSET(('Eskom Tariff Inputs (Year 1)'!$U:$U),,Z$22-1),('Eskom Tariff Inputs (Year 1)'!$J:$J),Z$19,('Eskom Tariff Inputs (Year 1)'!$I:$I),Z$20,('Eskom Tariff Inputs (Year 1)'!$H:$H),$H24))</f>
        <v>705.36</v>
      </c>
      <c r="AA24" s="616">
        <f ca="1">IF(AA$22=0,0,SUMIFS(OFFSET(('Eskom Tariff Inputs (Year 1)'!$U:$U),,AA$22-1),('Eskom Tariff Inputs (Year 1)'!$J:$J),AA$19,('Eskom Tariff Inputs (Year 1)'!$I:$I),AA$20,('Eskom Tariff Inputs (Year 1)'!$H:$H),$H24))</f>
        <v>24.67</v>
      </c>
      <c r="AB24" s="616">
        <f ca="1">IF(AB$22=0,0,SUMIFS(OFFSET(('Eskom Tariff Inputs (Year 1)'!$U:$U),,AB$22-1),('Eskom Tariff Inputs (Year 1)'!$J:$J),AB$19,('Eskom Tariff Inputs (Year 1)'!$I:$I),AB$20,('Eskom Tariff Inputs (Year 1)'!$H:$H),$H24))</f>
        <v>47.38</v>
      </c>
      <c r="AC24" s="616">
        <f ca="1">IF(AC$22=0,0,SUMIFS(OFFSET(('Eskom Tariff Inputs (Year 1)'!$U:$U),,AC$22-1),('Eskom Tariff Inputs (Year 1)'!$J:$J),AC$19,('Eskom Tariff Inputs (Year 1)'!$I:$I),AC$20,('Eskom Tariff Inputs (Year 1)'!$H:$H),$H24))</f>
        <v>322</v>
      </c>
      <c r="AD24" s="616">
        <f ca="1">IF(AD$22=0,0,SUMIFS(OFFSET(('Eskom Tariff Inputs (Year 1)'!$U:$U),,AD$22-1),('Eskom Tariff Inputs (Year 1)'!$J:$J),AD$19,('Eskom Tariff Inputs (Year 1)'!$I:$I),AD$20,('Eskom Tariff Inputs (Year 1)'!$H:$H),$H24))</f>
        <v>19.67</v>
      </c>
      <c r="AE24" s="616">
        <f ca="1">IF(AE$22=0,0,SUMIFS(OFFSET(('Eskom Tariff Inputs (Year 1)'!$U:$U),,AE$22-1),('Eskom Tariff Inputs (Year 1)'!$J:$J),AE$19,('Eskom Tariff Inputs (Year 1)'!$I:$I),AE$20,('Eskom Tariff Inputs (Year 1)'!$H:$H),$H24))</f>
        <v>0</v>
      </c>
      <c r="AF24" s="616">
        <f ca="1">IF(AF$22=0,0,SUMIFS(OFFSET(('Eskom Tariff Inputs (Year 1)'!$U:$U),,AF$22-1),('Eskom Tariff Inputs (Year 1)'!$J:$J),AF$19,('Eskom Tariff Inputs (Year 1)'!$I:$I),AF$20,('Eskom Tariff Inputs (Year 1)'!$H:$H),$H24))</f>
        <v>1135.92</v>
      </c>
      <c r="AG24" s="616">
        <f ca="1">IF(AG$22=0,0,SUMIFS(OFFSET(('Eskom Tariff Inputs (Year 1)'!$U:$U),,AG$22-1),('Eskom Tariff Inputs (Year 1)'!$J:$J),AG$19,('Eskom Tariff Inputs (Year 1)'!$I:$I),AG$20,('Eskom Tariff Inputs (Year 1)'!$H:$H),$H24))</f>
        <v>7.71</v>
      </c>
      <c r="AH24" s="616">
        <f ca="1">IF(AH$22=0,0,SUMIFS(OFFSET(('Eskom Tariff Inputs (Year 1)'!$U:$U),,AH$22-1),('Eskom Tariff Inputs (Year 1)'!$J:$J),AH$19,('Eskom Tariff Inputs (Year 1)'!$I:$I),AH$20,('Eskom Tariff Inputs (Year 1)'!$H:$H),$H24))</f>
        <v>140.87</v>
      </c>
      <c r="AI24" s="616">
        <f ca="1">IF(AI$22=0,0,SUMIFS(OFFSET(('Eskom Tariff Inputs (Year 1)'!$U:$U),,AI$22-1),('Eskom Tariff Inputs (Year 1)'!$J:$J),AI$19,('Eskom Tariff Inputs (Year 1)'!$I:$I),AI$20,('Eskom Tariff Inputs (Year 1)'!$H:$H),$H24))</f>
        <v>24.67</v>
      </c>
      <c r="AJ24" s="616">
        <f ca="1">IF(AJ$22=0,0,SUMIFS(OFFSET(('Eskom Tariff Inputs (Year 1)'!$U:$U),,AJ$22-1),('Eskom Tariff Inputs (Year 1)'!$J:$J),AJ$19,('Eskom Tariff Inputs (Year 1)'!$I:$I),AJ$20,('Eskom Tariff Inputs (Year 1)'!$H:$H),$H24))</f>
        <v>47.38</v>
      </c>
      <c r="AK24" s="616">
        <f ca="1">IF(AK$22=0,0,SUMIFS(OFFSET(('Eskom Tariff Inputs (Year 1)'!$U:$U),,AK$22-1),('Eskom Tariff Inputs (Year 1)'!$J:$J),AK$19,('Eskom Tariff Inputs (Year 1)'!$I:$I),AK$20,('Eskom Tariff Inputs (Year 1)'!$H:$H),$H24))</f>
        <v>322</v>
      </c>
      <c r="AL24" s="616">
        <f ca="1">IF(AL$22=0,0,SUMIFS(OFFSET(('Eskom Tariff Inputs (Year 1)'!$U:$U),,AL$22-1),('Eskom Tariff Inputs (Year 1)'!$J:$J),AL$19,('Eskom Tariff Inputs (Year 1)'!$I:$I),AL$20,('Eskom Tariff Inputs (Year 1)'!$H:$H),$H24))</f>
        <v>19.67</v>
      </c>
      <c r="AM24" s="616">
        <f ca="1">IF(AM$22=0,0,SUMIFS(OFFSET(('Eskom Tariff Inputs (Year 1)'!$U:$U),,AM$22-1),('Eskom Tariff Inputs (Year 1)'!$J:$J),AM$19,('Eskom Tariff Inputs (Year 1)'!$I:$I),AM$20,('Eskom Tariff Inputs (Year 1)'!$H:$H),$H24))</f>
        <v>0</v>
      </c>
      <c r="AN24" s="616">
        <f ca="1">IF(AN$22=0,0,SUMIFS(OFFSET(('Eskom Tariff Inputs (Year 1)'!$U:$U),,AN$22-1),('Eskom Tariff Inputs (Year 1)'!$J:$J),AN$19,('Eskom Tariff Inputs (Year 1)'!$I:$I),AN$20,('Eskom Tariff Inputs (Year 1)'!$H:$H),$H24))</f>
        <v>1135.92</v>
      </c>
      <c r="AO24" s="616">
        <f ca="1">IF(AO$22=0,0,SUMIFS(OFFSET(('Eskom Tariff Inputs (Year 1)'!$U:$U),,AO$22-1),('Eskom Tariff Inputs (Year 1)'!$J:$J),AO$19,('Eskom Tariff Inputs (Year 1)'!$I:$I),AO$20,('Eskom Tariff Inputs (Year 1)'!$H:$H),$H24))</f>
        <v>7.71</v>
      </c>
      <c r="AP24" s="616">
        <f ca="1">IF(AP$22=0,0,SUMIFS(OFFSET(('Eskom Tariff Inputs (Year 1)'!$U:$U),,AP$22-1),('Eskom Tariff Inputs (Year 1)'!$J:$J),AP$19,('Eskom Tariff Inputs (Year 1)'!$I:$I),AP$20,('Eskom Tariff Inputs (Year 1)'!$H:$H),$H24))</f>
        <v>186.02</v>
      </c>
      <c r="AQ24" s="616">
        <f ca="1">IF(AQ$22=0,0,SUMIFS(OFFSET(('Eskom Tariff Inputs (Year 1)'!$U:$U),,AQ$22-1),('Eskom Tariff Inputs (Year 1)'!$J:$J),AQ$19,('Eskom Tariff Inputs (Year 1)'!$I:$I),AQ$20,('Eskom Tariff Inputs (Year 1)'!$H:$H),$H24))</f>
        <v>24.67</v>
      </c>
      <c r="AR24" s="616">
        <f ca="1">IF(AR$22=0,0,SUMIFS(OFFSET(('Eskom Tariff Inputs (Year 1)'!$U:$U),,AR$22-1),('Eskom Tariff Inputs (Year 1)'!$J:$J),AR$19,('Eskom Tariff Inputs (Year 1)'!$I:$I),AR$20,('Eskom Tariff Inputs (Year 1)'!$H:$H),$H24))</f>
        <v>47.38</v>
      </c>
      <c r="AS24" s="616">
        <f ca="1">IF(AS$22=0,0,SUMIFS(OFFSET(('Eskom Tariff Inputs (Year 1)'!$U:$U),,AS$22-1),('Eskom Tariff Inputs (Year 1)'!$J:$J),AS$19,('Eskom Tariff Inputs (Year 1)'!$I:$I),AS$20,('Eskom Tariff Inputs (Year 1)'!$H:$H),$H24))</f>
        <v>322</v>
      </c>
      <c r="AT24" s="616">
        <f ca="1">IF(AT$22=0,0,SUMIFS(OFFSET(('Eskom Tariff Inputs (Year 1)'!$U:$U),,AT$22-1),('Eskom Tariff Inputs (Year 1)'!$J:$J),AT$19,('Eskom Tariff Inputs (Year 1)'!$I:$I),AT$20,('Eskom Tariff Inputs (Year 1)'!$H:$H),$H24))</f>
        <v>19.67</v>
      </c>
      <c r="AU24" s="616">
        <f ca="1">IF(AU$22=0,0,SUMIFS(OFFSET(('Eskom Tariff Inputs (Year 1)'!$U:$U),,AU$22-1),('Eskom Tariff Inputs (Year 1)'!$J:$J),AU$19,('Eskom Tariff Inputs (Year 1)'!$I:$I),AU$20,('Eskom Tariff Inputs (Year 1)'!$H:$H),$H24))</f>
        <v>0</v>
      </c>
      <c r="AV24" s="616">
        <f ca="1">IF(AV$22=0,0,SUMIFS(OFFSET(('Eskom Tariff Inputs (Year 1)'!$U:$U),,AV$22-1),('Eskom Tariff Inputs (Year 1)'!$J:$J),AV$19,('Eskom Tariff Inputs (Year 1)'!$I:$I),AV$20,('Eskom Tariff Inputs (Year 1)'!$H:$H),$H24))</f>
        <v>1135.92</v>
      </c>
      <c r="AW24" s="616">
        <f ca="1">IF(AW$22=0,0,SUMIFS(OFFSET(('Eskom Tariff Inputs (Year 1)'!$U:$U),,AW$22-1),('Eskom Tariff Inputs (Year 1)'!$J:$J),AW$19,('Eskom Tariff Inputs (Year 1)'!$I:$I),AW$20,('Eskom Tariff Inputs (Year 1)'!$H:$H),$H24))</f>
        <v>7.71</v>
      </c>
      <c r="AX24" s="616">
        <f ca="1">IF(AX$22=0,0,SUMIFS(OFFSET(('Eskom Tariff Inputs (Year 1)'!$U:$U),,AX$22-1),('Eskom Tariff Inputs (Year 1)'!$J:$J),AX$19,('Eskom Tariff Inputs (Year 1)'!$I:$I),AX$20,('Eskom Tariff Inputs (Year 1)'!$H:$H),$H24))</f>
        <v>309.09</v>
      </c>
      <c r="AY24" s="616">
        <f ca="1">IF(AY$22=0,0,SUMIFS(OFFSET(('Eskom Tariff Inputs (Year 1)'!$U:$U),,AY$22-1),('Eskom Tariff Inputs (Year 1)'!$J:$J),AY$19,('Eskom Tariff Inputs (Year 1)'!$I:$I),AY$20,('Eskom Tariff Inputs (Year 1)'!$H:$H),$H24))</f>
        <v>24.67</v>
      </c>
      <c r="AZ24" s="616">
        <f ca="1">IF(AZ$22=0,0,SUMIFS(OFFSET(('Eskom Tariff Inputs (Year 1)'!$U:$U),,AZ$22-1),('Eskom Tariff Inputs (Year 1)'!$J:$J),AZ$19,('Eskom Tariff Inputs (Year 1)'!$I:$I),AZ$20,('Eskom Tariff Inputs (Year 1)'!$H:$H),$H24))</f>
        <v>47.38</v>
      </c>
      <c r="BA24" s="616">
        <f ca="1">IF(BA$22=0,0,SUMIFS(OFFSET(('Eskom Tariff Inputs (Year 1)'!$U:$U),,BA$22-1),('Eskom Tariff Inputs (Year 1)'!$J:$J),BA$19,('Eskom Tariff Inputs (Year 1)'!$I:$I),BA$20,('Eskom Tariff Inputs (Year 1)'!$H:$H),$H24))</f>
        <v>322</v>
      </c>
      <c r="BB24" s="616">
        <f ca="1">IF(BB$22=0,0,SUMIFS(OFFSET(('Eskom Tariff Inputs (Year 1)'!$U:$U),,BB$22-1),('Eskom Tariff Inputs (Year 1)'!$J:$J),BB$19,('Eskom Tariff Inputs (Year 1)'!$I:$I),BB$20,('Eskom Tariff Inputs (Year 1)'!$H:$H),$H24))</f>
        <v>19.67</v>
      </c>
      <c r="BC24" s="616">
        <f ca="1">IF(BC$22=0,0,SUMIFS(OFFSET(('Eskom Tariff Inputs (Year 1)'!$U:$U),,BC$22-1),('Eskom Tariff Inputs (Year 1)'!$J:$J),BC$19,('Eskom Tariff Inputs (Year 1)'!$I:$I),BC$20,('Eskom Tariff Inputs (Year 1)'!$H:$H),$H24))</f>
        <v>0</v>
      </c>
      <c r="BD24" s="616">
        <f ca="1">IF(BD$22=0,0,SUMIFS(OFFSET(('Eskom Tariff Inputs (Year 1)'!$U:$U),,BD$22-1),('Eskom Tariff Inputs (Year 1)'!$J:$J),BD$19,('Eskom Tariff Inputs (Year 1)'!$I:$I),BD$20,('Eskom Tariff Inputs (Year 1)'!$H:$H),$H24))</f>
        <v>1135.92</v>
      </c>
      <c r="BE24" s="616">
        <f ca="1">IF(BE$22=0,0,SUMIFS(OFFSET(('Eskom Tariff Inputs (Year 1)'!$U:$U),,BE$22-1),('Eskom Tariff Inputs (Year 1)'!$J:$J),BE$19,('Eskom Tariff Inputs (Year 1)'!$I:$I),BE$20,('Eskom Tariff Inputs (Year 1)'!$H:$H),$H24))</f>
        <v>7.71</v>
      </c>
    </row>
    <row r="25" customFormat="1" ht="33.4" customHeight="1" spans="7:57">
      <c r="G25" s="482">
        <v>2</v>
      </c>
      <c r="H25" s="483" t="str">
        <v>AZAADVILLE</v>
      </c>
      <c r="I25" s="615"/>
      <c r="J25" s="616">
        <f ca="1">IF(J$22=0,0,SUMIFS(OFFSET(('Eskom Tariff Inputs (Year 1)'!$U:$U),,J$22-1),('Eskom Tariff Inputs (Year 1)'!$J:$J),J$19,('Eskom Tariff Inputs (Year 1)'!$I:$I),J$20,('Eskom Tariff Inputs (Year 1)'!$H:$H),$H25))</f>
        <v>140.87</v>
      </c>
      <c r="K25" s="616">
        <f ca="1">IF(K$22=0,0,SUMIFS(OFFSET(('Eskom Tariff Inputs (Year 1)'!$U:$U),,K$22-1),('Eskom Tariff Inputs (Year 1)'!$J:$J),K$19,('Eskom Tariff Inputs (Year 1)'!$I:$I),K$20,('Eskom Tariff Inputs (Year 1)'!$H:$H),$H25))</f>
        <v>24.67</v>
      </c>
      <c r="L25" s="616">
        <f ca="1">IF(L$22=0,0,SUMIFS(OFFSET(('Eskom Tariff Inputs (Year 1)'!$U:$U),,L$22-1),('Eskom Tariff Inputs (Year 1)'!$J:$J),L$19,('Eskom Tariff Inputs (Year 1)'!$I:$I),L$20,('Eskom Tariff Inputs (Year 1)'!$H:$H),$H25))</f>
        <v>47.38</v>
      </c>
      <c r="M25" s="616">
        <f ca="1">IF(M$22=0,0,SUMIFS(OFFSET(('Eskom Tariff Inputs (Year 1)'!$U:$U),,M$22-1),('Eskom Tariff Inputs (Year 1)'!$J:$J),M$19,('Eskom Tariff Inputs (Year 1)'!$I:$I),M$20,('Eskom Tariff Inputs (Year 1)'!$H:$H),$H25))</f>
        <v>322</v>
      </c>
      <c r="N25" s="616">
        <f ca="1">IF(N$22=0,0,SUMIFS(OFFSET(('Eskom Tariff Inputs (Year 1)'!$U:$U),,N$22-1),('Eskom Tariff Inputs (Year 1)'!$J:$J),N$19,('Eskom Tariff Inputs (Year 1)'!$I:$I),N$20,('Eskom Tariff Inputs (Year 1)'!$H:$H),$H25))</f>
        <v>19.67</v>
      </c>
      <c r="O25" s="616">
        <f ca="1">IF(O$22=0,0,SUMIFS(OFFSET(('Eskom Tariff Inputs (Year 1)'!$U:$U),,O$22-1),('Eskom Tariff Inputs (Year 1)'!$J:$J),O$19,('Eskom Tariff Inputs (Year 1)'!$I:$I),O$20,('Eskom Tariff Inputs (Year 1)'!$H:$H),$H25))</f>
        <v>0</v>
      </c>
      <c r="P25" s="616">
        <f ca="1">IF(P$22=0,0,SUMIFS(OFFSET(('Eskom Tariff Inputs (Year 1)'!$U:$U),,P$22-1),('Eskom Tariff Inputs (Year 1)'!$J:$J),P$19,('Eskom Tariff Inputs (Year 1)'!$I:$I),P$20,('Eskom Tariff Inputs (Year 1)'!$H:$H),$H25))</f>
        <v>1135.92</v>
      </c>
      <c r="Q25" s="616">
        <f ca="1">IF(Q$22=0,0,SUMIFS(OFFSET(('Eskom Tariff Inputs (Year 1)'!$U:$U),,Q$22-1),('Eskom Tariff Inputs (Year 1)'!$J:$J),Q$19,('Eskom Tariff Inputs (Year 1)'!$I:$I),Q$20,('Eskom Tariff Inputs (Year 1)'!$H:$H),$H25))</f>
        <v>7.71</v>
      </c>
      <c r="R25" s="616">
        <f ca="1">IF(R$22=0,0,SUMIFS(OFFSET(('Eskom Tariff Inputs (Year 1)'!$U:$U),,R$22-1),('Eskom Tariff Inputs (Year 1)'!$J:$J),R$19,('Eskom Tariff Inputs (Year 1)'!$I:$I),R$20,('Eskom Tariff Inputs (Year 1)'!$H:$H),$H25))</f>
        <v>197.31</v>
      </c>
      <c r="S25" s="616">
        <f ca="1">IF(S$22=0,0,SUMIFS(OFFSET(('Eskom Tariff Inputs (Year 1)'!$U:$U),,S$22-1),('Eskom Tariff Inputs (Year 1)'!$J:$J),S$19,('Eskom Tariff Inputs (Year 1)'!$I:$I),S$20,('Eskom Tariff Inputs (Year 1)'!$H:$H),$H25))</f>
        <v>24.67</v>
      </c>
      <c r="T25" s="616">
        <f ca="1">IF(T$22=0,0,SUMIFS(OFFSET(('Eskom Tariff Inputs (Year 1)'!$U:$U),,T$22-1),('Eskom Tariff Inputs (Year 1)'!$J:$J),T$19,('Eskom Tariff Inputs (Year 1)'!$I:$I),T$20,('Eskom Tariff Inputs (Year 1)'!$H:$H),$H25))</f>
        <v>47.38</v>
      </c>
      <c r="U25" s="616">
        <f ca="1">IF(U$22=0,0,SUMIFS(OFFSET(('Eskom Tariff Inputs (Year 1)'!$U:$U),,U$22-1),('Eskom Tariff Inputs (Year 1)'!$J:$J),U$19,('Eskom Tariff Inputs (Year 1)'!$I:$I),U$20,('Eskom Tariff Inputs (Year 1)'!$H:$H),$H25))</f>
        <v>322</v>
      </c>
      <c r="V25" s="616">
        <f ca="1">IF(V$22=0,0,SUMIFS(OFFSET(('Eskom Tariff Inputs (Year 1)'!$U:$U),,V$22-1),('Eskom Tariff Inputs (Year 1)'!$J:$J),V$19,('Eskom Tariff Inputs (Year 1)'!$I:$I),V$20,('Eskom Tariff Inputs (Year 1)'!$H:$H),$H25))</f>
        <v>19.67</v>
      </c>
      <c r="W25" s="616">
        <f ca="1">IF(W$22=0,0,SUMIFS(OFFSET(('Eskom Tariff Inputs (Year 1)'!$U:$U),,W$22-1),('Eskom Tariff Inputs (Year 1)'!$J:$J),W$19,('Eskom Tariff Inputs (Year 1)'!$I:$I),W$20,('Eskom Tariff Inputs (Year 1)'!$H:$H),$H25))</f>
        <v>0</v>
      </c>
      <c r="X25" s="616">
        <f ca="1">IF(X$22=0,0,SUMIFS(OFFSET(('Eskom Tariff Inputs (Year 1)'!$U:$U),,X$22-1),('Eskom Tariff Inputs (Year 1)'!$J:$J),X$19,('Eskom Tariff Inputs (Year 1)'!$I:$I),X$20,('Eskom Tariff Inputs (Year 1)'!$H:$H),$H25))</f>
        <v>1135.92</v>
      </c>
      <c r="Y25" s="616">
        <f ca="1">IF(Y$22=0,0,SUMIFS(OFFSET(('Eskom Tariff Inputs (Year 1)'!$U:$U),,Y$22-1),('Eskom Tariff Inputs (Year 1)'!$J:$J),Y$19,('Eskom Tariff Inputs (Year 1)'!$I:$I),Y$20,('Eskom Tariff Inputs (Year 1)'!$H:$H),$H25))</f>
        <v>7.71</v>
      </c>
      <c r="Z25" s="616">
        <f ca="1">IF(Z$22=0,0,SUMIFS(OFFSET(('Eskom Tariff Inputs (Year 1)'!$U:$U),,Z$22-1),('Eskom Tariff Inputs (Year 1)'!$J:$J),Z$19,('Eskom Tariff Inputs (Year 1)'!$I:$I),Z$20,('Eskom Tariff Inputs (Year 1)'!$H:$H),$H25))</f>
        <v>705.36</v>
      </c>
      <c r="AA25" s="616">
        <f ca="1">IF(AA$22=0,0,SUMIFS(OFFSET(('Eskom Tariff Inputs (Year 1)'!$U:$U),,AA$22-1),('Eskom Tariff Inputs (Year 1)'!$J:$J),AA$19,('Eskom Tariff Inputs (Year 1)'!$I:$I),AA$20,('Eskom Tariff Inputs (Year 1)'!$H:$H),$H25))</f>
        <v>24.67</v>
      </c>
      <c r="AB25" s="616">
        <f ca="1">IF(AB$22=0,0,SUMIFS(OFFSET(('Eskom Tariff Inputs (Year 1)'!$U:$U),,AB$22-1),('Eskom Tariff Inputs (Year 1)'!$J:$J),AB$19,('Eskom Tariff Inputs (Year 1)'!$I:$I),AB$20,('Eskom Tariff Inputs (Year 1)'!$H:$H),$H25))</f>
        <v>47.38</v>
      </c>
      <c r="AC25" s="616">
        <f ca="1">IF(AC$22=0,0,SUMIFS(OFFSET(('Eskom Tariff Inputs (Year 1)'!$U:$U),,AC$22-1),('Eskom Tariff Inputs (Year 1)'!$J:$J),AC$19,('Eskom Tariff Inputs (Year 1)'!$I:$I),AC$20,('Eskom Tariff Inputs (Year 1)'!$H:$H),$H25))</f>
        <v>322</v>
      </c>
      <c r="AD25" s="616">
        <f ca="1">IF(AD$22=0,0,SUMIFS(OFFSET(('Eskom Tariff Inputs (Year 1)'!$U:$U),,AD$22-1),('Eskom Tariff Inputs (Year 1)'!$J:$J),AD$19,('Eskom Tariff Inputs (Year 1)'!$I:$I),AD$20,('Eskom Tariff Inputs (Year 1)'!$H:$H),$H25))</f>
        <v>19.67</v>
      </c>
      <c r="AE25" s="616">
        <f ca="1">IF(AE$22=0,0,SUMIFS(OFFSET(('Eskom Tariff Inputs (Year 1)'!$U:$U),,AE$22-1),('Eskom Tariff Inputs (Year 1)'!$J:$J),AE$19,('Eskom Tariff Inputs (Year 1)'!$I:$I),AE$20,('Eskom Tariff Inputs (Year 1)'!$H:$H),$H25))</f>
        <v>0</v>
      </c>
      <c r="AF25" s="616">
        <f ca="1">IF(AF$22=0,0,SUMIFS(OFFSET(('Eskom Tariff Inputs (Year 1)'!$U:$U),,AF$22-1),('Eskom Tariff Inputs (Year 1)'!$J:$J),AF$19,('Eskom Tariff Inputs (Year 1)'!$I:$I),AF$20,('Eskom Tariff Inputs (Year 1)'!$H:$H),$H25))</f>
        <v>1135.92</v>
      </c>
      <c r="AG25" s="616">
        <f ca="1">IF(AG$22=0,0,SUMIFS(OFFSET(('Eskom Tariff Inputs (Year 1)'!$U:$U),,AG$22-1),('Eskom Tariff Inputs (Year 1)'!$J:$J),AG$19,('Eskom Tariff Inputs (Year 1)'!$I:$I),AG$20,('Eskom Tariff Inputs (Year 1)'!$H:$H),$H25))</f>
        <v>7.71</v>
      </c>
      <c r="AH25" s="616">
        <f ca="1">IF(AH$22=0,0,SUMIFS(OFFSET(('Eskom Tariff Inputs (Year 1)'!$U:$U),,AH$22-1),('Eskom Tariff Inputs (Year 1)'!$J:$J),AH$19,('Eskom Tariff Inputs (Year 1)'!$I:$I),AH$20,('Eskom Tariff Inputs (Year 1)'!$H:$H),$H25))</f>
        <v>140.87</v>
      </c>
      <c r="AI25" s="616">
        <f ca="1">IF(AI$22=0,0,SUMIFS(OFFSET(('Eskom Tariff Inputs (Year 1)'!$U:$U),,AI$22-1),('Eskom Tariff Inputs (Year 1)'!$J:$J),AI$19,('Eskom Tariff Inputs (Year 1)'!$I:$I),AI$20,('Eskom Tariff Inputs (Year 1)'!$H:$H),$H25))</f>
        <v>24.67</v>
      </c>
      <c r="AJ25" s="616">
        <f ca="1">IF(AJ$22=0,0,SUMIFS(OFFSET(('Eskom Tariff Inputs (Year 1)'!$U:$U),,AJ$22-1),('Eskom Tariff Inputs (Year 1)'!$J:$J),AJ$19,('Eskom Tariff Inputs (Year 1)'!$I:$I),AJ$20,('Eskom Tariff Inputs (Year 1)'!$H:$H),$H25))</f>
        <v>47.38</v>
      </c>
      <c r="AK25" s="616">
        <f ca="1">IF(AK$22=0,0,SUMIFS(OFFSET(('Eskom Tariff Inputs (Year 1)'!$U:$U),,AK$22-1),('Eskom Tariff Inputs (Year 1)'!$J:$J),AK$19,('Eskom Tariff Inputs (Year 1)'!$I:$I),AK$20,('Eskom Tariff Inputs (Year 1)'!$H:$H),$H25))</f>
        <v>322</v>
      </c>
      <c r="AL25" s="616">
        <f ca="1">IF(AL$22=0,0,SUMIFS(OFFSET(('Eskom Tariff Inputs (Year 1)'!$U:$U),,AL$22-1),('Eskom Tariff Inputs (Year 1)'!$J:$J),AL$19,('Eskom Tariff Inputs (Year 1)'!$I:$I),AL$20,('Eskom Tariff Inputs (Year 1)'!$H:$H),$H25))</f>
        <v>19.67</v>
      </c>
      <c r="AM25" s="616">
        <f ca="1">IF(AM$22=0,0,SUMIFS(OFFSET(('Eskom Tariff Inputs (Year 1)'!$U:$U),,AM$22-1),('Eskom Tariff Inputs (Year 1)'!$J:$J),AM$19,('Eskom Tariff Inputs (Year 1)'!$I:$I),AM$20,('Eskom Tariff Inputs (Year 1)'!$H:$H),$H25))</f>
        <v>0</v>
      </c>
      <c r="AN25" s="616">
        <f ca="1">IF(AN$22=0,0,SUMIFS(OFFSET(('Eskom Tariff Inputs (Year 1)'!$U:$U),,AN$22-1),('Eskom Tariff Inputs (Year 1)'!$J:$J),AN$19,('Eskom Tariff Inputs (Year 1)'!$I:$I),AN$20,('Eskom Tariff Inputs (Year 1)'!$H:$H),$H25))</f>
        <v>1135.92</v>
      </c>
      <c r="AO25" s="616">
        <f ca="1">IF(AO$22=0,0,SUMIFS(OFFSET(('Eskom Tariff Inputs (Year 1)'!$U:$U),,AO$22-1),('Eskom Tariff Inputs (Year 1)'!$J:$J),AO$19,('Eskom Tariff Inputs (Year 1)'!$I:$I),AO$20,('Eskom Tariff Inputs (Year 1)'!$H:$H),$H25))</f>
        <v>7.71</v>
      </c>
      <c r="AP25" s="616">
        <f ca="1">IF(AP$22=0,0,SUMIFS(OFFSET(('Eskom Tariff Inputs (Year 1)'!$U:$U),,AP$22-1),('Eskom Tariff Inputs (Year 1)'!$J:$J),AP$19,('Eskom Tariff Inputs (Year 1)'!$I:$I),AP$20,('Eskom Tariff Inputs (Year 1)'!$H:$H),$H25))</f>
        <v>186.02</v>
      </c>
      <c r="AQ25" s="616">
        <f ca="1">IF(AQ$22=0,0,SUMIFS(OFFSET(('Eskom Tariff Inputs (Year 1)'!$U:$U),,AQ$22-1),('Eskom Tariff Inputs (Year 1)'!$J:$J),AQ$19,('Eskom Tariff Inputs (Year 1)'!$I:$I),AQ$20,('Eskom Tariff Inputs (Year 1)'!$H:$H),$H25))</f>
        <v>24.67</v>
      </c>
      <c r="AR25" s="616">
        <f ca="1">IF(AR$22=0,0,SUMIFS(OFFSET(('Eskom Tariff Inputs (Year 1)'!$U:$U),,AR$22-1),('Eskom Tariff Inputs (Year 1)'!$J:$J),AR$19,('Eskom Tariff Inputs (Year 1)'!$I:$I),AR$20,('Eskom Tariff Inputs (Year 1)'!$H:$H),$H25))</f>
        <v>47.38</v>
      </c>
      <c r="AS25" s="616">
        <f ca="1">IF(AS$22=0,0,SUMIFS(OFFSET(('Eskom Tariff Inputs (Year 1)'!$U:$U),,AS$22-1),('Eskom Tariff Inputs (Year 1)'!$J:$J),AS$19,('Eskom Tariff Inputs (Year 1)'!$I:$I),AS$20,('Eskom Tariff Inputs (Year 1)'!$H:$H),$H25))</f>
        <v>322</v>
      </c>
      <c r="AT25" s="616">
        <f ca="1">IF(AT$22=0,0,SUMIFS(OFFSET(('Eskom Tariff Inputs (Year 1)'!$U:$U),,AT$22-1),('Eskom Tariff Inputs (Year 1)'!$J:$J),AT$19,('Eskom Tariff Inputs (Year 1)'!$I:$I),AT$20,('Eskom Tariff Inputs (Year 1)'!$H:$H),$H25))</f>
        <v>19.67</v>
      </c>
      <c r="AU25" s="616">
        <f ca="1">IF(AU$22=0,0,SUMIFS(OFFSET(('Eskom Tariff Inputs (Year 1)'!$U:$U),,AU$22-1),('Eskom Tariff Inputs (Year 1)'!$J:$J),AU$19,('Eskom Tariff Inputs (Year 1)'!$I:$I),AU$20,('Eskom Tariff Inputs (Year 1)'!$H:$H),$H25))</f>
        <v>0</v>
      </c>
      <c r="AV25" s="616">
        <f ca="1">IF(AV$22=0,0,SUMIFS(OFFSET(('Eskom Tariff Inputs (Year 1)'!$U:$U),,AV$22-1),('Eskom Tariff Inputs (Year 1)'!$J:$J),AV$19,('Eskom Tariff Inputs (Year 1)'!$I:$I),AV$20,('Eskom Tariff Inputs (Year 1)'!$H:$H),$H25))</f>
        <v>1135.92</v>
      </c>
      <c r="AW25" s="616">
        <f ca="1">IF(AW$22=0,0,SUMIFS(OFFSET(('Eskom Tariff Inputs (Year 1)'!$U:$U),,AW$22-1),('Eskom Tariff Inputs (Year 1)'!$J:$J),AW$19,('Eskom Tariff Inputs (Year 1)'!$I:$I),AW$20,('Eskom Tariff Inputs (Year 1)'!$H:$H),$H25))</f>
        <v>7.71</v>
      </c>
      <c r="AX25" s="616">
        <f ca="1">IF(AX$22=0,0,SUMIFS(OFFSET(('Eskom Tariff Inputs (Year 1)'!$U:$U),,AX$22-1),('Eskom Tariff Inputs (Year 1)'!$J:$J),AX$19,('Eskom Tariff Inputs (Year 1)'!$I:$I),AX$20,('Eskom Tariff Inputs (Year 1)'!$H:$H),$H25))</f>
        <v>309.09</v>
      </c>
      <c r="AY25" s="616">
        <f ca="1">IF(AY$22=0,0,SUMIFS(OFFSET(('Eskom Tariff Inputs (Year 1)'!$U:$U),,AY$22-1),('Eskom Tariff Inputs (Year 1)'!$J:$J),AY$19,('Eskom Tariff Inputs (Year 1)'!$I:$I),AY$20,('Eskom Tariff Inputs (Year 1)'!$H:$H),$H25))</f>
        <v>24.67</v>
      </c>
      <c r="AZ25" s="616">
        <f ca="1">IF(AZ$22=0,0,SUMIFS(OFFSET(('Eskom Tariff Inputs (Year 1)'!$U:$U),,AZ$22-1),('Eskom Tariff Inputs (Year 1)'!$J:$J),AZ$19,('Eskom Tariff Inputs (Year 1)'!$I:$I),AZ$20,('Eskom Tariff Inputs (Year 1)'!$H:$H),$H25))</f>
        <v>47.38</v>
      </c>
      <c r="BA25" s="616">
        <f ca="1">IF(BA$22=0,0,SUMIFS(OFFSET(('Eskom Tariff Inputs (Year 1)'!$U:$U),,BA$22-1),('Eskom Tariff Inputs (Year 1)'!$J:$J),BA$19,('Eskom Tariff Inputs (Year 1)'!$I:$I),BA$20,('Eskom Tariff Inputs (Year 1)'!$H:$H),$H25))</f>
        <v>322</v>
      </c>
      <c r="BB25" s="616">
        <f ca="1">IF(BB$22=0,0,SUMIFS(OFFSET(('Eskom Tariff Inputs (Year 1)'!$U:$U),,BB$22-1),('Eskom Tariff Inputs (Year 1)'!$J:$J),BB$19,('Eskom Tariff Inputs (Year 1)'!$I:$I),BB$20,('Eskom Tariff Inputs (Year 1)'!$H:$H),$H25))</f>
        <v>19.67</v>
      </c>
      <c r="BC25" s="616">
        <f ca="1">IF(BC$22=0,0,SUMIFS(OFFSET(('Eskom Tariff Inputs (Year 1)'!$U:$U),,BC$22-1),('Eskom Tariff Inputs (Year 1)'!$J:$J),BC$19,('Eskom Tariff Inputs (Year 1)'!$I:$I),BC$20,('Eskom Tariff Inputs (Year 1)'!$H:$H),$H25))</f>
        <v>0</v>
      </c>
      <c r="BD25" s="616">
        <f ca="1">IF(BD$22=0,0,SUMIFS(OFFSET(('Eskom Tariff Inputs (Year 1)'!$U:$U),,BD$22-1),('Eskom Tariff Inputs (Year 1)'!$J:$J),BD$19,('Eskom Tariff Inputs (Year 1)'!$I:$I),BD$20,('Eskom Tariff Inputs (Year 1)'!$H:$H),$H25))</f>
        <v>1135.92</v>
      </c>
      <c r="BE25" s="616">
        <f ca="1">IF(BE$22=0,0,SUMIFS(OFFSET(('Eskom Tariff Inputs (Year 1)'!$U:$U),,BE$22-1),('Eskom Tariff Inputs (Year 1)'!$J:$J),BE$19,('Eskom Tariff Inputs (Year 1)'!$I:$I),BE$20,('Eskom Tariff Inputs (Year 1)'!$H:$H),$H25))</f>
        <v>7.71</v>
      </c>
    </row>
    <row r="26" customFormat="1" ht="33.4" customHeight="1" spans="7:57">
      <c r="G26" s="482">
        <v>3</v>
      </c>
      <c r="H26" s="483" t="str">
        <v/>
      </c>
      <c r="I26" s="615"/>
      <c r="J26" s="616">
        <f ca="1">IF(J$22=0,0,SUMIFS(OFFSET(('Eskom Tariff Inputs (Year 1)'!$U:$U),,J$22-1),('Eskom Tariff Inputs (Year 1)'!$J:$J),J$19,('Eskom Tariff Inputs (Year 1)'!$I:$I),J$20,('Eskom Tariff Inputs (Year 1)'!$H:$H),$H26))</f>
        <v>0</v>
      </c>
      <c r="K26" s="616">
        <f ca="1">IF(K$22=0,0,SUMIFS(OFFSET(('Eskom Tariff Inputs (Year 1)'!$U:$U),,K$22-1),('Eskom Tariff Inputs (Year 1)'!$J:$J),K$19,('Eskom Tariff Inputs (Year 1)'!$I:$I),K$20,('Eskom Tariff Inputs (Year 1)'!$H:$H),$H26))</f>
        <v>0</v>
      </c>
      <c r="L26" s="616">
        <f ca="1">IF(L$22=0,0,SUMIFS(OFFSET(('Eskom Tariff Inputs (Year 1)'!$U:$U),,L$22-1),('Eskom Tariff Inputs (Year 1)'!$J:$J),L$19,('Eskom Tariff Inputs (Year 1)'!$I:$I),L$20,('Eskom Tariff Inputs (Year 1)'!$H:$H),$H26))</f>
        <v>0</v>
      </c>
      <c r="M26" s="616">
        <f ca="1">IF(M$22=0,0,SUMIFS(OFFSET(('Eskom Tariff Inputs (Year 1)'!$U:$U),,M$22-1),('Eskom Tariff Inputs (Year 1)'!$J:$J),M$19,('Eskom Tariff Inputs (Year 1)'!$I:$I),M$20,('Eskom Tariff Inputs (Year 1)'!$H:$H),$H26))</f>
        <v>0</v>
      </c>
      <c r="N26" s="616">
        <f ca="1">IF(N$22=0,0,SUMIFS(OFFSET(('Eskom Tariff Inputs (Year 1)'!$U:$U),,N$22-1),('Eskom Tariff Inputs (Year 1)'!$J:$J),N$19,('Eskom Tariff Inputs (Year 1)'!$I:$I),N$20,('Eskom Tariff Inputs (Year 1)'!$H:$H),$H26))</f>
        <v>0</v>
      </c>
      <c r="O26" s="616">
        <f ca="1">IF(O$22=0,0,SUMIFS(OFFSET(('Eskom Tariff Inputs (Year 1)'!$U:$U),,O$22-1),('Eskom Tariff Inputs (Year 1)'!$J:$J),O$19,('Eskom Tariff Inputs (Year 1)'!$I:$I),O$20,('Eskom Tariff Inputs (Year 1)'!$H:$H),$H26))</f>
        <v>0</v>
      </c>
      <c r="P26" s="616">
        <f ca="1">IF(P$22=0,0,SUMIFS(OFFSET(('Eskom Tariff Inputs (Year 1)'!$U:$U),,P$22-1),('Eskom Tariff Inputs (Year 1)'!$J:$J),P$19,('Eskom Tariff Inputs (Year 1)'!$I:$I),P$20,('Eskom Tariff Inputs (Year 1)'!$H:$H),$H26))</f>
        <v>0</v>
      </c>
      <c r="Q26" s="616">
        <f ca="1">IF(Q$22=0,0,SUMIFS(OFFSET(('Eskom Tariff Inputs (Year 1)'!$U:$U),,Q$22-1),('Eskom Tariff Inputs (Year 1)'!$J:$J),Q$19,('Eskom Tariff Inputs (Year 1)'!$I:$I),Q$20,('Eskom Tariff Inputs (Year 1)'!$H:$H),$H26))</f>
        <v>0</v>
      </c>
      <c r="R26" s="616">
        <f ca="1">IF(R$22=0,0,SUMIFS(OFFSET(('Eskom Tariff Inputs (Year 1)'!$U:$U),,R$22-1),('Eskom Tariff Inputs (Year 1)'!$J:$J),R$19,('Eskom Tariff Inputs (Year 1)'!$I:$I),R$20,('Eskom Tariff Inputs (Year 1)'!$H:$H),$H26))</f>
        <v>0</v>
      </c>
      <c r="S26" s="616">
        <f ca="1">IF(S$22=0,0,SUMIFS(OFFSET(('Eskom Tariff Inputs (Year 1)'!$U:$U),,S$22-1),('Eskom Tariff Inputs (Year 1)'!$J:$J),S$19,('Eskom Tariff Inputs (Year 1)'!$I:$I),S$20,('Eskom Tariff Inputs (Year 1)'!$H:$H),$H26))</f>
        <v>0</v>
      </c>
      <c r="T26" s="616">
        <f ca="1">IF(T$22=0,0,SUMIFS(OFFSET(('Eskom Tariff Inputs (Year 1)'!$U:$U),,T$22-1),('Eskom Tariff Inputs (Year 1)'!$J:$J),T$19,('Eskom Tariff Inputs (Year 1)'!$I:$I),T$20,('Eskom Tariff Inputs (Year 1)'!$H:$H),$H26))</f>
        <v>0</v>
      </c>
      <c r="U26" s="616">
        <f ca="1">IF(U$22=0,0,SUMIFS(OFFSET(('Eskom Tariff Inputs (Year 1)'!$U:$U),,U$22-1),('Eskom Tariff Inputs (Year 1)'!$J:$J),U$19,('Eskom Tariff Inputs (Year 1)'!$I:$I),U$20,('Eskom Tariff Inputs (Year 1)'!$H:$H),$H26))</f>
        <v>0</v>
      </c>
      <c r="V26" s="616">
        <f ca="1">IF(V$22=0,0,SUMIFS(OFFSET(('Eskom Tariff Inputs (Year 1)'!$U:$U),,V$22-1),('Eskom Tariff Inputs (Year 1)'!$J:$J),V$19,('Eskom Tariff Inputs (Year 1)'!$I:$I),V$20,('Eskom Tariff Inputs (Year 1)'!$H:$H),$H26))</f>
        <v>0</v>
      </c>
      <c r="W26" s="616">
        <f ca="1">IF(W$22=0,0,SUMIFS(OFFSET(('Eskom Tariff Inputs (Year 1)'!$U:$U),,W$22-1),('Eskom Tariff Inputs (Year 1)'!$J:$J),W$19,('Eskom Tariff Inputs (Year 1)'!$I:$I),W$20,('Eskom Tariff Inputs (Year 1)'!$H:$H),$H26))</f>
        <v>0</v>
      </c>
      <c r="X26" s="616">
        <f ca="1">IF(X$22=0,0,SUMIFS(OFFSET(('Eskom Tariff Inputs (Year 1)'!$U:$U),,X$22-1),('Eskom Tariff Inputs (Year 1)'!$J:$J),X$19,('Eskom Tariff Inputs (Year 1)'!$I:$I),X$20,('Eskom Tariff Inputs (Year 1)'!$H:$H),$H26))</f>
        <v>0</v>
      </c>
      <c r="Y26" s="616">
        <f ca="1">IF(Y$22=0,0,SUMIFS(OFFSET(('Eskom Tariff Inputs (Year 1)'!$U:$U),,Y$22-1),('Eskom Tariff Inputs (Year 1)'!$J:$J),Y$19,('Eskom Tariff Inputs (Year 1)'!$I:$I),Y$20,('Eskom Tariff Inputs (Year 1)'!$H:$H),$H26))</f>
        <v>0</v>
      </c>
      <c r="Z26" s="616">
        <f ca="1">IF(Z$22=0,0,SUMIFS(OFFSET(('Eskom Tariff Inputs (Year 1)'!$U:$U),,Z$22-1),('Eskom Tariff Inputs (Year 1)'!$J:$J),Z$19,('Eskom Tariff Inputs (Year 1)'!$I:$I),Z$20,('Eskom Tariff Inputs (Year 1)'!$H:$H),$H26))</f>
        <v>0</v>
      </c>
      <c r="AA26" s="616">
        <f ca="1">IF(AA$22=0,0,SUMIFS(OFFSET(('Eskom Tariff Inputs (Year 1)'!$U:$U),,AA$22-1),('Eskom Tariff Inputs (Year 1)'!$J:$J),AA$19,('Eskom Tariff Inputs (Year 1)'!$I:$I),AA$20,('Eskom Tariff Inputs (Year 1)'!$H:$H),$H26))</f>
        <v>0</v>
      </c>
      <c r="AB26" s="616">
        <f ca="1">IF(AB$22=0,0,SUMIFS(OFFSET(('Eskom Tariff Inputs (Year 1)'!$U:$U),,AB$22-1),('Eskom Tariff Inputs (Year 1)'!$J:$J),AB$19,('Eskom Tariff Inputs (Year 1)'!$I:$I),AB$20,('Eskom Tariff Inputs (Year 1)'!$H:$H),$H26))</f>
        <v>0</v>
      </c>
      <c r="AC26" s="616">
        <f ca="1">IF(AC$22=0,0,SUMIFS(OFFSET(('Eskom Tariff Inputs (Year 1)'!$U:$U),,AC$22-1),('Eskom Tariff Inputs (Year 1)'!$J:$J),AC$19,('Eskom Tariff Inputs (Year 1)'!$I:$I),AC$20,('Eskom Tariff Inputs (Year 1)'!$H:$H),$H26))</f>
        <v>0</v>
      </c>
      <c r="AD26" s="616">
        <f ca="1">IF(AD$22=0,0,SUMIFS(OFFSET(('Eskom Tariff Inputs (Year 1)'!$U:$U),,AD$22-1),('Eskom Tariff Inputs (Year 1)'!$J:$J),AD$19,('Eskom Tariff Inputs (Year 1)'!$I:$I),AD$20,('Eskom Tariff Inputs (Year 1)'!$H:$H),$H26))</f>
        <v>0</v>
      </c>
      <c r="AE26" s="616">
        <f ca="1">IF(AE$22=0,0,SUMIFS(OFFSET(('Eskom Tariff Inputs (Year 1)'!$U:$U),,AE$22-1),('Eskom Tariff Inputs (Year 1)'!$J:$J),AE$19,('Eskom Tariff Inputs (Year 1)'!$I:$I),AE$20,('Eskom Tariff Inputs (Year 1)'!$H:$H),$H26))</f>
        <v>0</v>
      </c>
      <c r="AF26" s="616">
        <f ca="1">IF(AF$22=0,0,SUMIFS(OFFSET(('Eskom Tariff Inputs (Year 1)'!$U:$U),,AF$22-1),('Eskom Tariff Inputs (Year 1)'!$J:$J),AF$19,('Eskom Tariff Inputs (Year 1)'!$I:$I),AF$20,('Eskom Tariff Inputs (Year 1)'!$H:$H),$H26))</f>
        <v>0</v>
      </c>
      <c r="AG26" s="616">
        <f ca="1">IF(AG$22=0,0,SUMIFS(OFFSET(('Eskom Tariff Inputs (Year 1)'!$U:$U),,AG$22-1),('Eskom Tariff Inputs (Year 1)'!$J:$J),AG$19,('Eskom Tariff Inputs (Year 1)'!$I:$I),AG$20,('Eskom Tariff Inputs (Year 1)'!$H:$H),$H26))</f>
        <v>0</v>
      </c>
      <c r="AH26" s="616">
        <f ca="1">IF(AH$22=0,0,SUMIFS(OFFSET(('Eskom Tariff Inputs (Year 1)'!$U:$U),,AH$22-1),('Eskom Tariff Inputs (Year 1)'!$J:$J),AH$19,('Eskom Tariff Inputs (Year 1)'!$I:$I),AH$20,('Eskom Tariff Inputs (Year 1)'!$H:$H),$H26))</f>
        <v>0</v>
      </c>
      <c r="AI26" s="616">
        <f ca="1">IF(AI$22=0,0,SUMIFS(OFFSET(('Eskom Tariff Inputs (Year 1)'!$U:$U),,AI$22-1),('Eskom Tariff Inputs (Year 1)'!$J:$J),AI$19,('Eskom Tariff Inputs (Year 1)'!$I:$I),AI$20,('Eskom Tariff Inputs (Year 1)'!$H:$H),$H26))</f>
        <v>0</v>
      </c>
      <c r="AJ26" s="616">
        <f ca="1">IF(AJ$22=0,0,SUMIFS(OFFSET(('Eskom Tariff Inputs (Year 1)'!$U:$U),,AJ$22-1),('Eskom Tariff Inputs (Year 1)'!$J:$J),AJ$19,('Eskom Tariff Inputs (Year 1)'!$I:$I),AJ$20,('Eskom Tariff Inputs (Year 1)'!$H:$H),$H26))</f>
        <v>0</v>
      </c>
      <c r="AK26" s="616">
        <f ca="1">IF(AK$22=0,0,SUMIFS(OFFSET(('Eskom Tariff Inputs (Year 1)'!$U:$U),,AK$22-1),('Eskom Tariff Inputs (Year 1)'!$J:$J),AK$19,('Eskom Tariff Inputs (Year 1)'!$I:$I),AK$20,('Eskom Tariff Inputs (Year 1)'!$H:$H),$H26))</f>
        <v>0</v>
      </c>
      <c r="AL26" s="616">
        <f ca="1">IF(AL$22=0,0,SUMIFS(OFFSET(('Eskom Tariff Inputs (Year 1)'!$U:$U),,AL$22-1),('Eskom Tariff Inputs (Year 1)'!$J:$J),AL$19,('Eskom Tariff Inputs (Year 1)'!$I:$I),AL$20,('Eskom Tariff Inputs (Year 1)'!$H:$H),$H26))</f>
        <v>0</v>
      </c>
      <c r="AM26" s="616">
        <f ca="1">IF(AM$22=0,0,SUMIFS(OFFSET(('Eskom Tariff Inputs (Year 1)'!$U:$U),,AM$22-1),('Eskom Tariff Inputs (Year 1)'!$J:$J),AM$19,('Eskom Tariff Inputs (Year 1)'!$I:$I),AM$20,('Eskom Tariff Inputs (Year 1)'!$H:$H),$H26))</f>
        <v>0</v>
      </c>
      <c r="AN26" s="616">
        <f ca="1">IF(AN$22=0,0,SUMIFS(OFFSET(('Eskom Tariff Inputs (Year 1)'!$U:$U),,AN$22-1),('Eskom Tariff Inputs (Year 1)'!$J:$J),AN$19,('Eskom Tariff Inputs (Year 1)'!$I:$I),AN$20,('Eskom Tariff Inputs (Year 1)'!$H:$H),$H26))</f>
        <v>0</v>
      </c>
      <c r="AO26" s="616">
        <f ca="1">IF(AO$22=0,0,SUMIFS(OFFSET(('Eskom Tariff Inputs (Year 1)'!$U:$U),,AO$22-1),('Eskom Tariff Inputs (Year 1)'!$J:$J),AO$19,('Eskom Tariff Inputs (Year 1)'!$I:$I),AO$20,('Eskom Tariff Inputs (Year 1)'!$H:$H),$H26))</f>
        <v>0</v>
      </c>
      <c r="AP26" s="616">
        <f ca="1">IF(AP$22=0,0,SUMIFS(OFFSET(('Eskom Tariff Inputs (Year 1)'!$U:$U),,AP$22-1),('Eskom Tariff Inputs (Year 1)'!$J:$J),AP$19,('Eskom Tariff Inputs (Year 1)'!$I:$I),AP$20,('Eskom Tariff Inputs (Year 1)'!$H:$H),$H26))</f>
        <v>0</v>
      </c>
      <c r="AQ26" s="616">
        <f ca="1">IF(AQ$22=0,0,SUMIFS(OFFSET(('Eskom Tariff Inputs (Year 1)'!$U:$U),,AQ$22-1),('Eskom Tariff Inputs (Year 1)'!$J:$J),AQ$19,('Eskom Tariff Inputs (Year 1)'!$I:$I),AQ$20,('Eskom Tariff Inputs (Year 1)'!$H:$H),$H26))</f>
        <v>0</v>
      </c>
      <c r="AR26" s="616">
        <f ca="1">IF(AR$22=0,0,SUMIFS(OFFSET(('Eskom Tariff Inputs (Year 1)'!$U:$U),,AR$22-1),('Eskom Tariff Inputs (Year 1)'!$J:$J),AR$19,('Eskom Tariff Inputs (Year 1)'!$I:$I),AR$20,('Eskom Tariff Inputs (Year 1)'!$H:$H),$H26))</f>
        <v>0</v>
      </c>
      <c r="AS26" s="616">
        <f ca="1">IF(AS$22=0,0,SUMIFS(OFFSET(('Eskom Tariff Inputs (Year 1)'!$U:$U),,AS$22-1),('Eskom Tariff Inputs (Year 1)'!$J:$J),AS$19,('Eskom Tariff Inputs (Year 1)'!$I:$I),AS$20,('Eskom Tariff Inputs (Year 1)'!$H:$H),$H26))</f>
        <v>0</v>
      </c>
      <c r="AT26" s="616">
        <f ca="1">IF(AT$22=0,0,SUMIFS(OFFSET(('Eskom Tariff Inputs (Year 1)'!$U:$U),,AT$22-1),('Eskom Tariff Inputs (Year 1)'!$J:$J),AT$19,('Eskom Tariff Inputs (Year 1)'!$I:$I),AT$20,('Eskom Tariff Inputs (Year 1)'!$H:$H),$H26))</f>
        <v>0</v>
      </c>
      <c r="AU26" s="616">
        <f ca="1">IF(AU$22=0,0,SUMIFS(OFFSET(('Eskom Tariff Inputs (Year 1)'!$U:$U),,AU$22-1),('Eskom Tariff Inputs (Year 1)'!$J:$J),AU$19,('Eskom Tariff Inputs (Year 1)'!$I:$I),AU$20,('Eskom Tariff Inputs (Year 1)'!$H:$H),$H26))</f>
        <v>0</v>
      </c>
      <c r="AV26" s="616">
        <f ca="1">IF(AV$22=0,0,SUMIFS(OFFSET(('Eskom Tariff Inputs (Year 1)'!$U:$U),,AV$22-1),('Eskom Tariff Inputs (Year 1)'!$J:$J),AV$19,('Eskom Tariff Inputs (Year 1)'!$I:$I),AV$20,('Eskom Tariff Inputs (Year 1)'!$H:$H),$H26))</f>
        <v>0</v>
      </c>
      <c r="AW26" s="616">
        <f ca="1">IF(AW$22=0,0,SUMIFS(OFFSET(('Eskom Tariff Inputs (Year 1)'!$U:$U),,AW$22-1),('Eskom Tariff Inputs (Year 1)'!$J:$J),AW$19,('Eskom Tariff Inputs (Year 1)'!$I:$I),AW$20,('Eskom Tariff Inputs (Year 1)'!$H:$H),$H26))</f>
        <v>0</v>
      </c>
      <c r="AX26" s="616">
        <f ca="1">IF(AX$22=0,0,SUMIFS(OFFSET(('Eskom Tariff Inputs (Year 1)'!$U:$U),,AX$22-1),('Eskom Tariff Inputs (Year 1)'!$J:$J),AX$19,('Eskom Tariff Inputs (Year 1)'!$I:$I),AX$20,('Eskom Tariff Inputs (Year 1)'!$H:$H),$H26))</f>
        <v>0</v>
      </c>
      <c r="AY26" s="616">
        <f ca="1">IF(AY$22=0,0,SUMIFS(OFFSET(('Eskom Tariff Inputs (Year 1)'!$U:$U),,AY$22-1),('Eskom Tariff Inputs (Year 1)'!$J:$J),AY$19,('Eskom Tariff Inputs (Year 1)'!$I:$I),AY$20,('Eskom Tariff Inputs (Year 1)'!$H:$H),$H26))</f>
        <v>0</v>
      </c>
      <c r="AZ26" s="616">
        <f ca="1">IF(AZ$22=0,0,SUMIFS(OFFSET(('Eskom Tariff Inputs (Year 1)'!$U:$U),,AZ$22-1),('Eskom Tariff Inputs (Year 1)'!$J:$J),AZ$19,('Eskom Tariff Inputs (Year 1)'!$I:$I),AZ$20,('Eskom Tariff Inputs (Year 1)'!$H:$H),$H26))</f>
        <v>0</v>
      </c>
      <c r="BA26" s="616">
        <f ca="1">IF(BA$22=0,0,SUMIFS(OFFSET(('Eskom Tariff Inputs (Year 1)'!$U:$U),,BA$22-1),('Eskom Tariff Inputs (Year 1)'!$J:$J),BA$19,('Eskom Tariff Inputs (Year 1)'!$I:$I),BA$20,('Eskom Tariff Inputs (Year 1)'!$H:$H),$H26))</f>
        <v>0</v>
      </c>
      <c r="BB26" s="616">
        <f ca="1">IF(BB$22=0,0,SUMIFS(OFFSET(('Eskom Tariff Inputs (Year 1)'!$U:$U),,BB$22-1),('Eskom Tariff Inputs (Year 1)'!$J:$J),BB$19,('Eskom Tariff Inputs (Year 1)'!$I:$I),BB$20,('Eskom Tariff Inputs (Year 1)'!$H:$H),$H26))</f>
        <v>0</v>
      </c>
      <c r="BC26" s="616">
        <f ca="1">IF(BC$22=0,0,SUMIFS(OFFSET(('Eskom Tariff Inputs (Year 1)'!$U:$U),,BC$22-1),('Eskom Tariff Inputs (Year 1)'!$J:$J),BC$19,('Eskom Tariff Inputs (Year 1)'!$I:$I),BC$20,('Eskom Tariff Inputs (Year 1)'!$H:$H),$H26))</f>
        <v>0</v>
      </c>
      <c r="BD26" s="616">
        <f ca="1">IF(BD$22=0,0,SUMIFS(OFFSET(('Eskom Tariff Inputs (Year 1)'!$U:$U),,BD$22-1),('Eskom Tariff Inputs (Year 1)'!$J:$J),BD$19,('Eskom Tariff Inputs (Year 1)'!$I:$I),BD$20,('Eskom Tariff Inputs (Year 1)'!$H:$H),$H26))</f>
        <v>0</v>
      </c>
      <c r="BE26" s="616">
        <f ca="1">IF(BE$22=0,0,SUMIFS(OFFSET(('Eskom Tariff Inputs (Year 1)'!$U:$U),,BE$22-1),('Eskom Tariff Inputs (Year 1)'!$J:$J),BE$19,('Eskom Tariff Inputs (Year 1)'!$I:$I),BE$20,('Eskom Tariff Inputs (Year 1)'!$H:$H),$H26))</f>
        <v>0</v>
      </c>
    </row>
    <row r="27" customFormat="1" ht="33.4" customHeight="1" spans="7:57">
      <c r="G27" s="482">
        <v>4</v>
      </c>
      <c r="H27" s="483" t="str">
        <v/>
      </c>
      <c r="I27" s="615"/>
      <c r="J27" s="616">
        <f ca="1">IF(J$22=0,0,SUMIFS(OFFSET(('Eskom Tariff Inputs (Year 1)'!$U:$U),,J$22-1),('Eskom Tariff Inputs (Year 1)'!$J:$J),J$19,('Eskom Tariff Inputs (Year 1)'!$I:$I),J$20,('Eskom Tariff Inputs (Year 1)'!$H:$H),$H27))</f>
        <v>0</v>
      </c>
      <c r="K27" s="616">
        <f ca="1">IF(K$22=0,0,SUMIFS(OFFSET(('Eskom Tariff Inputs (Year 1)'!$U:$U),,K$22-1),('Eskom Tariff Inputs (Year 1)'!$J:$J),K$19,('Eskom Tariff Inputs (Year 1)'!$I:$I),K$20,('Eskom Tariff Inputs (Year 1)'!$H:$H),$H27))</f>
        <v>0</v>
      </c>
      <c r="L27" s="616">
        <f ca="1">IF(L$22=0,0,SUMIFS(OFFSET(('Eskom Tariff Inputs (Year 1)'!$U:$U),,L$22-1),('Eskom Tariff Inputs (Year 1)'!$J:$J),L$19,('Eskom Tariff Inputs (Year 1)'!$I:$I),L$20,('Eskom Tariff Inputs (Year 1)'!$H:$H),$H27))</f>
        <v>0</v>
      </c>
      <c r="M27" s="616">
        <f ca="1">IF(M$22=0,0,SUMIFS(OFFSET(('Eskom Tariff Inputs (Year 1)'!$U:$U),,M$22-1),('Eskom Tariff Inputs (Year 1)'!$J:$J),M$19,('Eskom Tariff Inputs (Year 1)'!$I:$I),M$20,('Eskom Tariff Inputs (Year 1)'!$H:$H),$H27))</f>
        <v>0</v>
      </c>
      <c r="N27" s="616">
        <f ca="1">IF(N$22=0,0,SUMIFS(OFFSET(('Eskom Tariff Inputs (Year 1)'!$U:$U),,N$22-1),('Eskom Tariff Inputs (Year 1)'!$J:$J),N$19,('Eskom Tariff Inputs (Year 1)'!$I:$I),N$20,('Eskom Tariff Inputs (Year 1)'!$H:$H),$H27))</f>
        <v>0</v>
      </c>
      <c r="O27" s="616">
        <f ca="1">IF(O$22=0,0,SUMIFS(OFFSET(('Eskom Tariff Inputs (Year 1)'!$U:$U),,O$22-1),('Eskom Tariff Inputs (Year 1)'!$J:$J),O$19,('Eskom Tariff Inputs (Year 1)'!$I:$I),O$20,('Eskom Tariff Inputs (Year 1)'!$H:$H),$H27))</f>
        <v>0</v>
      </c>
      <c r="P27" s="616">
        <f ca="1">IF(P$22=0,0,SUMIFS(OFFSET(('Eskom Tariff Inputs (Year 1)'!$U:$U),,P$22-1),('Eskom Tariff Inputs (Year 1)'!$J:$J),P$19,('Eskom Tariff Inputs (Year 1)'!$I:$I),P$20,('Eskom Tariff Inputs (Year 1)'!$H:$H),$H27))</f>
        <v>0</v>
      </c>
      <c r="Q27" s="616">
        <f ca="1">IF(Q$22=0,0,SUMIFS(OFFSET(('Eskom Tariff Inputs (Year 1)'!$U:$U),,Q$22-1),('Eskom Tariff Inputs (Year 1)'!$J:$J),Q$19,('Eskom Tariff Inputs (Year 1)'!$I:$I),Q$20,('Eskom Tariff Inputs (Year 1)'!$H:$H),$H27))</f>
        <v>0</v>
      </c>
      <c r="R27" s="616">
        <f ca="1">IF(R$22=0,0,SUMIFS(OFFSET(('Eskom Tariff Inputs (Year 1)'!$U:$U),,R$22-1),('Eskom Tariff Inputs (Year 1)'!$J:$J),R$19,('Eskom Tariff Inputs (Year 1)'!$I:$I),R$20,('Eskom Tariff Inputs (Year 1)'!$H:$H),$H27))</f>
        <v>0</v>
      </c>
      <c r="S27" s="616">
        <f ca="1">IF(S$22=0,0,SUMIFS(OFFSET(('Eskom Tariff Inputs (Year 1)'!$U:$U),,S$22-1),('Eskom Tariff Inputs (Year 1)'!$J:$J),S$19,('Eskom Tariff Inputs (Year 1)'!$I:$I),S$20,('Eskom Tariff Inputs (Year 1)'!$H:$H),$H27))</f>
        <v>0</v>
      </c>
      <c r="T27" s="616">
        <f ca="1">IF(T$22=0,0,SUMIFS(OFFSET(('Eskom Tariff Inputs (Year 1)'!$U:$U),,T$22-1),('Eskom Tariff Inputs (Year 1)'!$J:$J),T$19,('Eskom Tariff Inputs (Year 1)'!$I:$I),T$20,('Eskom Tariff Inputs (Year 1)'!$H:$H),$H27))</f>
        <v>0</v>
      </c>
      <c r="U27" s="616">
        <f ca="1">IF(U$22=0,0,SUMIFS(OFFSET(('Eskom Tariff Inputs (Year 1)'!$U:$U),,U$22-1),('Eskom Tariff Inputs (Year 1)'!$J:$J),U$19,('Eskom Tariff Inputs (Year 1)'!$I:$I),U$20,('Eskom Tariff Inputs (Year 1)'!$H:$H),$H27))</f>
        <v>0</v>
      </c>
      <c r="V27" s="616">
        <f ca="1">IF(V$22=0,0,SUMIFS(OFFSET(('Eskom Tariff Inputs (Year 1)'!$U:$U),,V$22-1),('Eskom Tariff Inputs (Year 1)'!$J:$J),V$19,('Eskom Tariff Inputs (Year 1)'!$I:$I),V$20,('Eskom Tariff Inputs (Year 1)'!$H:$H),$H27))</f>
        <v>0</v>
      </c>
      <c r="W27" s="616">
        <f ca="1">IF(W$22=0,0,SUMIFS(OFFSET(('Eskom Tariff Inputs (Year 1)'!$U:$U),,W$22-1),('Eskom Tariff Inputs (Year 1)'!$J:$J),W$19,('Eskom Tariff Inputs (Year 1)'!$I:$I),W$20,('Eskom Tariff Inputs (Year 1)'!$H:$H),$H27))</f>
        <v>0</v>
      </c>
      <c r="X27" s="616">
        <f ca="1">IF(X$22=0,0,SUMIFS(OFFSET(('Eskom Tariff Inputs (Year 1)'!$U:$U),,X$22-1),('Eskom Tariff Inputs (Year 1)'!$J:$J),X$19,('Eskom Tariff Inputs (Year 1)'!$I:$I),X$20,('Eskom Tariff Inputs (Year 1)'!$H:$H),$H27))</f>
        <v>0</v>
      </c>
      <c r="Y27" s="616">
        <f ca="1">IF(Y$22=0,0,SUMIFS(OFFSET(('Eskom Tariff Inputs (Year 1)'!$U:$U),,Y$22-1),('Eskom Tariff Inputs (Year 1)'!$J:$J),Y$19,('Eskom Tariff Inputs (Year 1)'!$I:$I),Y$20,('Eskom Tariff Inputs (Year 1)'!$H:$H),$H27))</f>
        <v>0</v>
      </c>
      <c r="Z27" s="616">
        <f ca="1">IF(Z$22=0,0,SUMIFS(OFFSET(('Eskom Tariff Inputs (Year 1)'!$U:$U),,Z$22-1),('Eskom Tariff Inputs (Year 1)'!$J:$J),Z$19,('Eskom Tariff Inputs (Year 1)'!$I:$I),Z$20,('Eskom Tariff Inputs (Year 1)'!$H:$H),$H27))</f>
        <v>0</v>
      </c>
      <c r="AA27" s="616">
        <f ca="1">IF(AA$22=0,0,SUMIFS(OFFSET(('Eskom Tariff Inputs (Year 1)'!$U:$U),,AA$22-1),('Eskom Tariff Inputs (Year 1)'!$J:$J),AA$19,('Eskom Tariff Inputs (Year 1)'!$I:$I),AA$20,('Eskom Tariff Inputs (Year 1)'!$H:$H),$H27))</f>
        <v>0</v>
      </c>
      <c r="AB27" s="616">
        <f ca="1">IF(AB$22=0,0,SUMIFS(OFFSET(('Eskom Tariff Inputs (Year 1)'!$U:$U),,AB$22-1),('Eskom Tariff Inputs (Year 1)'!$J:$J),AB$19,('Eskom Tariff Inputs (Year 1)'!$I:$I),AB$20,('Eskom Tariff Inputs (Year 1)'!$H:$H),$H27))</f>
        <v>0</v>
      </c>
      <c r="AC27" s="616">
        <f ca="1">IF(AC$22=0,0,SUMIFS(OFFSET(('Eskom Tariff Inputs (Year 1)'!$U:$U),,AC$22-1),('Eskom Tariff Inputs (Year 1)'!$J:$J),AC$19,('Eskom Tariff Inputs (Year 1)'!$I:$I),AC$20,('Eskom Tariff Inputs (Year 1)'!$H:$H),$H27))</f>
        <v>0</v>
      </c>
      <c r="AD27" s="616">
        <f ca="1">IF(AD$22=0,0,SUMIFS(OFFSET(('Eskom Tariff Inputs (Year 1)'!$U:$U),,AD$22-1),('Eskom Tariff Inputs (Year 1)'!$J:$J),AD$19,('Eskom Tariff Inputs (Year 1)'!$I:$I),AD$20,('Eskom Tariff Inputs (Year 1)'!$H:$H),$H27))</f>
        <v>0</v>
      </c>
      <c r="AE27" s="616">
        <f ca="1">IF(AE$22=0,0,SUMIFS(OFFSET(('Eskom Tariff Inputs (Year 1)'!$U:$U),,AE$22-1),('Eskom Tariff Inputs (Year 1)'!$J:$J),AE$19,('Eskom Tariff Inputs (Year 1)'!$I:$I),AE$20,('Eskom Tariff Inputs (Year 1)'!$H:$H),$H27))</f>
        <v>0</v>
      </c>
      <c r="AF27" s="616">
        <f ca="1">IF(AF$22=0,0,SUMIFS(OFFSET(('Eskom Tariff Inputs (Year 1)'!$U:$U),,AF$22-1),('Eskom Tariff Inputs (Year 1)'!$J:$J),AF$19,('Eskom Tariff Inputs (Year 1)'!$I:$I),AF$20,('Eskom Tariff Inputs (Year 1)'!$H:$H),$H27))</f>
        <v>0</v>
      </c>
      <c r="AG27" s="616">
        <f ca="1">IF(AG$22=0,0,SUMIFS(OFFSET(('Eskom Tariff Inputs (Year 1)'!$U:$U),,AG$22-1),('Eskom Tariff Inputs (Year 1)'!$J:$J),AG$19,('Eskom Tariff Inputs (Year 1)'!$I:$I),AG$20,('Eskom Tariff Inputs (Year 1)'!$H:$H),$H27))</f>
        <v>0</v>
      </c>
      <c r="AH27" s="616">
        <f ca="1">IF(AH$22=0,0,SUMIFS(OFFSET(('Eskom Tariff Inputs (Year 1)'!$U:$U),,AH$22-1),('Eskom Tariff Inputs (Year 1)'!$J:$J),AH$19,('Eskom Tariff Inputs (Year 1)'!$I:$I),AH$20,('Eskom Tariff Inputs (Year 1)'!$H:$H),$H27))</f>
        <v>0</v>
      </c>
      <c r="AI27" s="616">
        <f ca="1">IF(AI$22=0,0,SUMIFS(OFFSET(('Eskom Tariff Inputs (Year 1)'!$U:$U),,AI$22-1),('Eskom Tariff Inputs (Year 1)'!$J:$J),AI$19,('Eskom Tariff Inputs (Year 1)'!$I:$I),AI$20,('Eskom Tariff Inputs (Year 1)'!$H:$H),$H27))</f>
        <v>0</v>
      </c>
      <c r="AJ27" s="616">
        <f ca="1">IF(AJ$22=0,0,SUMIFS(OFFSET(('Eskom Tariff Inputs (Year 1)'!$U:$U),,AJ$22-1),('Eskom Tariff Inputs (Year 1)'!$J:$J),AJ$19,('Eskom Tariff Inputs (Year 1)'!$I:$I),AJ$20,('Eskom Tariff Inputs (Year 1)'!$H:$H),$H27))</f>
        <v>0</v>
      </c>
      <c r="AK27" s="616">
        <f ca="1">IF(AK$22=0,0,SUMIFS(OFFSET(('Eskom Tariff Inputs (Year 1)'!$U:$U),,AK$22-1),('Eskom Tariff Inputs (Year 1)'!$J:$J),AK$19,('Eskom Tariff Inputs (Year 1)'!$I:$I),AK$20,('Eskom Tariff Inputs (Year 1)'!$H:$H),$H27))</f>
        <v>0</v>
      </c>
      <c r="AL27" s="616">
        <f ca="1">IF(AL$22=0,0,SUMIFS(OFFSET(('Eskom Tariff Inputs (Year 1)'!$U:$U),,AL$22-1),('Eskom Tariff Inputs (Year 1)'!$J:$J),AL$19,('Eskom Tariff Inputs (Year 1)'!$I:$I),AL$20,('Eskom Tariff Inputs (Year 1)'!$H:$H),$H27))</f>
        <v>0</v>
      </c>
      <c r="AM27" s="616">
        <f ca="1">IF(AM$22=0,0,SUMIFS(OFFSET(('Eskom Tariff Inputs (Year 1)'!$U:$U),,AM$22-1),('Eskom Tariff Inputs (Year 1)'!$J:$J),AM$19,('Eskom Tariff Inputs (Year 1)'!$I:$I),AM$20,('Eskom Tariff Inputs (Year 1)'!$H:$H),$H27))</f>
        <v>0</v>
      </c>
      <c r="AN27" s="616">
        <f ca="1">IF(AN$22=0,0,SUMIFS(OFFSET(('Eskom Tariff Inputs (Year 1)'!$U:$U),,AN$22-1),('Eskom Tariff Inputs (Year 1)'!$J:$J),AN$19,('Eskom Tariff Inputs (Year 1)'!$I:$I),AN$20,('Eskom Tariff Inputs (Year 1)'!$H:$H),$H27))</f>
        <v>0</v>
      </c>
      <c r="AO27" s="616">
        <f ca="1">IF(AO$22=0,0,SUMIFS(OFFSET(('Eskom Tariff Inputs (Year 1)'!$U:$U),,AO$22-1),('Eskom Tariff Inputs (Year 1)'!$J:$J),AO$19,('Eskom Tariff Inputs (Year 1)'!$I:$I),AO$20,('Eskom Tariff Inputs (Year 1)'!$H:$H),$H27))</f>
        <v>0</v>
      </c>
      <c r="AP27" s="616">
        <f ca="1">IF(AP$22=0,0,SUMIFS(OFFSET(('Eskom Tariff Inputs (Year 1)'!$U:$U),,AP$22-1),('Eskom Tariff Inputs (Year 1)'!$J:$J),AP$19,('Eskom Tariff Inputs (Year 1)'!$I:$I),AP$20,('Eskom Tariff Inputs (Year 1)'!$H:$H),$H27))</f>
        <v>0</v>
      </c>
      <c r="AQ27" s="616">
        <f ca="1">IF(AQ$22=0,0,SUMIFS(OFFSET(('Eskom Tariff Inputs (Year 1)'!$U:$U),,AQ$22-1),('Eskom Tariff Inputs (Year 1)'!$J:$J),AQ$19,('Eskom Tariff Inputs (Year 1)'!$I:$I),AQ$20,('Eskom Tariff Inputs (Year 1)'!$H:$H),$H27))</f>
        <v>0</v>
      </c>
      <c r="AR27" s="616">
        <f ca="1">IF(AR$22=0,0,SUMIFS(OFFSET(('Eskom Tariff Inputs (Year 1)'!$U:$U),,AR$22-1),('Eskom Tariff Inputs (Year 1)'!$J:$J),AR$19,('Eskom Tariff Inputs (Year 1)'!$I:$I),AR$20,('Eskom Tariff Inputs (Year 1)'!$H:$H),$H27))</f>
        <v>0</v>
      </c>
      <c r="AS27" s="616">
        <f ca="1">IF(AS$22=0,0,SUMIFS(OFFSET(('Eskom Tariff Inputs (Year 1)'!$U:$U),,AS$22-1),('Eskom Tariff Inputs (Year 1)'!$J:$J),AS$19,('Eskom Tariff Inputs (Year 1)'!$I:$I),AS$20,('Eskom Tariff Inputs (Year 1)'!$H:$H),$H27))</f>
        <v>0</v>
      </c>
      <c r="AT27" s="616">
        <f ca="1">IF(AT$22=0,0,SUMIFS(OFFSET(('Eskom Tariff Inputs (Year 1)'!$U:$U),,AT$22-1),('Eskom Tariff Inputs (Year 1)'!$J:$J),AT$19,('Eskom Tariff Inputs (Year 1)'!$I:$I),AT$20,('Eskom Tariff Inputs (Year 1)'!$H:$H),$H27))</f>
        <v>0</v>
      </c>
      <c r="AU27" s="616">
        <f ca="1">IF(AU$22=0,0,SUMIFS(OFFSET(('Eskom Tariff Inputs (Year 1)'!$U:$U),,AU$22-1),('Eskom Tariff Inputs (Year 1)'!$J:$J),AU$19,('Eskom Tariff Inputs (Year 1)'!$I:$I),AU$20,('Eskom Tariff Inputs (Year 1)'!$H:$H),$H27))</f>
        <v>0</v>
      </c>
      <c r="AV27" s="616">
        <f ca="1">IF(AV$22=0,0,SUMIFS(OFFSET(('Eskom Tariff Inputs (Year 1)'!$U:$U),,AV$22-1),('Eskom Tariff Inputs (Year 1)'!$J:$J),AV$19,('Eskom Tariff Inputs (Year 1)'!$I:$I),AV$20,('Eskom Tariff Inputs (Year 1)'!$H:$H),$H27))</f>
        <v>0</v>
      </c>
      <c r="AW27" s="616">
        <f ca="1">IF(AW$22=0,0,SUMIFS(OFFSET(('Eskom Tariff Inputs (Year 1)'!$U:$U),,AW$22-1),('Eskom Tariff Inputs (Year 1)'!$J:$J),AW$19,('Eskom Tariff Inputs (Year 1)'!$I:$I),AW$20,('Eskom Tariff Inputs (Year 1)'!$H:$H),$H27))</f>
        <v>0</v>
      </c>
      <c r="AX27" s="616">
        <f ca="1">IF(AX$22=0,0,SUMIFS(OFFSET(('Eskom Tariff Inputs (Year 1)'!$U:$U),,AX$22-1),('Eskom Tariff Inputs (Year 1)'!$J:$J),AX$19,('Eskom Tariff Inputs (Year 1)'!$I:$I),AX$20,('Eskom Tariff Inputs (Year 1)'!$H:$H),$H27))</f>
        <v>0</v>
      </c>
      <c r="AY27" s="616">
        <f ca="1">IF(AY$22=0,0,SUMIFS(OFFSET(('Eskom Tariff Inputs (Year 1)'!$U:$U),,AY$22-1),('Eskom Tariff Inputs (Year 1)'!$J:$J),AY$19,('Eskom Tariff Inputs (Year 1)'!$I:$I),AY$20,('Eskom Tariff Inputs (Year 1)'!$H:$H),$H27))</f>
        <v>0</v>
      </c>
      <c r="AZ27" s="616">
        <f ca="1">IF(AZ$22=0,0,SUMIFS(OFFSET(('Eskom Tariff Inputs (Year 1)'!$U:$U),,AZ$22-1),('Eskom Tariff Inputs (Year 1)'!$J:$J),AZ$19,('Eskom Tariff Inputs (Year 1)'!$I:$I),AZ$20,('Eskom Tariff Inputs (Year 1)'!$H:$H),$H27))</f>
        <v>0</v>
      </c>
      <c r="BA27" s="616">
        <f ca="1">IF(BA$22=0,0,SUMIFS(OFFSET(('Eskom Tariff Inputs (Year 1)'!$U:$U),,BA$22-1),('Eskom Tariff Inputs (Year 1)'!$J:$J),BA$19,('Eskom Tariff Inputs (Year 1)'!$I:$I),BA$20,('Eskom Tariff Inputs (Year 1)'!$H:$H),$H27))</f>
        <v>0</v>
      </c>
      <c r="BB27" s="616">
        <f ca="1">IF(BB$22=0,0,SUMIFS(OFFSET(('Eskom Tariff Inputs (Year 1)'!$U:$U),,BB$22-1),('Eskom Tariff Inputs (Year 1)'!$J:$J),BB$19,('Eskom Tariff Inputs (Year 1)'!$I:$I),BB$20,('Eskom Tariff Inputs (Year 1)'!$H:$H),$H27))</f>
        <v>0</v>
      </c>
      <c r="BC27" s="616">
        <f ca="1">IF(BC$22=0,0,SUMIFS(OFFSET(('Eskom Tariff Inputs (Year 1)'!$U:$U),,BC$22-1),('Eskom Tariff Inputs (Year 1)'!$J:$J),BC$19,('Eskom Tariff Inputs (Year 1)'!$I:$I),BC$20,('Eskom Tariff Inputs (Year 1)'!$H:$H),$H27))</f>
        <v>0</v>
      </c>
      <c r="BD27" s="616">
        <f ca="1">IF(BD$22=0,0,SUMIFS(OFFSET(('Eskom Tariff Inputs (Year 1)'!$U:$U),,BD$22-1),('Eskom Tariff Inputs (Year 1)'!$J:$J),BD$19,('Eskom Tariff Inputs (Year 1)'!$I:$I),BD$20,('Eskom Tariff Inputs (Year 1)'!$H:$H),$H27))</f>
        <v>0</v>
      </c>
      <c r="BE27" s="616">
        <f ca="1">IF(BE$22=0,0,SUMIFS(OFFSET(('Eskom Tariff Inputs (Year 1)'!$U:$U),,BE$22-1),('Eskom Tariff Inputs (Year 1)'!$J:$J),BE$19,('Eskom Tariff Inputs (Year 1)'!$I:$I),BE$20,('Eskom Tariff Inputs (Year 1)'!$H:$H),$H27))</f>
        <v>0</v>
      </c>
    </row>
    <row r="28" customFormat="1" ht="33.4" customHeight="1" spans="7:57">
      <c r="G28" s="482">
        <v>5</v>
      </c>
      <c r="H28" s="483" t="str">
        <v/>
      </c>
      <c r="I28" s="615"/>
      <c r="J28" s="616">
        <f ca="1">IF(J$22=0,0,SUMIFS(OFFSET(('Eskom Tariff Inputs (Year 1)'!$U:$U),,J$22-1),('Eskom Tariff Inputs (Year 1)'!$J:$J),J$19,('Eskom Tariff Inputs (Year 1)'!$I:$I),J$20,('Eskom Tariff Inputs (Year 1)'!$H:$H),$H28))</f>
        <v>0</v>
      </c>
      <c r="K28" s="616">
        <f ca="1">IF(K$22=0,0,SUMIFS(OFFSET(('Eskom Tariff Inputs (Year 1)'!$U:$U),,K$22-1),('Eskom Tariff Inputs (Year 1)'!$J:$J),K$19,('Eskom Tariff Inputs (Year 1)'!$I:$I),K$20,('Eskom Tariff Inputs (Year 1)'!$H:$H),$H28))</f>
        <v>0</v>
      </c>
      <c r="L28" s="616">
        <f ca="1">IF(L$22=0,0,SUMIFS(OFFSET(('Eskom Tariff Inputs (Year 1)'!$U:$U),,L$22-1),('Eskom Tariff Inputs (Year 1)'!$J:$J),L$19,('Eskom Tariff Inputs (Year 1)'!$I:$I),L$20,('Eskom Tariff Inputs (Year 1)'!$H:$H),$H28))</f>
        <v>0</v>
      </c>
      <c r="M28" s="616">
        <f ca="1">IF(M$22=0,0,SUMIFS(OFFSET(('Eskom Tariff Inputs (Year 1)'!$U:$U),,M$22-1),('Eskom Tariff Inputs (Year 1)'!$J:$J),M$19,('Eskom Tariff Inputs (Year 1)'!$I:$I),M$20,('Eskom Tariff Inputs (Year 1)'!$H:$H),$H28))</f>
        <v>0</v>
      </c>
      <c r="N28" s="616">
        <f ca="1">IF(N$22=0,0,SUMIFS(OFFSET(('Eskom Tariff Inputs (Year 1)'!$U:$U),,N$22-1),('Eskom Tariff Inputs (Year 1)'!$J:$J),N$19,('Eskom Tariff Inputs (Year 1)'!$I:$I),N$20,('Eskom Tariff Inputs (Year 1)'!$H:$H),$H28))</f>
        <v>0</v>
      </c>
      <c r="O28" s="616">
        <f ca="1">IF(O$22=0,0,SUMIFS(OFFSET(('Eskom Tariff Inputs (Year 1)'!$U:$U),,O$22-1),('Eskom Tariff Inputs (Year 1)'!$J:$J),O$19,('Eskom Tariff Inputs (Year 1)'!$I:$I),O$20,('Eskom Tariff Inputs (Year 1)'!$H:$H),$H28))</f>
        <v>0</v>
      </c>
      <c r="P28" s="616">
        <f ca="1">IF(P$22=0,0,SUMIFS(OFFSET(('Eskom Tariff Inputs (Year 1)'!$U:$U),,P$22-1),('Eskom Tariff Inputs (Year 1)'!$J:$J),P$19,('Eskom Tariff Inputs (Year 1)'!$I:$I),P$20,('Eskom Tariff Inputs (Year 1)'!$H:$H),$H28))</f>
        <v>0</v>
      </c>
      <c r="Q28" s="616">
        <f ca="1">IF(Q$22=0,0,SUMIFS(OFFSET(('Eskom Tariff Inputs (Year 1)'!$U:$U),,Q$22-1),('Eskom Tariff Inputs (Year 1)'!$J:$J),Q$19,('Eskom Tariff Inputs (Year 1)'!$I:$I),Q$20,('Eskom Tariff Inputs (Year 1)'!$H:$H),$H28))</f>
        <v>0</v>
      </c>
      <c r="R28" s="616">
        <f ca="1">IF(R$22=0,0,SUMIFS(OFFSET(('Eskom Tariff Inputs (Year 1)'!$U:$U),,R$22-1),('Eskom Tariff Inputs (Year 1)'!$J:$J),R$19,('Eskom Tariff Inputs (Year 1)'!$I:$I),R$20,('Eskom Tariff Inputs (Year 1)'!$H:$H),$H28))</f>
        <v>0</v>
      </c>
      <c r="S28" s="616">
        <f ca="1">IF(S$22=0,0,SUMIFS(OFFSET(('Eskom Tariff Inputs (Year 1)'!$U:$U),,S$22-1),('Eskom Tariff Inputs (Year 1)'!$J:$J),S$19,('Eskom Tariff Inputs (Year 1)'!$I:$I),S$20,('Eskom Tariff Inputs (Year 1)'!$H:$H),$H28))</f>
        <v>0</v>
      </c>
      <c r="T28" s="616">
        <f ca="1">IF(T$22=0,0,SUMIFS(OFFSET(('Eskom Tariff Inputs (Year 1)'!$U:$U),,T$22-1),('Eskom Tariff Inputs (Year 1)'!$J:$J),T$19,('Eskom Tariff Inputs (Year 1)'!$I:$I),T$20,('Eskom Tariff Inputs (Year 1)'!$H:$H),$H28))</f>
        <v>0</v>
      </c>
      <c r="U28" s="616">
        <f ca="1">IF(U$22=0,0,SUMIFS(OFFSET(('Eskom Tariff Inputs (Year 1)'!$U:$U),,U$22-1),('Eskom Tariff Inputs (Year 1)'!$J:$J),U$19,('Eskom Tariff Inputs (Year 1)'!$I:$I),U$20,('Eskom Tariff Inputs (Year 1)'!$H:$H),$H28))</f>
        <v>0</v>
      </c>
      <c r="V28" s="616">
        <f ca="1">IF(V$22=0,0,SUMIFS(OFFSET(('Eskom Tariff Inputs (Year 1)'!$U:$U),,V$22-1),('Eskom Tariff Inputs (Year 1)'!$J:$J),V$19,('Eskom Tariff Inputs (Year 1)'!$I:$I),V$20,('Eskom Tariff Inputs (Year 1)'!$H:$H),$H28))</f>
        <v>0</v>
      </c>
      <c r="W28" s="616">
        <f ca="1">IF(W$22=0,0,SUMIFS(OFFSET(('Eskom Tariff Inputs (Year 1)'!$U:$U),,W$22-1),('Eskom Tariff Inputs (Year 1)'!$J:$J),W$19,('Eskom Tariff Inputs (Year 1)'!$I:$I),W$20,('Eskom Tariff Inputs (Year 1)'!$H:$H),$H28))</f>
        <v>0</v>
      </c>
      <c r="X28" s="616">
        <f ca="1">IF(X$22=0,0,SUMIFS(OFFSET(('Eskom Tariff Inputs (Year 1)'!$U:$U),,X$22-1),('Eskom Tariff Inputs (Year 1)'!$J:$J),X$19,('Eskom Tariff Inputs (Year 1)'!$I:$I),X$20,('Eskom Tariff Inputs (Year 1)'!$H:$H),$H28))</f>
        <v>0</v>
      </c>
      <c r="Y28" s="616">
        <f ca="1">IF(Y$22=0,0,SUMIFS(OFFSET(('Eskom Tariff Inputs (Year 1)'!$U:$U),,Y$22-1),('Eskom Tariff Inputs (Year 1)'!$J:$J),Y$19,('Eskom Tariff Inputs (Year 1)'!$I:$I),Y$20,('Eskom Tariff Inputs (Year 1)'!$H:$H),$H28))</f>
        <v>0</v>
      </c>
      <c r="Z28" s="616">
        <f ca="1">IF(Z$22=0,0,SUMIFS(OFFSET(('Eskom Tariff Inputs (Year 1)'!$U:$U),,Z$22-1),('Eskom Tariff Inputs (Year 1)'!$J:$J),Z$19,('Eskom Tariff Inputs (Year 1)'!$I:$I),Z$20,('Eskom Tariff Inputs (Year 1)'!$H:$H),$H28))</f>
        <v>0</v>
      </c>
      <c r="AA28" s="616">
        <f ca="1">IF(AA$22=0,0,SUMIFS(OFFSET(('Eskom Tariff Inputs (Year 1)'!$U:$U),,AA$22-1),('Eskom Tariff Inputs (Year 1)'!$J:$J),AA$19,('Eskom Tariff Inputs (Year 1)'!$I:$I),AA$20,('Eskom Tariff Inputs (Year 1)'!$H:$H),$H28))</f>
        <v>0</v>
      </c>
      <c r="AB28" s="616">
        <f ca="1">IF(AB$22=0,0,SUMIFS(OFFSET(('Eskom Tariff Inputs (Year 1)'!$U:$U),,AB$22-1),('Eskom Tariff Inputs (Year 1)'!$J:$J),AB$19,('Eskom Tariff Inputs (Year 1)'!$I:$I),AB$20,('Eskom Tariff Inputs (Year 1)'!$H:$H),$H28))</f>
        <v>0</v>
      </c>
      <c r="AC28" s="616">
        <f ca="1">IF(AC$22=0,0,SUMIFS(OFFSET(('Eskom Tariff Inputs (Year 1)'!$U:$U),,AC$22-1),('Eskom Tariff Inputs (Year 1)'!$J:$J),AC$19,('Eskom Tariff Inputs (Year 1)'!$I:$I),AC$20,('Eskom Tariff Inputs (Year 1)'!$H:$H),$H28))</f>
        <v>0</v>
      </c>
      <c r="AD28" s="616">
        <f ca="1">IF(AD$22=0,0,SUMIFS(OFFSET(('Eskom Tariff Inputs (Year 1)'!$U:$U),,AD$22-1),('Eskom Tariff Inputs (Year 1)'!$J:$J),AD$19,('Eskom Tariff Inputs (Year 1)'!$I:$I),AD$20,('Eskom Tariff Inputs (Year 1)'!$H:$H),$H28))</f>
        <v>0</v>
      </c>
      <c r="AE28" s="616">
        <f ca="1">IF(AE$22=0,0,SUMIFS(OFFSET(('Eskom Tariff Inputs (Year 1)'!$U:$U),,AE$22-1),('Eskom Tariff Inputs (Year 1)'!$J:$J),AE$19,('Eskom Tariff Inputs (Year 1)'!$I:$I),AE$20,('Eskom Tariff Inputs (Year 1)'!$H:$H),$H28))</f>
        <v>0</v>
      </c>
      <c r="AF28" s="616">
        <f ca="1">IF(AF$22=0,0,SUMIFS(OFFSET(('Eskom Tariff Inputs (Year 1)'!$U:$U),,AF$22-1),('Eskom Tariff Inputs (Year 1)'!$J:$J),AF$19,('Eskom Tariff Inputs (Year 1)'!$I:$I),AF$20,('Eskom Tariff Inputs (Year 1)'!$H:$H),$H28))</f>
        <v>0</v>
      </c>
      <c r="AG28" s="616">
        <f ca="1">IF(AG$22=0,0,SUMIFS(OFFSET(('Eskom Tariff Inputs (Year 1)'!$U:$U),,AG$22-1),('Eskom Tariff Inputs (Year 1)'!$J:$J),AG$19,('Eskom Tariff Inputs (Year 1)'!$I:$I),AG$20,('Eskom Tariff Inputs (Year 1)'!$H:$H),$H28))</f>
        <v>0</v>
      </c>
      <c r="AH28" s="616">
        <f ca="1">IF(AH$22=0,0,SUMIFS(OFFSET(('Eskom Tariff Inputs (Year 1)'!$U:$U),,AH$22-1),('Eskom Tariff Inputs (Year 1)'!$J:$J),AH$19,('Eskom Tariff Inputs (Year 1)'!$I:$I),AH$20,('Eskom Tariff Inputs (Year 1)'!$H:$H),$H28))</f>
        <v>0</v>
      </c>
      <c r="AI28" s="616">
        <f ca="1">IF(AI$22=0,0,SUMIFS(OFFSET(('Eskom Tariff Inputs (Year 1)'!$U:$U),,AI$22-1),('Eskom Tariff Inputs (Year 1)'!$J:$J),AI$19,('Eskom Tariff Inputs (Year 1)'!$I:$I),AI$20,('Eskom Tariff Inputs (Year 1)'!$H:$H),$H28))</f>
        <v>0</v>
      </c>
      <c r="AJ28" s="616">
        <f ca="1">IF(AJ$22=0,0,SUMIFS(OFFSET(('Eskom Tariff Inputs (Year 1)'!$U:$U),,AJ$22-1),('Eskom Tariff Inputs (Year 1)'!$J:$J),AJ$19,('Eskom Tariff Inputs (Year 1)'!$I:$I),AJ$20,('Eskom Tariff Inputs (Year 1)'!$H:$H),$H28))</f>
        <v>0</v>
      </c>
      <c r="AK28" s="616">
        <f ca="1">IF(AK$22=0,0,SUMIFS(OFFSET(('Eskom Tariff Inputs (Year 1)'!$U:$U),,AK$22-1),('Eskom Tariff Inputs (Year 1)'!$J:$J),AK$19,('Eskom Tariff Inputs (Year 1)'!$I:$I),AK$20,('Eskom Tariff Inputs (Year 1)'!$H:$H),$H28))</f>
        <v>0</v>
      </c>
      <c r="AL28" s="616">
        <f ca="1">IF(AL$22=0,0,SUMIFS(OFFSET(('Eskom Tariff Inputs (Year 1)'!$U:$U),,AL$22-1),('Eskom Tariff Inputs (Year 1)'!$J:$J),AL$19,('Eskom Tariff Inputs (Year 1)'!$I:$I),AL$20,('Eskom Tariff Inputs (Year 1)'!$H:$H),$H28))</f>
        <v>0</v>
      </c>
      <c r="AM28" s="616">
        <f ca="1">IF(AM$22=0,0,SUMIFS(OFFSET(('Eskom Tariff Inputs (Year 1)'!$U:$U),,AM$22-1),('Eskom Tariff Inputs (Year 1)'!$J:$J),AM$19,('Eskom Tariff Inputs (Year 1)'!$I:$I),AM$20,('Eskom Tariff Inputs (Year 1)'!$H:$H),$H28))</f>
        <v>0</v>
      </c>
      <c r="AN28" s="616">
        <f ca="1">IF(AN$22=0,0,SUMIFS(OFFSET(('Eskom Tariff Inputs (Year 1)'!$U:$U),,AN$22-1),('Eskom Tariff Inputs (Year 1)'!$J:$J),AN$19,('Eskom Tariff Inputs (Year 1)'!$I:$I),AN$20,('Eskom Tariff Inputs (Year 1)'!$H:$H),$H28))</f>
        <v>0</v>
      </c>
      <c r="AO28" s="616">
        <f ca="1">IF(AO$22=0,0,SUMIFS(OFFSET(('Eskom Tariff Inputs (Year 1)'!$U:$U),,AO$22-1),('Eskom Tariff Inputs (Year 1)'!$J:$J),AO$19,('Eskom Tariff Inputs (Year 1)'!$I:$I),AO$20,('Eskom Tariff Inputs (Year 1)'!$H:$H),$H28))</f>
        <v>0</v>
      </c>
      <c r="AP28" s="616">
        <f ca="1">IF(AP$22=0,0,SUMIFS(OFFSET(('Eskom Tariff Inputs (Year 1)'!$U:$U),,AP$22-1),('Eskom Tariff Inputs (Year 1)'!$J:$J),AP$19,('Eskom Tariff Inputs (Year 1)'!$I:$I),AP$20,('Eskom Tariff Inputs (Year 1)'!$H:$H),$H28))</f>
        <v>0</v>
      </c>
      <c r="AQ28" s="616">
        <f ca="1">IF(AQ$22=0,0,SUMIFS(OFFSET(('Eskom Tariff Inputs (Year 1)'!$U:$U),,AQ$22-1),('Eskom Tariff Inputs (Year 1)'!$J:$J),AQ$19,('Eskom Tariff Inputs (Year 1)'!$I:$I),AQ$20,('Eskom Tariff Inputs (Year 1)'!$H:$H),$H28))</f>
        <v>0</v>
      </c>
      <c r="AR28" s="616">
        <f ca="1">IF(AR$22=0,0,SUMIFS(OFFSET(('Eskom Tariff Inputs (Year 1)'!$U:$U),,AR$22-1),('Eskom Tariff Inputs (Year 1)'!$J:$J),AR$19,('Eskom Tariff Inputs (Year 1)'!$I:$I),AR$20,('Eskom Tariff Inputs (Year 1)'!$H:$H),$H28))</f>
        <v>0</v>
      </c>
      <c r="AS28" s="616">
        <f ca="1">IF(AS$22=0,0,SUMIFS(OFFSET(('Eskom Tariff Inputs (Year 1)'!$U:$U),,AS$22-1),('Eskom Tariff Inputs (Year 1)'!$J:$J),AS$19,('Eskom Tariff Inputs (Year 1)'!$I:$I),AS$20,('Eskom Tariff Inputs (Year 1)'!$H:$H),$H28))</f>
        <v>0</v>
      </c>
      <c r="AT28" s="616">
        <f ca="1">IF(AT$22=0,0,SUMIFS(OFFSET(('Eskom Tariff Inputs (Year 1)'!$U:$U),,AT$22-1),('Eskom Tariff Inputs (Year 1)'!$J:$J),AT$19,('Eskom Tariff Inputs (Year 1)'!$I:$I),AT$20,('Eskom Tariff Inputs (Year 1)'!$H:$H),$H28))</f>
        <v>0</v>
      </c>
      <c r="AU28" s="616">
        <f ca="1">IF(AU$22=0,0,SUMIFS(OFFSET(('Eskom Tariff Inputs (Year 1)'!$U:$U),,AU$22-1),('Eskom Tariff Inputs (Year 1)'!$J:$J),AU$19,('Eskom Tariff Inputs (Year 1)'!$I:$I),AU$20,('Eskom Tariff Inputs (Year 1)'!$H:$H),$H28))</f>
        <v>0</v>
      </c>
      <c r="AV28" s="616">
        <f ca="1">IF(AV$22=0,0,SUMIFS(OFFSET(('Eskom Tariff Inputs (Year 1)'!$U:$U),,AV$22-1),('Eskom Tariff Inputs (Year 1)'!$J:$J),AV$19,('Eskom Tariff Inputs (Year 1)'!$I:$I),AV$20,('Eskom Tariff Inputs (Year 1)'!$H:$H),$H28))</f>
        <v>0</v>
      </c>
      <c r="AW28" s="616">
        <f ca="1">IF(AW$22=0,0,SUMIFS(OFFSET(('Eskom Tariff Inputs (Year 1)'!$U:$U),,AW$22-1),('Eskom Tariff Inputs (Year 1)'!$J:$J),AW$19,('Eskom Tariff Inputs (Year 1)'!$I:$I),AW$20,('Eskom Tariff Inputs (Year 1)'!$H:$H),$H28))</f>
        <v>0</v>
      </c>
      <c r="AX28" s="616">
        <f ca="1">IF(AX$22=0,0,SUMIFS(OFFSET(('Eskom Tariff Inputs (Year 1)'!$U:$U),,AX$22-1),('Eskom Tariff Inputs (Year 1)'!$J:$J),AX$19,('Eskom Tariff Inputs (Year 1)'!$I:$I),AX$20,('Eskom Tariff Inputs (Year 1)'!$H:$H),$H28))</f>
        <v>0</v>
      </c>
      <c r="AY28" s="616">
        <f ca="1">IF(AY$22=0,0,SUMIFS(OFFSET(('Eskom Tariff Inputs (Year 1)'!$U:$U),,AY$22-1),('Eskom Tariff Inputs (Year 1)'!$J:$J),AY$19,('Eskom Tariff Inputs (Year 1)'!$I:$I),AY$20,('Eskom Tariff Inputs (Year 1)'!$H:$H),$H28))</f>
        <v>0</v>
      </c>
      <c r="AZ28" s="616">
        <f ca="1">IF(AZ$22=0,0,SUMIFS(OFFSET(('Eskom Tariff Inputs (Year 1)'!$U:$U),,AZ$22-1),('Eskom Tariff Inputs (Year 1)'!$J:$J),AZ$19,('Eskom Tariff Inputs (Year 1)'!$I:$I),AZ$20,('Eskom Tariff Inputs (Year 1)'!$H:$H),$H28))</f>
        <v>0</v>
      </c>
      <c r="BA28" s="616">
        <f ca="1">IF(BA$22=0,0,SUMIFS(OFFSET(('Eskom Tariff Inputs (Year 1)'!$U:$U),,BA$22-1),('Eskom Tariff Inputs (Year 1)'!$J:$J),BA$19,('Eskom Tariff Inputs (Year 1)'!$I:$I),BA$20,('Eskom Tariff Inputs (Year 1)'!$H:$H),$H28))</f>
        <v>0</v>
      </c>
      <c r="BB28" s="616">
        <f ca="1">IF(BB$22=0,0,SUMIFS(OFFSET(('Eskom Tariff Inputs (Year 1)'!$U:$U),,BB$22-1),('Eskom Tariff Inputs (Year 1)'!$J:$J),BB$19,('Eskom Tariff Inputs (Year 1)'!$I:$I),BB$20,('Eskom Tariff Inputs (Year 1)'!$H:$H),$H28))</f>
        <v>0</v>
      </c>
      <c r="BC28" s="616">
        <f ca="1">IF(BC$22=0,0,SUMIFS(OFFSET(('Eskom Tariff Inputs (Year 1)'!$U:$U),,BC$22-1),('Eskom Tariff Inputs (Year 1)'!$J:$J),BC$19,('Eskom Tariff Inputs (Year 1)'!$I:$I),BC$20,('Eskom Tariff Inputs (Year 1)'!$H:$H),$H28))</f>
        <v>0</v>
      </c>
      <c r="BD28" s="616">
        <f ca="1">IF(BD$22=0,0,SUMIFS(OFFSET(('Eskom Tariff Inputs (Year 1)'!$U:$U),,BD$22-1),('Eskom Tariff Inputs (Year 1)'!$J:$J),BD$19,('Eskom Tariff Inputs (Year 1)'!$I:$I),BD$20,('Eskom Tariff Inputs (Year 1)'!$H:$H),$H28))</f>
        <v>0</v>
      </c>
      <c r="BE28" s="616">
        <f ca="1">IF(BE$22=0,0,SUMIFS(OFFSET(('Eskom Tariff Inputs (Year 1)'!$U:$U),,BE$22-1),('Eskom Tariff Inputs (Year 1)'!$J:$J),BE$19,('Eskom Tariff Inputs (Year 1)'!$I:$I),BE$20,('Eskom Tariff Inputs (Year 1)'!$H:$H),$H28))</f>
        <v>0</v>
      </c>
    </row>
    <row r="29" customFormat="1" ht="33.4" customHeight="1" spans="7:57">
      <c r="G29" s="482">
        <v>6</v>
      </c>
      <c r="H29" s="483" t="str">
        <v/>
      </c>
      <c r="I29" s="615"/>
      <c r="J29" s="616">
        <f ca="1">IF(J$22=0,0,SUMIFS(OFFSET(('Eskom Tariff Inputs (Year 1)'!$U:$U),,J$22-1),('Eskom Tariff Inputs (Year 1)'!$J:$J),J$19,('Eskom Tariff Inputs (Year 1)'!$I:$I),J$20,('Eskom Tariff Inputs (Year 1)'!$H:$H),$H29))</f>
        <v>0</v>
      </c>
      <c r="K29" s="616">
        <f ca="1">IF(K$22=0,0,SUMIFS(OFFSET(('Eskom Tariff Inputs (Year 1)'!$U:$U),,K$22-1),('Eskom Tariff Inputs (Year 1)'!$J:$J),K$19,('Eskom Tariff Inputs (Year 1)'!$I:$I),K$20,('Eskom Tariff Inputs (Year 1)'!$H:$H),$H29))</f>
        <v>0</v>
      </c>
      <c r="L29" s="616">
        <f ca="1">IF(L$22=0,0,SUMIFS(OFFSET(('Eskom Tariff Inputs (Year 1)'!$U:$U),,L$22-1),('Eskom Tariff Inputs (Year 1)'!$J:$J),L$19,('Eskom Tariff Inputs (Year 1)'!$I:$I),L$20,('Eskom Tariff Inputs (Year 1)'!$H:$H),$H29))</f>
        <v>0</v>
      </c>
      <c r="M29" s="616">
        <f ca="1">IF(M$22=0,0,SUMIFS(OFFSET(('Eskom Tariff Inputs (Year 1)'!$U:$U),,M$22-1),('Eskom Tariff Inputs (Year 1)'!$J:$J),M$19,('Eskom Tariff Inputs (Year 1)'!$I:$I),M$20,('Eskom Tariff Inputs (Year 1)'!$H:$H),$H29))</f>
        <v>0</v>
      </c>
      <c r="N29" s="616">
        <f ca="1">IF(N$22=0,0,SUMIFS(OFFSET(('Eskom Tariff Inputs (Year 1)'!$U:$U),,N$22-1),('Eskom Tariff Inputs (Year 1)'!$J:$J),N$19,('Eskom Tariff Inputs (Year 1)'!$I:$I),N$20,('Eskom Tariff Inputs (Year 1)'!$H:$H),$H29))</f>
        <v>0</v>
      </c>
      <c r="O29" s="616">
        <f ca="1">IF(O$22=0,0,SUMIFS(OFFSET(('Eskom Tariff Inputs (Year 1)'!$U:$U),,O$22-1),('Eskom Tariff Inputs (Year 1)'!$J:$J),O$19,('Eskom Tariff Inputs (Year 1)'!$I:$I),O$20,('Eskom Tariff Inputs (Year 1)'!$H:$H),$H29))</f>
        <v>0</v>
      </c>
      <c r="P29" s="616">
        <f ca="1">IF(P$22=0,0,SUMIFS(OFFSET(('Eskom Tariff Inputs (Year 1)'!$U:$U),,P$22-1),('Eskom Tariff Inputs (Year 1)'!$J:$J),P$19,('Eskom Tariff Inputs (Year 1)'!$I:$I),P$20,('Eskom Tariff Inputs (Year 1)'!$H:$H),$H29))</f>
        <v>0</v>
      </c>
      <c r="Q29" s="616">
        <f ca="1">IF(Q$22=0,0,SUMIFS(OFFSET(('Eskom Tariff Inputs (Year 1)'!$U:$U),,Q$22-1),('Eskom Tariff Inputs (Year 1)'!$J:$J),Q$19,('Eskom Tariff Inputs (Year 1)'!$I:$I),Q$20,('Eskom Tariff Inputs (Year 1)'!$H:$H),$H29))</f>
        <v>0</v>
      </c>
      <c r="R29" s="616">
        <f ca="1">IF(R$22=0,0,SUMIFS(OFFSET(('Eskom Tariff Inputs (Year 1)'!$U:$U),,R$22-1),('Eskom Tariff Inputs (Year 1)'!$J:$J),R$19,('Eskom Tariff Inputs (Year 1)'!$I:$I),R$20,('Eskom Tariff Inputs (Year 1)'!$H:$H),$H29))</f>
        <v>0</v>
      </c>
      <c r="S29" s="616">
        <f ca="1">IF(S$22=0,0,SUMIFS(OFFSET(('Eskom Tariff Inputs (Year 1)'!$U:$U),,S$22-1),('Eskom Tariff Inputs (Year 1)'!$J:$J),S$19,('Eskom Tariff Inputs (Year 1)'!$I:$I),S$20,('Eskom Tariff Inputs (Year 1)'!$H:$H),$H29))</f>
        <v>0</v>
      </c>
      <c r="T29" s="616">
        <f ca="1">IF(T$22=0,0,SUMIFS(OFFSET(('Eskom Tariff Inputs (Year 1)'!$U:$U),,T$22-1),('Eskom Tariff Inputs (Year 1)'!$J:$J),T$19,('Eskom Tariff Inputs (Year 1)'!$I:$I),T$20,('Eskom Tariff Inputs (Year 1)'!$H:$H),$H29))</f>
        <v>0</v>
      </c>
      <c r="U29" s="616">
        <f ca="1">IF(U$22=0,0,SUMIFS(OFFSET(('Eskom Tariff Inputs (Year 1)'!$U:$U),,U$22-1),('Eskom Tariff Inputs (Year 1)'!$J:$J),U$19,('Eskom Tariff Inputs (Year 1)'!$I:$I),U$20,('Eskom Tariff Inputs (Year 1)'!$H:$H),$H29))</f>
        <v>0</v>
      </c>
      <c r="V29" s="616">
        <f ca="1">IF(V$22=0,0,SUMIFS(OFFSET(('Eskom Tariff Inputs (Year 1)'!$U:$U),,V$22-1),('Eskom Tariff Inputs (Year 1)'!$J:$J),V$19,('Eskom Tariff Inputs (Year 1)'!$I:$I),V$20,('Eskom Tariff Inputs (Year 1)'!$H:$H),$H29))</f>
        <v>0</v>
      </c>
      <c r="W29" s="616">
        <f ca="1">IF(W$22=0,0,SUMIFS(OFFSET(('Eskom Tariff Inputs (Year 1)'!$U:$U),,W$22-1),('Eskom Tariff Inputs (Year 1)'!$J:$J),W$19,('Eskom Tariff Inputs (Year 1)'!$I:$I),W$20,('Eskom Tariff Inputs (Year 1)'!$H:$H),$H29))</f>
        <v>0</v>
      </c>
      <c r="X29" s="616">
        <f ca="1">IF(X$22=0,0,SUMIFS(OFFSET(('Eskom Tariff Inputs (Year 1)'!$U:$U),,X$22-1),('Eskom Tariff Inputs (Year 1)'!$J:$J),X$19,('Eskom Tariff Inputs (Year 1)'!$I:$I),X$20,('Eskom Tariff Inputs (Year 1)'!$H:$H),$H29))</f>
        <v>0</v>
      </c>
      <c r="Y29" s="616">
        <f ca="1">IF(Y$22=0,0,SUMIFS(OFFSET(('Eskom Tariff Inputs (Year 1)'!$U:$U),,Y$22-1),('Eskom Tariff Inputs (Year 1)'!$J:$J),Y$19,('Eskom Tariff Inputs (Year 1)'!$I:$I),Y$20,('Eskom Tariff Inputs (Year 1)'!$H:$H),$H29))</f>
        <v>0</v>
      </c>
      <c r="Z29" s="616">
        <f ca="1">IF(Z$22=0,0,SUMIFS(OFFSET(('Eskom Tariff Inputs (Year 1)'!$U:$U),,Z$22-1),('Eskom Tariff Inputs (Year 1)'!$J:$J),Z$19,('Eskom Tariff Inputs (Year 1)'!$I:$I),Z$20,('Eskom Tariff Inputs (Year 1)'!$H:$H),$H29))</f>
        <v>0</v>
      </c>
      <c r="AA29" s="616">
        <f ca="1">IF(AA$22=0,0,SUMIFS(OFFSET(('Eskom Tariff Inputs (Year 1)'!$U:$U),,AA$22-1),('Eskom Tariff Inputs (Year 1)'!$J:$J),AA$19,('Eskom Tariff Inputs (Year 1)'!$I:$I),AA$20,('Eskom Tariff Inputs (Year 1)'!$H:$H),$H29))</f>
        <v>0</v>
      </c>
      <c r="AB29" s="616">
        <f ca="1">IF(AB$22=0,0,SUMIFS(OFFSET(('Eskom Tariff Inputs (Year 1)'!$U:$U),,AB$22-1),('Eskom Tariff Inputs (Year 1)'!$J:$J),AB$19,('Eskom Tariff Inputs (Year 1)'!$I:$I),AB$20,('Eskom Tariff Inputs (Year 1)'!$H:$H),$H29))</f>
        <v>0</v>
      </c>
      <c r="AC29" s="616">
        <f ca="1">IF(AC$22=0,0,SUMIFS(OFFSET(('Eskom Tariff Inputs (Year 1)'!$U:$U),,AC$22-1),('Eskom Tariff Inputs (Year 1)'!$J:$J),AC$19,('Eskom Tariff Inputs (Year 1)'!$I:$I),AC$20,('Eskom Tariff Inputs (Year 1)'!$H:$H),$H29))</f>
        <v>0</v>
      </c>
      <c r="AD29" s="616">
        <f ca="1">IF(AD$22=0,0,SUMIFS(OFFSET(('Eskom Tariff Inputs (Year 1)'!$U:$U),,AD$22-1),('Eskom Tariff Inputs (Year 1)'!$J:$J),AD$19,('Eskom Tariff Inputs (Year 1)'!$I:$I),AD$20,('Eskom Tariff Inputs (Year 1)'!$H:$H),$H29))</f>
        <v>0</v>
      </c>
      <c r="AE29" s="616">
        <f ca="1">IF(AE$22=0,0,SUMIFS(OFFSET(('Eskom Tariff Inputs (Year 1)'!$U:$U),,AE$22-1),('Eskom Tariff Inputs (Year 1)'!$J:$J),AE$19,('Eskom Tariff Inputs (Year 1)'!$I:$I),AE$20,('Eskom Tariff Inputs (Year 1)'!$H:$H),$H29))</f>
        <v>0</v>
      </c>
      <c r="AF29" s="616">
        <f ca="1">IF(AF$22=0,0,SUMIFS(OFFSET(('Eskom Tariff Inputs (Year 1)'!$U:$U),,AF$22-1),('Eskom Tariff Inputs (Year 1)'!$J:$J),AF$19,('Eskom Tariff Inputs (Year 1)'!$I:$I),AF$20,('Eskom Tariff Inputs (Year 1)'!$H:$H),$H29))</f>
        <v>0</v>
      </c>
      <c r="AG29" s="616">
        <f ca="1">IF(AG$22=0,0,SUMIFS(OFFSET(('Eskom Tariff Inputs (Year 1)'!$U:$U),,AG$22-1),('Eskom Tariff Inputs (Year 1)'!$J:$J),AG$19,('Eskom Tariff Inputs (Year 1)'!$I:$I),AG$20,('Eskom Tariff Inputs (Year 1)'!$H:$H),$H29))</f>
        <v>0</v>
      </c>
      <c r="AH29" s="616">
        <f ca="1">IF(AH$22=0,0,SUMIFS(OFFSET(('Eskom Tariff Inputs (Year 1)'!$U:$U),,AH$22-1),('Eskom Tariff Inputs (Year 1)'!$J:$J),AH$19,('Eskom Tariff Inputs (Year 1)'!$I:$I),AH$20,('Eskom Tariff Inputs (Year 1)'!$H:$H),$H29))</f>
        <v>0</v>
      </c>
      <c r="AI29" s="616">
        <f ca="1">IF(AI$22=0,0,SUMIFS(OFFSET(('Eskom Tariff Inputs (Year 1)'!$U:$U),,AI$22-1),('Eskom Tariff Inputs (Year 1)'!$J:$J),AI$19,('Eskom Tariff Inputs (Year 1)'!$I:$I),AI$20,('Eskom Tariff Inputs (Year 1)'!$H:$H),$H29))</f>
        <v>0</v>
      </c>
      <c r="AJ29" s="616">
        <f ca="1">IF(AJ$22=0,0,SUMIFS(OFFSET(('Eskom Tariff Inputs (Year 1)'!$U:$U),,AJ$22-1),('Eskom Tariff Inputs (Year 1)'!$J:$J),AJ$19,('Eskom Tariff Inputs (Year 1)'!$I:$I),AJ$20,('Eskom Tariff Inputs (Year 1)'!$H:$H),$H29))</f>
        <v>0</v>
      </c>
      <c r="AK29" s="616">
        <f ca="1">IF(AK$22=0,0,SUMIFS(OFFSET(('Eskom Tariff Inputs (Year 1)'!$U:$U),,AK$22-1),('Eskom Tariff Inputs (Year 1)'!$J:$J),AK$19,('Eskom Tariff Inputs (Year 1)'!$I:$I),AK$20,('Eskom Tariff Inputs (Year 1)'!$H:$H),$H29))</f>
        <v>0</v>
      </c>
      <c r="AL29" s="616">
        <f ca="1">IF(AL$22=0,0,SUMIFS(OFFSET(('Eskom Tariff Inputs (Year 1)'!$U:$U),,AL$22-1),('Eskom Tariff Inputs (Year 1)'!$J:$J),AL$19,('Eskom Tariff Inputs (Year 1)'!$I:$I),AL$20,('Eskom Tariff Inputs (Year 1)'!$H:$H),$H29))</f>
        <v>0</v>
      </c>
      <c r="AM29" s="616">
        <f ca="1">IF(AM$22=0,0,SUMIFS(OFFSET(('Eskom Tariff Inputs (Year 1)'!$U:$U),,AM$22-1),('Eskom Tariff Inputs (Year 1)'!$J:$J),AM$19,('Eskom Tariff Inputs (Year 1)'!$I:$I),AM$20,('Eskom Tariff Inputs (Year 1)'!$H:$H),$H29))</f>
        <v>0</v>
      </c>
      <c r="AN29" s="616">
        <f ca="1">IF(AN$22=0,0,SUMIFS(OFFSET(('Eskom Tariff Inputs (Year 1)'!$U:$U),,AN$22-1),('Eskom Tariff Inputs (Year 1)'!$J:$J),AN$19,('Eskom Tariff Inputs (Year 1)'!$I:$I),AN$20,('Eskom Tariff Inputs (Year 1)'!$H:$H),$H29))</f>
        <v>0</v>
      </c>
      <c r="AO29" s="616">
        <f ca="1">IF(AO$22=0,0,SUMIFS(OFFSET(('Eskom Tariff Inputs (Year 1)'!$U:$U),,AO$22-1),('Eskom Tariff Inputs (Year 1)'!$J:$J),AO$19,('Eskom Tariff Inputs (Year 1)'!$I:$I),AO$20,('Eskom Tariff Inputs (Year 1)'!$H:$H),$H29))</f>
        <v>0</v>
      </c>
      <c r="AP29" s="616">
        <f ca="1">IF(AP$22=0,0,SUMIFS(OFFSET(('Eskom Tariff Inputs (Year 1)'!$U:$U),,AP$22-1),('Eskom Tariff Inputs (Year 1)'!$J:$J),AP$19,('Eskom Tariff Inputs (Year 1)'!$I:$I),AP$20,('Eskom Tariff Inputs (Year 1)'!$H:$H),$H29))</f>
        <v>0</v>
      </c>
      <c r="AQ29" s="616">
        <f ca="1">IF(AQ$22=0,0,SUMIFS(OFFSET(('Eskom Tariff Inputs (Year 1)'!$U:$U),,AQ$22-1),('Eskom Tariff Inputs (Year 1)'!$J:$J),AQ$19,('Eskom Tariff Inputs (Year 1)'!$I:$I),AQ$20,('Eskom Tariff Inputs (Year 1)'!$H:$H),$H29))</f>
        <v>0</v>
      </c>
      <c r="AR29" s="616">
        <f ca="1">IF(AR$22=0,0,SUMIFS(OFFSET(('Eskom Tariff Inputs (Year 1)'!$U:$U),,AR$22-1),('Eskom Tariff Inputs (Year 1)'!$J:$J),AR$19,('Eskom Tariff Inputs (Year 1)'!$I:$I),AR$20,('Eskom Tariff Inputs (Year 1)'!$H:$H),$H29))</f>
        <v>0</v>
      </c>
      <c r="AS29" s="616">
        <f ca="1">IF(AS$22=0,0,SUMIFS(OFFSET(('Eskom Tariff Inputs (Year 1)'!$U:$U),,AS$22-1),('Eskom Tariff Inputs (Year 1)'!$J:$J),AS$19,('Eskom Tariff Inputs (Year 1)'!$I:$I),AS$20,('Eskom Tariff Inputs (Year 1)'!$H:$H),$H29))</f>
        <v>0</v>
      </c>
      <c r="AT29" s="616">
        <f ca="1">IF(AT$22=0,0,SUMIFS(OFFSET(('Eskom Tariff Inputs (Year 1)'!$U:$U),,AT$22-1),('Eskom Tariff Inputs (Year 1)'!$J:$J),AT$19,('Eskom Tariff Inputs (Year 1)'!$I:$I),AT$20,('Eskom Tariff Inputs (Year 1)'!$H:$H),$H29))</f>
        <v>0</v>
      </c>
      <c r="AU29" s="616">
        <f ca="1">IF(AU$22=0,0,SUMIFS(OFFSET(('Eskom Tariff Inputs (Year 1)'!$U:$U),,AU$22-1),('Eskom Tariff Inputs (Year 1)'!$J:$J),AU$19,('Eskom Tariff Inputs (Year 1)'!$I:$I),AU$20,('Eskom Tariff Inputs (Year 1)'!$H:$H),$H29))</f>
        <v>0</v>
      </c>
      <c r="AV29" s="616">
        <f ca="1">IF(AV$22=0,0,SUMIFS(OFFSET(('Eskom Tariff Inputs (Year 1)'!$U:$U),,AV$22-1),('Eskom Tariff Inputs (Year 1)'!$J:$J),AV$19,('Eskom Tariff Inputs (Year 1)'!$I:$I),AV$20,('Eskom Tariff Inputs (Year 1)'!$H:$H),$H29))</f>
        <v>0</v>
      </c>
      <c r="AW29" s="616">
        <f ca="1">IF(AW$22=0,0,SUMIFS(OFFSET(('Eskom Tariff Inputs (Year 1)'!$U:$U),,AW$22-1),('Eskom Tariff Inputs (Year 1)'!$J:$J),AW$19,('Eskom Tariff Inputs (Year 1)'!$I:$I),AW$20,('Eskom Tariff Inputs (Year 1)'!$H:$H),$H29))</f>
        <v>0</v>
      </c>
      <c r="AX29" s="616">
        <f ca="1">IF(AX$22=0,0,SUMIFS(OFFSET(('Eskom Tariff Inputs (Year 1)'!$U:$U),,AX$22-1),('Eskom Tariff Inputs (Year 1)'!$J:$J),AX$19,('Eskom Tariff Inputs (Year 1)'!$I:$I),AX$20,('Eskom Tariff Inputs (Year 1)'!$H:$H),$H29))</f>
        <v>0</v>
      </c>
      <c r="AY29" s="616">
        <f ca="1">IF(AY$22=0,0,SUMIFS(OFFSET(('Eskom Tariff Inputs (Year 1)'!$U:$U),,AY$22-1),('Eskom Tariff Inputs (Year 1)'!$J:$J),AY$19,('Eskom Tariff Inputs (Year 1)'!$I:$I),AY$20,('Eskom Tariff Inputs (Year 1)'!$H:$H),$H29))</f>
        <v>0</v>
      </c>
      <c r="AZ29" s="616">
        <f ca="1">IF(AZ$22=0,0,SUMIFS(OFFSET(('Eskom Tariff Inputs (Year 1)'!$U:$U),,AZ$22-1),('Eskom Tariff Inputs (Year 1)'!$J:$J),AZ$19,('Eskom Tariff Inputs (Year 1)'!$I:$I),AZ$20,('Eskom Tariff Inputs (Year 1)'!$H:$H),$H29))</f>
        <v>0</v>
      </c>
      <c r="BA29" s="616">
        <f ca="1">IF(BA$22=0,0,SUMIFS(OFFSET(('Eskom Tariff Inputs (Year 1)'!$U:$U),,BA$22-1),('Eskom Tariff Inputs (Year 1)'!$J:$J),BA$19,('Eskom Tariff Inputs (Year 1)'!$I:$I),BA$20,('Eskom Tariff Inputs (Year 1)'!$H:$H),$H29))</f>
        <v>0</v>
      </c>
      <c r="BB29" s="616">
        <f ca="1">IF(BB$22=0,0,SUMIFS(OFFSET(('Eskom Tariff Inputs (Year 1)'!$U:$U),,BB$22-1),('Eskom Tariff Inputs (Year 1)'!$J:$J),BB$19,('Eskom Tariff Inputs (Year 1)'!$I:$I),BB$20,('Eskom Tariff Inputs (Year 1)'!$H:$H),$H29))</f>
        <v>0</v>
      </c>
      <c r="BC29" s="616">
        <f ca="1">IF(BC$22=0,0,SUMIFS(OFFSET(('Eskom Tariff Inputs (Year 1)'!$U:$U),,BC$22-1),('Eskom Tariff Inputs (Year 1)'!$J:$J),BC$19,('Eskom Tariff Inputs (Year 1)'!$I:$I),BC$20,('Eskom Tariff Inputs (Year 1)'!$H:$H),$H29))</f>
        <v>0</v>
      </c>
      <c r="BD29" s="616">
        <f ca="1">IF(BD$22=0,0,SUMIFS(OFFSET(('Eskom Tariff Inputs (Year 1)'!$U:$U),,BD$22-1),('Eskom Tariff Inputs (Year 1)'!$J:$J),BD$19,('Eskom Tariff Inputs (Year 1)'!$I:$I),BD$20,('Eskom Tariff Inputs (Year 1)'!$H:$H),$H29))</f>
        <v>0</v>
      </c>
      <c r="BE29" s="616">
        <f ca="1">IF(BE$22=0,0,SUMIFS(OFFSET(('Eskom Tariff Inputs (Year 1)'!$U:$U),,BE$22-1),('Eskom Tariff Inputs (Year 1)'!$J:$J),BE$19,('Eskom Tariff Inputs (Year 1)'!$I:$I),BE$20,('Eskom Tariff Inputs (Year 1)'!$H:$H),$H29))</f>
        <v>0</v>
      </c>
    </row>
    <row r="30" customFormat="1" ht="33.4" customHeight="1" spans="7:57">
      <c r="G30" s="482">
        <v>7</v>
      </c>
      <c r="H30" s="483" t="str">
        <v/>
      </c>
      <c r="I30" s="615"/>
      <c r="J30" s="616">
        <f ca="1">IF(J$22=0,0,SUMIFS(OFFSET(('Eskom Tariff Inputs (Year 1)'!$U:$U),,J$22-1),('Eskom Tariff Inputs (Year 1)'!$J:$J),J$19,('Eskom Tariff Inputs (Year 1)'!$I:$I),J$20,('Eskom Tariff Inputs (Year 1)'!$H:$H),$H30))</f>
        <v>0</v>
      </c>
      <c r="K30" s="616">
        <f ca="1">IF(K$22=0,0,SUMIFS(OFFSET(('Eskom Tariff Inputs (Year 1)'!$U:$U),,K$22-1),('Eskom Tariff Inputs (Year 1)'!$J:$J),K$19,('Eskom Tariff Inputs (Year 1)'!$I:$I),K$20,('Eskom Tariff Inputs (Year 1)'!$H:$H),$H30))</f>
        <v>0</v>
      </c>
      <c r="L30" s="616">
        <f ca="1">IF(L$22=0,0,SUMIFS(OFFSET(('Eskom Tariff Inputs (Year 1)'!$U:$U),,L$22-1),('Eskom Tariff Inputs (Year 1)'!$J:$J),L$19,('Eskom Tariff Inputs (Year 1)'!$I:$I),L$20,('Eskom Tariff Inputs (Year 1)'!$H:$H),$H30))</f>
        <v>0</v>
      </c>
      <c r="M30" s="616">
        <f ca="1">IF(M$22=0,0,SUMIFS(OFFSET(('Eskom Tariff Inputs (Year 1)'!$U:$U),,M$22-1),('Eskom Tariff Inputs (Year 1)'!$J:$J),M$19,('Eskom Tariff Inputs (Year 1)'!$I:$I),M$20,('Eskom Tariff Inputs (Year 1)'!$H:$H),$H30))</f>
        <v>0</v>
      </c>
      <c r="N30" s="616">
        <f ca="1">IF(N$22=0,0,SUMIFS(OFFSET(('Eskom Tariff Inputs (Year 1)'!$U:$U),,N$22-1),('Eskom Tariff Inputs (Year 1)'!$J:$J),N$19,('Eskom Tariff Inputs (Year 1)'!$I:$I),N$20,('Eskom Tariff Inputs (Year 1)'!$H:$H),$H30))</f>
        <v>0</v>
      </c>
      <c r="O30" s="616">
        <f ca="1">IF(O$22=0,0,SUMIFS(OFFSET(('Eskom Tariff Inputs (Year 1)'!$U:$U),,O$22-1),('Eskom Tariff Inputs (Year 1)'!$J:$J),O$19,('Eskom Tariff Inputs (Year 1)'!$I:$I),O$20,('Eskom Tariff Inputs (Year 1)'!$H:$H),$H30))</f>
        <v>0</v>
      </c>
      <c r="P30" s="616">
        <f ca="1">IF(P$22=0,0,SUMIFS(OFFSET(('Eskom Tariff Inputs (Year 1)'!$U:$U),,P$22-1),('Eskom Tariff Inputs (Year 1)'!$J:$J),P$19,('Eskom Tariff Inputs (Year 1)'!$I:$I),P$20,('Eskom Tariff Inputs (Year 1)'!$H:$H),$H30))</f>
        <v>0</v>
      </c>
      <c r="Q30" s="616">
        <f ca="1">IF(Q$22=0,0,SUMIFS(OFFSET(('Eskom Tariff Inputs (Year 1)'!$U:$U),,Q$22-1),('Eskom Tariff Inputs (Year 1)'!$J:$J),Q$19,('Eskom Tariff Inputs (Year 1)'!$I:$I),Q$20,('Eskom Tariff Inputs (Year 1)'!$H:$H),$H30))</f>
        <v>0</v>
      </c>
      <c r="R30" s="616">
        <f ca="1">IF(R$22=0,0,SUMIFS(OFFSET(('Eskom Tariff Inputs (Year 1)'!$U:$U),,R$22-1),('Eskom Tariff Inputs (Year 1)'!$J:$J),R$19,('Eskom Tariff Inputs (Year 1)'!$I:$I),R$20,('Eskom Tariff Inputs (Year 1)'!$H:$H),$H30))</f>
        <v>0</v>
      </c>
      <c r="S30" s="616">
        <f ca="1">IF(S$22=0,0,SUMIFS(OFFSET(('Eskom Tariff Inputs (Year 1)'!$U:$U),,S$22-1),('Eskom Tariff Inputs (Year 1)'!$J:$J),S$19,('Eskom Tariff Inputs (Year 1)'!$I:$I),S$20,('Eskom Tariff Inputs (Year 1)'!$H:$H),$H30))</f>
        <v>0</v>
      </c>
      <c r="T30" s="616">
        <f ca="1">IF(T$22=0,0,SUMIFS(OFFSET(('Eskom Tariff Inputs (Year 1)'!$U:$U),,T$22-1),('Eskom Tariff Inputs (Year 1)'!$J:$J),T$19,('Eskom Tariff Inputs (Year 1)'!$I:$I),T$20,('Eskom Tariff Inputs (Year 1)'!$H:$H),$H30))</f>
        <v>0</v>
      </c>
      <c r="U30" s="616">
        <f ca="1">IF(U$22=0,0,SUMIFS(OFFSET(('Eskom Tariff Inputs (Year 1)'!$U:$U),,U$22-1),('Eskom Tariff Inputs (Year 1)'!$J:$J),U$19,('Eskom Tariff Inputs (Year 1)'!$I:$I),U$20,('Eskom Tariff Inputs (Year 1)'!$H:$H),$H30))</f>
        <v>0</v>
      </c>
      <c r="V30" s="616">
        <f ca="1">IF(V$22=0,0,SUMIFS(OFFSET(('Eskom Tariff Inputs (Year 1)'!$U:$U),,V$22-1),('Eskom Tariff Inputs (Year 1)'!$J:$J),V$19,('Eskom Tariff Inputs (Year 1)'!$I:$I),V$20,('Eskom Tariff Inputs (Year 1)'!$H:$H),$H30))</f>
        <v>0</v>
      </c>
      <c r="W30" s="616">
        <f ca="1">IF(W$22=0,0,SUMIFS(OFFSET(('Eskom Tariff Inputs (Year 1)'!$U:$U),,W$22-1),('Eskom Tariff Inputs (Year 1)'!$J:$J),W$19,('Eskom Tariff Inputs (Year 1)'!$I:$I),W$20,('Eskom Tariff Inputs (Year 1)'!$H:$H),$H30))</f>
        <v>0</v>
      </c>
      <c r="X30" s="616">
        <f ca="1">IF(X$22=0,0,SUMIFS(OFFSET(('Eskom Tariff Inputs (Year 1)'!$U:$U),,X$22-1),('Eskom Tariff Inputs (Year 1)'!$J:$J),X$19,('Eskom Tariff Inputs (Year 1)'!$I:$I),X$20,('Eskom Tariff Inputs (Year 1)'!$H:$H),$H30))</f>
        <v>0</v>
      </c>
      <c r="Y30" s="616">
        <f ca="1">IF(Y$22=0,0,SUMIFS(OFFSET(('Eskom Tariff Inputs (Year 1)'!$U:$U),,Y$22-1),('Eskom Tariff Inputs (Year 1)'!$J:$J),Y$19,('Eskom Tariff Inputs (Year 1)'!$I:$I),Y$20,('Eskom Tariff Inputs (Year 1)'!$H:$H),$H30))</f>
        <v>0</v>
      </c>
      <c r="Z30" s="616">
        <f ca="1">IF(Z$22=0,0,SUMIFS(OFFSET(('Eskom Tariff Inputs (Year 1)'!$U:$U),,Z$22-1),('Eskom Tariff Inputs (Year 1)'!$J:$J),Z$19,('Eskom Tariff Inputs (Year 1)'!$I:$I),Z$20,('Eskom Tariff Inputs (Year 1)'!$H:$H),$H30))</f>
        <v>0</v>
      </c>
      <c r="AA30" s="616">
        <f ca="1">IF(AA$22=0,0,SUMIFS(OFFSET(('Eskom Tariff Inputs (Year 1)'!$U:$U),,AA$22-1),('Eskom Tariff Inputs (Year 1)'!$J:$J),AA$19,('Eskom Tariff Inputs (Year 1)'!$I:$I),AA$20,('Eskom Tariff Inputs (Year 1)'!$H:$H),$H30))</f>
        <v>0</v>
      </c>
      <c r="AB30" s="616">
        <f ca="1">IF(AB$22=0,0,SUMIFS(OFFSET(('Eskom Tariff Inputs (Year 1)'!$U:$U),,AB$22-1),('Eskom Tariff Inputs (Year 1)'!$J:$J),AB$19,('Eskom Tariff Inputs (Year 1)'!$I:$I),AB$20,('Eskom Tariff Inputs (Year 1)'!$H:$H),$H30))</f>
        <v>0</v>
      </c>
      <c r="AC30" s="616">
        <f ca="1">IF(AC$22=0,0,SUMIFS(OFFSET(('Eskom Tariff Inputs (Year 1)'!$U:$U),,AC$22-1),('Eskom Tariff Inputs (Year 1)'!$J:$J),AC$19,('Eskom Tariff Inputs (Year 1)'!$I:$I),AC$20,('Eskom Tariff Inputs (Year 1)'!$H:$H),$H30))</f>
        <v>0</v>
      </c>
      <c r="AD30" s="616">
        <f ca="1">IF(AD$22=0,0,SUMIFS(OFFSET(('Eskom Tariff Inputs (Year 1)'!$U:$U),,AD$22-1),('Eskom Tariff Inputs (Year 1)'!$J:$J),AD$19,('Eskom Tariff Inputs (Year 1)'!$I:$I),AD$20,('Eskom Tariff Inputs (Year 1)'!$H:$H),$H30))</f>
        <v>0</v>
      </c>
      <c r="AE30" s="616">
        <f ca="1">IF(AE$22=0,0,SUMIFS(OFFSET(('Eskom Tariff Inputs (Year 1)'!$U:$U),,AE$22-1),('Eskom Tariff Inputs (Year 1)'!$J:$J),AE$19,('Eskom Tariff Inputs (Year 1)'!$I:$I),AE$20,('Eskom Tariff Inputs (Year 1)'!$H:$H),$H30))</f>
        <v>0</v>
      </c>
      <c r="AF30" s="616">
        <f ca="1">IF(AF$22=0,0,SUMIFS(OFFSET(('Eskom Tariff Inputs (Year 1)'!$U:$U),,AF$22-1),('Eskom Tariff Inputs (Year 1)'!$J:$J),AF$19,('Eskom Tariff Inputs (Year 1)'!$I:$I),AF$20,('Eskom Tariff Inputs (Year 1)'!$H:$H),$H30))</f>
        <v>0</v>
      </c>
      <c r="AG30" s="616">
        <f ca="1">IF(AG$22=0,0,SUMIFS(OFFSET(('Eskom Tariff Inputs (Year 1)'!$U:$U),,AG$22-1),('Eskom Tariff Inputs (Year 1)'!$J:$J),AG$19,('Eskom Tariff Inputs (Year 1)'!$I:$I),AG$20,('Eskom Tariff Inputs (Year 1)'!$H:$H),$H30))</f>
        <v>0</v>
      </c>
      <c r="AH30" s="616">
        <f ca="1">IF(AH$22=0,0,SUMIFS(OFFSET(('Eskom Tariff Inputs (Year 1)'!$U:$U),,AH$22-1),('Eskom Tariff Inputs (Year 1)'!$J:$J),AH$19,('Eskom Tariff Inputs (Year 1)'!$I:$I),AH$20,('Eskom Tariff Inputs (Year 1)'!$H:$H),$H30))</f>
        <v>0</v>
      </c>
      <c r="AI30" s="616">
        <f ca="1">IF(AI$22=0,0,SUMIFS(OFFSET(('Eskom Tariff Inputs (Year 1)'!$U:$U),,AI$22-1),('Eskom Tariff Inputs (Year 1)'!$J:$J),AI$19,('Eskom Tariff Inputs (Year 1)'!$I:$I),AI$20,('Eskom Tariff Inputs (Year 1)'!$H:$H),$H30))</f>
        <v>0</v>
      </c>
      <c r="AJ30" s="616">
        <f ca="1">IF(AJ$22=0,0,SUMIFS(OFFSET(('Eskom Tariff Inputs (Year 1)'!$U:$U),,AJ$22-1),('Eskom Tariff Inputs (Year 1)'!$J:$J),AJ$19,('Eskom Tariff Inputs (Year 1)'!$I:$I),AJ$20,('Eskom Tariff Inputs (Year 1)'!$H:$H),$H30))</f>
        <v>0</v>
      </c>
      <c r="AK30" s="616">
        <f ca="1">IF(AK$22=0,0,SUMIFS(OFFSET(('Eskom Tariff Inputs (Year 1)'!$U:$U),,AK$22-1),('Eskom Tariff Inputs (Year 1)'!$J:$J),AK$19,('Eskom Tariff Inputs (Year 1)'!$I:$I),AK$20,('Eskom Tariff Inputs (Year 1)'!$H:$H),$H30))</f>
        <v>0</v>
      </c>
      <c r="AL30" s="616">
        <f ca="1">IF(AL$22=0,0,SUMIFS(OFFSET(('Eskom Tariff Inputs (Year 1)'!$U:$U),,AL$22-1),('Eskom Tariff Inputs (Year 1)'!$J:$J),AL$19,('Eskom Tariff Inputs (Year 1)'!$I:$I),AL$20,('Eskom Tariff Inputs (Year 1)'!$H:$H),$H30))</f>
        <v>0</v>
      </c>
      <c r="AM30" s="616">
        <f ca="1">IF(AM$22=0,0,SUMIFS(OFFSET(('Eskom Tariff Inputs (Year 1)'!$U:$U),,AM$22-1),('Eskom Tariff Inputs (Year 1)'!$J:$J),AM$19,('Eskom Tariff Inputs (Year 1)'!$I:$I),AM$20,('Eskom Tariff Inputs (Year 1)'!$H:$H),$H30))</f>
        <v>0</v>
      </c>
      <c r="AN30" s="616">
        <f ca="1">IF(AN$22=0,0,SUMIFS(OFFSET(('Eskom Tariff Inputs (Year 1)'!$U:$U),,AN$22-1),('Eskom Tariff Inputs (Year 1)'!$J:$J),AN$19,('Eskom Tariff Inputs (Year 1)'!$I:$I),AN$20,('Eskom Tariff Inputs (Year 1)'!$H:$H),$H30))</f>
        <v>0</v>
      </c>
      <c r="AO30" s="616">
        <f ca="1">IF(AO$22=0,0,SUMIFS(OFFSET(('Eskom Tariff Inputs (Year 1)'!$U:$U),,AO$22-1),('Eskom Tariff Inputs (Year 1)'!$J:$J),AO$19,('Eskom Tariff Inputs (Year 1)'!$I:$I),AO$20,('Eskom Tariff Inputs (Year 1)'!$H:$H),$H30))</f>
        <v>0</v>
      </c>
      <c r="AP30" s="616">
        <f ca="1">IF(AP$22=0,0,SUMIFS(OFFSET(('Eskom Tariff Inputs (Year 1)'!$U:$U),,AP$22-1),('Eskom Tariff Inputs (Year 1)'!$J:$J),AP$19,('Eskom Tariff Inputs (Year 1)'!$I:$I),AP$20,('Eskom Tariff Inputs (Year 1)'!$H:$H),$H30))</f>
        <v>0</v>
      </c>
      <c r="AQ30" s="616">
        <f ca="1">IF(AQ$22=0,0,SUMIFS(OFFSET(('Eskom Tariff Inputs (Year 1)'!$U:$U),,AQ$22-1),('Eskom Tariff Inputs (Year 1)'!$J:$J),AQ$19,('Eskom Tariff Inputs (Year 1)'!$I:$I),AQ$20,('Eskom Tariff Inputs (Year 1)'!$H:$H),$H30))</f>
        <v>0</v>
      </c>
      <c r="AR30" s="616">
        <f ca="1">IF(AR$22=0,0,SUMIFS(OFFSET(('Eskom Tariff Inputs (Year 1)'!$U:$U),,AR$22-1),('Eskom Tariff Inputs (Year 1)'!$J:$J),AR$19,('Eskom Tariff Inputs (Year 1)'!$I:$I),AR$20,('Eskom Tariff Inputs (Year 1)'!$H:$H),$H30))</f>
        <v>0</v>
      </c>
      <c r="AS30" s="616">
        <f ca="1">IF(AS$22=0,0,SUMIFS(OFFSET(('Eskom Tariff Inputs (Year 1)'!$U:$U),,AS$22-1),('Eskom Tariff Inputs (Year 1)'!$J:$J),AS$19,('Eskom Tariff Inputs (Year 1)'!$I:$I),AS$20,('Eskom Tariff Inputs (Year 1)'!$H:$H),$H30))</f>
        <v>0</v>
      </c>
      <c r="AT30" s="616">
        <f ca="1">IF(AT$22=0,0,SUMIFS(OFFSET(('Eskom Tariff Inputs (Year 1)'!$U:$U),,AT$22-1),('Eskom Tariff Inputs (Year 1)'!$J:$J),AT$19,('Eskom Tariff Inputs (Year 1)'!$I:$I),AT$20,('Eskom Tariff Inputs (Year 1)'!$H:$H),$H30))</f>
        <v>0</v>
      </c>
      <c r="AU30" s="616">
        <f ca="1">IF(AU$22=0,0,SUMIFS(OFFSET(('Eskom Tariff Inputs (Year 1)'!$U:$U),,AU$22-1),('Eskom Tariff Inputs (Year 1)'!$J:$J),AU$19,('Eskom Tariff Inputs (Year 1)'!$I:$I),AU$20,('Eskom Tariff Inputs (Year 1)'!$H:$H),$H30))</f>
        <v>0</v>
      </c>
      <c r="AV30" s="616">
        <f ca="1">IF(AV$22=0,0,SUMIFS(OFFSET(('Eskom Tariff Inputs (Year 1)'!$U:$U),,AV$22-1),('Eskom Tariff Inputs (Year 1)'!$J:$J),AV$19,('Eskom Tariff Inputs (Year 1)'!$I:$I),AV$20,('Eskom Tariff Inputs (Year 1)'!$H:$H),$H30))</f>
        <v>0</v>
      </c>
      <c r="AW30" s="616">
        <f ca="1">IF(AW$22=0,0,SUMIFS(OFFSET(('Eskom Tariff Inputs (Year 1)'!$U:$U),,AW$22-1),('Eskom Tariff Inputs (Year 1)'!$J:$J),AW$19,('Eskom Tariff Inputs (Year 1)'!$I:$I),AW$20,('Eskom Tariff Inputs (Year 1)'!$H:$H),$H30))</f>
        <v>0</v>
      </c>
      <c r="AX30" s="616">
        <f ca="1">IF(AX$22=0,0,SUMIFS(OFFSET(('Eskom Tariff Inputs (Year 1)'!$U:$U),,AX$22-1),('Eskom Tariff Inputs (Year 1)'!$J:$J),AX$19,('Eskom Tariff Inputs (Year 1)'!$I:$I),AX$20,('Eskom Tariff Inputs (Year 1)'!$H:$H),$H30))</f>
        <v>0</v>
      </c>
      <c r="AY30" s="616">
        <f ca="1">IF(AY$22=0,0,SUMIFS(OFFSET(('Eskom Tariff Inputs (Year 1)'!$U:$U),,AY$22-1),('Eskom Tariff Inputs (Year 1)'!$J:$J),AY$19,('Eskom Tariff Inputs (Year 1)'!$I:$I),AY$20,('Eskom Tariff Inputs (Year 1)'!$H:$H),$H30))</f>
        <v>0</v>
      </c>
      <c r="AZ30" s="616">
        <f ca="1">IF(AZ$22=0,0,SUMIFS(OFFSET(('Eskom Tariff Inputs (Year 1)'!$U:$U),,AZ$22-1),('Eskom Tariff Inputs (Year 1)'!$J:$J),AZ$19,('Eskom Tariff Inputs (Year 1)'!$I:$I),AZ$20,('Eskom Tariff Inputs (Year 1)'!$H:$H),$H30))</f>
        <v>0</v>
      </c>
      <c r="BA30" s="616">
        <f ca="1">IF(BA$22=0,0,SUMIFS(OFFSET(('Eskom Tariff Inputs (Year 1)'!$U:$U),,BA$22-1),('Eskom Tariff Inputs (Year 1)'!$J:$J),BA$19,('Eskom Tariff Inputs (Year 1)'!$I:$I),BA$20,('Eskom Tariff Inputs (Year 1)'!$H:$H),$H30))</f>
        <v>0</v>
      </c>
      <c r="BB30" s="616">
        <f ca="1">IF(BB$22=0,0,SUMIFS(OFFSET(('Eskom Tariff Inputs (Year 1)'!$U:$U),,BB$22-1),('Eskom Tariff Inputs (Year 1)'!$J:$J),BB$19,('Eskom Tariff Inputs (Year 1)'!$I:$I),BB$20,('Eskom Tariff Inputs (Year 1)'!$H:$H),$H30))</f>
        <v>0</v>
      </c>
      <c r="BC30" s="616">
        <f ca="1">IF(BC$22=0,0,SUMIFS(OFFSET(('Eskom Tariff Inputs (Year 1)'!$U:$U),,BC$22-1),('Eskom Tariff Inputs (Year 1)'!$J:$J),BC$19,('Eskom Tariff Inputs (Year 1)'!$I:$I),BC$20,('Eskom Tariff Inputs (Year 1)'!$H:$H),$H30))</f>
        <v>0</v>
      </c>
      <c r="BD30" s="616">
        <f ca="1">IF(BD$22=0,0,SUMIFS(OFFSET(('Eskom Tariff Inputs (Year 1)'!$U:$U),,BD$22-1),('Eskom Tariff Inputs (Year 1)'!$J:$J),BD$19,('Eskom Tariff Inputs (Year 1)'!$I:$I),BD$20,('Eskom Tariff Inputs (Year 1)'!$H:$H),$H30))</f>
        <v>0</v>
      </c>
      <c r="BE30" s="616">
        <f ca="1">IF(BE$22=0,0,SUMIFS(OFFSET(('Eskom Tariff Inputs (Year 1)'!$U:$U),,BE$22-1),('Eskom Tariff Inputs (Year 1)'!$J:$J),BE$19,('Eskom Tariff Inputs (Year 1)'!$I:$I),BE$20,('Eskom Tariff Inputs (Year 1)'!$H:$H),$H30))</f>
        <v>0</v>
      </c>
    </row>
    <row r="31" customFormat="1" ht="33.4" customHeight="1" spans="7:57">
      <c r="G31" s="482">
        <v>8</v>
      </c>
      <c r="H31" s="483" t="str">
        <v/>
      </c>
      <c r="I31" s="615"/>
      <c r="J31" s="616">
        <f ca="1">IF(J$22=0,0,SUMIFS(OFFSET(('Eskom Tariff Inputs (Year 1)'!$U:$U),,J$22-1),('Eskom Tariff Inputs (Year 1)'!$J:$J),J$19,('Eskom Tariff Inputs (Year 1)'!$I:$I),J$20,('Eskom Tariff Inputs (Year 1)'!$H:$H),$H31))</f>
        <v>0</v>
      </c>
      <c r="K31" s="616">
        <f ca="1">IF(K$22=0,0,SUMIFS(OFFSET(('Eskom Tariff Inputs (Year 1)'!$U:$U),,K$22-1),('Eskom Tariff Inputs (Year 1)'!$J:$J),K$19,('Eskom Tariff Inputs (Year 1)'!$I:$I),K$20,('Eskom Tariff Inputs (Year 1)'!$H:$H),$H31))</f>
        <v>0</v>
      </c>
      <c r="L31" s="616">
        <f ca="1">IF(L$22=0,0,SUMIFS(OFFSET(('Eskom Tariff Inputs (Year 1)'!$U:$U),,L$22-1),('Eskom Tariff Inputs (Year 1)'!$J:$J),L$19,('Eskom Tariff Inputs (Year 1)'!$I:$I),L$20,('Eskom Tariff Inputs (Year 1)'!$H:$H),$H31))</f>
        <v>0</v>
      </c>
      <c r="M31" s="616">
        <f ca="1">IF(M$22=0,0,SUMIFS(OFFSET(('Eskom Tariff Inputs (Year 1)'!$U:$U),,M$22-1),('Eskom Tariff Inputs (Year 1)'!$J:$J),M$19,('Eskom Tariff Inputs (Year 1)'!$I:$I),M$20,('Eskom Tariff Inputs (Year 1)'!$H:$H),$H31))</f>
        <v>0</v>
      </c>
      <c r="N31" s="616">
        <f ca="1">IF(N$22=0,0,SUMIFS(OFFSET(('Eskom Tariff Inputs (Year 1)'!$U:$U),,N$22-1),('Eskom Tariff Inputs (Year 1)'!$J:$J),N$19,('Eskom Tariff Inputs (Year 1)'!$I:$I),N$20,('Eskom Tariff Inputs (Year 1)'!$H:$H),$H31))</f>
        <v>0</v>
      </c>
      <c r="O31" s="616">
        <f ca="1">IF(O$22=0,0,SUMIFS(OFFSET(('Eskom Tariff Inputs (Year 1)'!$U:$U),,O$22-1),('Eskom Tariff Inputs (Year 1)'!$J:$J),O$19,('Eskom Tariff Inputs (Year 1)'!$I:$I),O$20,('Eskom Tariff Inputs (Year 1)'!$H:$H),$H31))</f>
        <v>0</v>
      </c>
      <c r="P31" s="616">
        <f ca="1">IF(P$22=0,0,SUMIFS(OFFSET(('Eskom Tariff Inputs (Year 1)'!$U:$U),,P$22-1),('Eskom Tariff Inputs (Year 1)'!$J:$J),P$19,('Eskom Tariff Inputs (Year 1)'!$I:$I),P$20,('Eskom Tariff Inputs (Year 1)'!$H:$H),$H31))</f>
        <v>0</v>
      </c>
      <c r="Q31" s="616">
        <f ca="1">IF(Q$22=0,0,SUMIFS(OFFSET(('Eskom Tariff Inputs (Year 1)'!$U:$U),,Q$22-1),('Eskom Tariff Inputs (Year 1)'!$J:$J),Q$19,('Eskom Tariff Inputs (Year 1)'!$I:$I),Q$20,('Eskom Tariff Inputs (Year 1)'!$H:$H),$H31))</f>
        <v>0</v>
      </c>
      <c r="R31" s="616">
        <f ca="1">IF(R$22=0,0,SUMIFS(OFFSET(('Eskom Tariff Inputs (Year 1)'!$U:$U),,R$22-1),('Eskom Tariff Inputs (Year 1)'!$J:$J),R$19,('Eskom Tariff Inputs (Year 1)'!$I:$I),R$20,('Eskom Tariff Inputs (Year 1)'!$H:$H),$H31))</f>
        <v>0</v>
      </c>
      <c r="S31" s="616">
        <f ca="1">IF(S$22=0,0,SUMIFS(OFFSET(('Eskom Tariff Inputs (Year 1)'!$U:$U),,S$22-1),('Eskom Tariff Inputs (Year 1)'!$J:$J),S$19,('Eskom Tariff Inputs (Year 1)'!$I:$I),S$20,('Eskom Tariff Inputs (Year 1)'!$H:$H),$H31))</f>
        <v>0</v>
      </c>
      <c r="T31" s="616">
        <f ca="1">IF(T$22=0,0,SUMIFS(OFFSET(('Eskom Tariff Inputs (Year 1)'!$U:$U),,T$22-1),('Eskom Tariff Inputs (Year 1)'!$J:$J),T$19,('Eskom Tariff Inputs (Year 1)'!$I:$I),T$20,('Eskom Tariff Inputs (Year 1)'!$H:$H),$H31))</f>
        <v>0</v>
      </c>
      <c r="U31" s="616">
        <f ca="1">IF(U$22=0,0,SUMIFS(OFFSET(('Eskom Tariff Inputs (Year 1)'!$U:$U),,U$22-1),('Eskom Tariff Inputs (Year 1)'!$J:$J),U$19,('Eskom Tariff Inputs (Year 1)'!$I:$I),U$20,('Eskom Tariff Inputs (Year 1)'!$H:$H),$H31))</f>
        <v>0</v>
      </c>
      <c r="V31" s="616">
        <f ca="1">IF(V$22=0,0,SUMIFS(OFFSET(('Eskom Tariff Inputs (Year 1)'!$U:$U),,V$22-1),('Eskom Tariff Inputs (Year 1)'!$J:$J),V$19,('Eskom Tariff Inputs (Year 1)'!$I:$I),V$20,('Eskom Tariff Inputs (Year 1)'!$H:$H),$H31))</f>
        <v>0</v>
      </c>
      <c r="W31" s="616">
        <f ca="1">IF(W$22=0,0,SUMIFS(OFFSET(('Eskom Tariff Inputs (Year 1)'!$U:$U),,W$22-1),('Eskom Tariff Inputs (Year 1)'!$J:$J),W$19,('Eskom Tariff Inputs (Year 1)'!$I:$I),W$20,('Eskom Tariff Inputs (Year 1)'!$H:$H),$H31))</f>
        <v>0</v>
      </c>
      <c r="X31" s="616">
        <f ca="1">IF(X$22=0,0,SUMIFS(OFFSET(('Eskom Tariff Inputs (Year 1)'!$U:$U),,X$22-1),('Eskom Tariff Inputs (Year 1)'!$J:$J),X$19,('Eskom Tariff Inputs (Year 1)'!$I:$I),X$20,('Eskom Tariff Inputs (Year 1)'!$H:$H),$H31))</f>
        <v>0</v>
      </c>
      <c r="Y31" s="616">
        <f ca="1">IF(Y$22=0,0,SUMIFS(OFFSET(('Eskom Tariff Inputs (Year 1)'!$U:$U),,Y$22-1),('Eskom Tariff Inputs (Year 1)'!$J:$J),Y$19,('Eskom Tariff Inputs (Year 1)'!$I:$I),Y$20,('Eskom Tariff Inputs (Year 1)'!$H:$H),$H31))</f>
        <v>0</v>
      </c>
      <c r="Z31" s="616">
        <f ca="1">IF(Z$22=0,0,SUMIFS(OFFSET(('Eskom Tariff Inputs (Year 1)'!$U:$U),,Z$22-1),('Eskom Tariff Inputs (Year 1)'!$J:$J),Z$19,('Eskom Tariff Inputs (Year 1)'!$I:$I),Z$20,('Eskom Tariff Inputs (Year 1)'!$H:$H),$H31))</f>
        <v>0</v>
      </c>
      <c r="AA31" s="616">
        <f ca="1">IF(AA$22=0,0,SUMIFS(OFFSET(('Eskom Tariff Inputs (Year 1)'!$U:$U),,AA$22-1),('Eskom Tariff Inputs (Year 1)'!$J:$J),AA$19,('Eskom Tariff Inputs (Year 1)'!$I:$I),AA$20,('Eskom Tariff Inputs (Year 1)'!$H:$H),$H31))</f>
        <v>0</v>
      </c>
      <c r="AB31" s="616">
        <f ca="1">IF(AB$22=0,0,SUMIFS(OFFSET(('Eskom Tariff Inputs (Year 1)'!$U:$U),,AB$22-1),('Eskom Tariff Inputs (Year 1)'!$J:$J),AB$19,('Eskom Tariff Inputs (Year 1)'!$I:$I),AB$20,('Eskom Tariff Inputs (Year 1)'!$H:$H),$H31))</f>
        <v>0</v>
      </c>
      <c r="AC31" s="616">
        <f ca="1">IF(AC$22=0,0,SUMIFS(OFFSET(('Eskom Tariff Inputs (Year 1)'!$U:$U),,AC$22-1),('Eskom Tariff Inputs (Year 1)'!$J:$J),AC$19,('Eskom Tariff Inputs (Year 1)'!$I:$I),AC$20,('Eskom Tariff Inputs (Year 1)'!$H:$H),$H31))</f>
        <v>0</v>
      </c>
      <c r="AD31" s="616">
        <f ca="1">IF(AD$22=0,0,SUMIFS(OFFSET(('Eskom Tariff Inputs (Year 1)'!$U:$U),,AD$22-1),('Eskom Tariff Inputs (Year 1)'!$J:$J),AD$19,('Eskom Tariff Inputs (Year 1)'!$I:$I),AD$20,('Eskom Tariff Inputs (Year 1)'!$H:$H),$H31))</f>
        <v>0</v>
      </c>
      <c r="AE31" s="616">
        <f ca="1">IF(AE$22=0,0,SUMIFS(OFFSET(('Eskom Tariff Inputs (Year 1)'!$U:$U),,AE$22-1),('Eskom Tariff Inputs (Year 1)'!$J:$J),AE$19,('Eskom Tariff Inputs (Year 1)'!$I:$I),AE$20,('Eskom Tariff Inputs (Year 1)'!$H:$H),$H31))</f>
        <v>0</v>
      </c>
      <c r="AF31" s="616">
        <f ca="1">IF(AF$22=0,0,SUMIFS(OFFSET(('Eskom Tariff Inputs (Year 1)'!$U:$U),,AF$22-1),('Eskom Tariff Inputs (Year 1)'!$J:$J),AF$19,('Eskom Tariff Inputs (Year 1)'!$I:$I),AF$20,('Eskom Tariff Inputs (Year 1)'!$H:$H),$H31))</f>
        <v>0</v>
      </c>
      <c r="AG31" s="616">
        <f ca="1">IF(AG$22=0,0,SUMIFS(OFFSET(('Eskom Tariff Inputs (Year 1)'!$U:$U),,AG$22-1),('Eskom Tariff Inputs (Year 1)'!$J:$J),AG$19,('Eskom Tariff Inputs (Year 1)'!$I:$I),AG$20,('Eskom Tariff Inputs (Year 1)'!$H:$H),$H31))</f>
        <v>0</v>
      </c>
      <c r="AH31" s="616">
        <f ca="1">IF(AH$22=0,0,SUMIFS(OFFSET(('Eskom Tariff Inputs (Year 1)'!$U:$U),,AH$22-1),('Eskom Tariff Inputs (Year 1)'!$J:$J),AH$19,('Eskom Tariff Inputs (Year 1)'!$I:$I),AH$20,('Eskom Tariff Inputs (Year 1)'!$H:$H),$H31))</f>
        <v>0</v>
      </c>
      <c r="AI31" s="616">
        <f ca="1">IF(AI$22=0,0,SUMIFS(OFFSET(('Eskom Tariff Inputs (Year 1)'!$U:$U),,AI$22-1),('Eskom Tariff Inputs (Year 1)'!$J:$J),AI$19,('Eskom Tariff Inputs (Year 1)'!$I:$I),AI$20,('Eskom Tariff Inputs (Year 1)'!$H:$H),$H31))</f>
        <v>0</v>
      </c>
      <c r="AJ31" s="616">
        <f ca="1">IF(AJ$22=0,0,SUMIFS(OFFSET(('Eskom Tariff Inputs (Year 1)'!$U:$U),,AJ$22-1),('Eskom Tariff Inputs (Year 1)'!$J:$J),AJ$19,('Eskom Tariff Inputs (Year 1)'!$I:$I),AJ$20,('Eskom Tariff Inputs (Year 1)'!$H:$H),$H31))</f>
        <v>0</v>
      </c>
      <c r="AK31" s="616">
        <f ca="1">IF(AK$22=0,0,SUMIFS(OFFSET(('Eskom Tariff Inputs (Year 1)'!$U:$U),,AK$22-1),('Eskom Tariff Inputs (Year 1)'!$J:$J),AK$19,('Eskom Tariff Inputs (Year 1)'!$I:$I),AK$20,('Eskom Tariff Inputs (Year 1)'!$H:$H),$H31))</f>
        <v>0</v>
      </c>
      <c r="AL31" s="616">
        <f ca="1">IF(AL$22=0,0,SUMIFS(OFFSET(('Eskom Tariff Inputs (Year 1)'!$U:$U),,AL$22-1),('Eskom Tariff Inputs (Year 1)'!$J:$J),AL$19,('Eskom Tariff Inputs (Year 1)'!$I:$I),AL$20,('Eskom Tariff Inputs (Year 1)'!$H:$H),$H31))</f>
        <v>0</v>
      </c>
      <c r="AM31" s="616">
        <f ca="1">IF(AM$22=0,0,SUMIFS(OFFSET(('Eskom Tariff Inputs (Year 1)'!$U:$U),,AM$22-1),('Eskom Tariff Inputs (Year 1)'!$J:$J),AM$19,('Eskom Tariff Inputs (Year 1)'!$I:$I),AM$20,('Eskom Tariff Inputs (Year 1)'!$H:$H),$H31))</f>
        <v>0</v>
      </c>
      <c r="AN31" s="616">
        <f ca="1">IF(AN$22=0,0,SUMIFS(OFFSET(('Eskom Tariff Inputs (Year 1)'!$U:$U),,AN$22-1),('Eskom Tariff Inputs (Year 1)'!$J:$J),AN$19,('Eskom Tariff Inputs (Year 1)'!$I:$I),AN$20,('Eskom Tariff Inputs (Year 1)'!$H:$H),$H31))</f>
        <v>0</v>
      </c>
      <c r="AO31" s="616">
        <f ca="1">IF(AO$22=0,0,SUMIFS(OFFSET(('Eskom Tariff Inputs (Year 1)'!$U:$U),,AO$22-1),('Eskom Tariff Inputs (Year 1)'!$J:$J),AO$19,('Eskom Tariff Inputs (Year 1)'!$I:$I),AO$20,('Eskom Tariff Inputs (Year 1)'!$H:$H),$H31))</f>
        <v>0</v>
      </c>
      <c r="AP31" s="616">
        <f ca="1">IF(AP$22=0,0,SUMIFS(OFFSET(('Eskom Tariff Inputs (Year 1)'!$U:$U),,AP$22-1),('Eskom Tariff Inputs (Year 1)'!$J:$J),AP$19,('Eskom Tariff Inputs (Year 1)'!$I:$I),AP$20,('Eskom Tariff Inputs (Year 1)'!$H:$H),$H31))</f>
        <v>0</v>
      </c>
      <c r="AQ31" s="616">
        <f ca="1">IF(AQ$22=0,0,SUMIFS(OFFSET(('Eskom Tariff Inputs (Year 1)'!$U:$U),,AQ$22-1),('Eskom Tariff Inputs (Year 1)'!$J:$J),AQ$19,('Eskom Tariff Inputs (Year 1)'!$I:$I),AQ$20,('Eskom Tariff Inputs (Year 1)'!$H:$H),$H31))</f>
        <v>0</v>
      </c>
      <c r="AR31" s="616">
        <f ca="1">IF(AR$22=0,0,SUMIFS(OFFSET(('Eskom Tariff Inputs (Year 1)'!$U:$U),,AR$22-1),('Eskom Tariff Inputs (Year 1)'!$J:$J),AR$19,('Eskom Tariff Inputs (Year 1)'!$I:$I),AR$20,('Eskom Tariff Inputs (Year 1)'!$H:$H),$H31))</f>
        <v>0</v>
      </c>
      <c r="AS31" s="616">
        <f ca="1">IF(AS$22=0,0,SUMIFS(OFFSET(('Eskom Tariff Inputs (Year 1)'!$U:$U),,AS$22-1),('Eskom Tariff Inputs (Year 1)'!$J:$J),AS$19,('Eskom Tariff Inputs (Year 1)'!$I:$I),AS$20,('Eskom Tariff Inputs (Year 1)'!$H:$H),$H31))</f>
        <v>0</v>
      </c>
      <c r="AT31" s="616">
        <f ca="1">IF(AT$22=0,0,SUMIFS(OFFSET(('Eskom Tariff Inputs (Year 1)'!$U:$U),,AT$22-1),('Eskom Tariff Inputs (Year 1)'!$J:$J),AT$19,('Eskom Tariff Inputs (Year 1)'!$I:$I),AT$20,('Eskom Tariff Inputs (Year 1)'!$H:$H),$H31))</f>
        <v>0</v>
      </c>
      <c r="AU31" s="616">
        <f ca="1">IF(AU$22=0,0,SUMIFS(OFFSET(('Eskom Tariff Inputs (Year 1)'!$U:$U),,AU$22-1),('Eskom Tariff Inputs (Year 1)'!$J:$J),AU$19,('Eskom Tariff Inputs (Year 1)'!$I:$I),AU$20,('Eskom Tariff Inputs (Year 1)'!$H:$H),$H31))</f>
        <v>0</v>
      </c>
      <c r="AV31" s="616">
        <f ca="1">IF(AV$22=0,0,SUMIFS(OFFSET(('Eskom Tariff Inputs (Year 1)'!$U:$U),,AV$22-1),('Eskom Tariff Inputs (Year 1)'!$J:$J),AV$19,('Eskom Tariff Inputs (Year 1)'!$I:$I),AV$20,('Eskom Tariff Inputs (Year 1)'!$H:$H),$H31))</f>
        <v>0</v>
      </c>
      <c r="AW31" s="616">
        <f ca="1">IF(AW$22=0,0,SUMIFS(OFFSET(('Eskom Tariff Inputs (Year 1)'!$U:$U),,AW$22-1),('Eskom Tariff Inputs (Year 1)'!$J:$J),AW$19,('Eskom Tariff Inputs (Year 1)'!$I:$I),AW$20,('Eskom Tariff Inputs (Year 1)'!$H:$H),$H31))</f>
        <v>0</v>
      </c>
      <c r="AX31" s="616">
        <f ca="1">IF(AX$22=0,0,SUMIFS(OFFSET(('Eskom Tariff Inputs (Year 1)'!$U:$U),,AX$22-1),('Eskom Tariff Inputs (Year 1)'!$J:$J),AX$19,('Eskom Tariff Inputs (Year 1)'!$I:$I),AX$20,('Eskom Tariff Inputs (Year 1)'!$H:$H),$H31))</f>
        <v>0</v>
      </c>
      <c r="AY31" s="616">
        <f ca="1">IF(AY$22=0,0,SUMIFS(OFFSET(('Eskom Tariff Inputs (Year 1)'!$U:$U),,AY$22-1),('Eskom Tariff Inputs (Year 1)'!$J:$J),AY$19,('Eskom Tariff Inputs (Year 1)'!$I:$I),AY$20,('Eskom Tariff Inputs (Year 1)'!$H:$H),$H31))</f>
        <v>0</v>
      </c>
      <c r="AZ31" s="616">
        <f ca="1">IF(AZ$22=0,0,SUMIFS(OFFSET(('Eskom Tariff Inputs (Year 1)'!$U:$U),,AZ$22-1),('Eskom Tariff Inputs (Year 1)'!$J:$J),AZ$19,('Eskom Tariff Inputs (Year 1)'!$I:$I),AZ$20,('Eskom Tariff Inputs (Year 1)'!$H:$H),$H31))</f>
        <v>0</v>
      </c>
      <c r="BA31" s="616">
        <f ca="1">IF(BA$22=0,0,SUMIFS(OFFSET(('Eskom Tariff Inputs (Year 1)'!$U:$U),,BA$22-1),('Eskom Tariff Inputs (Year 1)'!$J:$J),BA$19,('Eskom Tariff Inputs (Year 1)'!$I:$I),BA$20,('Eskom Tariff Inputs (Year 1)'!$H:$H),$H31))</f>
        <v>0</v>
      </c>
      <c r="BB31" s="616">
        <f ca="1">IF(BB$22=0,0,SUMIFS(OFFSET(('Eskom Tariff Inputs (Year 1)'!$U:$U),,BB$22-1),('Eskom Tariff Inputs (Year 1)'!$J:$J),BB$19,('Eskom Tariff Inputs (Year 1)'!$I:$I),BB$20,('Eskom Tariff Inputs (Year 1)'!$H:$H),$H31))</f>
        <v>0</v>
      </c>
      <c r="BC31" s="616">
        <f ca="1">IF(BC$22=0,0,SUMIFS(OFFSET(('Eskom Tariff Inputs (Year 1)'!$U:$U),,BC$22-1),('Eskom Tariff Inputs (Year 1)'!$J:$J),BC$19,('Eskom Tariff Inputs (Year 1)'!$I:$I),BC$20,('Eskom Tariff Inputs (Year 1)'!$H:$H),$H31))</f>
        <v>0</v>
      </c>
      <c r="BD31" s="616">
        <f ca="1">IF(BD$22=0,0,SUMIFS(OFFSET(('Eskom Tariff Inputs (Year 1)'!$U:$U),,BD$22-1),('Eskom Tariff Inputs (Year 1)'!$J:$J),BD$19,('Eskom Tariff Inputs (Year 1)'!$I:$I),BD$20,('Eskom Tariff Inputs (Year 1)'!$H:$H),$H31))</f>
        <v>0</v>
      </c>
      <c r="BE31" s="616">
        <f ca="1">IF(BE$22=0,0,SUMIFS(OFFSET(('Eskom Tariff Inputs (Year 1)'!$U:$U),,BE$22-1),('Eskom Tariff Inputs (Year 1)'!$J:$J),BE$19,('Eskom Tariff Inputs (Year 1)'!$I:$I),BE$20,('Eskom Tariff Inputs (Year 1)'!$H:$H),$H31))</f>
        <v>0</v>
      </c>
    </row>
    <row r="32" customFormat="1" ht="33.4" customHeight="1" spans="7:57">
      <c r="G32" s="482">
        <v>9</v>
      </c>
      <c r="H32" s="483" t="str">
        <v/>
      </c>
      <c r="I32" s="615"/>
      <c r="J32" s="616">
        <f ca="1">IF(J$22=0,0,SUMIFS(OFFSET(('Eskom Tariff Inputs (Year 1)'!$U:$U),,J$22-1),('Eskom Tariff Inputs (Year 1)'!$J:$J),J$19,('Eskom Tariff Inputs (Year 1)'!$I:$I),J$20,('Eskom Tariff Inputs (Year 1)'!$H:$H),$H32))</f>
        <v>0</v>
      </c>
      <c r="K32" s="616">
        <f ca="1">IF(K$22=0,0,SUMIFS(OFFSET(('Eskom Tariff Inputs (Year 1)'!$U:$U),,K$22-1),('Eskom Tariff Inputs (Year 1)'!$J:$J),K$19,('Eskom Tariff Inputs (Year 1)'!$I:$I),K$20,('Eskom Tariff Inputs (Year 1)'!$H:$H),$H32))</f>
        <v>0</v>
      </c>
      <c r="L32" s="616">
        <f ca="1">IF(L$22=0,0,SUMIFS(OFFSET(('Eskom Tariff Inputs (Year 1)'!$U:$U),,L$22-1),('Eskom Tariff Inputs (Year 1)'!$J:$J),L$19,('Eskom Tariff Inputs (Year 1)'!$I:$I),L$20,('Eskom Tariff Inputs (Year 1)'!$H:$H),$H32))</f>
        <v>0</v>
      </c>
      <c r="M32" s="616">
        <f ca="1">IF(M$22=0,0,SUMIFS(OFFSET(('Eskom Tariff Inputs (Year 1)'!$U:$U),,M$22-1),('Eskom Tariff Inputs (Year 1)'!$J:$J),M$19,('Eskom Tariff Inputs (Year 1)'!$I:$I),M$20,('Eskom Tariff Inputs (Year 1)'!$H:$H),$H32))</f>
        <v>0</v>
      </c>
      <c r="N32" s="616">
        <f ca="1">IF(N$22=0,0,SUMIFS(OFFSET(('Eskom Tariff Inputs (Year 1)'!$U:$U),,N$22-1),('Eskom Tariff Inputs (Year 1)'!$J:$J),N$19,('Eskom Tariff Inputs (Year 1)'!$I:$I),N$20,('Eskom Tariff Inputs (Year 1)'!$H:$H),$H32))</f>
        <v>0</v>
      </c>
      <c r="O32" s="616">
        <f ca="1">IF(O$22=0,0,SUMIFS(OFFSET(('Eskom Tariff Inputs (Year 1)'!$U:$U),,O$22-1),('Eskom Tariff Inputs (Year 1)'!$J:$J),O$19,('Eskom Tariff Inputs (Year 1)'!$I:$I),O$20,('Eskom Tariff Inputs (Year 1)'!$H:$H),$H32))</f>
        <v>0</v>
      </c>
      <c r="P32" s="616">
        <f ca="1">IF(P$22=0,0,SUMIFS(OFFSET(('Eskom Tariff Inputs (Year 1)'!$U:$U),,P$22-1),('Eskom Tariff Inputs (Year 1)'!$J:$J),P$19,('Eskom Tariff Inputs (Year 1)'!$I:$I),P$20,('Eskom Tariff Inputs (Year 1)'!$H:$H),$H32))</f>
        <v>0</v>
      </c>
      <c r="Q32" s="616">
        <f ca="1">IF(Q$22=0,0,SUMIFS(OFFSET(('Eskom Tariff Inputs (Year 1)'!$U:$U),,Q$22-1),('Eskom Tariff Inputs (Year 1)'!$J:$J),Q$19,('Eskom Tariff Inputs (Year 1)'!$I:$I),Q$20,('Eskom Tariff Inputs (Year 1)'!$H:$H),$H32))</f>
        <v>0</v>
      </c>
      <c r="R32" s="616">
        <f ca="1">IF(R$22=0,0,SUMIFS(OFFSET(('Eskom Tariff Inputs (Year 1)'!$U:$U),,R$22-1),('Eskom Tariff Inputs (Year 1)'!$J:$J),R$19,('Eskom Tariff Inputs (Year 1)'!$I:$I),R$20,('Eskom Tariff Inputs (Year 1)'!$H:$H),$H32))</f>
        <v>0</v>
      </c>
      <c r="S32" s="616">
        <f ca="1">IF(S$22=0,0,SUMIFS(OFFSET(('Eskom Tariff Inputs (Year 1)'!$U:$U),,S$22-1),('Eskom Tariff Inputs (Year 1)'!$J:$J),S$19,('Eskom Tariff Inputs (Year 1)'!$I:$I),S$20,('Eskom Tariff Inputs (Year 1)'!$H:$H),$H32))</f>
        <v>0</v>
      </c>
      <c r="T32" s="616">
        <f ca="1">IF(T$22=0,0,SUMIFS(OFFSET(('Eskom Tariff Inputs (Year 1)'!$U:$U),,T$22-1),('Eskom Tariff Inputs (Year 1)'!$J:$J),T$19,('Eskom Tariff Inputs (Year 1)'!$I:$I),T$20,('Eskom Tariff Inputs (Year 1)'!$H:$H),$H32))</f>
        <v>0</v>
      </c>
      <c r="U32" s="616">
        <f ca="1">IF(U$22=0,0,SUMIFS(OFFSET(('Eskom Tariff Inputs (Year 1)'!$U:$U),,U$22-1),('Eskom Tariff Inputs (Year 1)'!$J:$J),U$19,('Eskom Tariff Inputs (Year 1)'!$I:$I),U$20,('Eskom Tariff Inputs (Year 1)'!$H:$H),$H32))</f>
        <v>0</v>
      </c>
      <c r="V32" s="616">
        <f ca="1">IF(V$22=0,0,SUMIFS(OFFSET(('Eskom Tariff Inputs (Year 1)'!$U:$U),,V$22-1),('Eskom Tariff Inputs (Year 1)'!$J:$J),V$19,('Eskom Tariff Inputs (Year 1)'!$I:$I),V$20,('Eskom Tariff Inputs (Year 1)'!$H:$H),$H32))</f>
        <v>0</v>
      </c>
      <c r="W32" s="616">
        <f ca="1">IF(W$22=0,0,SUMIFS(OFFSET(('Eskom Tariff Inputs (Year 1)'!$U:$U),,W$22-1),('Eskom Tariff Inputs (Year 1)'!$J:$J),W$19,('Eskom Tariff Inputs (Year 1)'!$I:$I),W$20,('Eskom Tariff Inputs (Year 1)'!$H:$H),$H32))</f>
        <v>0</v>
      </c>
      <c r="X32" s="616">
        <f ca="1">IF(X$22=0,0,SUMIFS(OFFSET(('Eskom Tariff Inputs (Year 1)'!$U:$U),,X$22-1),('Eskom Tariff Inputs (Year 1)'!$J:$J),X$19,('Eskom Tariff Inputs (Year 1)'!$I:$I),X$20,('Eskom Tariff Inputs (Year 1)'!$H:$H),$H32))</f>
        <v>0</v>
      </c>
      <c r="Y32" s="616">
        <f ca="1">IF(Y$22=0,0,SUMIFS(OFFSET(('Eskom Tariff Inputs (Year 1)'!$U:$U),,Y$22-1),('Eskom Tariff Inputs (Year 1)'!$J:$J),Y$19,('Eskom Tariff Inputs (Year 1)'!$I:$I),Y$20,('Eskom Tariff Inputs (Year 1)'!$H:$H),$H32))</f>
        <v>0</v>
      </c>
      <c r="Z32" s="616">
        <f ca="1">IF(Z$22=0,0,SUMIFS(OFFSET(('Eskom Tariff Inputs (Year 1)'!$U:$U),,Z$22-1),('Eskom Tariff Inputs (Year 1)'!$J:$J),Z$19,('Eskom Tariff Inputs (Year 1)'!$I:$I),Z$20,('Eskom Tariff Inputs (Year 1)'!$H:$H),$H32))</f>
        <v>0</v>
      </c>
      <c r="AA32" s="616">
        <f ca="1">IF(AA$22=0,0,SUMIFS(OFFSET(('Eskom Tariff Inputs (Year 1)'!$U:$U),,AA$22-1),('Eskom Tariff Inputs (Year 1)'!$J:$J),AA$19,('Eskom Tariff Inputs (Year 1)'!$I:$I),AA$20,('Eskom Tariff Inputs (Year 1)'!$H:$H),$H32))</f>
        <v>0</v>
      </c>
      <c r="AB32" s="616">
        <f ca="1">IF(AB$22=0,0,SUMIFS(OFFSET(('Eskom Tariff Inputs (Year 1)'!$U:$U),,AB$22-1),('Eskom Tariff Inputs (Year 1)'!$J:$J),AB$19,('Eskom Tariff Inputs (Year 1)'!$I:$I),AB$20,('Eskom Tariff Inputs (Year 1)'!$H:$H),$H32))</f>
        <v>0</v>
      </c>
      <c r="AC32" s="616">
        <f ca="1">IF(AC$22=0,0,SUMIFS(OFFSET(('Eskom Tariff Inputs (Year 1)'!$U:$U),,AC$22-1),('Eskom Tariff Inputs (Year 1)'!$J:$J),AC$19,('Eskom Tariff Inputs (Year 1)'!$I:$I),AC$20,('Eskom Tariff Inputs (Year 1)'!$H:$H),$H32))</f>
        <v>0</v>
      </c>
      <c r="AD32" s="616">
        <f ca="1">IF(AD$22=0,0,SUMIFS(OFFSET(('Eskom Tariff Inputs (Year 1)'!$U:$U),,AD$22-1),('Eskom Tariff Inputs (Year 1)'!$J:$J),AD$19,('Eskom Tariff Inputs (Year 1)'!$I:$I),AD$20,('Eskom Tariff Inputs (Year 1)'!$H:$H),$H32))</f>
        <v>0</v>
      </c>
      <c r="AE32" s="616">
        <f ca="1">IF(AE$22=0,0,SUMIFS(OFFSET(('Eskom Tariff Inputs (Year 1)'!$U:$U),,AE$22-1),('Eskom Tariff Inputs (Year 1)'!$J:$J),AE$19,('Eskom Tariff Inputs (Year 1)'!$I:$I),AE$20,('Eskom Tariff Inputs (Year 1)'!$H:$H),$H32))</f>
        <v>0</v>
      </c>
      <c r="AF32" s="616">
        <f ca="1">IF(AF$22=0,0,SUMIFS(OFFSET(('Eskom Tariff Inputs (Year 1)'!$U:$U),,AF$22-1),('Eskom Tariff Inputs (Year 1)'!$J:$J),AF$19,('Eskom Tariff Inputs (Year 1)'!$I:$I),AF$20,('Eskom Tariff Inputs (Year 1)'!$H:$H),$H32))</f>
        <v>0</v>
      </c>
      <c r="AG32" s="616">
        <f ca="1">IF(AG$22=0,0,SUMIFS(OFFSET(('Eskom Tariff Inputs (Year 1)'!$U:$U),,AG$22-1),('Eskom Tariff Inputs (Year 1)'!$J:$J),AG$19,('Eskom Tariff Inputs (Year 1)'!$I:$I),AG$20,('Eskom Tariff Inputs (Year 1)'!$H:$H),$H32))</f>
        <v>0</v>
      </c>
      <c r="AH32" s="616">
        <f ca="1">IF(AH$22=0,0,SUMIFS(OFFSET(('Eskom Tariff Inputs (Year 1)'!$U:$U),,AH$22-1),('Eskom Tariff Inputs (Year 1)'!$J:$J),AH$19,('Eskom Tariff Inputs (Year 1)'!$I:$I),AH$20,('Eskom Tariff Inputs (Year 1)'!$H:$H),$H32))</f>
        <v>0</v>
      </c>
      <c r="AI32" s="616">
        <f ca="1">IF(AI$22=0,0,SUMIFS(OFFSET(('Eskom Tariff Inputs (Year 1)'!$U:$U),,AI$22-1),('Eskom Tariff Inputs (Year 1)'!$J:$J),AI$19,('Eskom Tariff Inputs (Year 1)'!$I:$I),AI$20,('Eskom Tariff Inputs (Year 1)'!$H:$H),$H32))</f>
        <v>0</v>
      </c>
      <c r="AJ32" s="616">
        <f ca="1">IF(AJ$22=0,0,SUMIFS(OFFSET(('Eskom Tariff Inputs (Year 1)'!$U:$U),,AJ$22-1),('Eskom Tariff Inputs (Year 1)'!$J:$J),AJ$19,('Eskom Tariff Inputs (Year 1)'!$I:$I),AJ$20,('Eskom Tariff Inputs (Year 1)'!$H:$H),$H32))</f>
        <v>0</v>
      </c>
      <c r="AK32" s="616">
        <f ca="1">IF(AK$22=0,0,SUMIFS(OFFSET(('Eskom Tariff Inputs (Year 1)'!$U:$U),,AK$22-1),('Eskom Tariff Inputs (Year 1)'!$J:$J),AK$19,('Eskom Tariff Inputs (Year 1)'!$I:$I),AK$20,('Eskom Tariff Inputs (Year 1)'!$H:$H),$H32))</f>
        <v>0</v>
      </c>
      <c r="AL32" s="616">
        <f ca="1">IF(AL$22=0,0,SUMIFS(OFFSET(('Eskom Tariff Inputs (Year 1)'!$U:$U),,AL$22-1),('Eskom Tariff Inputs (Year 1)'!$J:$J),AL$19,('Eskom Tariff Inputs (Year 1)'!$I:$I),AL$20,('Eskom Tariff Inputs (Year 1)'!$H:$H),$H32))</f>
        <v>0</v>
      </c>
      <c r="AM32" s="616">
        <f ca="1">IF(AM$22=0,0,SUMIFS(OFFSET(('Eskom Tariff Inputs (Year 1)'!$U:$U),,AM$22-1),('Eskom Tariff Inputs (Year 1)'!$J:$J),AM$19,('Eskom Tariff Inputs (Year 1)'!$I:$I),AM$20,('Eskom Tariff Inputs (Year 1)'!$H:$H),$H32))</f>
        <v>0</v>
      </c>
      <c r="AN32" s="616">
        <f ca="1">IF(AN$22=0,0,SUMIFS(OFFSET(('Eskom Tariff Inputs (Year 1)'!$U:$U),,AN$22-1),('Eskom Tariff Inputs (Year 1)'!$J:$J),AN$19,('Eskom Tariff Inputs (Year 1)'!$I:$I),AN$20,('Eskom Tariff Inputs (Year 1)'!$H:$H),$H32))</f>
        <v>0</v>
      </c>
      <c r="AO32" s="616">
        <f ca="1">IF(AO$22=0,0,SUMIFS(OFFSET(('Eskom Tariff Inputs (Year 1)'!$U:$U),,AO$22-1),('Eskom Tariff Inputs (Year 1)'!$J:$J),AO$19,('Eskom Tariff Inputs (Year 1)'!$I:$I),AO$20,('Eskom Tariff Inputs (Year 1)'!$H:$H),$H32))</f>
        <v>0</v>
      </c>
      <c r="AP32" s="616">
        <f ca="1">IF(AP$22=0,0,SUMIFS(OFFSET(('Eskom Tariff Inputs (Year 1)'!$U:$U),,AP$22-1),('Eskom Tariff Inputs (Year 1)'!$J:$J),AP$19,('Eskom Tariff Inputs (Year 1)'!$I:$I),AP$20,('Eskom Tariff Inputs (Year 1)'!$H:$H),$H32))</f>
        <v>0</v>
      </c>
      <c r="AQ32" s="616">
        <f ca="1">IF(AQ$22=0,0,SUMIFS(OFFSET(('Eskom Tariff Inputs (Year 1)'!$U:$U),,AQ$22-1),('Eskom Tariff Inputs (Year 1)'!$J:$J),AQ$19,('Eskom Tariff Inputs (Year 1)'!$I:$I),AQ$20,('Eskom Tariff Inputs (Year 1)'!$H:$H),$H32))</f>
        <v>0</v>
      </c>
      <c r="AR32" s="616">
        <f ca="1">IF(AR$22=0,0,SUMIFS(OFFSET(('Eskom Tariff Inputs (Year 1)'!$U:$U),,AR$22-1),('Eskom Tariff Inputs (Year 1)'!$J:$J),AR$19,('Eskom Tariff Inputs (Year 1)'!$I:$I),AR$20,('Eskom Tariff Inputs (Year 1)'!$H:$H),$H32))</f>
        <v>0</v>
      </c>
      <c r="AS32" s="616">
        <f ca="1">IF(AS$22=0,0,SUMIFS(OFFSET(('Eskom Tariff Inputs (Year 1)'!$U:$U),,AS$22-1),('Eskom Tariff Inputs (Year 1)'!$J:$J),AS$19,('Eskom Tariff Inputs (Year 1)'!$I:$I),AS$20,('Eskom Tariff Inputs (Year 1)'!$H:$H),$H32))</f>
        <v>0</v>
      </c>
      <c r="AT32" s="616">
        <f ca="1">IF(AT$22=0,0,SUMIFS(OFFSET(('Eskom Tariff Inputs (Year 1)'!$U:$U),,AT$22-1),('Eskom Tariff Inputs (Year 1)'!$J:$J),AT$19,('Eskom Tariff Inputs (Year 1)'!$I:$I),AT$20,('Eskom Tariff Inputs (Year 1)'!$H:$H),$H32))</f>
        <v>0</v>
      </c>
      <c r="AU32" s="616">
        <f ca="1">IF(AU$22=0,0,SUMIFS(OFFSET(('Eskom Tariff Inputs (Year 1)'!$U:$U),,AU$22-1),('Eskom Tariff Inputs (Year 1)'!$J:$J),AU$19,('Eskom Tariff Inputs (Year 1)'!$I:$I),AU$20,('Eskom Tariff Inputs (Year 1)'!$H:$H),$H32))</f>
        <v>0</v>
      </c>
      <c r="AV32" s="616">
        <f ca="1">IF(AV$22=0,0,SUMIFS(OFFSET(('Eskom Tariff Inputs (Year 1)'!$U:$U),,AV$22-1),('Eskom Tariff Inputs (Year 1)'!$J:$J),AV$19,('Eskom Tariff Inputs (Year 1)'!$I:$I),AV$20,('Eskom Tariff Inputs (Year 1)'!$H:$H),$H32))</f>
        <v>0</v>
      </c>
      <c r="AW32" s="616">
        <f ca="1">IF(AW$22=0,0,SUMIFS(OFFSET(('Eskom Tariff Inputs (Year 1)'!$U:$U),,AW$22-1),('Eskom Tariff Inputs (Year 1)'!$J:$J),AW$19,('Eskom Tariff Inputs (Year 1)'!$I:$I),AW$20,('Eskom Tariff Inputs (Year 1)'!$H:$H),$H32))</f>
        <v>0</v>
      </c>
      <c r="AX32" s="616">
        <f ca="1">IF(AX$22=0,0,SUMIFS(OFFSET(('Eskom Tariff Inputs (Year 1)'!$U:$U),,AX$22-1),('Eskom Tariff Inputs (Year 1)'!$J:$J),AX$19,('Eskom Tariff Inputs (Year 1)'!$I:$I),AX$20,('Eskom Tariff Inputs (Year 1)'!$H:$H),$H32))</f>
        <v>0</v>
      </c>
      <c r="AY32" s="616">
        <f ca="1">IF(AY$22=0,0,SUMIFS(OFFSET(('Eskom Tariff Inputs (Year 1)'!$U:$U),,AY$22-1),('Eskom Tariff Inputs (Year 1)'!$J:$J),AY$19,('Eskom Tariff Inputs (Year 1)'!$I:$I),AY$20,('Eskom Tariff Inputs (Year 1)'!$H:$H),$H32))</f>
        <v>0</v>
      </c>
      <c r="AZ32" s="616">
        <f ca="1">IF(AZ$22=0,0,SUMIFS(OFFSET(('Eskom Tariff Inputs (Year 1)'!$U:$U),,AZ$22-1),('Eskom Tariff Inputs (Year 1)'!$J:$J),AZ$19,('Eskom Tariff Inputs (Year 1)'!$I:$I),AZ$20,('Eskom Tariff Inputs (Year 1)'!$H:$H),$H32))</f>
        <v>0</v>
      </c>
      <c r="BA32" s="616">
        <f ca="1">IF(BA$22=0,0,SUMIFS(OFFSET(('Eskom Tariff Inputs (Year 1)'!$U:$U),,BA$22-1),('Eskom Tariff Inputs (Year 1)'!$J:$J),BA$19,('Eskom Tariff Inputs (Year 1)'!$I:$I),BA$20,('Eskom Tariff Inputs (Year 1)'!$H:$H),$H32))</f>
        <v>0</v>
      </c>
      <c r="BB32" s="616">
        <f ca="1">IF(BB$22=0,0,SUMIFS(OFFSET(('Eskom Tariff Inputs (Year 1)'!$U:$U),,BB$22-1),('Eskom Tariff Inputs (Year 1)'!$J:$J),BB$19,('Eskom Tariff Inputs (Year 1)'!$I:$I),BB$20,('Eskom Tariff Inputs (Year 1)'!$H:$H),$H32))</f>
        <v>0</v>
      </c>
      <c r="BC32" s="616">
        <f ca="1">IF(BC$22=0,0,SUMIFS(OFFSET(('Eskom Tariff Inputs (Year 1)'!$U:$U),,BC$22-1),('Eskom Tariff Inputs (Year 1)'!$J:$J),BC$19,('Eskom Tariff Inputs (Year 1)'!$I:$I),BC$20,('Eskom Tariff Inputs (Year 1)'!$H:$H),$H32))</f>
        <v>0</v>
      </c>
      <c r="BD32" s="616">
        <f ca="1">IF(BD$22=0,0,SUMIFS(OFFSET(('Eskom Tariff Inputs (Year 1)'!$U:$U),,BD$22-1),('Eskom Tariff Inputs (Year 1)'!$J:$J),BD$19,('Eskom Tariff Inputs (Year 1)'!$I:$I),BD$20,('Eskom Tariff Inputs (Year 1)'!$H:$H),$H32))</f>
        <v>0</v>
      </c>
      <c r="BE32" s="616">
        <f ca="1">IF(BE$22=0,0,SUMIFS(OFFSET(('Eskom Tariff Inputs (Year 1)'!$U:$U),,BE$22-1),('Eskom Tariff Inputs (Year 1)'!$J:$J),BE$19,('Eskom Tariff Inputs (Year 1)'!$I:$I),BE$20,('Eskom Tariff Inputs (Year 1)'!$H:$H),$H32))</f>
        <v>0</v>
      </c>
    </row>
    <row r="33" customFormat="1" ht="33.4" customHeight="1" spans="7:57">
      <c r="G33" s="482">
        <v>10</v>
      </c>
      <c r="H33" s="483" t="str">
        <v/>
      </c>
      <c r="I33" s="615"/>
      <c r="J33" s="616">
        <f ca="1">IF(J$22=0,0,SUMIFS(OFFSET(('Eskom Tariff Inputs (Year 1)'!$U:$U),,J$22-1),('Eskom Tariff Inputs (Year 1)'!$J:$J),J$19,('Eskom Tariff Inputs (Year 1)'!$I:$I),J$20,('Eskom Tariff Inputs (Year 1)'!$H:$H),$H33))</f>
        <v>0</v>
      </c>
      <c r="K33" s="616">
        <f ca="1">IF(K$22=0,0,SUMIFS(OFFSET(('Eskom Tariff Inputs (Year 1)'!$U:$U),,K$22-1),('Eskom Tariff Inputs (Year 1)'!$J:$J),K$19,('Eskom Tariff Inputs (Year 1)'!$I:$I),K$20,('Eskom Tariff Inputs (Year 1)'!$H:$H),$H33))</f>
        <v>0</v>
      </c>
      <c r="L33" s="616">
        <f ca="1">IF(L$22=0,0,SUMIFS(OFFSET(('Eskom Tariff Inputs (Year 1)'!$U:$U),,L$22-1),('Eskom Tariff Inputs (Year 1)'!$J:$J),L$19,('Eskom Tariff Inputs (Year 1)'!$I:$I),L$20,('Eskom Tariff Inputs (Year 1)'!$H:$H),$H33))</f>
        <v>0</v>
      </c>
      <c r="M33" s="616">
        <f ca="1">IF(M$22=0,0,SUMIFS(OFFSET(('Eskom Tariff Inputs (Year 1)'!$U:$U),,M$22-1),('Eskom Tariff Inputs (Year 1)'!$J:$J),M$19,('Eskom Tariff Inputs (Year 1)'!$I:$I),M$20,('Eskom Tariff Inputs (Year 1)'!$H:$H),$H33))</f>
        <v>0</v>
      </c>
      <c r="N33" s="616">
        <f ca="1">IF(N$22=0,0,SUMIFS(OFFSET(('Eskom Tariff Inputs (Year 1)'!$U:$U),,N$22-1),('Eskom Tariff Inputs (Year 1)'!$J:$J),N$19,('Eskom Tariff Inputs (Year 1)'!$I:$I),N$20,('Eskom Tariff Inputs (Year 1)'!$H:$H),$H33))</f>
        <v>0</v>
      </c>
      <c r="O33" s="616">
        <f ca="1">IF(O$22=0,0,SUMIFS(OFFSET(('Eskom Tariff Inputs (Year 1)'!$U:$U),,O$22-1),('Eskom Tariff Inputs (Year 1)'!$J:$J),O$19,('Eskom Tariff Inputs (Year 1)'!$I:$I),O$20,('Eskom Tariff Inputs (Year 1)'!$H:$H),$H33))</f>
        <v>0</v>
      </c>
      <c r="P33" s="616">
        <f ca="1">IF(P$22=0,0,SUMIFS(OFFSET(('Eskom Tariff Inputs (Year 1)'!$U:$U),,P$22-1),('Eskom Tariff Inputs (Year 1)'!$J:$J),P$19,('Eskom Tariff Inputs (Year 1)'!$I:$I),P$20,('Eskom Tariff Inputs (Year 1)'!$H:$H),$H33))</f>
        <v>0</v>
      </c>
      <c r="Q33" s="616">
        <f ca="1">IF(Q$22=0,0,SUMIFS(OFFSET(('Eskom Tariff Inputs (Year 1)'!$U:$U),,Q$22-1),('Eskom Tariff Inputs (Year 1)'!$J:$J),Q$19,('Eskom Tariff Inputs (Year 1)'!$I:$I),Q$20,('Eskom Tariff Inputs (Year 1)'!$H:$H),$H33))</f>
        <v>0</v>
      </c>
      <c r="R33" s="616">
        <f ca="1">IF(R$22=0,0,SUMIFS(OFFSET(('Eskom Tariff Inputs (Year 1)'!$U:$U),,R$22-1),('Eskom Tariff Inputs (Year 1)'!$J:$J),R$19,('Eskom Tariff Inputs (Year 1)'!$I:$I),R$20,('Eskom Tariff Inputs (Year 1)'!$H:$H),$H33))</f>
        <v>0</v>
      </c>
      <c r="S33" s="616">
        <f ca="1">IF(S$22=0,0,SUMIFS(OFFSET(('Eskom Tariff Inputs (Year 1)'!$U:$U),,S$22-1),('Eskom Tariff Inputs (Year 1)'!$J:$J),S$19,('Eskom Tariff Inputs (Year 1)'!$I:$I),S$20,('Eskom Tariff Inputs (Year 1)'!$H:$H),$H33))</f>
        <v>0</v>
      </c>
      <c r="T33" s="616">
        <f ca="1">IF(T$22=0,0,SUMIFS(OFFSET(('Eskom Tariff Inputs (Year 1)'!$U:$U),,T$22-1),('Eskom Tariff Inputs (Year 1)'!$J:$J),T$19,('Eskom Tariff Inputs (Year 1)'!$I:$I),T$20,('Eskom Tariff Inputs (Year 1)'!$H:$H),$H33))</f>
        <v>0</v>
      </c>
      <c r="U33" s="616">
        <f ca="1">IF(U$22=0,0,SUMIFS(OFFSET(('Eskom Tariff Inputs (Year 1)'!$U:$U),,U$22-1),('Eskom Tariff Inputs (Year 1)'!$J:$J),U$19,('Eskom Tariff Inputs (Year 1)'!$I:$I),U$20,('Eskom Tariff Inputs (Year 1)'!$H:$H),$H33))</f>
        <v>0</v>
      </c>
      <c r="V33" s="616">
        <f ca="1">IF(V$22=0,0,SUMIFS(OFFSET(('Eskom Tariff Inputs (Year 1)'!$U:$U),,V$22-1),('Eskom Tariff Inputs (Year 1)'!$J:$J),V$19,('Eskom Tariff Inputs (Year 1)'!$I:$I),V$20,('Eskom Tariff Inputs (Year 1)'!$H:$H),$H33))</f>
        <v>0</v>
      </c>
      <c r="W33" s="616">
        <f ca="1">IF(W$22=0,0,SUMIFS(OFFSET(('Eskom Tariff Inputs (Year 1)'!$U:$U),,W$22-1),('Eskom Tariff Inputs (Year 1)'!$J:$J),W$19,('Eskom Tariff Inputs (Year 1)'!$I:$I),W$20,('Eskom Tariff Inputs (Year 1)'!$H:$H),$H33))</f>
        <v>0</v>
      </c>
      <c r="X33" s="616">
        <f ca="1">IF(X$22=0,0,SUMIFS(OFFSET(('Eskom Tariff Inputs (Year 1)'!$U:$U),,X$22-1),('Eskom Tariff Inputs (Year 1)'!$J:$J),X$19,('Eskom Tariff Inputs (Year 1)'!$I:$I),X$20,('Eskom Tariff Inputs (Year 1)'!$H:$H),$H33))</f>
        <v>0</v>
      </c>
      <c r="Y33" s="616">
        <f ca="1">IF(Y$22=0,0,SUMIFS(OFFSET(('Eskom Tariff Inputs (Year 1)'!$U:$U),,Y$22-1),('Eskom Tariff Inputs (Year 1)'!$J:$J),Y$19,('Eskom Tariff Inputs (Year 1)'!$I:$I),Y$20,('Eskom Tariff Inputs (Year 1)'!$H:$H),$H33))</f>
        <v>0</v>
      </c>
      <c r="Z33" s="616">
        <f ca="1">IF(Z$22=0,0,SUMIFS(OFFSET(('Eskom Tariff Inputs (Year 1)'!$U:$U),,Z$22-1),('Eskom Tariff Inputs (Year 1)'!$J:$J),Z$19,('Eskom Tariff Inputs (Year 1)'!$I:$I),Z$20,('Eskom Tariff Inputs (Year 1)'!$H:$H),$H33))</f>
        <v>0</v>
      </c>
      <c r="AA33" s="616">
        <f ca="1">IF(AA$22=0,0,SUMIFS(OFFSET(('Eskom Tariff Inputs (Year 1)'!$U:$U),,AA$22-1),('Eskom Tariff Inputs (Year 1)'!$J:$J),AA$19,('Eskom Tariff Inputs (Year 1)'!$I:$I),AA$20,('Eskom Tariff Inputs (Year 1)'!$H:$H),$H33))</f>
        <v>0</v>
      </c>
      <c r="AB33" s="616">
        <f ca="1">IF(AB$22=0,0,SUMIFS(OFFSET(('Eskom Tariff Inputs (Year 1)'!$U:$U),,AB$22-1),('Eskom Tariff Inputs (Year 1)'!$J:$J),AB$19,('Eskom Tariff Inputs (Year 1)'!$I:$I),AB$20,('Eskom Tariff Inputs (Year 1)'!$H:$H),$H33))</f>
        <v>0</v>
      </c>
      <c r="AC33" s="616">
        <f ca="1">IF(AC$22=0,0,SUMIFS(OFFSET(('Eskom Tariff Inputs (Year 1)'!$U:$U),,AC$22-1),('Eskom Tariff Inputs (Year 1)'!$J:$J),AC$19,('Eskom Tariff Inputs (Year 1)'!$I:$I),AC$20,('Eskom Tariff Inputs (Year 1)'!$H:$H),$H33))</f>
        <v>0</v>
      </c>
      <c r="AD33" s="616">
        <f ca="1">IF(AD$22=0,0,SUMIFS(OFFSET(('Eskom Tariff Inputs (Year 1)'!$U:$U),,AD$22-1),('Eskom Tariff Inputs (Year 1)'!$J:$J),AD$19,('Eskom Tariff Inputs (Year 1)'!$I:$I),AD$20,('Eskom Tariff Inputs (Year 1)'!$H:$H),$H33))</f>
        <v>0</v>
      </c>
      <c r="AE33" s="616">
        <f ca="1">IF(AE$22=0,0,SUMIFS(OFFSET(('Eskom Tariff Inputs (Year 1)'!$U:$U),,AE$22-1),('Eskom Tariff Inputs (Year 1)'!$J:$J),AE$19,('Eskom Tariff Inputs (Year 1)'!$I:$I),AE$20,('Eskom Tariff Inputs (Year 1)'!$H:$H),$H33))</f>
        <v>0</v>
      </c>
      <c r="AF33" s="616">
        <f ca="1">IF(AF$22=0,0,SUMIFS(OFFSET(('Eskom Tariff Inputs (Year 1)'!$U:$U),,AF$22-1),('Eskom Tariff Inputs (Year 1)'!$J:$J),AF$19,('Eskom Tariff Inputs (Year 1)'!$I:$I),AF$20,('Eskom Tariff Inputs (Year 1)'!$H:$H),$H33))</f>
        <v>0</v>
      </c>
      <c r="AG33" s="616">
        <f ca="1">IF(AG$22=0,0,SUMIFS(OFFSET(('Eskom Tariff Inputs (Year 1)'!$U:$U),,AG$22-1),('Eskom Tariff Inputs (Year 1)'!$J:$J),AG$19,('Eskom Tariff Inputs (Year 1)'!$I:$I),AG$20,('Eskom Tariff Inputs (Year 1)'!$H:$H),$H33))</f>
        <v>0</v>
      </c>
      <c r="AH33" s="616">
        <f ca="1">IF(AH$22=0,0,SUMIFS(OFFSET(('Eskom Tariff Inputs (Year 1)'!$U:$U),,AH$22-1),('Eskom Tariff Inputs (Year 1)'!$J:$J),AH$19,('Eskom Tariff Inputs (Year 1)'!$I:$I),AH$20,('Eskom Tariff Inputs (Year 1)'!$H:$H),$H33))</f>
        <v>0</v>
      </c>
      <c r="AI33" s="616">
        <f ca="1">IF(AI$22=0,0,SUMIFS(OFFSET(('Eskom Tariff Inputs (Year 1)'!$U:$U),,AI$22-1),('Eskom Tariff Inputs (Year 1)'!$J:$J),AI$19,('Eskom Tariff Inputs (Year 1)'!$I:$I),AI$20,('Eskom Tariff Inputs (Year 1)'!$H:$H),$H33))</f>
        <v>0</v>
      </c>
      <c r="AJ33" s="616">
        <f ca="1">IF(AJ$22=0,0,SUMIFS(OFFSET(('Eskom Tariff Inputs (Year 1)'!$U:$U),,AJ$22-1),('Eskom Tariff Inputs (Year 1)'!$J:$J),AJ$19,('Eskom Tariff Inputs (Year 1)'!$I:$I),AJ$20,('Eskom Tariff Inputs (Year 1)'!$H:$H),$H33))</f>
        <v>0</v>
      </c>
      <c r="AK33" s="616">
        <f ca="1">IF(AK$22=0,0,SUMIFS(OFFSET(('Eskom Tariff Inputs (Year 1)'!$U:$U),,AK$22-1),('Eskom Tariff Inputs (Year 1)'!$J:$J),AK$19,('Eskom Tariff Inputs (Year 1)'!$I:$I),AK$20,('Eskom Tariff Inputs (Year 1)'!$H:$H),$H33))</f>
        <v>0</v>
      </c>
      <c r="AL33" s="616">
        <f ca="1">IF(AL$22=0,0,SUMIFS(OFFSET(('Eskom Tariff Inputs (Year 1)'!$U:$U),,AL$22-1),('Eskom Tariff Inputs (Year 1)'!$J:$J),AL$19,('Eskom Tariff Inputs (Year 1)'!$I:$I),AL$20,('Eskom Tariff Inputs (Year 1)'!$H:$H),$H33))</f>
        <v>0</v>
      </c>
      <c r="AM33" s="616">
        <f ca="1">IF(AM$22=0,0,SUMIFS(OFFSET(('Eskom Tariff Inputs (Year 1)'!$U:$U),,AM$22-1),('Eskom Tariff Inputs (Year 1)'!$J:$J),AM$19,('Eskom Tariff Inputs (Year 1)'!$I:$I),AM$20,('Eskom Tariff Inputs (Year 1)'!$H:$H),$H33))</f>
        <v>0</v>
      </c>
      <c r="AN33" s="616">
        <f ca="1">IF(AN$22=0,0,SUMIFS(OFFSET(('Eskom Tariff Inputs (Year 1)'!$U:$U),,AN$22-1),('Eskom Tariff Inputs (Year 1)'!$J:$J),AN$19,('Eskom Tariff Inputs (Year 1)'!$I:$I),AN$20,('Eskom Tariff Inputs (Year 1)'!$H:$H),$H33))</f>
        <v>0</v>
      </c>
      <c r="AO33" s="616">
        <f ca="1">IF(AO$22=0,0,SUMIFS(OFFSET(('Eskom Tariff Inputs (Year 1)'!$U:$U),,AO$22-1),('Eskom Tariff Inputs (Year 1)'!$J:$J),AO$19,('Eskom Tariff Inputs (Year 1)'!$I:$I),AO$20,('Eskom Tariff Inputs (Year 1)'!$H:$H),$H33))</f>
        <v>0</v>
      </c>
      <c r="AP33" s="616">
        <f ca="1">IF(AP$22=0,0,SUMIFS(OFFSET(('Eskom Tariff Inputs (Year 1)'!$U:$U),,AP$22-1),('Eskom Tariff Inputs (Year 1)'!$J:$J),AP$19,('Eskom Tariff Inputs (Year 1)'!$I:$I),AP$20,('Eskom Tariff Inputs (Year 1)'!$H:$H),$H33))</f>
        <v>0</v>
      </c>
      <c r="AQ33" s="616">
        <f ca="1">IF(AQ$22=0,0,SUMIFS(OFFSET(('Eskom Tariff Inputs (Year 1)'!$U:$U),,AQ$22-1),('Eskom Tariff Inputs (Year 1)'!$J:$J),AQ$19,('Eskom Tariff Inputs (Year 1)'!$I:$I),AQ$20,('Eskom Tariff Inputs (Year 1)'!$H:$H),$H33))</f>
        <v>0</v>
      </c>
      <c r="AR33" s="616">
        <f ca="1">IF(AR$22=0,0,SUMIFS(OFFSET(('Eskom Tariff Inputs (Year 1)'!$U:$U),,AR$22-1),('Eskom Tariff Inputs (Year 1)'!$J:$J),AR$19,('Eskom Tariff Inputs (Year 1)'!$I:$I),AR$20,('Eskom Tariff Inputs (Year 1)'!$H:$H),$H33))</f>
        <v>0</v>
      </c>
      <c r="AS33" s="616">
        <f ca="1">IF(AS$22=0,0,SUMIFS(OFFSET(('Eskom Tariff Inputs (Year 1)'!$U:$U),,AS$22-1),('Eskom Tariff Inputs (Year 1)'!$J:$J),AS$19,('Eskom Tariff Inputs (Year 1)'!$I:$I),AS$20,('Eskom Tariff Inputs (Year 1)'!$H:$H),$H33))</f>
        <v>0</v>
      </c>
      <c r="AT33" s="616">
        <f ca="1">IF(AT$22=0,0,SUMIFS(OFFSET(('Eskom Tariff Inputs (Year 1)'!$U:$U),,AT$22-1),('Eskom Tariff Inputs (Year 1)'!$J:$J),AT$19,('Eskom Tariff Inputs (Year 1)'!$I:$I),AT$20,('Eskom Tariff Inputs (Year 1)'!$H:$H),$H33))</f>
        <v>0</v>
      </c>
      <c r="AU33" s="616">
        <f ca="1">IF(AU$22=0,0,SUMIFS(OFFSET(('Eskom Tariff Inputs (Year 1)'!$U:$U),,AU$22-1),('Eskom Tariff Inputs (Year 1)'!$J:$J),AU$19,('Eskom Tariff Inputs (Year 1)'!$I:$I),AU$20,('Eskom Tariff Inputs (Year 1)'!$H:$H),$H33))</f>
        <v>0</v>
      </c>
      <c r="AV33" s="616">
        <f ca="1">IF(AV$22=0,0,SUMIFS(OFFSET(('Eskom Tariff Inputs (Year 1)'!$U:$U),,AV$22-1),('Eskom Tariff Inputs (Year 1)'!$J:$J),AV$19,('Eskom Tariff Inputs (Year 1)'!$I:$I),AV$20,('Eskom Tariff Inputs (Year 1)'!$H:$H),$H33))</f>
        <v>0</v>
      </c>
      <c r="AW33" s="616">
        <f ca="1">IF(AW$22=0,0,SUMIFS(OFFSET(('Eskom Tariff Inputs (Year 1)'!$U:$U),,AW$22-1),('Eskom Tariff Inputs (Year 1)'!$J:$J),AW$19,('Eskom Tariff Inputs (Year 1)'!$I:$I),AW$20,('Eskom Tariff Inputs (Year 1)'!$H:$H),$H33))</f>
        <v>0</v>
      </c>
      <c r="AX33" s="616">
        <f ca="1">IF(AX$22=0,0,SUMIFS(OFFSET(('Eskom Tariff Inputs (Year 1)'!$U:$U),,AX$22-1),('Eskom Tariff Inputs (Year 1)'!$J:$J),AX$19,('Eskom Tariff Inputs (Year 1)'!$I:$I),AX$20,('Eskom Tariff Inputs (Year 1)'!$H:$H),$H33))</f>
        <v>0</v>
      </c>
      <c r="AY33" s="616">
        <f ca="1">IF(AY$22=0,0,SUMIFS(OFFSET(('Eskom Tariff Inputs (Year 1)'!$U:$U),,AY$22-1),('Eskom Tariff Inputs (Year 1)'!$J:$J),AY$19,('Eskom Tariff Inputs (Year 1)'!$I:$I),AY$20,('Eskom Tariff Inputs (Year 1)'!$H:$H),$H33))</f>
        <v>0</v>
      </c>
      <c r="AZ33" s="616">
        <f ca="1">IF(AZ$22=0,0,SUMIFS(OFFSET(('Eskom Tariff Inputs (Year 1)'!$U:$U),,AZ$22-1),('Eskom Tariff Inputs (Year 1)'!$J:$J),AZ$19,('Eskom Tariff Inputs (Year 1)'!$I:$I),AZ$20,('Eskom Tariff Inputs (Year 1)'!$H:$H),$H33))</f>
        <v>0</v>
      </c>
      <c r="BA33" s="616">
        <f ca="1">IF(BA$22=0,0,SUMIFS(OFFSET(('Eskom Tariff Inputs (Year 1)'!$U:$U),,BA$22-1),('Eskom Tariff Inputs (Year 1)'!$J:$J),BA$19,('Eskom Tariff Inputs (Year 1)'!$I:$I),BA$20,('Eskom Tariff Inputs (Year 1)'!$H:$H),$H33))</f>
        <v>0</v>
      </c>
      <c r="BB33" s="616">
        <f ca="1">IF(BB$22=0,0,SUMIFS(OFFSET(('Eskom Tariff Inputs (Year 1)'!$U:$U),,BB$22-1),('Eskom Tariff Inputs (Year 1)'!$J:$J),BB$19,('Eskom Tariff Inputs (Year 1)'!$I:$I),BB$20,('Eskom Tariff Inputs (Year 1)'!$H:$H),$H33))</f>
        <v>0</v>
      </c>
      <c r="BC33" s="616">
        <f ca="1">IF(BC$22=0,0,SUMIFS(OFFSET(('Eskom Tariff Inputs (Year 1)'!$U:$U),,BC$22-1),('Eskom Tariff Inputs (Year 1)'!$J:$J),BC$19,('Eskom Tariff Inputs (Year 1)'!$I:$I),BC$20,('Eskom Tariff Inputs (Year 1)'!$H:$H),$H33))</f>
        <v>0</v>
      </c>
      <c r="BD33" s="616">
        <f ca="1">IF(BD$22=0,0,SUMIFS(OFFSET(('Eskom Tariff Inputs (Year 1)'!$U:$U),,BD$22-1),('Eskom Tariff Inputs (Year 1)'!$J:$J),BD$19,('Eskom Tariff Inputs (Year 1)'!$I:$I),BD$20,('Eskom Tariff Inputs (Year 1)'!$H:$H),$H33))</f>
        <v>0</v>
      </c>
      <c r="BE33" s="616">
        <f ca="1">IF(BE$22=0,0,SUMIFS(OFFSET(('Eskom Tariff Inputs (Year 1)'!$U:$U),,BE$22-1),('Eskom Tariff Inputs (Year 1)'!$J:$J),BE$19,('Eskom Tariff Inputs (Year 1)'!$I:$I),BE$20,('Eskom Tariff Inputs (Year 1)'!$H:$H),$H33))</f>
        <v>0</v>
      </c>
    </row>
    <row r="34" customFormat="1" ht="33.4" customHeight="1" spans="7:57">
      <c r="G34" s="482">
        <v>11</v>
      </c>
      <c r="H34" s="483" t="str">
        <v/>
      </c>
      <c r="I34" s="615"/>
      <c r="J34" s="616">
        <f ca="1">IF(J$22=0,0,SUMIFS(OFFSET(('Eskom Tariff Inputs (Year 1)'!$U:$U),,J$22-1),('Eskom Tariff Inputs (Year 1)'!$J:$J),J$19,('Eskom Tariff Inputs (Year 1)'!$I:$I),J$20,('Eskom Tariff Inputs (Year 1)'!$H:$H),$H34))</f>
        <v>0</v>
      </c>
      <c r="K34" s="616">
        <f ca="1">IF(K$22=0,0,SUMIFS(OFFSET(('Eskom Tariff Inputs (Year 1)'!$U:$U),,K$22-1),('Eskom Tariff Inputs (Year 1)'!$J:$J),K$19,('Eskom Tariff Inputs (Year 1)'!$I:$I),K$20,('Eskom Tariff Inputs (Year 1)'!$H:$H),$H34))</f>
        <v>0</v>
      </c>
      <c r="L34" s="616">
        <f ca="1">IF(L$22=0,0,SUMIFS(OFFSET(('Eskom Tariff Inputs (Year 1)'!$U:$U),,L$22-1),('Eskom Tariff Inputs (Year 1)'!$J:$J),L$19,('Eskom Tariff Inputs (Year 1)'!$I:$I),L$20,('Eskom Tariff Inputs (Year 1)'!$H:$H),$H34))</f>
        <v>0</v>
      </c>
      <c r="M34" s="616">
        <f ca="1">IF(M$22=0,0,SUMIFS(OFFSET(('Eskom Tariff Inputs (Year 1)'!$U:$U),,M$22-1),('Eskom Tariff Inputs (Year 1)'!$J:$J),M$19,('Eskom Tariff Inputs (Year 1)'!$I:$I),M$20,('Eskom Tariff Inputs (Year 1)'!$H:$H),$H34))</f>
        <v>0</v>
      </c>
      <c r="N34" s="616">
        <f ca="1">IF(N$22=0,0,SUMIFS(OFFSET(('Eskom Tariff Inputs (Year 1)'!$U:$U),,N$22-1),('Eskom Tariff Inputs (Year 1)'!$J:$J),N$19,('Eskom Tariff Inputs (Year 1)'!$I:$I),N$20,('Eskom Tariff Inputs (Year 1)'!$H:$H),$H34))</f>
        <v>0</v>
      </c>
      <c r="O34" s="616">
        <f ca="1">IF(O$22=0,0,SUMIFS(OFFSET(('Eskom Tariff Inputs (Year 1)'!$U:$U),,O$22-1),('Eskom Tariff Inputs (Year 1)'!$J:$J),O$19,('Eskom Tariff Inputs (Year 1)'!$I:$I),O$20,('Eskom Tariff Inputs (Year 1)'!$H:$H),$H34))</f>
        <v>0</v>
      </c>
      <c r="P34" s="616">
        <f ca="1">IF(P$22=0,0,SUMIFS(OFFSET(('Eskom Tariff Inputs (Year 1)'!$U:$U),,P$22-1),('Eskom Tariff Inputs (Year 1)'!$J:$J),P$19,('Eskom Tariff Inputs (Year 1)'!$I:$I),P$20,('Eskom Tariff Inputs (Year 1)'!$H:$H),$H34))</f>
        <v>0</v>
      </c>
      <c r="Q34" s="616">
        <f ca="1">IF(Q$22=0,0,SUMIFS(OFFSET(('Eskom Tariff Inputs (Year 1)'!$U:$U),,Q$22-1),('Eskom Tariff Inputs (Year 1)'!$J:$J),Q$19,('Eskom Tariff Inputs (Year 1)'!$I:$I),Q$20,('Eskom Tariff Inputs (Year 1)'!$H:$H),$H34))</f>
        <v>0</v>
      </c>
      <c r="R34" s="616">
        <f ca="1">IF(R$22=0,0,SUMIFS(OFFSET(('Eskom Tariff Inputs (Year 1)'!$U:$U),,R$22-1),('Eskom Tariff Inputs (Year 1)'!$J:$J),R$19,('Eskom Tariff Inputs (Year 1)'!$I:$I),R$20,('Eskom Tariff Inputs (Year 1)'!$H:$H),$H34))</f>
        <v>0</v>
      </c>
      <c r="S34" s="616">
        <f ca="1">IF(S$22=0,0,SUMIFS(OFFSET(('Eskom Tariff Inputs (Year 1)'!$U:$U),,S$22-1),('Eskom Tariff Inputs (Year 1)'!$J:$J),S$19,('Eskom Tariff Inputs (Year 1)'!$I:$I),S$20,('Eskom Tariff Inputs (Year 1)'!$H:$H),$H34))</f>
        <v>0</v>
      </c>
      <c r="T34" s="616">
        <f ca="1">IF(T$22=0,0,SUMIFS(OFFSET(('Eskom Tariff Inputs (Year 1)'!$U:$U),,T$22-1),('Eskom Tariff Inputs (Year 1)'!$J:$J),T$19,('Eskom Tariff Inputs (Year 1)'!$I:$I),T$20,('Eskom Tariff Inputs (Year 1)'!$H:$H),$H34))</f>
        <v>0</v>
      </c>
      <c r="U34" s="616">
        <f ca="1">IF(U$22=0,0,SUMIFS(OFFSET(('Eskom Tariff Inputs (Year 1)'!$U:$U),,U$22-1),('Eskom Tariff Inputs (Year 1)'!$J:$J),U$19,('Eskom Tariff Inputs (Year 1)'!$I:$I),U$20,('Eskom Tariff Inputs (Year 1)'!$H:$H),$H34))</f>
        <v>0</v>
      </c>
      <c r="V34" s="616">
        <f ca="1">IF(V$22=0,0,SUMIFS(OFFSET(('Eskom Tariff Inputs (Year 1)'!$U:$U),,V$22-1),('Eskom Tariff Inputs (Year 1)'!$J:$J),V$19,('Eskom Tariff Inputs (Year 1)'!$I:$I),V$20,('Eskom Tariff Inputs (Year 1)'!$H:$H),$H34))</f>
        <v>0</v>
      </c>
      <c r="W34" s="616">
        <f ca="1">IF(W$22=0,0,SUMIFS(OFFSET(('Eskom Tariff Inputs (Year 1)'!$U:$U),,W$22-1),('Eskom Tariff Inputs (Year 1)'!$J:$J),W$19,('Eskom Tariff Inputs (Year 1)'!$I:$I),W$20,('Eskom Tariff Inputs (Year 1)'!$H:$H),$H34))</f>
        <v>0</v>
      </c>
      <c r="X34" s="616">
        <f ca="1">IF(X$22=0,0,SUMIFS(OFFSET(('Eskom Tariff Inputs (Year 1)'!$U:$U),,X$22-1),('Eskom Tariff Inputs (Year 1)'!$J:$J),X$19,('Eskom Tariff Inputs (Year 1)'!$I:$I),X$20,('Eskom Tariff Inputs (Year 1)'!$H:$H),$H34))</f>
        <v>0</v>
      </c>
      <c r="Y34" s="616">
        <f ca="1">IF(Y$22=0,0,SUMIFS(OFFSET(('Eskom Tariff Inputs (Year 1)'!$U:$U),,Y$22-1),('Eskom Tariff Inputs (Year 1)'!$J:$J),Y$19,('Eskom Tariff Inputs (Year 1)'!$I:$I),Y$20,('Eskom Tariff Inputs (Year 1)'!$H:$H),$H34))</f>
        <v>0</v>
      </c>
      <c r="Z34" s="616">
        <f ca="1">IF(Z$22=0,0,SUMIFS(OFFSET(('Eskom Tariff Inputs (Year 1)'!$U:$U),,Z$22-1),('Eskom Tariff Inputs (Year 1)'!$J:$J),Z$19,('Eskom Tariff Inputs (Year 1)'!$I:$I),Z$20,('Eskom Tariff Inputs (Year 1)'!$H:$H),$H34))</f>
        <v>0</v>
      </c>
      <c r="AA34" s="616">
        <f ca="1">IF(AA$22=0,0,SUMIFS(OFFSET(('Eskom Tariff Inputs (Year 1)'!$U:$U),,AA$22-1),('Eskom Tariff Inputs (Year 1)'!$J:$J),AA$19,('Eskom Tariff Inputs (Year 1)'!$I:$I),AA$20,('Eskom Tariff Inputs (Year 1)'!$H:$H),$H34))</f>
        <v>0</v>
      </c>
      <c r="AB34" s="616">
        <f ca="1">IF(AB$22=0,0,SUMIFS(OFFSET(('Eskom Tariff Inputs (Year 1)'!$U:$U),,AB$22-1),('Eskom Tariff Inputs (Year 1)'!$J:$J),AB$19,('Eskom Tariff Inputs (Year 1)'!$I:$I),AB$20,('Eskom Tariff Inputs (Year 1)'!$H:$H),$H34))</f>
        <v>0</v>
      </c>
      <c r="AC34" s="616">
        <f ca="1">IF(AC$22=0,0,SUMIFS(OFFSET(('Eskom Tariff Inputs (Year 1)'!$U:$U),,AC$22-1),('Eskom Tariff Inputs (Year 1)'!$J:$J),AC$19,('Eskom Tariff Inputs (Year 1)'!$I:$I),AC$20,('Eskom Tariff Inputs (Year 1)'!$H:$H),$H34))</f>
        <v>0</v>
      </c>
      <c r="AD34" s="616">
        <f ca="1">IF(AD$22=0,0,SUMIFS(OFFSET(('Eskom Tariff Inputs (Year 1)'!$U:$U),,AD$22-1),('Eskom Tariff Inputs (Year 1)'!$J:$J),AD$19,('Eskom Tariff Inputs (Year 1)'!$I:$I),AD$20,('Eskom Tariff Inputs (Year 1)'!$H:$H),$H34))</f>
        <v>0</v>
      </c>
      <c r="AE34" s="616">
        <f ca="1">IF(AE$22=0,0,SUMIFS(OFFSET(('Eskom Tariff Inputs (Year 1)'!$U:$U),,AE$22-1),('Eskom Tariff Inputs (Year 1)'!$J:$J),AE$19,('Eskom Tariff Inputs (Year 1)'!$I:$I),AE$20,('Eskom Tariff Inputs (Year 1)'!$H:$H),$H34))</f>
        <v>0</v>
      </c>
      <c r="AF34" s="616">
        <f ca="1">IF(AF$22=0,0,SUMIFS(OFFSET(('Eskom Tariff Inputs (Year 1)'!$U:$U),,AF$22-1),('Eskom Tariff Inputs (Year 1)'!$J:$J),AF$19,('Eskom Tariff Inputs (Year 1)'!$I:$I),AF$20,('Eskom Tariff Inputs (Year 1)'!$H:$H),$H34))</f>
        <v>0</v>
      </c>
      <c r="AG34" s="616">
        <f ca="1">IF(AG$22=0,0,SUMIFS(OFFSET(('Eskom Tariff Inputs (Year 1)'!$U:$U),,AG$22-1),('Eskom Tariff Inputs (Year 1)'!$J:$J),AG$19,('Eskom Tariff Inputs (Year 1)'!$I:$I),AG$20,('Eskom Tariff Inputs (Year 1)'!$H:$H),$H34))</f>
        <v>0</v>
      </c>
      <c r="AH34" s="616">
        <f ca="1">IF(AH$22=0,0,SUMIFS(OFFSET(('Eskom Tariff Inputs (Year 1)'!$U:$U),,AH$22-1),('Eskom Tariff Inputs (Year 1)'!$J:$J),AH$19,('Eskom Tariff Inputs (Year 1)'!$I:$I),AH$20,('Eskom Tariff Inputs (Year 1)'!$H:$H),$H34))</f>
        <v>0</v>
      </c>
      <c r="AI34" s="616">
        <f ca="1">IF(AI$22=0,0,SUMIFS(OFFSET(('Eskom Tariff Inputs (Year 1)'!$U:$U),,AI$22-1),('Eskom Tariff Inputs (Year 1)'!$J:$J),AI$19,('Eskom Tariff Inputs (Year 1)'!$I:$I),AI$20,('Eskom Tariff Inputs (Year 1)'!$H:$H),$H34))</f>
        <v>0</v>
      </c>
      <c r="AJ34" s="616">
        <f ca="1">IF(AJ$22=0,0,SUMIFS(OFFSET(('Eskom Tariff Inputs (Year 1)'!$U:$U),,AJ$22-1),('Eskom Tariff Inputs (Year 1)'!$J:$J),AJ$19,('Eskom Tariff Inputs (Year 1)'!$I:$I),AJ$20,('Eskom Tariff Inputs (Year 1)'!$H:$H),$H34))</f>
        <v>0</v>
      </c>
      <c r="AK34" s="616">
        <f ca="1">IF(AK$22=0,0,SUMIFS(OFFSET(('Eskom Tariff Inputs (Year 1)'!$U:$U),,AK$22-1),('Eskom Tariff Inputs (Year 1)'!$J:$J),AK$19,('Eskom Tariff Inputs (Year 1)'!$I:$I),AK$20,('Eskom Tariff Inputs (Year 1)'!$H:$H),$H34))</f>
        <v>0</v>
      </c>
      <c r="AL34" s="616">
        <f ca="1">IF(AL$22=0,0,SUMIFS(OFFSET(('Eskom Tariff Inputs (Year 1)'!$U:$U),,AL$22-1),('Eskom Tariff Inputs (Year 1)'!$J:$J),AL$19,('Eskom Tariff Inputs (Year 1)'!$I:$I),AL$20,('Eskom Tariff Inputs (Year 1)'!$H:$H),$H34))</f>
        <v>0</v>
      </c>
      <c r="AM34" s="616">
        <f ca="1">IF(AM$22=0,0,SUMIFS(OFFSET(('Eskom Tariff Inputs (Year 1)'!$U:$U),,AM$22-1),('Eskom Tariff Inputs (Year 1)'!$J:$J),AM$19,('Eskom Tariff Inputs (Year 1)'!$I:$I),AM$20,('Eskom Tariff Inputs (Year 1)'!$H:$H),$H34))</f>
        <v>0</v>
      </c>
      <c r="AN34" s="616">
        <f ca="1">IF(AN$22=0,0,SUMIFS(OFFSET(('Eskom Tariff Inputs (Year 1)'!$U:$U),,AN$22-1),('Eskom Tariff Inputs (Year 1)'!$J:$J),AN$19,('Eskom Tariff Inputs (Year 1)'!$I:$I),AN$20,('Eskom Tariff Inputs (Year 1)'!$H:$H),$H34))</f>
        <v>0</v>
      </c>
      <c r="AO34" s="616">
        <f ca="1">IF(AO$22=0,0,SUMIFS(OFFSET(('Eskom Tariff Inputs (Year 1)'!$U:$U),,AO$22-1),('Eskom Tariff Inputs (Year 1)'!$J:$J),AO$19,('Eskom Tariff Inputs (Year 1)'!$I:$I),AO$20,('Eskom Tariff Inputs (Year 1)'!$H:$H),$H34))</f>
        <v>0</v>
      </c>
      <c r="AP34" s="616">
        <f ca="1">IF(AP$22=0,0,SUMIFS(OFFSET(('Eskom Tariff Inputs (Year 1)'!$U:$U),,AP$22-1),('Eskom Tariff Inputs (Year 1)'!$J:$J),AP$19,('Eskom Tariff Inputs (Year 1)'!$I:$I),AP$20,('Eskom Tariff Inputs (Year 1)'!$H:$H),$H34))</f>
        <v>0</v>
      </c>
      <c r="AQ34" s="616">
        <f ca="1">IF(AQ$22=0,0,SUMIFS(OFFSET(('Eskom Tariff Inputs (Year 1)'!$U:$U),,AQ$22-1),('Eskom Tariff Inputs (Year 1)'!$J:$J),AQ$19,('Eskom Tariff Inputs (Year 1)'!$I:$I),AQ$20,('Eskom Tariff Inputs (Year 1)'!$H:$H),$H34))</f>
        <v>0</v>
      </c>
      <c r="AR34" s="616">
        <f ca="1">IF(AR$22=0,0,SUMIFS(OFFSET(('Eskom Tariff Inputs (Year 1)'!$U:$U),,AR$22-1),('Eskom Tariff Inputs (Year 1)'!$J:$J),AR$19,('Eskom Tariff Inputs (Year 1)'!$I:$I),AR$20,('Eskom Tariff Inputs (Year 1)'!$H:$H),$H34))</f>
        <v>0</v>
      </c>
      <c r="AS34" s="616">
        <f ca="1">IF(AS$22=0,0,SUMIFS(OFFSET(('Eskom Tariff Inputs (Year 1)'!$U:$U),,AS$22-1),('Eskom Tariff Inputs (Year 1)'!$J:$J),AS$19,('Eskom Tariff Inputs (Year 1)'!$I:$I),AS$20,('Eskom Tariff Inputs (Year 1)'!$H:$H),$H34))</f>
        <v>0</v>
      </c>
      <c r="AT34" s="616">
        <f ca="1">IF(AT$22=0,0,SUMIFS(OFFSET(('Eskom Tariff Inputs (Year 1)'!$U:$U),,AT$22-1),('Eskom Tariff Inputs (Year 1)'!$J:$J),AT$19,('Eskom Tariff Inputs (Year 1)'!$I:$I),AT$20,('Eskom Tariff Inputs (Year 1)'!$H:$H),$H34))</f>
        <v>0</v>
      </c>
      <c r="AU34" s="616">
        <f ca="1">IF(AU$22=0,0,SUMIFS(OFFSET(('Eskom Tariff Inputs (Year 1)'!$U:$U),,AU$22-1),('Eskom Tariff Inputs (Year 1)'!$J:$J),AU$19,('Eskom Tariff Inputs (Year 1)'!$I:$I),AU$20,('Eskom Tariff Inputs (Year 1)'!$H:$H),$H34))</f>
        <v>0</v>
      </c>
      <c r="AV34" s="616">
        <f ca="1">IF(AV$22=0,0,SUMIFS(OFFSET(('Eskom Tariff Inputs (Year 1)'!$U:$U),,AV$22-1),('Eskom Tariff Inputs (Year 1)'!$J:$J),AV$19,('Eskom Tariff Inputs (Year 1)'!$I:$I),AV$20,('Eskom Tariff Inputs (Year 1)'!$H:$H),$H34))</f>
        <v>0</v>
      </c>
      <c r="AW34" s="616">
        <f ca="1">IF(AW$22=0,0,SUMIFS(OFFSET(('Eskom Tariff Inputs (Year 1)'!$U:$U),,AW$22-1),('Eskom Tariff Inputs (Year 1)'!$J:$J),AW$19,('Eskom Tariff Inputs (Year 1)'!$I:$I),AW$20,('Eskom Tariff Inputs (Year 1)'!$H:$H),$H34))</f>
        <v>0</v>
      </c>
      <c r="AX34" s="616">
        <f ca="1">IF(AX$22=0,0,SUMIFS(OFFSET(('Eskom Tariff Inputs (Year 1)'!$U:$U),,AX$22-1),('Eskom Tariff Inputs (Year 1)'!$J:$J),AX$19,('Eskom Tariff Inputs (Year 1)'!$I:$I),AX$20,('Eskom Tariff Inputs (Year 1)'!$H:$H),$H34))</f>
        <v>0</v>
      </c>
      <c r="AY34" s="616">
        <f ca="1">IF(AY$22=0,0,SUMIFS(OFFSET(('Eskom Tariff Inputs (Year 1)'!$U:$U),,AY$22-1),('Eskom Tariff Inputs (Year 1)'!$J:$J),AY$19,('Eskom Tariff Inputs (Year 1)'!$I:$I),AY$20,('Eskom Tariff Inputs (Year 1)'!$H:$H),$H34))</f>
        <v>0</v>
      </c>
      <c r="AZ34" s="616">
        <f ca="1">IF(AZ$22=0,0,SUMIFS(OFFSET(('Eskom Tariff Inputs (Year 1)'!$U:$U),,AZ$22-1),('Eskom Tariff Inputs (Year 1)'!$J:$J),AZ$19,('Eskom Tariff Inputs (Year 1)'!$I:$I),AZ$20,('Eskom Tariff Inputs (Year 1)'!$H:$H),$H34))</f>
        <v>0</v>
      </c>
      <c r="BA34" s="616">
        <f ca="1">IF(BA$22=0,0,SUMIFS(OFFSET(('Eskom Tariff Inputs (Year 1)'!$U:$U),,BA$22-1),('Eskom Tariff Inputs (Year 1)'!$J:$J),BA$19,('Eskom Tariff Inputs (Year 1)'!$I:$I),BA$20,('Eskom Tariff Inputs (Year 1)'!$H:$H),$H34))</f>
        <v>0</v>
      </c>
      <c r="BB34" s="616">
        <f ca="1">IF(BB$22=0,0,SUMIFS(OFFSET(('Eskom Tariff Inputs (Year 1)'!$U:$U),,BB$22-1),('Eskom Tariff Inputs (Year 1)'!$J:$J),BB$19,('Eskom Tariff Inputs (Year 1)'!$I:$I),BB$20,('Eskom Tariff Inputs (Year 1)'!$H:$H),$H34))</f>
        <v>0</v>
      </c>
      <c r="BC34" s="616">
        <f ca="1">IF(BC$22=0,0,SUMIFS(OFFSET(('Eskom Tariff Inputs (Year 1)'!$U:$U),,BC$22-1),('Eskom Tariff Inputs (Year 1)'!$J:$J),BC$19,('Eskom Tariff Inputs (Year 1)'!$I:$I),BC$20,('Eskom Tariff Inputs (Year 1)'!$H:$H),$H34))</f>
        <v>0</v>
      </c>
      <c r="BD34" s="616">
        <f ca="1">IF(BD$22=0,0,SUMIFS(OFFSET(('Eskom Tariff Inputs (Year 1)'!$U:$U),,BD$22-1),('Eskom Tariff Inputs (Year 1)'!$J:$J),BD$19,('Eskom Tariff Inputs (Year 1)'!$I:$I),BD$20,('Eskom Tariff Inputs (Year 1)'!$H:$H),$H34))</f>
        <v>0</v>
      </c>
      <c r="BE34" s="616">
        <f ca="1">IF(BE$22=0,0,SUMIFS(OFFSET(('Eskom Tariff Inputs (Year 1)'!$U:$U),,BE$22-1),('Eskom Tariff Inputs (Year 1)'!$J:$J),BE$19,('Eskom Tariff Inputs (Year 1)'!$I:$I),BE$20,('Eskom Tariff Inputs (Year 1)'!$H:$H),$H34))</f>
        <v>0</v>
      </c>
    </row>
    <row r="35" customFormat="1" ht="33.4" customHeight="1" spans="7:57">
      <c r="G35" s="482">
        <v>12</v>
      </c>
      <c r="H35" s="483" t="str">
        <v/>
      </c>
      <c r="I35" s="615"/>
      <c r="J35" s="616">
        <f ca="1">IF(J$22=0,0,SUMIFS(OFFSET(('Eskom Tariff Inputs (Year 1)'!$U:$U),,J$22-1),('Eskom Tariff Inputs (Year 1)'!$J:$J),J$19,('Eskom Tariff Inputs (Year 1)'!$I:$I),J$20,('Eskom Tariff Inputs (Year 1)'!$H:$H),$H35))</f>
        <v>0</v>
      </c>
      <c r="K35" s="616">
        <f ca="1">IF(K$22=0,0,SUMIFS(OFFSET(('Eskom Tariff Inputs (Year 1)'!$U:$U),,K$22-1),('Eskom Tariff Inputs (Year 1)'!$J:$J),K$19,('Eskom Tariff Inputs (Year 1)'!$I:$I),K$20,('Eskom Tariff Inputs (Year 1)'!$H:$H),$H35))</f>
        <v>0</v>
      </c>
      <c r="L35" s="616">
        <f ca="1">IF(L$22=0,0,SUMIFS(OFFSET(('Eskom Tariff Inputs (Year 1)'!$U:$U),,L$22-1),('Eskom Tariff Inputs (Year 1)'!$J:$J),L$19,('Eskom Tariff Inputs (Year 1)'!$I:$I),L$20,('Eskom Tariff Inputs (Year 1)'!$H:$H),$H35))</f>
        <v>0</v>
      </c>
      <c r="M35" s="616">
        <f ca="1">IF(M$22=0,0,SUMIFS(OFFSET(('Eskom Tariff Inputs (Year 1)'!$U:$U),,M$22-1),('Eskom Tariff Inputs (Year 1)'!$J:$J),M$19,('Eskom Tariff Inputs (Year 1)'!$I:$I),M$20,('Eskom Tariff Inputs (Year 1)'!$H:$H),$H35))</f>
        <v>0</v>
      </c>
      <c r="N35" s="616">
        <f ca="1">IF(N$22=0,0,SUMIFS(OFFSET(('Eskom Tariff Inputs (Year 1)'!$U:$U),,N$22-1),('Eskom Tariff Inputs (Year 1)'!$J:$J),N$19,('Eskom Tariff Inputs (Year 1)'!$I:$I),N$20,('Eskom Tariff Inputs (Year 1)'!$H:$H),$H35))</f>
        <v>0</v>
      </c>
      <c r="O35" s="616">
        <f ca="1">IF(O$22=0,0,SUMIFS(OFFSET(('Eskom Tariff Inputs (Year 1)'!$U:$U),,O$22-1),('Eskom Tariff Inputs (Year 1)'!$J:$J),O$19,('Eskom Tariff Inputs (Year 1)'!$I:$I),O$20,('Eskom Tariff Inputs (Year 1)'!$H:$H),$H35))</f>
        <v>0</v>
      </c>
      <c r="P35" s="616">
        <f ca="1">IF(P$22=0,0,SUMIFS(OFFSET(('Eskom Tariff Inputs (Year 1)'!$U:$U),,P$22-1),('Eskom Tariff Inputs (Year 1)'!$J:$J),P$19,('Eskom Tariff Inputs (Year 1)'!$I:$I),P$20,('Eskom Tariff Inputs (Year 1)'!$H:$H),$H35))</f>
        <v>0</v>
      </c>
      <c r="Q35" s="616">
        <f ca="1">IF(Q$22=0,0,SUMIFS(OFFSET(('Eskom Tariff Inputs (Year 1)'!$U:$U),,Q$22-1),('Eskom Tariff Inputs (Year 1)'!$J:$J),Q$19,('Eskom Tariff Inputs (Year 1)'!$I:$I),Q$20,('Eskom Tariff Inputs (Year 1)'!$H:$H),$H35))</f>
        <v>0</v>
      </c>
      <c r="R35" s="616">
        <f ca="1">IF(R$22=0,0,SUMIFS(OFFSET(('Eskom Tariff Inputs (Year 1)'!$U:$U),,R$22-1),('Eskom Tariff Inputs (Year 1)'!$J:$J),R$19,('Eskom Tariff Inputs (Year 1)'!$I:$I),R$20,('Eskom Tariff Inputs (Year 1)'!$H:$H),$H35))</f>
        <v>0</v>
      </c>
      <c r="S35" s="616">
        <f ca="1">IF(S$22=0,0,SUMIFS(OFFSET(('Eskom Tariff Inputs (Year 1)'!$U:$U),,S$22-1),('Eskom Tariff Inputs (Year 1)'!$J:$J),S$19,('Eskom Tariff Inputs (Year 1)'!$I:$I),S$20,('Eskom Tariff Inputs (Year 1)'!$H:$H),$H35))</f>
        <v>0</v>
      </c>
      <c r="T35" s="616">
        <f ca="1">IF(T$22=0,0,SUMIFS(OFFSET(('Eskom Tariff Inputs (Year 1)'!$U:$U),,T$22-1),('Eskom Tariff Inputs (Year 1)'!$J:$J),T$19,('Eskom Tariff Inputs (Year 1)'!$I:$I),T$20,('Eskom Tariff Inputs (Year 1)'!$H:$H),$H35))</f>
        <v>0</v>
      </c>
      <c r="U35" s="616">
        <f ca="1">IF(U$22=0,0,SUMIFS(OFFSET(('Eskom Tariff Inputs (Year 1)'!$U:$U),,U$22-1),('Eskom Tariff Inputs (Year 1)'!$J:$J),U$19,('Eskom Tariff Inputs (Year 1)'!$I:$I),U$20,('Eskom Tariff Inputs (Year 1)'!$H:$H),$H35))</f>
        <v>0</v>
      </c>
      <c r="V35" s="616">
        <f ca="1">IF(V$22=0,0,SUMIFS(OFFSET(('Eskom Tariff Inputs (Year 1)'!$U:$U),,V$22-1),('Eskom Tariff Inputs (Year 1)'!$J:$J),V$19,('Eskom Tariff Inputs (Year 1)'!$I:$I),V$20,('Eskom Tariff Inputs (Year 1)'!$H:$H),$H35))</f>
        <v>0</v>
      </c>
      <c r="W35" s="616">
        <f ca="1">IF(W$22=0,0,SUMIFS(OFFSET(('Eskom Tariff Inputs (Year 1)'!$U:$U),,W$22-1),('Eskom Tariff Inputs (Year 1)'!$J:$J),W$19,('Eskom Tariff Inputs (Year 1)'!$I:$I),W$20,('Eskom Tariff Inputs (Year 1)'!$H:$H),$H35))</f>
        <v>0</v>
      </c>
      <c r="X35" s="616">
        <f ca="1">IF(X$22=0,0,SUMIFS(OFFSET(('Eskom Tariff Inputs (Year 1)'!$U:$U),,X$22-1),('Eskom Tariff Inputs (Year 1)'!$J:$J),X$19,('Eskom Tariff Inputs (Year 1)'!$I:$I),X$20,('Eskom Tariff Inputs (Year 1)'!$H:$H),$H35))</f>
        <v>0</v>
      </c>
      <c r="Y35" s="616">
        <f ca="1">IF(Y$22=0,0,SUMIFS(OFFSET(('Eskom Tariff Inputs (Year 1)'!$U:$U),,Y$22-1),('Eskom Tariff Inputs (Year 1)'!$J:$J),Y$19,('Eskom Tariff Inputs (Year 1)'!$I:$I),Y$20,('Eskom Tariff Inputs (Year 1)'!$H:$H),$H35))</f>
        <v>0</v>
      </c>
      <c r="Z35" s="616">
        <f ca="1">IF(Z$22=0,0,SUMIFS(OFFSET(('Eskom Tariff Inputs (Year 1)'!$U:$U),,Z$22-1),('Eskom Tariff Inputs (Year 1)'!$J:$J),Z$19,('Eskom Tariff Inputs (Year 1)'!$I:$I),Z$20,('Eskom Tariff Inputs (Year 1)'!$H:$H),$H35))</f>
        <v>0</v>
      </c>
      <c r="AA35" s="616">
        <f ca="1">IF(AA$22=0,0,SUMIFS(OFFSET(('Eskom Tariff Inputs (Year 1)'!$U:$U),,AA$22-1),('Eskom Tariff Inputs (Year 1)'!$J:$J),AA$19,('Eskom Tariff Inputs (Year 1)'!$I:$I),AA$20,('Eskom Tariff Inputs (Year 1)'!$H:$H),$H35))</f>
        <v>0</v>
      </c>
      <c r="AB35" s="616">
        <f ca="1">IF(AB$22=0,0,SUMIFS(OFFSET(('Eskom Tariff Inputs (Year 1)'!$U:$U),,AB$22-1),('Eskom Tariff Inputs (Year 1)'!$J:$J),AB$19,('Eskom Tariff Inputs (Year 1)'!$I:$I),AB$20,('Eskom Tariff Inputs (Year 1)'!$H:$H),$H35))</f>
        <v>0</v>
      </c>
      <c r="AC35" s="616">
        <f ca="1">IF(AC$22=0,0,SUMIFS(OFFSET(('Eskom Tariff Inputs (Year 1)'!$U:$U),,AC$22-1),('Eskom Tariff Inputs (Year 1)'!$J:$J),AC$19,('Eskom Tariff Inputs (Year 1)'!$I:$I),AC$20,('Eskom Tariff Inputs (Year 1)'!$H:$H),$H35))</f>
        <v>0</v>
      </c>
      <c r="AD35" s="616">
        <f ca="1">IF(AD$22=0,0,SUMIFS(OFFSET(('Eskom Tariff Inputs (Year 1)'!$U:$U),,AD$22-1),('Eskom Tariff Inputs (Year 1)'!$J:$J),AD$19,('Eskom Tariff Inputs (Year 1)'!$I:$I),AD$20,('Eskom Tariff Inputs (Year 1)'!$H:$H),$H35))</f>
        <v>0</v>
      </c>
      <c r="AE35" s="616">
        <f ca="1">IF(AE$22=0,0,SUMIFS(OFFSET(('Eskom Tariff Inputs (Year 1)'!$U:$U),,AE$22-1),('Eskom Tariff Inputs (Year 1)'!$J:$J),AE$19,('Eskom Tariff Inputs (Year 1)'!$I:$I),AE$20,('Eskom Tariff Inputs (Year 1)'!$H:$H),$H35))</f>
        <v>0</v>
      </c>
      <c r="AF35" s="616">
        <f ca="1">IF(AF$22=0,0,SUMIFS(OFFSET(('Eskom Tariff Inputs (Year 1)'!$U:$U),,AF$22-1),('Eskom Tariff Inputs (Year 1)'!$J:$J),AF$19,('Eskom Tariff Inputs (Year 1)'!$I:$I),AF$20,('Eskom Tariff Inputs (Year 1)'!$H:$H),$H35))</f>
        <v>0</v>
      </c>
      <c r="AG35" s="616">
        <f ca="1">IF(AG$22=0,0,SUMIFS(OFFSET(('Eskom Tariff Inputs (Year 1)'!$U:$U),,AG$22-1),('Eskom Tariff Inputs (Year 1)'!$J:$J),AG$19,('Eskom Tariff Inputs (Year 1)'!$I:$I),AG$20,('Eskom Tariff Inputs (Year 1)'!$H:$H),$H35))</f>
        <v>0</v>
      </c>
      <c r="AH35" s="616">
        <f ca="1">IF(AH$22=0,0,SUMIFS(OFFSET(('Eskom Tariff Inputs (Year 1)'!$U:$U),,AH$22-1),('Eskom Tariff Inputs (Year 1)'!$J:$J),AH$19,('Eskom Tariff Inputs (Year 1)'!$I:$I),AH$20,('Eskom Tariff Inputs (Year 1)'!$H:$H),$H35))</f>
        <v>0</v>
      </c>
      <c r="AI35" s="616">
        <f ca="1">IF(AI$22=0,0,SUMIFS(OFFSET(('Eskom Tariff Inputs (Year 1)'!$U:$U),,AI$22-1),('Eskom Tariff Inputs (Year 1)'!$J:$J),AI$19,('Eskom Tariff Inputs (Year 1)'!$I:$I),AI$20,('Eskom Tariff Inputs (Year 1)'!$H:$H),$H35))</f>
        <v>0</v>
      </c>
      <c r="AJ35" s="616">
        <f ca="1">IF(AJ$22=0,0,SUMIFS(OFFSET(('Eskom Tariff Inputs (Year 1)'!$U:$U),,AJ$22-1),('Eskom Tariff Inputs (Year 1)'!$J:$J),AJ$19,('Eskom Tariff Inputs (Year 1)'!$I:$I),AJ$20,('Eskom Tariff Inputs (Year 1)'!$H:$H),$H35))</f>
        <v>0</v>
      </c>
      <c r="AK35" s="616">
        <f ca="1">IF(AK$22=0,0,SUMIFS(OFFSET(('Eskom Tariff Inputs (Year 1)'!$U:$U),,AK$22-1),('Eskom Tariff Inputs (Year 1)'!$J:$J),AK$19,('Eskom Tariff Inputs (Year 1)'!$I:$I),AK$20,('Eskom Tariff Inputs (Year 1)'!$H:$H),$H35))</f>
        <v>0</v>
      </c>
      <c r="AL35" s="616">
        <f ca="1">IF(AL$22=0,0,SUMIFS(OFFSET(('Eskom Tariff Inputs (Year 1)'!$U:$U),,AL$22-1),('Eskom Tariff Inputs (Year 1)'!$J:$J),AL$19,('Eskom Tariff Inputs (Year 1)'!$I:$I),AL$20,('Eskom Tariff Inputs (Year 1)'!$H:$H),$H35))</f>
        <v>0</v>
      </c>
      <c r="AM35" s="616">
        <f ca="1">IF(AM$22=0,0,SUMIFS(OFFSET(('Eskom Tariff Inputs (Year 1)'!$U:$U),,AM$22-1),('Eskom Tariff Inputs (Year 1)'!$J:$J),AM$19,('Eskom Tariff Inputs (Year 1)'!$I:$I),AM$20,('Eskom Tariff Inputs (Year 1)'!$H:$H),$H35))</f>
        <v>0</v>
      </c>
      <c r="AN35" s="616">
        <f ca="1">IF(AN$22=0,0,SUMIFS(OFFSET(('Eskom Tariff Inputs (Year 1)'!$U:$U),,AN$22-1),('Eskom Tariff Inputs (Year 1)'!$J:$J),AN$19,('Eskom Tariff Inputs (Year 1)'!$I:$I),AN$20,('Eskom Tariff Inputs (Year 1)'!$H:$H),$H35))</f>
        <v>0</v>
      </c>
      <c r="AO35" s="616">
        <f ca="1">IF(AO$22=0,0,SUMIFS(OFFSET(('Eskom Tariff Inputs (Year 1)'!$U:$U),,AO$22-1),('Eskom Tariff Inputs (Year 1)'!$J:$J),AO$19,('Eskom Tariff Inputs (Year 1)'!$I:$I),AO$20,('Eskom Tariff Inputs (Year 1)'!$H:$H),$H35))</f>
        <v>0</v>
      </c>
      <c r="AP35" s="616">
        <f ca="1">IF(AP$22=0,0,SUMIFS(OFFSET(('Eskom Tariff Inputs (Year 1)'!$U:$U),,AP$22-1),('Eskom Tariff Inputs (Year 1)'!$J:$J),AP$19,('Eskom Tariff Inputs (Year 1)'!$I:$I),AP$20,('Eskom Tariff Inputs (Year 1)'!$H:$H),$H35))</f>
        <v>0</v>
      </c>
      <c r="AQ35" s="616">
        <f ca="1">IF(AQ$22=0,0,SUMIFS(OFFSET(('Eskom Tariff Inputs (Year 1)'!$U:$U),,AQ$22-1),('Eskom Tariff Inputs (Year 1)'!$J:$J),AQ$19,('Eskom Tariff Inputs (Year 1)'!$I:$I),AQ$20,('Eskom Tariff Inputs (Year 1)'!$H:$H),$H35))</f>
        <v>0</v>
      </c>
      <c r="AR35" s="616">
        <f ca="1">IF(AR$22=0,0,SUMIFS(OFFSET(('Eskom Tariff Inputs (Year 1)'!$U:$U),,AR$22-1),('Eskom Tariff Inputs (Year 1)'!$J:$J),AR$19,('Eskom Tariff Inputs (Year 1)'!$I:$I),AR$20,('Eskom Tariff Inputs (Year 1)'!$H:$H),$H35))</f>
        <v>0</v>
      </c>
      <c r="AS35" s="616">
        <f ca="1">IF(AS$22=0,0,SUMIFS(OFFSET(('Eskom Tariff Inputs (Year 1)'!$U:$U),,AS$22-1),('Eskom Tariff Inputs (Year 1)'!$J:$J),AS$19,('Eskom Tariff Inputs (Year 1)'!$I:$I),AS$20,('Eskom Tariff Inputs (Year 1)'!$H:$H),$H35))</f>
        <v>0</v>
      </c>
      <c r="AT35" s="616">
        <f ca="1">IF(AT$22=0,0,SUMIFS(OFFSET(('Eskom Tariff Inputs (Year 1)'!$U:$U),,AT$22-1),('Eskom Tariff Inputs (Year 1)'!$J:$J),AT$19,('Eskom Tariff Inputs (Year 1)'!$I:$I),AT$20,('Eskom Tariff Inputs (Year 1)'!$H:$H),$H35))</f>
        <v>0</v>
      </c>
      <c r="AU35" s="616">
        <f ca="1">IF(AU$22=0,0,SUMIFS(OFFSET(('Eskom Tariff Inputs (Year 1)'!$U:$U),,AU$22-1),('Eskom Tariff Inputs (Year 1)'!$J:$J),AU$19,('Eskom Tariff Inputs (Year 1)'!$I:$I),AU$20,('Eskom Tariff Inputs (Year 1)'!$H:$H),$H35))</f>
        <v>0</v>
      </c>
      <c r="AV35" s="616">
        <f ca="1">IF(AV$22=0,0,SUMIFS(OFFSET(('Eskom Tariff Inputs (Year 1)'!$U:$U),,AV$22-1),('Eskom Tariff Inputs (Year 1)'!$J:$J),AV$19,('Eskom Tariff Inputs (Year 1)'!$I:$I),AV$20,('Eskom Tariff Inputs (Year 1)'!$H:$H),$H35))</f>
        <v>0</v>
      </c>
      <c r="AW35" s="616">
        <f ca="1">IF(AW$22=0,0,SUMIFS(OFFSET(('Eskom Tariff Inputs (Year 1)'!$U:$U),,AW$22-1),('Eskom Tariff Inputs (Year 1)'!$J:$J),AW$19,('Eskom Tariff Inputs (Year 1)'!$I:$I),AW$20,('Eskom Tariff Inputs (Year 1)'!$H:$H),$H35))</f>
        <v>0</v>
      </c>
      <c r="AX35" s="616">
        <f ca="1">IF(AX$22=0,0,SUMIFS(OFFSET(('Eskom Tariff Inputs (Year 1)'!$U:$U),,AX$22-1),('Eskom Tariff Inputs (Year 1)'!$J:$J),AX$19,('Eskom Tariff Inputs (Year 1)'!$I:$I),AX$20,('Eskom Tariff Inputs (Year 1)'!$H:$H),$H35))</f>
        <v>0</v>
      </c>
      <c r="AY35" s="616">
        <f ca="1">IF(AY$22=0,0,SUMIFS(OFFSET(('Eskom Tariff Inputs (Year 1)'!$U:$U),,AY$22-1),('Eskom Tariff Inputs (Year 1)'!$J:$J),AY$19,('Eskom Tariff Inputs (Year 1)'!$I:$I),AY$20,('Eskom Tariff Inputs (Year 1)'!$H:$H),$H35))</f>
        <v>0</v>
      </c>
      <c r="AZ35" s="616">
        <f ca="1">IF(AZ$22=0,0,SUMIFS(OFFSET(('Eskom Tariff Inputs (Year 1)'!$U:$U),,AZ$22-1),('Eskom Tariff Inputs (Year 1)'!$J:$J),AZ$19,('Eskom Tariff Inputs (Year 1)'!$I:$I),AZ$20,('Eskom Tariff Inputs (Year 1)'!$H:$H),$H35))</f>
        <v>0</v>
      </c>
      <c r="BA35" s="616">
        <f ca="1">IF(BA$22=0,0,SUMIFS(OFFSET(('Eskom Tariff Inputs (Year 1)'!$U:$U),,BA$22-1),('Eskom Tariff Inputs (Year 1)'!$J:$J),BA$19,('Eskom Tariff Inputs (Year 1)'!$I:$I),BA$20,('Eskom Tariff Inputs (Year 1)'!$H:$H),$H35))</f>
        <v>0</v>
      </c>
      <c r="BB35" s="616">
        <f ca="1">IF(BB$22=0,0,SUMIFS(OFFSET(('Eskom Tariff Inputs (Year 1)'!$U:$U),,BB$22-1),('Eskom Tariff Inputs (Year 1)'!$J:$J),BB$19,('Eskom Tariff Inputs (Year 1)'!$I:$I),BB$20,('Eskom Tariff Inputs (Year 1)'!$H:$H),$H35))</f>
        <v>0</v>
      </c>
      <c r="BC35" s="616">
        <f ca="1">IF(BC$22=0,0,SUMIFS(OFFSET(('Eskom Tariff Inputs (Year 1)'!$U:$U),,BC$22-1),('Eskom Tariff Inputs (Year 1)'!$J:$J),BC$19,('Eskom Tariff Inputs (Year 1)'!$I:$I),BC$20,('Eskom Tariff Inputs (Year 1)'!$H:$H),$H35))</f>
        <v>0</v>
      </c>
      <c r="BD35" s="616">
        <f ca="1">IF(BD$22=0,0,SUMIFS(OFFSET(('Eskom Tariff Inputs (Year 1)'!$U:$U),,BD$22-1),('Eskom Tariff Inputs (Year 1)'!$J:$J),BD$19,('Eskom Tariff Inputs (Year 1)'!$I:$I),BD$20,('Eskom Tariff Inputs (Year 1)'!$H:$H),$H35))</f>
        <v>0</v>
      </c>
      <c r="BE35" s="616">
        <f ca="1">IF(BE$22=0,0,SUMIFS(OFFSET(('Eskom Tariff Inputs (Year 1)'!$U:$U),,BE$22-1),('Eskom Tariff Inputs (Year 1)'!$J:$J),BE$19,('Eskom Tariff Inputs (Year 1)'!$I:$I),BE$20,('Eskom Tariff Inputs (Year 1)'!$H:$H),$H35))</f>
        <v>0</v>
      </c>
    </row>
    <row r="36" customFormat="1" ht="33.4" customHeight="1" spans="7:57">
      <c r="G36" s="482">
        <v>13</v>
      </c>
      <c r="H36" s="483" t="str">
        <v/>
      </c>
      <c r="I36" s="615"/>
      <c r="J36" s="616">
        <f ca="1">IF(J$22=0,0,SUMIFS(OFFSET(('Eskom Tariff Inputs (Year 1)'!$U:$U),,J$22-1),('Eskom Tariff Inputs (Year 1)'!$J:$J),J$19,('Eskom Tariff Inputs (Year 1)'!$I:$I),J$20,('Eskom Tariff Inputs (Year 1)'!$H:$H),$H36))</f>
        <v>0</v>
      </c>
      <c r="K36" s="616">
        <f ca="1">IF(K$22=0,0,SUMIFS(OFFSET(('Eskom Tariff Inputs (Year 1)'!$U:$U),,K$22-1),('Eskom Tariff Inputs (Year 1)'!$J:$J),K$19,('Eskom Tariff Inputs (Year 1)'!$I:$I),K$20,('Eskom Tariff Inputs (Year 1)'!$H:$H),$H36))</f>
        <v>0</v>
      </c>
      <c r="L36" s="616">
        <f ca="1">IF(L$22=0,0,SUMIFS(OFFSET(('Eskom Tariff Inputs (Year 1)'!$U:$U),,L$22-1),('Eskom Tariff Inputs (Year 1)'!$J:$J),L$19,('Eskom Tariff Inputs (Year 1)'!$I:$I),L$20,('Eskom Tariff Inputs (Year 1)'!$H:$H),$H36))</f>
        <v>0</v>
      </c>
      <c r="M36" s="616">
        <f ca="1">IF(M$22=0,0,SUMIFS(OFFSET(('Eskom Tariff Inputs (Year 1)'!$U:$U),,M$22-1),('Eskom Tariff Inputs (Year 1)'!$J:$J),M$19,('Eskom Tariff Inputs (Year 1)'!$I:$I),M$20,('Eskom Tariff Inputs (Year 1)'!$H:$H),$H36))</f>
        <v>0</v>
      </c>
      <c r="N36" s="616">
        <f ca="1">IF(N$22=0,0,SUMIFS(OFFSET(('Eskom Tariff Inputs (Year 1)'!$U:$U),,N$22-1),('Eskom Tariff Inputs (Year 1)'!$J:$J),N$19,('Eskom Tariff Inputs (Year 1)'!$I:$I),N$20,('Eskom Tariff Inputs (Year 1)'!$H:$H),$H36))</f>
        <v>0</v>
      </c>
      <c r="O36" s="616">
        <f ca="1">IF(O$22=0,0,SUMIFS(OFFSET(('Eskom Tariff Inputs (Year 1)'!$U:$U),,O$22-1),('Eskom Tariff Inputs (Year 1)'!$J:$J),O$19,('Eskom Tariff Inputs (Year 1)'!$I:$I),O$20,('Eskom Tariff Inputs (Year 1)'!$H:$H),$H36))</f>
        <v>0</v>
      </c>
      <c r="P36" s="616">
        <f ca="1">IF(P$22=0,0,SUMIFS(OFFSET(('Eskom Tariff Inputs (Year 1)'!$U:$U),,P$22-1),('Eskom Tariff Inputs (Year 1)'!$J:$J),P$19,('Eskom Tariff Inputs (Year 1)'!$I:$I),P$20,('Eskom Tariff Inputs (Year 1)'!$H:$H),$H36))</f>
        <v>0</v>
      </c>
      <c r="Q36" s="616">
        <f ca="1">IF(Q$22=0,0,SUMIFS(OFFSET(('Eskom Tariff Inputs (Year 1)'!$U:$U),,Q$22-1),('Eskom Tariff Inputs (Year 1)'!$J:$J),Q$19,('Eskom Tariff Inputs (Year 1)'!$I:$I),Q$20,('Eskom Tariff Inputs (Year 1)'!$H:$H),$H36))</f>
        <v>0</v>
      </c>
      <c r="R36" s="616">
        <f ca="1">IF(R$22=0,0,SUMIFS(OFFSET(('Eskom Tariff Inputs (Year 1)'!$U:$U),,R$22-1),('Eskom Tariff Inputs (Year 1)'!$J:$J),R$19,('Eskom Tariff Inputs (Year 1)'!$I:$I),R$20,('Eskom Tariff Inputs (Year 1)'!$H:$H),$H36))</f>
        <v>0</v>
      </c>
      <c r="S36" s="616">
        <f ca="1">IF(S$22=0,0,SUMIFS(OFFSET(('Eskom Tariff Inputs (Year 1)'!$U:$U),,S$22-1),('Eskom Tariff Inputs (Year 1)'!$J:$J),S$19,('Eskom Tariff Inputs (Year 1)'!$I:$I),S$20,('Eskom Tariff Inputs (Year 1)'!$H:$H),$H36))</f>
        <v>0</v>
      </c>
      <c r="T36" s="616">
        <f ca="1">IF(T$22=0,0,SUMIFS(OFFSET(('Eskom Tariff Inputs (Year 1)'!$U:$U),,T$22-1),('Eskom Tariff Inputs (Year 1)'!$J:$J),T$19,('Eskom Tariff Inputs (Year 1)'!$I:$I),T$20,('Eskom Tariff Inputs (Year 1)'!$H:$H),$H36))</f>
        <v>0</v>
      </c>
      <c r="U36" s="616">
        <f ca="1">IF(U$22=0,0,SUMIFS(OFFSET(('Eskom Tariff Inputs (Year 1)'!$U:$U),,U$22-1),('Eskom Tariff Inputs (Year 1)'!$J:$J),U$19,('Eskom Tariff Inputs (Year 1)'!$I:$I),U$20,('Eskom Tariff Inputs (Year 1)'!$H:$H),$H36))</f>
        <v>0</v>
      </c>
      <c r="V36" s="616">
        <f ca="1">IF(V$22=0,0,SUMIFS(OFFSET(('Eskom Tariff Inputs (Year 1)'!$U:$U),,V$22-1),('Eskom Tariff Inputs (Year 1)'!$J:$J),V$19,('Eskom Tariff Inputs (Year 1)'!$I:$I),V$20,('Eskom Tariff Inputs (Year 1)'!$H:$H),$H36))</f>
        <v>0</v>
      </c>
      <c r="W36" s="616">
        <f ca="1">IF(W$22=0,0,SUMIFS(OFFSET(('Eskom Tariff Inputs (Year 1)'!$U:$U),,W$22-1),('Eskom Tariff Inputs (Year 1)'!$J:$J),W$19,('Eskom Tariff Inputs (Year 1)'!$I:$I),W$20,('Eskom Tariff Inputs (Year 1)'!$H:$H),$H36))</f>
        <v>0</v>
      </c>
      <c r="X36" s="616">
        <f ca="1">IF(X$22=0,0,SUMIFS(OFFSET(('Eskom Tariff Inputs (Year 1)'!$U:$U),,X$22-1),('Eskom Tariff Inputs (Year 1)'!$J:$J),X$19,('Eskom Tariff Inputs (Year 1)'!$I:$I),X$20,('Eskom Tariff Inputs (Year 1)'!$H:$H),$H36))</f>
        <v>0</v>
      </c>
      <c r="Y36" s="616">
        <f ca="1">IF(Y$22=0,0,SUMIFS(OFFSET(('Eskom Tariff Inputs (Year 1)'!$U:$U),,Y$22-1),('Eskom Tariff Inputs (Year 1)'!$J:$J),Y$19,('Eskom Tariff Inputs (Year 1)'!$I:$I),Y$20,('Eskom Tariff Inputs (Year 1)'!$H:$H),$H36))</f>
        <v>0</v>
      </c>
      <c r="Z36" s="616">
        <f ca="1">IF(Z$22=0,0,SUMIFS(OFFSET(('Eskom Tariff Inputs (Year 1)'!$U:$U),,Z$22-1),('Eskom Tariff Inputs (Year 1)'!$J:$J),Z$19,('Eskom Tariff Inputs (Year 1)'!$I:$I),Z$20,('Eskom Tariff Inputs (Year 1)'!$H:$H),$H36))</f>
        <v>0</v>
      </c>
      <c r="AA36" s="616">
        <f ca="1">IF(AA$22=0,0,SUMIFS(OFFSET(('Eskom Tariff Inputs (Year 1)'!$U:$U),,AA$22-1),('Eskom Tariff Inputs (Year 1)'!$J:$J),AA$19,('Eskom Tariff Inputs (Year 1)'!$I:$I),AA$20,('Eskom Tariff Inputs (Year 1)'!$H:$H),$H36))</f>
        <v>0</v>
      </c>
      <c r="AB36" s="616">
        <f ca="1">IF(AB$22=0,0,SUMIFS(OFFSET(('Eskom Tariff Inputs (Year 1)'!$U:$U),,AB$22-1),('Eskom Tariff Inputs (Year 1)'!$J:$J),AB$19,('Eskom Tariff Inputs (Year 1)'!$I:$I),AB$20,('Eskom Tariff Inputs (Year 1)'!$H:$H),$H36))</f>
        <v>0</v>
      </c>
      <c r="AC36" s="616">
        <f ca="1">IF(AC$22=0,0,SUMIFS(OFFSET(('Eskom Tariff Inputs (Year 1)'!$U:$U),,AC$22-1),('Eskom Tariff Inputs (Year 1)'!$J:$J),AC$19,('Eskom Tariff Inputs (Year 1)'!$I:$I),AC$20,('Eskom Tariff Inputs (Year 1)'!$H:$H),$H36))</f>
        <v>0</v>
      </c>
      <c r="AD36" s="616">
        <f ca="1">IF(AD$22=0,0,SUMIFS(OFFSET(('Eskom Tariff Inputs (Year 1)'!$U:$U),,AD$22-1),('Eskom Tariff Inputs (Year 1)'!$J:$J),AD$19,('Eskom Tariff Inputs (Year 1)'!$I:$I),AD$20,('Eskom Tariff Inputs (Year 1)'!$H:$H),$H36))</f>
        <v>0</v>
      </c>
      <c r="AE36" s="616">
        <f ca="1">IF(AE$22=0,0,SUMIFS(OFFSET(('Eskom Tariff Inputs (Year 1)'!$U:$U),,AE$22-1),('Eskom Tariff Inputs (Year 1)'!$J:$J),AE$19,('Eskom Tariff Inputs (Year 1)'!$I:$I),AE$20,('Eskom Tariff Inputs (Year 1)'!$H:$H),$H36))</f>
        <v>0</v>
      </c>
      <c r="AF36" s="616">
        <f ca="1">IF(AF$22=0,0,SUMIFS(OFFSET(('Eskom Tariff Inputs (Year 1)'!$U:$U),,AF$22-1),('Eskom Tariff Inputs (Year 1)'!$J:$J),AF$19,('Eskom Tariff Inputs (Year 1)'!$I:$I),AF$20,('Eskom Tariff Inputs (Year 1)'!$H:$H),$H36))</f>
        <v>0</v>
      </c>
      <c r="AG36" s="616">
        <f ca="1">IF(AG$22=0,0,SUMIFS(OFFSET(('Eskom Tariff Inputs (Year 1)'!$U:$U),,AG$22-1),('Eskom Tariff Inputs (Year 1)'!$J:$J),AG$19,('Eskom Tariff Inputs (Year 1)'!$I:$I),AG$20,('Eskom Tariff Inputs (Year 1)'!$H:$H),$H36))</f>
        <v>0</v>
      </c>
      <c r="AH36" s="616">
        <f ca="1">IF(AH$22=0,0,SUMIFS(OFFSET(('Eskom Tariff Inputs (Year 1)'!$U:$U),,AH$22-1),('Eskom Tariff Inputs (Year 1)'!$J:$J),AH$19,('Eskom Tariff Inputs (Year 1)'!$I:$I),AH$20,('Eskom Tariff Inputs (Year 1)'!$H:$H),$H36))</f>
        <v>0</v>
      </c>
      <c r="AI36" s="616">
        <f ca="1">IF(AI$22=0,0,SUMIFS(OFFSET(('Eskom Tariff Inputs (Year 1)'!$U:$U),,AI$22-1),('Eskom Tariff Inputs (Year 1)'!$J:$J),AI$19,('Eskom Tariff Inputs (Year 1)'!$I:$I),AI$20,('Eskom Tariff Inputs (Year 1)'!$H:$H),$H36))</f>
        <v>0</v>
      </c>
      <c r="AJ36" s="616">
        <f ca="1">IF(AJ$22=0,0,SUMIFS(OFFSET(('Eskom Tariff Inputs (Year 1)'!$U:$U),,AJ$22-1),('Eskom Tariff Inputs (Year 1)'!$J:$J),AJ$19,('Eskom Tariff Inputs (Year 1)'!$I:$I),AJ$20,('Eskom Tariff Inputs (Year 1)'!$H:$H),$H36))</f>
        <v>0</v>
      </c>
      <c r="AK36" s="616">
        <f ca="1">IF(AK$22=0,0,SUMIFS(OFFSET(('Eskom Tariff Inputs (Year 1)'!$U:$U),,AK$22-1),('Eskom Tariff Inputs (Year 1)'!$J:$J),AK$19,('Eskom Tariff Inputs (Year 1)'!$I:$I),AK$20,('Eskom Tariff Inputs (Year 1)'!$H:$H),$H36))</f>
        <v>0</v>
      </c>
      <c r="AL36" s="616">
        <f ca="1">IF(AL$22=0,0,SUMIFS(OFFSET(('Eskom Tariff Inputs (Year 1)'!$U:$U),,AL$22-1),('Eskom Tariff Inputs (Year 1)'!$J:$J),AL$19,('Eskom Tariff Inputs (Year 1)'!$I:$I),AL$20,('Eskom Tariff Inputs (Year 1)'!$H:$H),$H36))</f>
        <v>0</v>
      </c>
      <c r="AM36" s="616">
        <f ca="1">IF(AM$22=0,0,SUMIFS(OFFSET(('Eskom Tariff Inputs (Year 1)'!$U:$U),,AM$22-1),('Eskom Tariff Inputs (Year 1)'!$J:$J),AM$19,('Eskom Tariff Inputs (Year 1)'!$I:$I),AM$20,('Eskom Tariff Inputs (Year 1)'!$H:$H),$H36))</f>
        <v>0</v>
      </c>
      <c r="AN36" s="616">
        <f ca="1">IF(AN$22=0,0,SUMIFS(OFFSET(('Eskom Tariff Inputs (Year 1)'!$U:$U),,AN$22-1),('Eskom Tariff Inputs (Year 1)'!$J:$J),AN$19,('Eskom Tariff Inputs (Year 1)'!$I:$I),AN$20,('Eskom Tariff Inputs (Year 1)'!$H:$H),$H36))</f>
        <v>0</v>
      </c>
      <c r="AO36" s="616">
        <f ca="1">IF(AO$22=0,0,SUMIFS(OFFSET(('Eskom Tariff Inputs (Year 1)'!$U:$U),,AO$22-1),('Eskom Tariff Inputs (Year 1)'!$J:$J),AO$19,('Eskom Tariff Inputs (Year 1)'!$I:$I),AO$20,('Eskom Tariff Inputs (Year 1)'!$H:$H),$H36))</f>
        <v>0</v>
      </c>
      <c r="AP36" s="616">
        <f ca="1">IF(AP$22=0,0,SUMIFS(OFFSET(('Eskom Tariff Inputs (Year 1)'!$U:$U),,AP$22-1),('Eskom Tariff Inputs (Year 1)'!$J:$J),AP$19,('Eskom Tariff Inputs (Year 1)'!$I:$I),AP$20,('Eskom Tariff Inputs (Year 1)'!$H:$H),$H36))</f>
        <v>0</v>
      </c>
      <c r="AQ36" s="616">
        <f ca="1">IF(AQ$22=0,0,SUMIFS(OFFSET(('Eskom Tariff Inputs (Year 1)'!$U:$U),,AQ$22-1),('Eskom Tariff Inputs (Year 1)'!$J:$J),AQ$19,('Eskom Tariff Inputs (Year 1)'!$I:$I),AQ$20,('Eskom Tariff Inputs (Year 1)'!$H:$H),$H36))</f>
        <v>0</v>
      </c>
      <c r="AR36" s="616">
        <f ca="1">IF(AR$22=0,0,SUMIFS(OFFSET(('Eskom Tariff Inputs (Year 1)'!$U:$U),,AR$22-1),('Eskom Tariff Inputs (Year 1)'!$J:$J),AR$19,('Eskom Tariff Inputs (Year 1)'!$I:$I),AR$20,('Eskom Tariff Inputs (Year 1)'!$H:$H),$H36))</f>
        <v>0</v>
      </c>
      <c r="AS36" s="616">
        <f ca="1">IF(AS$22=0,0,SUMIFS(OFFSET(('Eskom Tariff Inputs (Year 1)'!$U:$U),,AS$22-1),('Eskom Tariff Inputs (Year 1)'!$J:$J),AS$19,('Eskom Tariff Inputs (Year 1)'!$I:$I),AS$20,('Eskom Tariff Inputs (Year 1)'!$H:$H),$H36))</f>
        <v>0</v>
      </c>
      <c r="AT36" s="616">
        <f ca="1">IF(AT$22=0,0,SUMIFS(OFFSET(('Eskom Tariff Inputs (Year 1)'!$U:$U),,AT$22-1),('Eskom Tariff Inputs (Year 1)'!$J:$J),AT$19,('Eskom Tariff Inputs (Year 1)'!$I:$I),AT$20,('Eskom Tariff Inputs (Year 1)'!$H:$H),$H36))</f>
        <v>0</v>
      </c>
      <c r="AU36" s="616">
        <f ca="1">IF(AU$22=0,0,SUMIFS(OFFSET(('Eskom Tariff Inputs (Year 1)'!$U:$U),,AU$22-1),('Eskom Tariff Inputs (Year 1)'!$J:$J),AU$19,('Eskom Tariff Inputs (Year 1)'!$I:$I),AU$20,('Eskom Tariff Inputs (Year 1)'!$H:$H),$H36))</f>
        <v>0</v>
      </c>
      <c r="AV36" s="616">
        <f ca="1">IF(AV$22=0,0,SUMIFS(OFFSET(('Eskom Tariff Inputs (Year 1)'!$U:$U),,AV$22-1),('Eskom Tariff Inputs (Year 1)'!$J:$J),AV$19,('Eskom Tariff Inputs (Year 1)'!$I:$I),AV$20,('Eskom Tariff Inputs (Year 1)'!$H:$H),$H36))</f>
        <v>0</v>
      </c>
      <c r="AW36" s="616">
        <f ca="1">IF(AW$22=0,0,SUMIFS(OFFSET(('Eskom Tariff Inputs (Year 1)'!$U:$U),,AW$22-1),('Eskom Tariff Inputs (Year 1)'!$J:$J),AW$19,('Eskom Tariff Inputs (Year 1)'!$I:$I),AW$20,('Eskom Tariff Inputs (Year 1)'!$H:$H),$H36))</f>
        <v>0</v>
      </c>
      <c r="AX36" s="616">
        <f ca="1">IF(AX$22=0,0,SUMIFS(OFFSET(('Eskom Tariff Inputs (Year 1)'!$U:$U),,AX$22-1),('Eskom Tariff Inputs (Year 1)'!$J:$J),AX$19,('Eskom Tariff Inputs (Year 1)'!$I:$I),AX$20,('Eskom Tariff Inputs (Year 1)'!$H:$H),$H36))</f>
        <v>0</v>
      </c>
      <c r="AY36" s="616">
        <f ca="1">IF(AY$22=0,0,SUMIFS(OFFSET(('Eskom Tariff Inputs (Year 1)'!$U:$U),,AY$22-1),('Eskom Tariff Inputs (Year 1)'!$J:$J),AY$19,('Eskom Tariff Inputs (Year 1)'!$I:$I),AY$20,('Eskom Tariff Inputs (Year 1)'!$H:$H),$H36))</f>
        <v>0</v>
      </c>
      <c r="AZ36" s="616">
        <f ca="1">IF(AZ$22=0,0,SUMIFS(OFFSET(('Eskom Tariff Inputs (Year 1)'!$U:$U),,AZ$22-1),('Eskom Tariff Inputs (Year 1)'!$J:$J),AZ$19,('Eskom Tariff Inputs (Year 1)'!$I:$I),AZ$20,('Eskom Tariff Inputs (Year 1)'!$H:$H),$H36))</f>
        <v>0</v>
      </c>
      <c r="BA36" s="616">
        <f ca="1">IF(BA$22=0,0,SUMIFS(OFFSET(('Eskom Tariff Inputs (Year 1)'!$U:$U),,BA$22-1),('Eskom Tariff Inputs (Year 1)'!$J:$J),BA$19,('Eskom Tariff Inputs (Year 1)'!$I:$I),BA$20,('Eskom Tariff Inputs (Year 1)'!$H:$H),$H36))</f>
        <v>0</v>
      </c>
      <c r="BB36" s="616">
        <f ca="1">IF(BB$22=0,0,SUMIFS(OFFSET(('Eskom Tariff Inputs (Year 1)'!$U:$U),,BB$22-1),('Eskom Tariff Inputs (Year 1)'!$J:$J),BB$19,('Eskom Tariff Inputs (Year 1)'!$I:$I),BB$20,('Eskom Tariff Inputs (Year 1)'!$H:$H),$H36))</f>
        <v>0</v>
      </c>
      <c r="BC36" s="616">
        <f ca="1">IF(BC$22=0,0,SUMIFS(OFFSET(('Eskom Tariff Inputs (Year 1)'!$U:$U),,BC$22-1),('Eskom Tariff Inputs (Year 1)'!$J:$J),BC$19,('Eskom Tariff Inputs (Year 1)'!$I:$I),BC$20,('Eskom Tariff Inputs (Year 1)'!$H:$H),$H36))</f>
        <v>0</v>
      </c>
      <c r="BD36" s="616">
        <f ca="1">IF(BD$22=0,0,SUMIFS(OFFSET(('Eskom Tariff Inputs (Year 1)'!$U:$U),,BD$22-1),('Eskom Tariff Inputs (Year 1)'!$J:$J),BD$19,('Eskom Tariff Inputs (Year 1)'!$I:$I),BD$20,('Eskom Tariff Inputs (Year 1)'!$H:$H),$H36))</f>
        <v>0</v>
      </c>
      <c r="BE36" s="616">
        <f ca="1">IF(BE$22=0,0,SUMIFS(OFFSET(('Eskom Tariff Inputs (Year 1)'!$U:$U),,BE$22-1),('Eskom Tariff Inputs (Year 1)'!$J:$J),BE$19,('Eskom Tariff Inputs (Year 1)'!$I:$I),BE$20,('Eskom Tariff Inputs (Year 1)'!$H:$H),$H36))</f>
        <v>0</v>
      </c>
    </row>
    <row r="37" customFormat="1" ht="31.5" customHeight="1" spans="7:57">
      <c r="G37" s="482">
        <v>14</v>
      </c>
      <c r="H37" s="483" t="str">
        <v/>
      </c>
      <c r="I37" s="615"/>
      <c r="J37" s="616">
        <f ca="1">IF(J$22=0,0,SUMIFS(OFFSET(('Eskom Tariff Inputs (Year 1)'!$U:$U),,J$22-1),('Eskom Tariff Inputs (Year 1)'!$J:$J),J$19,('Eskom Tariff Inputs (Year 1)'!$I:$I),J$20,('Eskom Tariff Inputs (Year 1)'!$H:$H),$H37))</f>
        <v>0</v>
      </c>
      <c r="K37" s="616">
        <f ca="1">IF(K$22=0,0,SUMIFS(OFFSET(('Eskom Tariff Inputs (Year 1)'!$U:$U),,K$22-1),('Eskom Tariff Inputs (Year 1)'!$J:$J),K$19,('Eskom Tariff Inputs (Year 1)'!$I:$I),K$20,('Eskom Tariff Inputs (Year 1)'!$H:$H),$H37))</f>
        <v>0</v>
      </c>
      <c r="L37" s="616">
        <f ca="1">IF(L$22=0,0,SUMIFS(OFFSET(('Eskom Tariff Inputs (Year 1)'!$U:$U),,L$22-1),('Eskom Tariff Inputs (Year 1)'!$J:$J),L$19,('Eskom Tariff Inputs (Year 1)'!$I:$I),L$20,('Eskom Tariff Inputs (Year 1)'!$H:$H),$H37))</f>
        <v>0</v>
      </c>
      <c r="M37" s="616">
        <f ca="1">IF(M$22=0,0,SUMIFS(OFFSET(('Eskom Tariff Inputs (Year 1)'!$U:$U),,M$22-1),('Eskom Tariff Inputs (Year 1)'!$J:$J),M$19,('Eskom Tariff Inputs (Year 1)'!$I:$I),M$20,('Eskom Tariff Inputs (Year 1)'!$H:$H),$H37))</f>
        <v>0</v>
      </c>
      <c r="N37" s="616">
        <f ca="1">IF(N$22=0,0,SUMIFS(OFFSET(('Eskom Tariff Inputs (Year 1)'!$U:$U),,N$22-1),('Eskom Tariff Inputs (Year 1)'!$J:$J),N$19,('Eskom Tariff Inputs (Year 1)'!$I:$I),N$20,('Eskom Tariff Inputs (Year 1)'!$H:$H),$H37))</f>
        <v>0</v>
      </c>
      <c r="O37" s="616">
        <f ca="1">IF(O$22=0,0,SUMIFS(OFFSET(('Eskom Tariff Inputs (Year 1)'!$U:$U),,O$22-1),('Eskom Tariff Inputs (Year 1)'!$J:$J),O$19,('Eskom Tariff Inputs (Year 1)'!$I:$I),O$20,('Eskom Tariff Inputs (Year 1)'!$H:$H),$H37))</f>
        <v>0</v>
      </c>
      <c r="P37" s="616">
        <f ca="1">IF(P$22=0,0,SUMIFS(OFFSET(('Eskom Tariff Inputs (Year 1)'!$U:$U),,P$22-1),('Eskom Tariff Inputs (Year 1)'!$J:$J),P$19,('Eskom Tariff Inputs (Year 1)'!$I:$I),P$20,('Eskom Tariff Inputs (Year 1)'!$H:$H),$H37))</f>
        <v>0</v>
      </c>
      <c r="Q37" s="616">
        <f ca="1">IF(Q$22=0,0,SUMIFS(OFFSET(('Eskom Tariff Inputs (Year 1)'!$U:$U),,Q$22-1),('Eskom Tariff Inputs (Year 1)'!$J:$J),Q$19,('Eskom Tariff Inputs (Year 1)'!$I:$I),Q$20,('Eskom Tariff Inputs (Year 1)'!$H:$H),$H37))</f>
        <v>0</v>
      </c>
      <c r="R37" s="616">
        <f ca="1">IF(R$22=0,0,SUMIFS(OFFSET(('Eskom Tariff Inputs (Year 1)'!$U:$U),,R$22-1),('Eskom Tariff Inputs (Year 1)'!$J:$J),R$19,('Eskom Tariff Inputs (Year 1)'!$I:$I),R$20,('Eskom Tariff Inputs (Year 1)'!$H:$H),$H37))</f>
        <v>0</v>
      </c>
      <c r="S37" s="616">
        <f ca="1">IF(S$22=0,0,SUMIFS(OFFSET(('Eskom Tariff Inputs (Year 1)'!$U:$U),,S$22-1),('Eskom Tariff Inputs (Year 1)'!$J:$J),S$19,('Eskom Tariff Inputs (Year 1)'!$I:$I),S$20,('Eskom Tariff Inputs (Year 1)'!$H:$H),$H37))</f>
        <v>0</v>
      </c>
      <c r="T37" s="616">
        <f ca="1">IF(T$22=0,0,SUMIFS(OFFSET(('Eskom Tariff Inputs (Year 1)'!$U:$U),,T$22-1),('Eskom Tariff Inputs (Year 1)'!$J:$J),T$19,('Eskom Tariff Inputs (Year 1)'!$I:$I),T$20,('Eskom Tariff Inputs (Year 1)'!$H:$H),$H37))</f>
        <v>0</v>
      </c>
      <c r="U37" s="616">
        <f ca="1">IF(U$22=0,0,SUMIFS(OFFSET(('Eskom Tariff Inputs (Year 1)'!$U:$U),,U$22-1),('Eskom Tariff Inputs (Year 1)'!$J:$J),U$19,('Eskom Tariff Inputs (Year 1)'!$I:$I),U$20,('Eskom Tariff Inputs (Year 1)'!$H:$H),$H37))</f>
        <v>0</v>
      </c>
      <c r="V37" s="616">
        <f ca="1">IF(V$22=0,0,SUMIFS(OFFSET(('Eskom Tariff Inputs (Year 1)'!$U:$U),,V$22-1),('Eskom Tariff Inputs (Year 1)'!$J:$J),V$19,('Eskom Tariff Inputs (Year 1)'!$I:$I),V$20,('Eskom Tariff Inputs (Year 1)'!$H:$H),$H37))</f>
        <v>0</v>
      </c>
      <c r="W37" s="616">
        <f ca="1">IF(W$22=0,0,SUMIFS(OFFSET(('Eskom Tariff Inputs (Year 1)'!$U:$U),,W$22-1),('Eskom Tariff Inputs (Year 1)'!$J:$J),W$19,('Eskom Tariff Inputs (Year 1)'!$I:$I),W$20,('Eskom Tariff Inputs (Year 1)'!$H:$H),$H37))</f>
        <v>0</v>
      </c>
      <c r="X37" s="616">
        <f ca="1">IF(X$22=0,0,SUMIFS(OFFSET(('Eskom Tariff Inputs (Year 1)'!$U:$U),,X$22-1),('Eskom Tariff Inputs (Year 1)'!$J:$J),X$19,('Eskom Tariff Inputs (Year 1)'!$I:$I),X$20,('Eskom Tariff Inputs (Year 1)'!$H:$H),$H37))</f>
        <v>0</v>
      </c>
      <c r="Y37" s="616">
        <f ca="1">IF(Y$22=0,0,SUMIFS(OFFSET(('Eskom Tariff Inputs (Year 1)'!$U:$U),,Y$22-1),('Eskom Tariff Inputs (Year 1)'!$J:$J),Y$19,('Eskom Tariff Inputs (Year 1)'!$I:$I),Y$20,('Eskom Tariff Inputs (Year 1)'!$H:$H),$H37))</f>
        <v>0</v>
      </c>
      <c r="Z37" s="616">
        <f ca="1">IF(Z$22=0,0,SUMIFS(OFFSET(('Eskom Tariff Inputs (Year 1)'!$U:$U),,Z$22-1),('Eskom Tariff Inputs (Year 1)'!$J:$J),Z$19,('Eskom Tariff Inputs (Year 1)'!$I:$I),Z$20,('Eskom Tariff Inputs (Year 1)'!$H:$H),$H37))</f>
        <v>0</v>
      </c>
      <c r="AA37" s="616">
        <f ca="1">IF(AA$22=0,0,SUMIFS(OFFSET(('Eskom Tariff Inputs (Year 1)'!$U:$U),,AA$22-1),('Eskom Tariff Inputs (Year 1)'!$J:$J),AA$19,('Eskom Tariff Inputs (Year 1)'!$I:$I),AA$20,('Eskom Tariff Inputs (Year 1)'!$H:$H),$H37))</f>
        <v>0</v>
      </c>
      <c r="AB37" s="616">
        <f ca="1">IF(AB$22=0,0,SUMIFS(OFFSET(('Eskom Tariff Inputs (Year 1)'!$U:$U),,AB$22-1),('Eskom Tariff Inputs (Year 1)'!$J:$J),AB$19,('Eskom Tariff Inputs (Year 1)'!$I:$I),AB$20,('Eskom Tariff Inputs (Year 1)'!$H:$H),$H37))</f>
        <v>0</v>
      </c>
      <c r="AC37" s="616">
        <f ca="1">IF(AC$22=0,0,SUMIFS(OFFSET(('Eskom Tariff Inputs (Year 1)'!$U:$U),,AC$22-1),('Eskom Tariff Inputs (Year 1)'!$J:$J),AC$19,('Eskom Tariff Inputs (Year 1)'!$I:$I),AC$20,('Eskom Tariff Inputs (Year 1)'!$H:$H),$H37))</f>
        <v>0</v>
      </c>
      <c r="AD37" s="616">
        <f ca="1">IF(AD$22=0,0,SUMIFS(OFFSET(('Eskom Tariff Inputs (Year 1)'!$U:$U),,AD$22-1),('Eskom Tariff Inputs (Year 1)'!$J:$J),AD$19,('Eskom Tariff Inputs (Year 1)'!$I:$I),AD$20,('Eskom Tariff Inputs (Year 1)'!$H:$H),$H37))</f>
        <v>0</v>
      </c>
      <c r="AE37" s="616">
        <f ca="1">IF(AE$22=0,0,SUMIFS(OFFSET(('Eskom Tariff Inputs (Year 1)'!$U:$U),,AE$22-1),('Eskom Tariff Inputs (Year 1)'!$J:$J),AE$19,('Eskom Tariff Inputs (Year 1)'!$I:$I),AE$20,('Eskom Tariff Inputs (Year 1)'!$H:$H),$H37))</f>
        <v>0</v>
      </c>
      <c r="AF37" s="616">
        <f ca="1">IF(AF$22=0,0,SUMIFS(OFFSET(('Eskom Tariff Inputs (Year 1)'!$U:$U),,AF$22-1),('Eskom Tariff Inputs (Year 1)'!$J:$J),AF$19,('Eskom Tariff Inputs (Year 1)'!$I:$I),AF$20,('Eskom Tariff Inputs (Year 1)'!$H:$H),$H37))</f>
        <v>0</v>
      </c>
      <c r="AG37" s="616">
        <f ca="1">IF(AG$22=0,0,SUMIFS(OFFSET(('Eskom Tariff Inputs (Year 1)'!$U:$U),,AG$22-1),('Eskom Tariff Inputs (Year 1)'!$J:$J),AG$19,('Eskom Tariff Inputs (Year 1)'!$I:$I),AG$20,('Eskom Tariff Inputs (Year 1)'!$H:$H),$H37))</f>
        <v>0</v>
      </c>
      <c r="AH37" s="616">
        <f ca="1">IF(AH$22=0,0,SUMIFS(OFFSET(('Eskom Tariff Inputs (Year 1)'!$U:$U),,AH$22-1),('Eskom Tariff Inputs (Year 1)'!$J:$J),AH$19,('Eskom Tariff Inputs (Year 1)'!$I:$I),AH$20,('Eskom Tariff Inputs (Year 1)'!$H:$H),$H37))</f>
        <v>0</v>
      </c>
      <c r="AI37" s="616">
        <f ca="1">IF(AI$22=0,0,SUMIFS(OFFSET(('Eskom Tariff Inputs (Year 1)'!$U:$U),,AI$22-1),('Eskom Tariff Inputs (Year 1)'!$J:$J),AI$19,('Eskom Tariff Inputs (Year 1)'!$I:$I),AI$20,('Eskom Tariff Inputs (Year 1)'!$H:$H),$H37))</f>
        <v>0</v>
      </c>
      <c r="AJ37" s="616">
        <f ca="1">IF(AJ$22=0,0,SUMIFS(OFFSET(('Eskom Tariff Inputs (Year 1)'!$U:$U),,AJ$22-1),('Eskom Tariff Inputs (Year 1)'!$J:$J),AJ$19,('Eskom Tariff Inputs (Year 1)'!$I:$I),AJ$20,('Eskom Tariff Inputs (Year 1)'!$H:$H),$H37))</f>
        <v>0</v>
      </c>
      <c r="AK37" s="616">
        <f ca="1">IF(AK$22=0,0,SUMIFS(OFFSET(('Eskom Tariff Inputs (Year 1)'!$U:$U),,AK$22-1),('Eskom Tariff Inputs (Year 1)'!$J:$J),AK$19,('Eskom Tariff Inputs (Year 1)'!$I:$I),AK$20,('Eskom Tariff Inputs (Year 1)'!$H:$H),$H37))</f>
        <v>0</v>
      </c>
      <c r="AL37" s="616">
        <f ca="1">IF(AL$22=0,0,SUMIFS(OFFSET(('Eskom Tariff Inputs (Year 1)'!$U:$U),,AL$22-1),('Eskom Tariff Inputs (Year 1)'!$J:$J),AL$19,('Eskom Tariff Inputs (Year 1)'!$I:$I),AL$20,('Eskom Tariff Inputs (Year 1)'!$H:$H),$H37))</f>
        <v>0</v>
      </c>
      <c r="AM37" s="616">
        <f ca="1">IF(AM$22=0,0,SUMIFS(OFFSET(('Eskom Tariff Inputs (Year 1)'!$U:$U),,AM$22-1),('Eskom Tariff Inputs (Year 1)'!$J:$J),AM$19,('Eskom Tariff Inputs (Year 1)'!$I:$I),AM$20,('Eskom Tariff Inputs (Year 1)'!$H:$H),$H37))</f>
        <v>0</v>
      </c>
      <c r="AN37" s="616">
        <f ca="1">IF(AN$22=0,0,SUMIFS(OFFSET(('Eskom Tariff Inputs (Year 1)'!$U:$U),,AN$22-1),('Eskom Tariff Inputs (Year 1)'!$J:$J),AN$19,('Eskom Tariff Inputs (Year 1)'!$I:$I),AN$20,('Eskom Tariff Inputs (Year 1)'!$H:$H),$H37))</f>
        <v>0</v>
      </c>
      <c r="AO37" s="616">
        <f ca="1">IF(AO$22=0,0,SUMIFS(OFFSET(('Eskom Tariff Inputs (Year 1)'!$U:$U),,AO$22-1),('Eskom Tariff Inputs (Year 1)'!$J:$J),AO$19,('Eskom Tariff Inputs (Year 1)'!$I:$I),AO$20,('Eskom Tariff Inputs (Year 1)'!$H:$H),$H37))</f>
        <v>0</v>
      </c>
      <c r="AP37" s="616">
        <f ca="1">IF(AP$22=0,0,SUMIFS(OFFSET(('Eskom Tariff Inputs (Year 1)'!$U:$U),,AP$22-1),('Eskom Tariff Inputs (Year 1)'!$J:$J),AP$19,('Eskom Tariff Inputs (Year 1)'!$I:$I),AP$20,('Eskom Tariff Inputs (Year 1)'!$H:$H),$H37))</f>
        <v>0</v>
      </c>
      <c r="AQ37" s="616">
        <f ca="1">IF(AQ$22=0,0,SUMIFS(OFFSET(('Eskom Tariff Inputs (Year 1)'!$U:$U),,AQ$22-1),('Eskom Tariff Inputs (Year 1)'!$J:$J),AQ$19,('Eskom Tariff Inputs (Year 1)'!$I:$I),AQ$20,('Eskom Tariff Inputs (Year 1)'!$H:$H),$H37))</f>
        <v>0</v>
      </c>
      <c r="AR37" s="616">
        <f ca="1">IF(AR$22=0,0,SUMIFS(OFFSET(('Eskom Tariff Inputs (Year 1)'!$U:$U),,AR$22-1),('Eskom Tariff Inputs (Year 1)'!$J:$J),AR$19,('Eskom Tariff Inputs (Year 1)'!$I:$I),AR$20,('Eskom Tariff Inputs (Year 1)'!$H:$H),$H37))</f>
        <v>0</v>
      </c>
      <c r="AS37" s="616">
        <f ca="1">IF(AS$22=0,0,SUMIFS(OFFSET(('Eskom Tariff Inputs (Year 1)'!$U:$U),,AS$22-1),('Eskom Tariff Inputs (Year 1)'!$J:$J),AS$19,('Eskom Tariff Inputs (Year 1)'!$I:$I),AS$20,('Eskom Tariff Inputs (Year 1)'!$H:$H),$H37))</f>
        <v>0</v>
      </c>
      <c r="AT37" s="616">
        <f ca="1">IF(AT$22=0,0,SUMIFS(OFFSET(('Eskom Tariff Inputs (Year 1)'!$U:$U),,AT$22-1),('Eskom Tariff Inputs (Year 1)'!$J:$J),AT$19,('Eskom Tariff Inputs (Year 1)'!$I:$I),AT$20,('Eskom Tariff Inputs (Year 1)'!$H:$H),$H37))</f>
        <v>0</v>
      </c>
      <c r="AU37" s="616">
        <f ca="1">IF(AU$22=0,0,SUMIFS(OFFSET(('Eskom Tariff Inputs (Year 1)'!$U:$U),,AU$22-1),('Eskom Tariff Inputs (Year 1)'!$J:$J),AU$19,('Eskom Tariff Inputs (Year 1)'!$I:$I),AU$20,('Eskom Tariff Inputs (Year 1)'!$H:$H),$H37))</f>
        <v>0</v>
      </c>
      <c r="AV37" s="616">
        <f ca="1">IF(AV$22=0,0,SUMIFS(OFFSET(('Eskom Tariff Inputs (Year 1)'!$U:$U),,AV$22-1),('Eskom Tariff Inputs (Year 1)'!$J:$J),AV$19,('Eskom Tariff Inputs (Year 1)'!$I:$I),AV$20,('Eskom Tariff Inputs (Year 1)'!$H:$H),$H37))</f>
        <v>0</v>
      </c>
      <c r="AW37" s="616">
        <f ca="1">IF(AW$22=0,0,SUMIFS(OFFSET(('Eskom Tariff Inputs (Year 1)'!$U:$U),,AW$22-1),('Eskom Tariff Inputs (Year 1)'!$J:$J),AW$19,('Eskom Tariff Inputs (Year 1)'!$I:$I),AW$20,('Eskom Tariff Inputs (Year 1)'!$H:$H),$H37))</f>
        <v>0</v>
      </c>
      <c r="AX37" s="616">
        <f ca="1">IF(AX$22=0,0,SUMIFS(OFFSET(('Eskom Tariff Inputs (Year 1)'!$U:$U),,AX$22-1),('Eskom Tariff Inputs (Year 1)'!$J:$J),AX$19,('Eskom Tariff Inputs (Year 1)'!$I:$I),AX$20,('Eskom Tariff Inputs (Year 1)'!$H:$H),$H37))</f>
        <v>0</v>
      </c>
      <c r="AY37" s="616">
        <f ca="1">IF(AY$22=0,0,SUMIFS(OFFSET(('Eskom Tariff Inputs (Year 1)'!$U:$U),,AY$22-1),('Eskom Tariff Inputs (Year 1)'!$J:$J),AY$19,('Eskom Tariff Inputs (Year 1)'!$I:$I),AY$20,('Eskom Tariff Inputs (Year 1)'!$H:$H),$H37))</f>
        <v>0</v>
      </c>
      <c r="AZ37" s="616">
        <f ca="1">IF(AZ$22=0,0,SUMIFS(OFFSET(('Eskom Tariff Inputs (Year 1)'!$U:$U),,AZ$22-1),('Eskom Tariff Inputs (Year 1)'!$J:$J),AZ$19,('Eskom Tariff Inputs (Year 1)'!$I:$I),AZ$20,('Eskom Tariff Inputs (Year 1)'!$H:$H),$H37))</f>
        <v>0</v>
      </c>
      <c r="BA37" s="616">
        <f ca="1">IF(BA$22=0,0,SUMIFS(OFFSET(('Eskom Tariff Inputs (Year 1)'!$U:$U),,BA$22-1),('Eskom Tariff Inputs (Year 1)'!$J:$J),BA$19,('Eskom Tariff Inputs (Year 1)'!$I:$I),BA$20,('Eskom Tariff Inputs (Year 1)'!$H:$H),$H37))</f>
        <v>0</v>
      </c>
      <c r="BB37" s="616">
        <f ca="1">IF(BB$22=0,0,SUMIFS(OFFSET(('Eskom Tariff Inputs (Year 1)'!$U:$U),,BB$22-1),('Eskom Tariff Inputs (Year 1)'!$J:$J),BB$19,('Eskom Tariff Inputs (Year 1)'!$I:$I),BB$20,('Eskom Tariff Inputs (Year 1)'!$H:$H),$H37))</f>
        <v>0</v>
      </c>
      <c r="BC37" s="616">
        <f ca="1">IF(BC$22=0,0,SUMIFS(OFFSET(('Eskom Tariff Inputs (Year 1)'!$U:$U),,BC$22-1),('Eskom Tariff Inputs (Year 1)'!$J:$J),BC$19,('Eskom Tariff Inputs (Year 1)'!$I:$I),BC$20,('Eskom Tariff Inputs (Year 1)'!$H:$H),$H37))</f>
        <v>0</v>
      </c>
      <c r="BD37" s="616">
        <f ca="1">IF(BD$22=0,0,SUMIFS(OFFSET(('Eskom Tariff Inputs (Year 1)'!$U:$U),,BD$22-1),('Eskom Tariff Inputs (Year 1)'!$J:$J),BD$19,('Eskom Tariff Inputs (Year 1)'!$I:$I),BD$20,('Eskom Tariff Inputs (Year 1)'!$H:$H),$H37))</f>
        <v>0</v>
      </c>
      <c r="BE37" s="616">
        <f ca="1">IF(BE$22=0,0,SUMIFS(OFFSET(('Eskom Tariff Inputs (Year 1)'!$U:$U),,BE$22-1),('Eskom Tariff Inputs (Year 1)'!$J:$J),BE$19,('Eskom Tariff Inputs (Year 1)'!$I:$I),BE$20,('Eskom Tariff Inputs (Year 1)'!$H:$H),$H37))</f>
        <v>0</v>
      </c>
    </row>
    <row r="38" customFormat="1" ht="31.5" customHeight="1" spans="7:57">
      <c r="G38" s="482">
        <v>15</v>
      </c>
      <c r="H38" s="483" t="str">
        <v/>
      </c>
      <c r="I38" s="615"/>
      <c r="J38" s="616">
        <f ca="1">IF(J$22=0,0,SUMIFS(OFFSET(('Eskom Tariff Inputs (Year 1)'!$U:$U),,J$22-1),('Eskom Tariff Inputs (Year 1)'!$J:$J),J$19,('Eskom Tariff Inputs (Year 1)'!$I:$I),J$20,('Eskom Tariff Inputs (Year 1)'!$H:$H),$H38))</f>
        <v>0</v>
      </c>
      <c r="K38" s="616">
        <f ca="1">IF(K$22=0,0,SUMIFS(OFFSET(('Eskom Tariff Inputs (Year 1)'!$U:$U),,K$22-1),('Eskom Tariff Inputs (Year 1)'!$J:$J),K$19,('Eskom Tariff Inputs (Year 1)'!$I:$I),K$20,('Eskom Tariff Inputs (Year 1)'!$H:$H),$H38))</f>
        <v>0</v>
      </c>
      <c r="L38" s="616">
        <f ca="1">IF(L$22=0,0,SUMIFS(OFFSET(('Eskom Tariff Inputs (Year 1)'!$U:$U),,L$22-1),('Eskom Tariff Inputs (Year 1)'!$J:$J),L$19,('Eskom Tariff Inputs (Year 1)'!$I:$I),L$20,('Eskom Tariff Inputs (Year 1)'!$H:$H),$H38))</f>
        <v>0</v>
      </c>
      <c r="M38" s="616">
        <f ca="1">IF(M$22=0,0,SUMIFS(OFFSET(('Eskom Tariff Inputs (Year 1)'!$U:$U),,M$22-1),('Eskom Tariff Inputs (Year 1)'!$J:$J),M$19,('Eskom Tariff Inputs (Year 1)'!$I:$I),M$20,('Eskom Tariff Inputs (Year 1)'!$H:$H),$H38))</f>
        <v>0</v>
      </c>
      <c r="N38" s="616">
        <f ca="1">IF(N$22=0,0,SUMIFS(OFFSET(('Eskom Tariff Inputs (Year 1)'!$U:$U),,N$22-1),('Eskom Tariff Inputs (Year 1)'!$J:$J),N$19,('Eskom Tariff Inputs (Year 1)'!$I:$I),N$20,('Eskom Tariff Inputs (Year 1)'!$H:$H),$H38))</f>
        <v>0</v>
      </c>
      <c r="O38" s="616">
        <f ca="1">IF(O$22=0,0,SUMIFS(OFFSET(('Eskom Tariff Inputs (Year 1)'!$U:$U),,O$22-1),('Eskom Tariff Inputs (Year 1)'!$J:$J),O$19,('Eskom Tariff Inputs (Year 1)'!$I:$I),O$20,('Eskom Tariff Inputs (Year 1)'!$H:$H),$H38))</f>
        <v>0</v>
      </c>
      <c r="P38" s="616">
        <f ca="1">IF(P$22=0,0,SUMIFS(OFFSET(('Eskom Tariff Inputs (Year 1)'!$U:$U),,P$22-1),('Eskom Tariff Inputs (Year 1)'!$J:$J),P$19,('Eskom Tariff Inputs (Year 1)'!$I:$I),P$20,('Eskom Tariff Inputs (Year 1)'!$H:$H),$H38))</f>
        <v>0</v>
      </c>
      <c r="Q38" s="616">
        <f ca="1">IF(Q$22=0,0,SUMIFS(OFFSET(('Eskom Tariff Inputs (Year 1)'!$U:$U),,Q$22-1),('Eskom Tariff Inputs (Year 1)'!$J:$J),Q$19,('Eskom Tariff Inputs (Year 1)'!$I:$I),Q$20,('Eskom Tariff Inputs (Year 1)'!$H:$H),$H38))</f>
        <v>0</v>
      </c>
      <c r="R38" s="616">
        <f ca="1">IF(R$22=0,0,SUMIFS(OFFSET(('Eskom Tariff Inputs (Year 1)'!$U:$U),,R$22-1),('Eskom Tariff Inputs (Year 1)'!$J:$J),R$19,('Eskom Tariff Inputs (Year 1)'!$I:$I),R$20,('Eskom Tariff Inputs (Year 1)'!$H:$H),$H38))</f>
        <v>0</v>
      </c>
      <c r="S38" s="616">
        <f ca="1">IF(S$22=0,0,SUMIFS(OFFSET(('Eskom Tariff Inputs (Year 1)'!$U:$U),,S$22-1),('Eskom Tariff Inputs (Year 1)'!$J:$J),S$19,('Eskom Tariff Inputs (Year 1)'!$I:$I),S$20,('Eskom Tariff Inputs (Year 1)'!$H:$H),$H38))</f>
        <v>0</v>
      </c>
      <c r="T38" s="616">
        <f ca="1">IF(T$22=0,0,SUMIFS(OFFSET(('Eskom Tariff Inputs (Year 1)'!$U:$U),,T$22-1),('Eskom Tariff Inputs (Year 1)'!$J:$J),T$19,('Eskom Tariff Inputs (Year 1)'!$I:$I),T$20,('Eskom Tariff Inputs (Year 1)'!$H:$H),$H38))</f>
        <v>0</v>
      </c>
      <c r="U38" s="616">
        <f ca="1">IF(U$22=0,0,SUMIFS(OFFSET(('Eskom Tariff Inputs (Year 1)'!$U:$U),,U$22-1),('Eskom Tariff Inputs (Year 1)'!$J:$J),U$19,('Eskom Tariff Inputs (Year 1)'!$I:$I),U$20,('Eskom Tariff Inputs (Year 1)'!$H:$H),$H38))</f>
        <v>0</v>
      </c>
      <c r="V38" s="616">
        <f ca="1">IF(V$22=0,0,SUMIFS(OFFSET(('Eskom Tariff Inputs (Year 1)'!$U:$U),,V$22-1),('Eskom Tariff Inputs (Year 1)'!$J:$J),V$19,('Eskom Tariff Inputs (Year 1)'!$I:$I),V$20,('Eskom Tariff Inputs (Year 1)'!$H:$H),$H38))</f>
        <v>0</v>
      </c>
      <c r="W38" s="616">
        <f ca="1">IF(W$22=0,0,SUMIFS(OFFSET(('Eskom Tariff Inputs (Year 1)'!$U:$U),,W$22-1),('Eskom Tariff Inputs (Year 1)'!$J:$J),W$19,('Eskom Tariff Inputs (Year 1)'!$I:$I),W$20,('Eskom Tariff Inputs (Year 1)'!$H:$H),$H38))</f>
        <v>0</v>
      </c>
      <c r="X38" s="616">
        <f ca="1">IF(X$22=0,0,SUMIFS(OFFSET(('Eskom Tariff Inputs (Year 1)'!$U:$U),,X$22-1),('Eskom Tariff Inputs (Year 1)'!$J:$J),X$19,('Eskom Tariff Inputs (Year 1)'!$I:$I),X$20,('Eskom Tariff Inputs (Year 1)'!$H:$H),$H38))</f>
        <v>0</v>
      </c>
      <c r="Y38" s="616">
        <f ca="1">IF(Y$22=0,0,SUMIFS(OFFSET(('Eskom Tariff Inputs (Year 1)'!$U:$U),,Y$22-1),('Eskom Tariff Inputs (Year 1)'!$J:$J),Y$19,('Eskom Tariff Inputs (Year 1)'!$I:$I),Y$20,('Eskom Tariff Inputs (Year 1)'!$H:$H),$H38))</f>
        <v>0</v>
      </c>
      <c r="Z38" s="616">
        <f ca="1">IF(Z$22=0,0,SUMIFS(OFFSET(('Eskom Tariff Inputs (Year 1)'!$U:$U),,Z$22-1),('Eskom Tariff Inputs (Year 1)'!$J:$J),Z$19,('Eskom Tariff Inputs (Year 1)'!$I:$I),Z$20,('Eskom Tariff Inputs (Year 1)'!$H:$H),$H38))</f>
        <v>0</v>
      </c>
      <c r="AA38" s="616">
        <f ca="1">IF(AA$22=0,0,SUMIFS(OFFSET(('Eskom Tariff Inputs (Year 1)'!$U:$U),,AA$22-1),('Eskom Tariff Inputs (Year 1)'!$J:$J),AA$19,('Eskom Tariff Inputs (Year 1)'!$I:$I),AA$20,('Eskom Tariff Inputs (Year 1)'!$H:$H),$H38))</f>
        <v>0</v>
      </c>
      <c r="AB38" s="616">
        <f ca="1">IF(AB$22=0,0,SUMIFS(OFFSET(('Eskom Tariff Inputs (Year 1)'!$U:$U),,AB$22-1),('Eskom Tariff Inputs (Year 1)'!$J:$J),AB$19,('Eskom Tariff Inputs (Year 1)'!$I:$I),AB$20,('Eskom Tariff Inputs (Year 1)'!$H:$H),$H38))</f>
        <v>0</v>
      </c>
      <c r="AC38" s="616">
        <f ca="1">IF(AC$22=0,0,SUMIFS(OFFSET(('Eskom Tariff Inputs (Year 1)'!$U:$U),,AC$22-1),('Eskom Tariff Inputs (Year 1)'!$J:$J),AC$19,('Eskom Tariff Inputs (Year 1)'!$I:$I),AC$20,('Eskom Tariff Inputs (Year 1)'!$H:$H),$H38))</f>
        <v>0</v>
      </c>
      <c r="AD38" s="616">
        <f ca="1">IF(AD$22=0,0,SUMIFS(OFFSET(('Eskom Tariff Inputs (Year 1)'!$U:$U),,AD$22-1),('Eskom Tariff Inputs (Year 1)'!$J:$J),AD$19,('Eskom Tariff Inputs (Year 1)'!$I:$I),AD$20,('Eskom Tariff Inputs (Year 1)'!$H:$H),$H38))</f>
        <v>0</v>
      </c>
      <c r="AE38" s="616">
        <f ca="1">IF(AE$22=0,0,SUMIFS(OFFSET(('Eskom Tariff Inputs (Year 1)'!$U:$U),,AE$22-1),('Eskom Tariff Inputs (Year 1)'!$J:$J),AE$19,('Eskom Tariff Inputs (Year 1)'!$I:$I),AE$20,('Eskom Tariff Inputs (Year 1)'!$H:$H),$H38))</f>
        <v>0</v>
      </c>
      <c r="AF38" s="616">
        <f ca="1">IF(AF$22=0,0,SUMIFS(OFFSET(('Eskom Tariff Inputs (Year 1)'!$U:$U),,AF$22-1),('Eskom Tariff Inputs (Year 1)'!$J:$J),AF$19,('Eskom Tariff Inputs (Year 1)'!$I:$I),AF$20,('Eskom Tariff Inputs (Year 1)'!$H:$H),$H38))</f>
        <v>0</v>
      </c>
      <c r="AG38" s="616">
        <f ca="1">IF(AG$22=0,0,SUMIFS(OFFSET(('Eskom Tariff Inputs (Year 1)'!$U:$U),,AG$22-1),('Eskom Tariff Inputs (Year 1)'!$J:$J),AG$19,('Eskom Tariff Inputs (Year 1)'!$I:$I),AG$20,('Eskom Tariff Inputs (Year 1)'!$H:$H),$H38))</f>
        <v>0</v>
      </c>
      <c r="AH38" s="616">
        <f ca="1">IF(AH$22=0,0,SUMIFS(OFFSET(('Eskom Tariff Inputs (Year 1)'!$U:$U),,AH$22-1),('Eskom Tariff Inputs (Year 1)'!$J:$J),AH$19,('Eskom Tariff Inputs (Year 1)'!$I:$I),AH$20,('Eskom Tariff Inputs (Year 1)'!$H:$H),$H38))</f>
        <v>0</v>
      </c>
      <c r="AI38" s="616">
        <f ca="1">IF(AI$22=0,0,SUMIFS(OFFSET(('Eskom Tariff Inputs (Year 1)'!$U:$U),,AI$22-1),('Eskom Tariff Inputs (Year 1)'!$J:$J),AI$19,('Eskom Tariff Inputs (Year 1)'!$I:$I),AI$20,('Eskom Tariff Inputs (Year 1)'!$H:$H),$H38))</f>
        <v>0</v>
      </c>
      <c r="AJ38" s="616">
        <f ca="1">IF(AJ$22=0,0,SUMIFS(OFFSET(('Eskom Tariff Inputs (Year 1)'!$U:$U),,AJ$22-1),('Eskom Tariff Inputs (Year 1)'!$J:$J),AJ$19,('Eskom Tariff Inputs (Year 1)'!$I:$I),AJ$20,('Eskom Tariff Inputs (Year 1)'!$H:$H),$H38))</f>
        <v>0</v>
      </c>
      <c r="AK38" s="616">
        <f ca="1">IF(AK$22=0,0,SUMIFS(OFFSET(('Eskom Tariff Inputs (Year 1)'!$U:$U),,AK$22-1),('Eskom Tariff Inputs (Year 1)'!$J:$J),AK$19,('Eskom Tariff Inputs (Year 1)'!$I:$I),AK$20,('Eskom Tariff Inputs (Year 1)'!$H:$H),$H38))</f>
        <v>0</v>
      </c>
      <c r="AL38" s="616">
        <f ca="1">IF(AL$22=0,0,SUMIFS(OFFSET(('Eskom Tariff Inputs (Year 1)'!$U:$U),,AL$22-1),('Eskom Tariff Inputs (Year 1)'!$J:$J),AL$19,('Eskom Tariff Inputs (Year 1)'!$I:$I),AL$20,('Eskom Tariff Inputs (Year 1)'!$H:$H),$H38))</f>
        <v>0</v>
      </c>
      <c r="AM38" s="616">
        <f ca="1">IF(AM$22=0,0,SUMIFS(OFFSET(('Eskom Tariff Inputs (Year 1)'!$U:$U),,AM$22-1),('Eskom Tariff Inputs (Year 1)'!$J:$J),AM$19,('Eskom Tariff Inputs (Year 1)'!$I:$I),AM$20,('Eskom Tariff Inputs (Year 1)'!$H:$H),$H38))</f>
        <v>0</v>
      </c>
      <c r="AN38" s="616">
        <f ca="1">IF(AN$22=0,0,SUMIFS(OFFSET(('Eskom Tariff Inputs (Year 1)'!$U:$U),,AN$22-1),('Eskom Tariff Inputs (Year 1)'!$J:$J),AN$19,('Eskom Tariff Inputs (Year 1)'!$I:$I),AN$20,('Eskom Tariff Inputs (Year 1)'!$H:$H),$H38))</f>
        <v>0</v>
      </c>
      <c r="AO38" s="616">
        <f ca="1">IF(AO$22=0,0,SUMIFS(OFFSET(('Eskom Tariff Inputs (Year 1)'!$U:$U),,AO$22-1),('Eskom Tariff Inputs (Year 1)'!$J:$J),AO$19,('Eskom Tariff Inputs (Year 1)'!$I:$I),AO$20,('Eskom Tariff Inputs (Year 1)'!$H:$H),$H38))</f>
        <v>0</v>
      </c>
      <c r="AP38" s="616">
        <f ca="1">IF(AP$22=0,0,SUMIFS(OFFSET(('Eskom Tariff Inputs (Year 1)'!$U:$U),,AP$22-1),('Eskom Tariff Inputs (Year 1)'!$J:$J),AP$19,('Eskom Tariff Inputs (Year 1)'!$I:$I),AP$20,('Eskom Tariff Inputs (Year 1)'!$H:$H),$H38))</f>
        <v>0</v>
      </c>
      <c r="AQ38" s="616">
        <f ca="1">IF(AQ$22=0,0,SUMIFS(OFFSET(('Eskom Tariff Inputs (Year 1)'!$U:$U),,AQ$22-1),('Eskom Tariff Inputs (Year 1)'!$J:$J),AQ$19,('Eskom Tariff Inputs (Year 1)'!$I:$I),AQ$20,('Eskom Tariff Inputs (Year 1)'!$H:$H),$H38))</f>
        <v>0</v>
      </c>
      <c r="AR38" s="616">
        <f ca="1">IF(AR$22=0,0,SUMIFS(OFFSET(('Eskom Tariff Inputs (Year 1)'!$U:$U),,AR$22-1),('Eskom Tariff Inputs (Year 1)'!$J:$J),AR$19,('Eskom Tariff Inputs (Year 1)'!$I:$I),AR$20,('Eskom Tariff Inputs (Year 1)'!$H:$H),$H38))</f>
        <v>0</v>
      </c>
      <c r="AS38" s="616">
        <f ca="1">IF(AS$22=0,0,SUMIFS(OFFSET(('Eskom Tariff Inputs (Year 1)'!$U:$U),,AS$22-1),('Eskom Tariff Inputs (Year 1)'!$J:$J),AS$19,('Eskom Tariff Inputs (Year 1)'!$I:$I),AS$20,('Eskom Tariff Inputs (Year 1)'!$H:$H),$H38))</f>
        <v>0</v>
      </c>
      <c r="AT38" s="616">
        <f ca="1">IF(AT$22=0,0,SUMIFS(OFFSET(('Eskom Tariff Inputs (Year 1)'!$U:$U),,AT$22-1),('Eskom Tariff Inputs (Year 1)'!$J:$J),AT$19,('Eskom Tariff Inputs (Year 1)'!$I:$I),AT$20,('Eskom Tariff Inputs (Year 1)'!$H:$H),$H38))</f>
        <v>0</v>
      </c>
      <c r="AU38" s="616">
        <f ca="1">IF(AU$22=0,0,SUMIFS(OFFSET(('Eskom Tariff Inputs (Year 1)'!$U:$U),,AU$22-1),('Eskom Tariff Inputs (Year 1)'!$J:$J),AU$19,('Eskom Tariff Inputs (Year 1)'!$I:$I),AU$20,('Eskom Tariff Inputs (Year 1)'!$H:$H),$H38))</f>
        <v>0</v>
      </c>
      <c r="AV38" s="616">
        <f ca="1">IF(AV$22=0,0,SUMIFS(OFFSET(('Eskom Tariff Inputs (Year 1)'!$U:$U),,AV$22-1),('Eskom Tariff Inputs (Year 1)'!$J:$J),AV$19,('Eskom Tariff Inputs (Year 1)'!$I:$I),AV$20,('Eskom Tariff Inputs (Year 1)'!$H:$H),$H38))</f>
        <v>0</v>
      </c>
      <c r="AW38" s="616">
        <f ca="1">IF(AW$22=0,0,SUMIFS(OFFSET(('Eskom Tariff Inputs (Year 1)'!$U:$U),,AW$22-1),('Eskom Tariff Inputs (Year 1)'!$J:$J),AW$19,('Eskom Tariff Inputs (Year 1)'!$I:$I),AW$20,('Eskom Tariff Inputs (Year 1)'!$H:$H),$H38))</f>
        <v>0</v>
      </c>
      <c r="AX38" s="616">
        <f ca="1">IF(AX$22=0,0,SUMIFS(OFFSET(('Eskom Tariff Inputs (Year 1)'!$U:$U),,AX$22-1),('Eskom Tariff Inputs (Year 1)'!$J:$J),AX$19,('Eskom Tariff Inputs (Year 1)'!$I:$I),AX$20,('Eskom Tariff Inputs (Year 1)'!$H:$H),$H38))</f>
        <v>0</v>
      </c>
      <c r="AY38" s="616">
        <f ca="1">IF(AY$22=0,0,SUMIFS(OFFSET(('Eskom Tariff Inputs (Year 1)'!$U:$U),,AY$22-1),('Eskom Tariff Inputs (Year 1)'!$J:$J),AY$19,('Eskom Tariff Inputs (Year 1)'!$I:$I),AY$20,('Eskom Tariff Inputs (Year 1)'!$H:$H),$H38))</f>
        <v>0</v>
      </c>
      <c r="AZ38" s="616">
        <f ca="1">IF(AZ$22=0,0,SUMIFS(OFFSET(('Eskom Tariff Inputs (Year 1)'!$U:$U),,AZ$22-1),('Eskom Tariff Inputs (Year 1)'!$J:$J),AZ$19,('Eskom Tariff Inputs (Year 1)'!$I:$I),AZ$20,('Eskom Tariff Inputs (Year 1)'!$H:$H),$H38))</f>
        <v>0</v>
      </c>
      <c r="BA38" s="616">
        <f ca="1">IF(BA$22=0,0,SUMIFS(OFFSET(('Eskom Tariff Inputs (Year 1)'!$U:$U),,BA$22-1),('Eskom Tariff Inputs (Year 1)'!$J:$J),BA$19,('Eskom Tariff Inputs (Year 1)'!$I:$I),BA$20,('Eskom Tariff Inputs (Year 1)'!$H:$H),$H38))</f>
        <v>0</v>
      </c>
      <c r="BB38" s="616">
        <f ca="1">IF(BB$22=0,0,SUMIFS(OFFSET(('Eskom Tariff Inputs (Year 1)'!$U:$U),,BB$22-1),('Eskom Tariff Inputs (Year 1)'!$J:$J),BB$19,('Eskom Tariff Inputs (Year 1)'!$I:$I),BB$20,('Eskom Tariff Inputs (Year 1)'!$H:$H),$H38))</f>
        <v>0</v>
      </c>
      <c r="BC38" s="616">
        <f ca="1">IF(BC$22=0,0,SUMIFS(OFFSET(('Eskom Tariff Inputs (Year 1)'!$U:$U),,BC$22-1),('Eskom Tariff Inputs (Year 1)'!$J:$J),BC$19,('Eskom Tariff Inputs (Year 1)'!$I:$I),BC$20,('Eskom Tariff Inputs (Year 1)'!$H:$H),$H38))</f>
        <v>0</v>
      </c>
      <c r="BD38" s="616">
        <f ca="1">IF(BD$22=0,0,SUMIFS(OFFSET(('Eskom Tariff Inputs (Year 1)'!$U:$U),,BD$22-1),('Eskom Tariff Inputs (Year 1)'!$J:$J),BD$19,('Eskom Tariff Inputs (Year 1)'!$I:$I),BD$20,('Eskom Tariff Inputs (Year 1)'!$H:$H),$H38))</f>
        <v>0</v>
      </c>
      <c r="BE38" s="616">
        <f ca="1">IF(BE$22=0,0,SUMIFS(OFFSET(('Eskom Tariff Inputs (Year 1)'!$U:$U),,BE$22-1),('Eskom Tariff Inputs (Year 1)'!$J:$J),BE$19,('Eskom Tariff Inputs (Year 1)'!$I:$I),BE$20,('Eskom Tariff Inputs (Year 1)'!$H:$H),$H38))</f>
        <v>0</v>
      </c>
    </row>
    <row r="39" customFormat="1" ht="10.9" customHeight="1" spans="7:57">
      <c r="G39" s="482"/>
      <c r="H39" s="484"/>
      <c r="I39" s="498"/>
      <c r="J39" s="507"/>
      <c r="K39" s="507"/>
      <c r="L39" s="507"/>
      <c r="M39" s="507"/>
      <c r="N39" s="507"/>
      <c r="O39" s="507"/>
      <c r="P39" s="507"/>
      <c r="Q39" s="507"/>
      <c r="R39" s="507"/>
      <c r="S39" s="507"/>
      <c r="T39" s="507"/>
      <c r="U39" s="507"/>
      <c r="V39" s="507"/>
      <c r="W39" s="507"/>
      <c r="X39" s="507"/>
      <c r="Y39" s="507"/>
      <c r="Z39" s="507"/>
      <c r="AA39" s="507"/>
      <c r="AB39" s="507"/>
      <c r="AC39" s="507"/>
      <c r="AD39" s="507"/>
      <c r="AE39" s="507"/>
      <c r="AF39" s="507"/>
      <c r="AG39" s="507"/>
      <c r="AH39" s="507"/>
      <c r="AI39" s="507"/>
      <c r="AJ39" s="507"/>
      <c r="AK39" s="507"/>
      <c r="AL39" s="507"/>
      <c r="AM39" s="507"/>
      <c r="AN39" s="507"/>
      <c r="AO39" s="507"/>
      <c r="AP39" s="507"/>
      <c r="AQ39" s="507"/>
      <c r="AR39" s="507"/>
      <c r="AS39" s="507"/>
      <c r="AT39" s="507"/>
      <c r="AU39" s="507"/>
      <c r="AV39" s="507"/>
      <c r="AW39" s="507"/>
      <c r="AX39" s="507"/>
      <c r="AY39" s="507"/>
      <c r="AZ39" s="507"/>
      <c r="BA39" s="507"/>
      <c r="BB39" s="507"/>
      <c r="BC39" s="507"/>
      <c r="BD39" s="507"/>
      <c r="BE39" s="507"/>
    </row>
    <row r="40" customFormat="1" ht="17.55" spans="8:57">
      <c r="H40" s="586" t="s">
        <v>179</v>
      </c>
      <c r="I40" s="617"/>
      <c r="J40" s="617"/>
      <c r="K40" s="617"/>
      <c r="L40" s="617"/>
      <c r="M40" s="617"/>
      <c r="N40" s="617"/>
      <c r="O40" s="617"/>
      <c r="P40" s="617"/>
      <c r="Q40" s="617"/>
      <c r="R40" s="617"/>
      <c r="S40" s="617"/>
      <c r="T40" s="617"/>
      <c r="U40" s="617"/>
      <c r="V40" s="617"/>
      <c r="W40" s="617"/>
      <c r="X40" s="617"/>
      <c r="Y40" s="617"/>
      <c r="Z40" s="617"/>
      <c r="AA40" s="617"/>
      <c r="AB40" s="617"/>
      <c r="AC40" s="617"/>
      <c r="AD40" s="617"/>
      <c r="AE40" s="617"/>
      <c r="AF40" s="617"/>
      <c r="AG40" s="617"/>
      <c r="AH40" s="617"/>
      <c r="AI40" s="617"/>
      <c r="AJ40" s="617"/>
      <c r="AK40" s="617"/>
      <c r="AL40" s="617"/>
      <c r="AM40" s="617"/>
      <c r="AN40" s="617"/>
      <c r="AO40" s="617"/>
      <c r="AP40" s="617"/>
      <c r="AQ40" s="617"/>
      <c r="AR40" s="617"/>
      <c r="AS40" s="617"/>
      <c r="AT40" s="617"/>
      <c r="AU40" s="617"/>
      <c r="AV40" s="617"/>
      <c r="AW40" s="617"/>
      <c r="AX40" s="617"/>
      <c r="AY40" s="617"/>
      <c r="AZ40" s="617"/>
      <c r="BA40" s="617"/>
      <c r="BB40" s="617"/>
      <c r="BC40" s="617"/>
      <c r="BD40" s="617"/>
      <c r="BE40" s="617"/>
    </row>
    <row r="41" customFormat="1" ht="17.55"/>
    <row r="42" customFormat="1" ht="16.8"/>
    <row r="43" customFormat="1" ht="19.95" spans="3:58">
      <c r="C43" s="608" t="s">
        <v>1078</v>
      </c>
      <c r="D43" s="609"/>
      <c r="E43" s="8"/>
      <c r="F43" s="8"/>
      <c r="G43" s="8"/>
      <c r="H43" s="609"/>
      <c r="I43" s="609"/>
      <c r="J43" s="609"/>
      <c r="K43" s="609"/>
      <c r="L43" s="8"/>
      <c r="M43" s="8"/>
      <c r="N43" s="502"/>
      <c r="O43" s="502"/>
      <c r="P43" s="502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</row>
    <row r="44" customFormat="1" ht="16.8" spans="14:16">
      <c r="N44" s="29"/>
      <c r="O44" s="29"/>
      <c r="P44" s="29"/>
    </row>
    <row r="45" customFormat="1" ht="34" spans="9:57">
      <c r="I45" s="105" t="s">
        <v>505</v>
      </c>
      <c r="J45" s="618" t="str">
        <f>'Index Tables'!$H$163</f>
        <v>High season</v>
      </c>
      <c r="K45" s="619" t="str">
        <f>'Index Tables'!$H$163</f>
        <v>High season</v>
      </c>
      <c r="L45" s="619" t="str">
        <f>'Index Tables'!$H$163</f>
        <v>High season</v>
      </c>
      <c r="M45" s="619" t="str">
        <f>'Index Tables'!$H$163</f>
        <v>High season</v>
      </c>
      <c r="N45" s="619" t="str">
        <f>'Index Tables'!$H$163</f>
        <v>High season</v>
      </c>
      <c r="O45" s="619" t="str">
        <f>'Index Tables'!$H$163</f>
        <v>High season</v>
      </c>
      <c r="P45" s="619" t="str">
        <f>'Index Tables'!$H$163</f>
        <v>High season</v>
      </c>
      <c r="Q45" s="631" t="str">
        <f>'Index Tables'!$H$163</f>
        <v>High season</v>
      </c>
      <c r="R45" s="457" t="str">
        <f>'Index Tables'!$H$163</f>
        <v>High season</v>
      </c>
      <c r="S45" s="456" t="str">
        <f>'Index Tables'!$H$163</f>
        <v>High season</v>
      </c>
      <c r="T45" s="456" t="str">
        <f>'Index Tables'!$H$163</f>
        <v>High season</v>
      </c>
      <c r="U45" s="456" t="str">
        <f>'Index Tables'!$H$163</f>
        <v>High season</v>
      </c>
      <c r="V45" s="456" t="str">
        <f>'Index Tables'!$H$163</f>
        <v>High season</v>
      </c>
      <c r="W45" s="456" t="str">
        <f>'Index Tables'!$H$163</f>
        <v>High season</v>
      </c>
      <c r="X45" s="456" t="str">
        <f>'Index Tables'!$H$163</f>
        <v>High season</v>
      </c>
      <c r="Y45" s="456" t="str">
        <f>'Index Tables'!$H$163</f>
        <v>High season</v>
      </c>
      <c r="Z45" s="456" t="str">
        <f>'Index Tables'!$H$163</f>
        <v>High season</v>
      </c>
      <c r="AA45" s="456" t="str">
        <f>'Index Tables'!$H$163</f>
        <v>High season</v>
      </c>
      <c r="AB45" s="456" t="str">
        <f>'Index Tables'!$H$163</f>
        <v>High season</v>
      </c>
      <c r="AC45" s="456" t="str">
        <f>'Index Tables'!$H$163</f>
        <v>High season</v>
      </c>
      <c r="AD45" s="456" t="str">
        <f>'Index Tables'!$H$163</f>
        <v>High season</v>
      </c>
      <c r="AE45" s="456" t="str">
        <f>'Index Tables'!$H$163</f>
        <v>High season</v>
      </c>
      <c r="AF45" s="456" t="str">
        <f>'Index Tables'!$H$163</f>
        <v>High season</v>
      </c>
      <c r="AG45" s="456" t="str">
        <f>'Index Tables'!$H$163</f>
        <v>High season</v>
      </c>
      <c r="AH45" s="456" t="str">
        <f>'Index Tables'!$H$164</f>
        <v>Low season</v>
      </c>
      <c r="AI45" s="456" t="str">
        <f>'Index Tables'!$H$164</f>
        <v>Low season</v>
      </c>
      <c r="AJ45" s="456" t="str">
        <f>'Index Tables'!$H$164</f>
        <v>Low season</v>
      </c>
      <c r="AK45" s="456" t="str">
        <f>'Index Tables'!$H$164</f>
        <v>Low season</v>
      </c>
      <c r="AL45" s="456" t="str">
        <f>'Index Tables'!$H$164</f>
        <v>Low season</v>
      </c>
      <c r="AM45" s="456" t="str">
        <f>'Index Tables'!$H$164</f>
        <v>Low season</v>
      </c>
      <c r="AN45" s="456" t="str">
        <f>'Index Tables'!$H$164</f>
        <v>Low season</v>
      </c>
      <c r="AO45" s="456" t="str">
        <f>'Index Tables'!$H$164</f>
        <v>Low season</v>
      </c>
      <c r="AP45" s="456" t="str">
        <f>'Index Tables'!$H$164</f>
        <v>Low season</v>
      </c>
      <c r="AQ45" s="456" t="str">
        <f>'Index Tables'!$H$164</f>
        <v>Low season</v>
      </c>
      <c r="AR45" s="456" t="str">
        <f>'Index Tables'!$H$164</f>
        <v>Low season</v>
      </c>
      <c r="AS45" s="456" t="str">
        <f>'Index Tables'!$H$164</f>
        <v>Low season</v>
      </c>
      <c r="AT45" s="456" t="str">
        <f>'Index Tables'!$H$164</f>
        <v>Low season</v>
      </c>
      <c r="AU45" s="456" t="str">
        <f>'Index Tables'!$H$164</f>
        <v>Low season</v>
      </c>
      <c r="AV45" s="456" t="str">
        <f>'Index Tables'!$H$164</f>
        <v>Low season</v>
      </c>
      <c r="AW45" s="456" t="str">
        <f>'Index Tables'!$H$164</f>
        <v>Low season</v>
      </c>
      <c r="AX45" s="456" t="str">
        <f>'Index Tables'!$H$164</f>
        <v>Low season</v>
      </c>
      <c r="AY45" s="456" t="str">
        <f>'Index Tables'!$H$164</f>
        <v>Low season</v>
      </c>
      <c r="AZ45" s="456" t="str">
        <f>'Index Tables'!$H$164</f>
        <v>Low season</v>
      </c>
      <c r="BA45" s="456" t="str">
        <f>'Index Tables'!$H$164</f>
        <v>Low season</v>
      </c>
      <c r="BB45" s="456" t="str">
        <f>'Index Tables'!$H$164</f>
        <v>Low season</v>
      </c>
      <c r="BC45" s="456" t="str">
        <f>'Index Tables'!$H$164</f>
        <v>Low season</v>
      </c>
      <c r="BD45" s="456" t="str">
        <f>'Index Tables'!$H$164</f>
        <v>Low season</v>
      </c>
      <c r="BE45" s="456" t="str">
        <f>'Index Tables'!$H$164</f>
        <v>Low season</v>
      </c>
    </row>
    <row r="46" customFormat="1" ht="16.8" spans="9:57">
      <c r="I46" s="105" t="s">
        <v>648</v>
      </c>
      <c r="J46" s="620" t="s">
        <v>487</v>
      </c>
      <c r="K46" s="404" t="s">
        <v>487</v>
      </c>
      <c r="L46" s="404" t="s">
        <v>487</v>
      </c>
      <c r="M46" s="404" t="s">
        <v>487</v>
      </c>
      <c r="N46" s="404" t="s">
        <v>487</v>
      </c>
      <c r="O46" s="404" t="s">
        <v>487</v>
      </c>
      <c r="P46" s="404" t="s">
        <v>487</v>
      </c>
      <c r="Q46" s="632" t="s">
        <v>487</v>
      </c>
      <c r="R46" s="584" t="s">
        <v>488</v>
      </c>
      <c r="S46" s="404" t="s">
        <v>488</v>
      </c>
      <c r="T46" s="404" t="s">
        <v>488</v>
      </c>
      <c r="U46" s="404" t="s">
        <v>488</v>
      </c>
      <c r="V46" s="404" t="s">
        <v>488</v>
      </c>
      <c r="W46" s="404" t="s">
        <v>488</v>
      </c>
      <c r="X46" s="404" t="s">
        <v>488</v>
      </c>
      <c r="Y46" s="404" t="s">
        <v>488</v>
      </c>
      <c r="Z46" s="404" t="s">
        <v>489</v>
      </c>
      <c r="AA46" s="404" t="s">
        <v>489</v>
      </c>
      <c r="AB46" s="404" t="s">
        <v>489</v>
      </c>
      <c r="AC46" s="404" t="s">
        <v>489</v>
      </c>
      <c r="AD46" s="404" t="s">
        <v>489</v>
      </c>
      <c r="AE46" s="404" t="s">
        <v>489</v>
      </c>
      <c r="AF46" s="404" t="s">
        <v>489</v>
      </c>
      <c r="AG46" s="404" t="s">
        <v>489</v>
      </c>
      <c r="AH46" s="404" t="s">
        <v>487</v>
      </c>
      <c r="AI46" s="404" t="s">
        <v>487</v>
      </c>
      <c r="AJ46" s="404" t="s">
        <v>487</v>
      </c>
      <c r="AK46" s="404" t="s">
        <v>487</v>
      </c>
      <c r="AL46" s="404" t="s">
        <v>487</v>
      </c>
      <c r="AM46" s="404" t="s">
        <v>487</v>
      </c>
      <c r="AN46" s="404" t="s">
        <v>487</v>
      </c>
      <c r="AO46" s="404" t="s">
        <v>487</v>
      </c>
      <c r="AP46" s="404" t="s">
        <v>488</v>
      </c>
      <c r="AQ46" s="404" t="s">
        <v>488</v>
      </c>
      <c r="AR46" s="404" t="s">
        <v>488</v>
      </c>
      <c r="AS46" s="404" t="s">
        <v>488</v>
      </c>
      <c r="AT46" s="404" t="s">
        <v>488</v>
      </c>
      <c r="AU46" s="404" t="s">
        <v>488</v>
      </c>
      <c r="AV46" s="404" t="s">
        <v>488</v>
      </c>
      <c r="AW46" s="404" t="s">
        <v>488</v>
      </c>
      <c r="AX46" s="404" t="s">
        <v>489</v>
      </c>
      <c r="AY46" s="404" t="s">
        <v>489</v>
      </c>
      <c r="AZ46" s="404" t="s">
        <v>489</v>
      </c>
      <c r="BA46" s="404" t="s">
        <v>489</v>
      </c>
      <c r="BB46" s="404" t="s">
        <v>489</v>
      </c>
      <c r="BC46" s="404" t="s">
        <v>489</v>
      </c>
      <c r="BD46" s="404" t="s">
        <v>489</v>
      </c>
      <c r="BE46" s="404" t="s">
        <v>489</v>
      </c>
    </row>
    <row r="47" customFormat="1" ht="29" spans="9:57">
      <c r="I47" s="105" t="s">
        <v>918</v>
      </c>
      <c r="J47" s="612" t="str">
        <f t="array" ref="J47:Q47">TRANSPOSE('Index Tables'!$I$175:$I$182)</f>
        <v>c/kWh</v>
      </c>
      <c r="K47" s="612" t="str">
        <v>R/KVA/month (MD)</v>
      </c>
      <c r="L47" s="612" t="str">
        <v>R/KVA/month (NMD)</v>
      </c>
      <c r="M47" s="612" t="str">
        <v>c/KVArh</v>
      </c>
      <c r="N47" s="612" t="str">
        <v>R/POD/day</v>
      </c>
      <c r="O47" s="612" t="str">
        <v>R/POD/month</v>
      </c>
      <c r="P47" s="612" t="str">
        <v>R/account/day</v>
      </c>
      <c r="Q47" s="612" t="str">
        <v>R/KVA/month </v>
      </c>
      <c r="R47" s="633" t="str">
        <f t="array" ref="R47:Y47">TRANSPOSE('Index Tables'!$I$175:$I$182)</f>
        <v>c/kWh</v>
      </c>
      <c r="S47" s="612" t="str">
        <v>R/KVA/month (MD)</v>
      </c>
      <c r="T47" s="612" t="str">
        <v>R/KVA/month (NMD)</v>
      </c>
      <c r="U47" s="612" t="str">
        <v>c/KVArh</v>
      </c>
      <c r="V47" s="612" t="str">
        <v>R/POD/day</v>
      </c>
      <c r="W47" s="612" t="str">
        <v>R/POD/month</v>
      </c>
      <c r="X47" s="612" t="str">
        <v>R/account/day</v>
      </c>
      <c r="Y47" s="612" t="str">
        <v>R/KVA/month </v>
      </c>
      <c r="Z47" s="612" t="str">
        <f t="array" ref="Z47:AG47">TRANSPOSE('Index Tables'!$I$175:$I$182)</f>
        <v>c/kWh</v>
      </c>
      <c r="AA47" s="612" t="str">
        <v>R/KVA/month (MD)</v>
      </c>
      <c r="AB47" s="612" t="str">
        <v>R/KVA/month (NMD)</v>
      </c>
      <c r="AC47" s="612" t="str">
        <v>c/KVArh</v>
      </c>
      <c r="AD47" s="612" t="str">
        <v>R/POD/day</v>
      </c>
      <c r="AE47" s="612" t="str">
        <v>R/POD/month</v>
      </c>
      <c r="AF47" s="612" t="str">
        <v>R/account/day</v>
      </c>
      <c r="AG47" s="612" t="str">
        <v>R/KVA/month </v>
      </c>
      <c r="AH47" s="612" t="str">
        <f t="array" ref="AH47:AO47">TRANSPOSE('Index Tables'!$I$175:$I$182)</f>
        <v>c/kWh</v>
      </c>
      <c r="AI47" s="612" t="str">
        <v>R/KVA/month (MD)</v>
      </c>
      <c r="AJ47" s="612" t="str">
        <v>R/KVA/month (NMD)</v>
      </c>
      <c r="AK47" s="612" t="str">
        <v>c/KVArh</v>
      </c>
      <c r="AL47" s="612" t="str">
        <v>R/POD/day</v>
      </c>
      <c r="AM47" s="612" t="str">
        <v>R/POD/month</v>
      </c>
      <c r="AN47" s="612" t="str">
        <v>R/account/day</v>
      </c>
      <c r="AO47" s="612" t="str">
        <v>R/KVA/month </v>
      </c>
      <c r="AP47" s="612" t="str">
        <f t="array" ref="AP47:AW47">TRANSPOSE('Index Tables'!$I$175:$I$182)</f>
        <v>c/kWh</v>
      </c>
      <c r="AQ47" s="612" t="str">
        <v>R/KVA/month (MD)</v>
      </c>
      <c r="AR47" s="612" t="str">
        <v>R/KVA/month (NMD)</v>
      </c>
      <c r="AS47" s="612" t="str">
        <v>c/KVArh</v>
      </c>
      <c r="AT47" s="612" t="str">
        <v>R/POD/day</v>
      </c>
      <c r="AU47" s="612" t="str">
        <v>R/POD/month</v>
      </c>
      <c r="AV47" s="612" t="str">
        <v>R/account/day</v>
      </c>
      <c r="AW47" s="612" t="str">
        <v>R/KVA/month </v>
      </c>
      <c r="AX47" s="612" t="str">
        <f t="array" ref="AX47:BE47">TRANSPOSE('Index Tables'!$I$175:$I$182)</f>
        <v>c/kWh</v>
      </c>
      <c r="AY47" s="612" t="str">
        <v>R/KVA/month (MD)</v>
      </c>
      <c r="AZ47" s="612" t="str">
        <v>R/KVA/month (NMD)</v>
      </c>
      <c r="BA47" s="612" t="str">
        <v>c/KVArh</v>
      </c>
      <c r="BB47" s="612" t="str">
        <v>R/POD/day</v>
      </c>
      <c r="BC47" s="612" t="str">
        <v>R/POD/month</v>
      </c>
      <c r="BD47" s="612" t="str">
        <v>R/account/day</v>
      </c>
      <c r="BE47" s="612" t="str">
        <v>R/KVA/month </v>
      </c>
    </row>
    <row r="48" customFormat="1" ht="16.8" spans="9:57">
      <c r="I48" s="105" t="s">
        <v>920</v>
      </c>
      <c r="J48" s="621" t="str">
        <f>IFERROR(INDEX('Index Tables'!$J$175:$J$182,MATCH(J47,'Index Tables'!$I$175:$I$182,0)),0)</f>
        <v>Energy</v>
      </c>
      <c r="K48" s="621" t="str">
        <f>IFERROR(INDEX('Index Tables'!$J$175:$J$182,MATCH(K47,'Index Tables'!$I$175:$I$182,0)),0)</f>
        <v>Demand</v>
      </c>
      <c r="L48" s="621" t="str">
        <f>IFERROR(INDEX('Index Tables'!$J$175:$J$182,MATCH(L47,'Index Tables'!$I$175:$I$182,0)),0)</f>
        <v>Demand</v>
      </c>
      <c r="M48" s="621" t="str">
        <f>IFERROR(INDEX('Index Tables'!$J$175:$J$182,MATCH(M47,'Index Tables'!$I$175:$I$182,0)),0)</f>
        <v>Energy</v>
      </c>
      <c r="N48" s="621" t="str">
        <f>IFERROR(INDEX('Index Tables'!$J$175:$J$182,MATCH(N47,'Index Tables'!$I$175:$I$182,0)),0)</f>
        <v>Fixed</v>
      </c>
      <c r="O48" s="621" t="str">
        <f>IFERROR(INDEX('Index Tables'!$J$175:$J$182,MATCH(O47,'Index Tables'!$I$175:$I$182,0)),0)</f>
        <v>Fixed</v>
      </c>
      <c r="P48" s="621" t="str">
        <f>IFERROR(INDEX('Index Tables'!$J$175:$J$182,MATCH(P47,'Index Tables'!$I$175:$I$182,0)),0)</f>
        <v>Fixed</v>
      </c>
      <c r="Q48" s="621" t="str">
        <f>IFERROR(INDEX('Index Tables'!$J$175:$J$182,MATCH(Q47,'Index Tables'!$I$175:$I$182,0)),0)</f>
        <v>Fixed</v>
      </c>
      <c r="R48" s="621" t="str">
        <f>IFERROR(INDEX('Index Tables'!$J$175:$J$182,MATCH(R47,'Index Tables'!$I$175:$I$182,0)),0)</f>
        <v>Energy</v>
      </c>
      <c r="S48" s="621" t="str">
        <f>IFERROR(INDEX('Index Tables'!$J$175:$J$182,MATCH(S47,'Index Tables'!$I$175:$I$182,0)),0)</f>
        <v>Demand</v>
      </c>
      <c r="T48" s="621" t="str">
        <f>IFERROR(INDEX('Index Tables'!$J$175:$J$182,MATCH(T47,'Index Tables'!$I$175:$I$182,0)),0)</f>
        <v>Demand</v>
      </c>
      <c r="U48" s="621" t="str">
        <f>IFERROR(INDEX('Index Tables'!$J$175:$J$182,MATCH(U47,'Index Tables'!$I$175:$I$182,0)),0)</f>
        <v>Energy</v>
      </c>
      <c r="V48" s="621" t="str">
        <f>IFERROR(INDEX('Index Tables'!$J$175:$J$182,MATCH(V47,'Index Tables'!$I$175:$I$182,0)),0)</f>
        <v>Fixed</v>
      </c>
      <c r="W48" s="621" t="str">
        <f>IFERROR(INDEX('Index Tables'!$J$175:$J$182,MATCH(W47,'Index Tables'!$I$175:$I$182,0)),0)</f>
        <v>Fixed</v>
      </c>
      <c r="X48" s="621" t="str">
        <f>IFERROR(INDEX('Index Tables'!$J$175:$J$182,MATCH(X47,'Index Tables'!$I$175:$I$182,0)),0)</f>
        <v>Fixed</v>
      </c>
      <c r="Y48" s="621" t="str">
        <f>IFERROR(INDEX('Index Tables'!$J$175:$J$182,MATCH(Y47,'Index Tables'!$I$175:$I$182,0)),0)</f>
        <v>Fixed</v>
      </c>
      <c r="Z48" s="621" t="str">
        <f>IFERROR(INDEX('Index Tables'!$J$175:$J$182,MATCH(Z47,'Index Tables'!$I$175:$I$182,0)),0)</f>
        <v>Energy</v>
      </c>
      <c r="AA48" s="621" t="str">
        <f>IFERROR(INDEX('Index Tables'!$J$175:$J$182,MATCH(AA47,'Index Tables'!$I$175:$I$182,0)),0)</f>
        <v>Demand</v>
      </c>
      <c r="AB48" s="621" t="str">
        <f>IFERROR(INDEX('Index Tables'!$J$175:$J$182,MATCH(AB47,'Index Tables'!$I$175:$I$182,0)),0)</f>
        <v>Demand</v>
      </c>
      <c r="AC48" s="621" t="str">
        <f>IFERROR(INDEX('Index Tables'!$J$175:$J$182,MATCH(AC47,'Index Tables'!$I$175:$I$182,0)),0)</f>
        <v>Energy</v>
      </c>
      <c r="AD48" s="621" t="str">
        <f>IFERROR(INDEX('Index Tables'!$J$175:$J$182,MATCH(AD47,'Index Tables'!$I$175:$I$182,0)),0)</f>
        <v>Fixed</v>
      </c>
      <c r="AE48" s="621" t="str">
        <f>IFERROR(INDEX('Index Tables'!$J$175:$J$182,MATCH(AE47,'Index Tables'!$I$175:$I$182,0)),0)</f>
        <v>Fixed</v>
      </c>
      <c r="AF48" s="621" t="str">
        <f>IFERROR(INDEX('Index Tables'!$J$175:$J$182,MATCH(AF47,'Index Tables'!$I$175:$I$182,0)),0)</f>
        <v>Fixed</v>
      </c>
      <c r="AG48" s="621" t="str">
        <f>IFERROR(INDEX('Index Tables'!$J$175:$J$182,MATCH(AG47,'Index Tables'!$I$175:$I$182,0)),0)</f>
        <v>Fixed</v>
      </c>
      <c r="AH48" s="621" t="str">
        <f>IFERROR(INDEX('Index Tables'!$J$175:$J$182,MATCH(AH47,'Index Tables'!$I$175:$I$182,0)),0)</f>
        <v>Energy</v>
      </c>
      <c r="AI48" s="621" t="str">
        <f>IFERROR(INDEX('Index Tables'!$J$175:$J$182,MATCH(AI47,'Index Tables'!$I$175:$I$182,0)),0)</f>
        <v>Demand</v>
      </c>
      <c r="AJ48" s="621" t="str">
        <f>IFERROR(INDEX('Index Tables'!$J$175:$J$182,MATCH(AJ47,'Index Tables'!$I$175:$I$182,0)),0)</f>
        <v>Demand</v>
      </c>
      <c r="AK48" s="621" t="str">
        <f>IFERROR(INDEX('Index Tables'!$J$175:$J$182,MATCH(AK47,'Index Tables'!$I$175:$I$182,0)),0)</f>
        <v>Energy</v>
      </c>
      <c r="AL48" s="621" t="str">
        <f>IFERROR(INDEX('Index Tables'!$J$175:$J$182,MATCH(AL47,'Index Tables'!$I$175:$I$182,0)),0)</f>
        <v>Fixed</v>
      </c>
      <c r="AM48" s="621" t="str">
        <f>IFERROR(INDEX('Index Tables'!$J$175:$J$182,MATCH(AM47,'Index Tables'!$I$175:$I$182,0)),0)</f>
        <v>Fixed</v>
      </c>
      <c r="AN48" s="621" t="str">
        <f>IFERROR(INDEX('Index Tables'!$J$175:$J$182,MATCH(AN47,'Index Tables'!$I$175:$I$182,0)),0)</f>
        <v>Fixed</v>
      </c>
      <c r="AO48" s="621" t="str">
        <f>IFERROR(INDEX('Index Tables'!$J$175:$J$182,MATCH(AO47,'Index Tables'!$I$175:$I$182,0)),0)</f>
        <v>Fixed</v>
      </c>
      <c r="AP48" s="621" t="str">
        <f>IFERROR(INDEX('Index Tables'!$J$175:$J$182,MATCH(AP47,'Index Tables'!$I$175:$I$182,0)),0)</f>
        <v>Energy</v>
      </c>
      <c r="AQ48" s="621" t="str">
        <f>IFERROR(INDEX('Index Tables'!$J$175:$J$182,MATCH(AQ47,'Index Tables'!$I$175:$I$182,0)),0)</f>
        <v>Demand</v>
      </c>
      <c r="AR48" s="621" t="str">
        <f>IFERROR(INDEX('Index Tables'!$J$175:$J$182,MATCH(AR47,'Index Tables'!$I$175:$I$182,0)),0)</f>
        <v>Demand</v>
      </c>
      <c r="AS48" s="621" t="str">
        <f>IFERROR(INDEX('Index Tables'!$J$175:$J$182,MATCH(AS47,'Index Tables'!$I$175:$I$182,0)),0)</f>
        <v>Energy</v>
      </c>
      <c r="AT48" s="621" t="str">
        <f>IFERROR(INDEX('Index Tables'!$J$175:$J$182,MATCH(AT47,'Index Tables'!$I$175:$I$182,0)),0)</f>
        <v>Fixed</v>
      </c>
      <c r="AU48" s="621" t="str">
        <f>IFERROR(INDEX('Index Tables'!$J$175:$J$182,MATCH(AU47,'Index Tables'!$I$175:$I$182,0)),0)</f>
        <v>Fixed</v>
      </c>
      <c r="AV48" s="621" t="str">
        <f>IFERROR(INDEX('Index Tables'!$J$175:$J$182,MATCH(AV47,'Index Tables'!$I$175:$I$182,0)),0)</f>
        <v>Fixed</v>
      </c>
      <c r="AW48" s="621" t="str">
        <f>IFERROR(INDEX('Index Tables'!$J$175:$J$182,MATCH(AW47,'Index Tables'!$I$175:$I$182,0)),0)</f>
        <v>Fixed</v>
      </c>
      <c r="AX48" s="621" t="str">
        <f>IFERROR(INDEX('Index Tables'!$J$175:$J$182,MATCH(AX47,'Index Tables'!$I$175:$I$182,0)),0)</f>
        <v>Energy</v>
      </c>
      <c r="AY48" s="621" t="str">
        <f>IFERROR(INDEX('Index Tables'!$J$175:$J$182,MATCH(AY47,'Index Tables'!$I$175:$I$182,0)),0)</f>
        <v>Demand</v>
      </c>
      <c r="AZ48" s="621" t="str">
        <f>IFERROR(INDEX('Index Tables'!$J$175:$J$182,MATCH(AZ47,'Index Tables'!$I$175:$I$182,0)),0)</f>
        <v>Demand</v>
      </c>
      <c r="BA48" s="621" t="str">
        <f>IFERROR(INDEX('Index Tables'!$J$175:$J$182,MATCH(BA47,'Index Tables'!$I$175:$I$182,0)),0)</f>
        <v>Energy</v>
      </c>
      <c r="BB48" s="621" t="str">
        <f>IFERROR(INDEX('Index Tables'!$J$175:$J$182,MATCH(BB47,'Index Tables'!$I$175:$I$182,0)),0)</f>
        <v>Fixed</v>
      </c>
      <c r="BC48" s="621" t="str">
        <f>IFERROR(INDEX('Index Tables'!$J$175:$J$182,MATCH(BC47,'Index Tables'!$I$175:$I$182,0)),0)</f>
        <v>Fixed</v>
      </c>
      <c r="BD48" s="621" t="str">
        <f>IFERROR(INDEX('Index Tables'!$J$175:$J$182,MATCH(BD47,'Index Tables'!$I$175:$I$182,0)),0)</f>
        <v>Fixed</v>
      </c>
      <c r="BE48" s="621" t="str">
        <f>IFERROR(INDEX('Index Tables'!$J$175:$J$182,MATCH(BE47,'Index Tables'!$I$175:$I$182,0)),0)</f>
        <v>Fixed</v>
      </c>
    </row>
    <row r="49" customFormat="1" ht="70.9" customHeight="1" spans="8:57">
      <c r="H49" s="453" t="s">
        <v>665</v>
      </c>
      <c r="I49" s="622" t="s">
        <v>921</v>
      </c>
      <c r="J49" s="623"/>
      <c r="K49" s="624"/>
      <c r="L49" s="624"/>
      <c r="M49" s="624"/>
      <c r="N49" s="624"/>
      <c r="O49" s="624"/>
      <c r="P49" s="624"/>
      <c r="Q49" s="634"/>
      <c r="R49" s="623"/>
      <c r="S49" s="624"/>
      <c r="T49" s="624"/>
      <c r="U49" s="624"/>
      <c r="V49" s="624"/>
      <c r="W49" s="624"/>
      <c r="X49" s="624"/>
      <c r="Y49" s="634"/>
      <c r="Z49" s="623"/>
      <c r="AA49" s="624"/>
      <c r="AB49" s="624"/>
      <c r="AC49" s="624"/>
      <c r="AD49" s="624"/>
      <c r="AE49" s="624"/>
      <c r="AF49" s="624"/>
      <c r="AG49" s="634"/>
      <c r="AH49" s="623"/>
      <c r="AI49" s="624"/>
      <c r="AJ49" s="624"/>
      <c r="AK49" s="624"/>
      <c r="AL49" s="624"/>
      <c r="AM49" s="624"/>
      <c r="AN49" s="624"/>
      <c r="AO49" s="634"/>
      <c r="AP49" s="623"/>
      <c r="AQ49" s="624"/>
      <c r="AR49" s="624"/>
      <c r="AS49" s="624"/>
      <c r="AT49" s="624"/>
      <c r="AU49" s="624"/>
      <c r="AV49" s="624"/>
      <c r="AW49" s="634"/>
      <c r="AX49" s="623"/>
      <c r="AY49" s="624"/>
      <c r="AZ49" s="624"/>
      <c r="BA49" s="624"/>
      <c r="BB49" s="624"/>
      <c r="BC49" s="624"/>
      <c r="BD49" s="624"/>
      <c r="BE49" s="634"/>
    </row>
    <row r="50" customFormat="1" ht="33.4" customHeight="1" spans="7:57">
      <c r="G50" s="482">
        <v>1</v>
      </c>
      <c r="H50" s="483" t="str">
        <f t="array" ref="H50:H64">'Power Purchase Inputs Summary'!$H$23:$H$37</f>
        <v>CONDALE 33KV</v>
      </c>
      <c r="I50" s="625">
        <f ca="1">SUM(J50:BE50)</f>
        <v>1371586994.15302</v>
      </c>
      <c r="J50" s="626">
        <f ca="1">J24*'Power Purchase Inputs Summary'!$I23*SUMIFS('Power Purchase Inputs Summary'!$K23:$P23,'Power Purchase Inputs Summary'!$K$22:$P$22,'Eskom Purch. CostCheck (Year 0)'!J$46,'Power Purchase Inputs Summary'!$K$21:$P$21,'Eskom Purch. CostCheck (Year 0)'!J$45)/100</f>
        <v>96602602.677</v>
      </c>
      <c r="K50" s="627">
        <f ca="1">IFERROR(K24*'Power Purchase Inputs Summary'!$I45*SUMIFS('Power Purchase Inputs Summary'!$J45:$K45,'Power Purchase Inputs Summary'!$J$44:$K$44,K$45)*SUMIFS('Power Purchase Inputs Summary'!$K23:$P23,'Power Purchase Inputs Summary'!$K$22:$P$22,K$46,'Power Purchase Inputs Summary'!$K$21:$P$21,K$45)/SUMIFS('Power Purchase Inputs Summary'!$K23:$P23,'Power Purchase Inputs Summary'!$K$21:$P$21,K$45),0)</f>
        <v>3562624.90703212</v>
      </c>
      <c r="L50" s="628">
        <f ca="1">IFERROR(L24*'Power Purchase Inputs Summary'!$I89*SUMIFS('Power Purchase Inputs Summary'!$K$89:$L$89,'Power Purchase Inputs Summary'!$K$88:$L$88,L$45)*SUMIFS('Power Purchase Inputs Summary'!$K23:$P23,'Power Purchase Inputs Summary'!$K$22:$P$22,L$46,'Power Purchase Inputs Summary'!$K$21:$P$21,L$45)/SUMIFS('Power Purchase Inputs Summary'!$K23:$P23,'Power Purchase Inputs Summary'!$K$21:$P$21,L$45),0)</f>
        <v>8216278.59659403</v>
      </c>
      <c r="M50" s="615">
        <f ca="1">M24*IFERROR(TAN(ACOS('Eskom PPurchaseVol Inp (Year 0)'!$I168))*'Power Purchase Inputs Summary'!$I23,0)*SUMIFS('Power Purchase Inputs Summary'!$K23:$P23,'Power Purchase Inputs Summary'!$K$22:$P$22,M$46,'Power Purchase Inputs Summary'!$K$21:$P$21,M$45)/100</f>
        <v>0</v>
      </c>
      <c r="N50" s="629">
        <f ca="1">N24*365*SUMIFS('Power Purchase Inputs Summary'!$K23:$P23,'Power Purchase Inputs Summary'!$K$22:$P$22,N$46,'Power Purchase Inputs Summary'!$K$21:$P$21,N$45)*SUMIFS('Index Tables'!$J$163:$J$164,'Index Tables'!$H$163:$H$164,N$45)</f>
        <v>205.467506606865</v>
      </c>
      <c r="O50" s="615"/>
      <c r="P50" s="615"/>
      <c r="Q50" s="635"/>
      <c r="R50" s="626">
        <f ca="1">R24*'Power Purchase Inputs Summary'!$I23*SUMIFS('Power Purchase Inputs Summary'!$K23:$P23,'Power Purchase Inputs Summary'!$K$22:$P$22,'Eskom Purch. CostCheck (Year 0)'!R$46,'Power Purchase Inputs Summary'!$K$21:$P$21,'Eskom Purch. CostCheck (Year 0)'!R$45)/100</f>
        <v>133532393.6295</v>
      </c>
      <c r="S50" s="627">
        <f ca="1">IFERROR(S24*'Power Purchase Inputs Summary'!$I45*SUMIFS('Power Purchase Inputs Summary'!$J45:$K45,'Power Purchase Inputs Summary'!$J$44:$K$44,S$45)*SUMIFS('Power Purchase Inputs Summary'!$K23:$P23,'Power Purchase Inputs Summary'!$K$22:$P$22,S$46,'Power Purchase Inputs Summary'!$K$21:$P$21,S$45)/SUMIFS('Power Purchase Inputs Summary'!$K23:$P23,'Power Purchase Inputs Summary'!$K$21:$P$21,S$45),0)</f>
        <v>3515906.55898991</v>
      </c>
      <c r="T50" s="628">
        <f ca="1">IFERROR(T24*'Power Purchase Inputs Summary'!$I89*SUMIFS('Power Purchase Inputs Summary'!$K$89:$L$89,'Power Purchase Inputs Summary'!$K$88:$L$88,T$45)*SUMIFS('Power Purchase Inputs Summary'!$K23:$P23,'Power Purchase Inputs Summary'!$K$22:$P$22,T$46,'Power Purchase Inputs Summary'!$K$21:$P$21,T$45)/SUMIFS('Power Purchase Inputs Summary'!$K23:$P23,'Power Purchase Inputs Summary'!$K$21:$P$21,T$45),0)</f>
        <v>8108534.73550727</v>
      </c>
      <c r="U50" s="615">
        <f ca="1">U24*IFERROR(TAN(ACOS('Eskom PPurchaseVol Inp (Year 0)'!$I168))*'Power Purchase Inputs Summary'!$I23,0)*SUMIFS('Power Purchase Inputs Summary'!$K23:$P23,'Power Purchase Inputs Summary'!$K$22:$P$22,U$46,'Power Purchase Inputs Summary'!$K$21:$P$21,U$45)/100</f>
        <v>0</v>
      </c>
      <c r="V50" s="629">
        <f ca="1">V24*365*SUMIFS('Power Purchase Inputs Summary'!$K23:$P23,'Power Purchase Inputs Summary'!$K$22:$P$22,V$46,'Power Purchase Inputs Summary'!$K$21:$P$21,V$45)*SUMIFS('Index Tables'!$J$163:$J$164,'Index Tables'!$H$163:$H$164,V$45)</f>
        <v>202.77311616849</v>
      </c>
      <c r="W50" s="615"/>
      <c r="X50" s="615"/>
      <c r="Y50" s="635"/>
      <c r="Z50" s="626">
        <f ca="1">Z24*'Power Purchase Inputs Summary'!$I23*SUMIFS('Power Purchase Inputs Summary'!$K23:$P23,'Power Purchase Inputs Summary'!$K$22:$P$22,'Eskom Purch. CostCheck (Year 0)'!Z$46,'Power Purchase Inputs Summary'!$K$21:$P$21,'Eskom Purch. CostCheck (Year 0)'!Z$45)/100</f>
        <v>210453480.8592</v>
      </c>
      <c r="AA50" s="627">
        <f ca="1">IFERROR(AA24*'Power Purchase Inputs Summary'!$I45*SUMIFS('Power Purchase Inputs Summary'!$J45:$K45,'Power Purchase Inputs Summary'!$J$44:$K$44,AA$45)*SUMIFS('Power Purchase Inputs Summary'!$K23:$P23,'Power Purchase Inputs Summary'!$K$22:$P$22,AA$46,'Power Purchase Inputs Summary'!$K$21:$P$21,AA$45)/SUMIFS('Power Purchase Inputs Summary'!$K23:$P23,'Power Purchase Inputs Summary'!$K$21:$P$21,AA$45),0)</f>
        <v>1550047.73397797</v>
      </c>
      <c r="AB50" s="628">
        <f ca="1">IFERROR(AB24*'Power Purchase Inputs Summary'!$I89*SUMIFS('Power Purchase Inputs Summary'!$K$89:$L$89,'Power Purchase Inputs Summary'!$K$88:$L$88,AB$45)*SUMIFS('Power Purchase Inputs Summary'!$K23:$P23,'Power Purchase Inputs Summary'!$K$22:$P$22,AB$46,'Power Purchase Inputs Summary'!$K$21:$P$21,AB$45)/SUMIFS('Power Purchase Inputs Summary'!$K23:$P23,'Power Purchase Inputs Summary'!$K$21:$P$21,AB$45),0)</f>
        <v>3574786.6678987</v>
      </c>
      <c r="AC50" s="615">
        <f ca="1">AC24*IFERROR(TAN(ACOS('Eskom PPurchaseVol Inp (Year 0)'!$I168))*'Power Purchase Inputs Summary'!$I23,0)*SUMIFS('Power Purchase Inputs Summary'!$K23:$P23,'Power Purchase Inputs Summary'!$K$22:$P$22,AC$46,'Power Purchase Inputs Summary'!$K$21:$P$21,AC$45)/100</f>
        <v>0</v>
      </c>
      <c r="AD50" s="629">
        <f ca="1">AD24*365*SUMIFS('Power Purchase Inputs Summary'!$K23:$P23,'Power Purchase Inputs Summary'!$K$22:$P$22,AD$46,'Power Purchase Inputs Summary'!$K$21:$P$21,AD$45)*SUMIFS('Index Tables'!$J$163:$J$164,'Index Tables'!$H$163:$H$164,AD$45)</f>
        <v>89.396007531815</v>
      </c>
      <c r="AE50" s="615"/>
      <c r="AF50" s="615"/>
      <c r="AG50" s="635"/>
      <c r="AH50" s="626">
        <f ca="1">AH24*'Power Purchase Inputs Summary'!$I23*SUMIFS('Power Purchase Inputs Summary'!$K23:$P23,'Power Purchase Inputs Summary'!$K$22:$P$22,'Eskom Purch. CostCheck (Year 0)'!AH$46,'Power Purchase Inputs Summary'!$K$21:$P$21,'Eskom Purch. CostCheck (Year 0)'!AH$45)/100</f>
        <v>261009921.5663</v>
      </c>
      <c r="AI50" s="627">
        <f ca="1">IFERROR(AI24*'Power Purchase Inputs Summary'!$I45*SUMIFS('Power Purchase Inputs Summary'!$J45:$K45,'Power Purchase Inputs Summary'!$J$44:$K$44,AI$45)*SUMIFS('Power Purchase Inputs Summary'!$K23:$P23,'Power Purchase Inputs Summary'!$K$22:$P$22,AI$46,'Power Purchase Inputs Summary'!$K$21:$P$21,AI$45)/SUMIFS('Power Purchase Inputs Summary'!$K23:$P23,'Power Purchase Inputs Summary'!$K$21:$P$21,AI$45),0)</f>
        <v>8032260.68937767</v>
      </c>
      <c r="AJ50" s="628">
        <f ca="1">IFERROR(AJ24*'Power Purchase Inputs Summary'!$I89*SUMIFS('Power Purchase Inputs Summary'!$K$89:$L$89,'Power Purchase Inputs Summary'!$K$88:$L$88,AJ$45)*SUMIFS('Power Purchase Inputs Summary'!$K23:$P23,'Power Purchase Inputs Summary'!$K$22:$P$22,AJ$46,'Power Purchase Inputs Summary'!$K$21:$P$21,AJ$45)/SUMIFS('Power Purchase Inputs Summary'!$K23:$P23,'Power Purchase Inputs Summary'!$K$21:$P$21,AJ$45),0)</f>
        <v>25260502.7856742</v>
      </c>
      <c r="AK50" s="615">
        <f ca="1">AK24*IFERROR(TAN(ACOS('Eskom PPurchaseVol Inp (Year 0)'!$I168))*'Power Purchase Inputs Summary'!$I23,0)*SUMIFS('Power Purchase Inputs Summary'!$K23:$P23,'Power Purchase Inputs Summary'!$K$22:$P$22,AK$46,'Power Purchase Inputs Summary'!$K$21:$P$21,AK$45)/100</f>
        <v>0</v>
      </c>
      <c r="AL50" s="629">
        <f ca="1">AL24*365*SUMIFS('Power Purchase Inputs Summary'!$K23:$P23,'Power Purchase Inputs Summary'!$K$22:$P$22,AL$46,'Power Purchase Inputs Summary'!$K$21:$P$21,AL$45)*SUMIFS('Index Tables'!$J$163:$J$164,'Index Tables'!$H$163:$H$164,AL$45)</f>
        <v>1647.35105802843</v>
      </c>
      <c r="AM50" s="615"/>
      <c r="AN50" s="615"/>
      <c r="AO50" s="635"/>
      <c r="AP50" s="626">
        <f ca="1">AP24*'Power Purchase Inputs Summary'!$I23*SUMIFS('Power Purchase Inputs Summary'!$K23:$P23,'Power Purchase Inputs Summary'!$K$22:$P$22,'Eskom Purch. CostCheck (Year 0)'!AP$46,'Power Purchase Inputs Summary'!$K$21:$P$21,'Eskom Purch. CostCheck (Year 0)'!AP$45)/100</f>
        <v>329499893.5268</v>
      </c>
      <c r="AQ50" s="627">
        <f ca="1">IFERROR(AQ24*'Power Purchase Inputs Summary'!$I45*SUMIFS('Power Purchase Inputs Summary'!$J45:$K45,'Power Purchase Inputs Summary'!$J$44:$K$44,AQ$45)*SUMIFS('Power Purchase Inputs Summary'!$K23:$P23,'Power Purchase Inputs Summary'!$K$22:$P$22,AQ$46,'Power Purchase Inputs Summary'!$K$21:$P$21,AQ$45)/SUMIFS('Power Purchase Inputs Summary'!$K23:$P23,'Power Purchase Inputs Summary'!$K$21:$P$21,AQ$45),0)</f>
        <v>7678827.86502427</v>
      </c>
      <c r="AR50" s="628">
        <f ca="1">IFERROR(AR24*'Power Purchase Inputs Summary'!$I89*SUMIFS('Power Purchase Inputs Summary'!$K$89:$L$89,'Power Purchase Inputs Summary'!$K$88:$L$88,AR$45)*SUMIFS('Power Purchase Inputs Summary'!$K23:$P23,'Power Purchase Inputs Summary'!$K$22:$P$22,AR$46,'Power Purchase Inputs Summary'!$K$21:$P$21,AR$45)/SUMIFS('Power Purchase Inputs Summary'!$K23:$P23,'Power Purchase Inputs Summary'!$K$21:$P$21,AR$45),0)</f>
        <v>24148998.6663004</v>
      </c>
      <c r="AS50" s="615">
        <f ca="1">AS24*IFERROR(TAN(ACOS('Eskom PPurchaseVol Inp (Year 0)'!$I168))*'Power Purchase Inputs Summary'!$I23,0)*SUMIFS('Power Purchase Inputs Summary'!$K23:$P23,'Power Purchase Inputs Summary'!$K$22:$P$22,AS$46,'Power Purchase Inputs Summary'!$K$21:$P$21,AS$45)/100</f>
        <v>0</v>
      </c>
      <c r="AT50" s="629">
        <f ca="1">AT24*365*SUMIFS('Power Purchase Inputs Summary'!$K23:$P23,'Power Purchase Inputs Summary'!$K$22:$P$22,AT$46,'Power Purchase Inputs Summary'!$K$21:$P$21,AT$45)*SUMIFS('Index Tables'!$J$163:$J$164,'Index Tables'!$H$163:$H$164,AT$45)</f>
        <v>1574.8648726746</v>
      </c>
      <c r="AU50" s="615"/>
      <c r="AV50" s="615"/>
      <c r="AW50" s="635"/>
      <c r="AX50" s="626">
        <f ca="1">AX24*'Power Purchase Inputs Summary'!$I23*SUMIFS('Power Purchase Inputs Summary'!$K23:$P23,'Power Purchase Inputs Summary'!$K$22:$P$22,'Eskom Purch. CostCheck (Year 0)'!AX$46,'Power Purchase Inputs Summary'!$K$21:$P$21,'Eskom Purch. CostCheck (Year 0)'!AX$45)/100</f>
        <v>233274482.2602</v>
      </c>
      <c r="AY50" s="627">
        <f ca="1">IFERROR(AY24*'Power Purchase Inputs Summary'!$I45*SUMIFS('Power Purchase Inputs Summary'!$J45:$K45,'Power Purchase Inputs Summary'!$J$44:$K$44,AY$45)*SUMIFS('Power Purchase Inputs Summary'!$K23:$P23,'Power Purchase Inputs Summary'!$K$22:$P$22,AY$46,'Power Purchase Inputs Summary'!$K$21:$P$21,AY$45)/SUMIFS('Power Purchase Inputs Summary'!$K23:$P23,'Power Purchase Inputs Summary'!$K$21:$P$21,AY$45),0)</f>
        <v>3271761.01559806</v>
      </c>
      <c r="AZ50" s="628">
        <f ca="1">IFERROR(AZ24*'Power Purchase Inputs Summary'!$I89*SUMIFS('Power Purchase Inputs Summary'!$K$89:$L$89,'Power Purchase Inputs Summary'!$K$88:$L$88,AZ$45)*SUMIFS('Power Purchase Inputs Summary'!$K23:$P23,'Power Purchase Inputs Summary'!$K$22:$P$22,AZ$46,'Power Purchase Inputs Summary'!$K$21:$P$21,AZ$45)/SUMIFS('Power Purchase Inputs Summary'!$K23:$P23,'Power Purchase Inputs Summary'!$K$21:$P$21,AZ$45),0)</f>
        <v>10289298.5480254</v>
      </c>
      <c r="BA50" s="615">
        <f ca="1">BA24*IFERROR(TAN(ACOS('Eskom PPurchaseVol Inp (Year 0)'!$I168))*'Power Purchase Inputs Summary'!$I23,0)*SUMIFS('Power Purchase Inputs Summary'!$K23:$P23,'Power Purchase Inputs Summary'!$K$22:$P$22,BA$46,'Power Purchase Inputs Summary'!$K$21:$P$21,BA$45)/100</f>
        <v>0</v>
      </c>
      <c r="BB50" s="629">
        <f ca="1">BB24*365*SUMIFS('Power Purchase Inputs Summary'!$K23:$P23,'Power Purchase Inputs Summary'!$K$22:$P$22,BB$46,'Power Purchase Inputs Summary'!$K$21:$P$21,BB$45)*SUMIFS('Index Tables'!$J$163:$J$164,'Index Tables'!$H$163:$H$164,BB$45)</f>
        <v>671.011459798526</v>
      </c>
      <c r="BC50" s="615"/>
      <c r="BD50" s="615"/>
      <c r="BE50" s="635"/>
    </row>
    <row r="51" customFormat="1" ht="33.4" customHeight="1" spans="7:57">
      <c r="G51" s="482">
        <v>2</v>
      </c>
      <c r="H51" s="483" t="str">
        <v>AZAADVILLE</v>
      </c>
      <c r="I51" s="625">
        <f ca="1" t="shared" ref="I51:I64" si="0">SUM(J51:BE51)</f>
        <v>47908201.6438118</v>
      </c>
      <c r="J51" s="626">
        <f ca="1">J25*'Power Purchase Inputs Summary'!$I24*SUMIFS('Power Purchase Inputs Summary'!$K24:$P24,'Power Purchase Inputs Summary'!$K$22:$P$22,'Eskom Purch. CostCheck (Year 0)'!J$46,'Power Purchase Inputs Summary'!$K$21:$P$21,'Eskom Purch. CostCheck (Year 0)'!J$45)/100</f>
        <v>3625654.3033</v>
      </c>
      <c r="K51" s="627">
        <f ca="1">IFERROR(K25*'Power Purchase Inputs Summary'!$I46*SUMIFS('Power Purchase Inputs Summary'!$J46:$K46,'Power Purchase Inputs Summary'!$J$44:$K$44,K$45)*SUMIFS('Power Purchase Inputs Summary'!$K24:$P24,'Power Purchase Inputs Summary'!$K$22:$P$22,K$46,'Power Purchase Inputs Summary'!$K$21:$P$21,K$45)/SUMIFS('Power Purchase Inputs Summary'!$K24:$P24,'Power Purchase Inputs Summary'!$K$21:$P$21,K$45),0)</f>
        <v>168325.913253368</v>
      </c>
      <c r="L51" s="628">
        <f ca="1">IFERROR(L25*'Power Purchase Inputs Summary'!$I90*SUMIFS('Power Purchase Inputs Summary'!$K$89:$L$89,'Power Purchase Inputs Summary'!$K$88:$L$88,L$45)*SUMIFS('Power Purchase Inputs Summary'!$K24:$P24,'Power Purchase Inputs Summary'!$K$22:$P$22,L$46,'Power Purchase Inputs Summary'!$K$21:$P$21,L$45)/SUMIFS('Power Purchase Inputs Summary'!$K24:$P24,'Power Purchase Inputs Summary'!$K$21:$P$21,L$45),0)</f>
        <v>434618.02829799</v>
      </c>
      <c r="M51" s="615">
        <f ca="1">M25*IFERROR(TAN(ACOS('Eskom PPurchaseVol Inp (Year 0)'!$I169))*'Power Purchase Inputs Summary'!$I24,0)*SUMIFS('Power Purchase Inputs Summary'!$K24:$P24,'Power Purchase Inputs Summary'!$K$22:$P$22,M$46,'Power Purchase Inputs Summary'!$K$21:$P$21,M$45)/100</f>
        <v>0</v>
      </c>
      <c r="N51" s="629">
        <f ca="1">N25*365*SUMIFS('Power Purchase Inputs Summary'!$K24:$P24,'Power Purchase Inputs Summary'!$K$22:$P$22,N$46,'Power Purchase Inputs Summary'!$K$21:$P$21,N$45)*SUMIFS('Index Tables'!$J$163:$J$164,'Index Tables'!$H$163:$H$164,N$45)</f>
        <v>234.282942943354</v>
      </c>
      <c r="O51" s="615"/>
      <c r="P51" s="615"/>
      <c r="Q51" s="635"/>
      <c r="R51" s="626">
        <f ca="1">R25*'Power Purchase Inputs Summary'!$I24*SUMIFS('Power Purchase Inputs Summary'!$K24:$P24,'Power Purchase Inputs Summary'!$K$22:$P$22,'Eskom Purch. CostCheck (Year 0)'!R$46,'Power Purchase Inputs Summary'!$K$21:$P$21,'Eskom Purch. CostCheck (Year 0)'!R$45)/100</f>
        <v>5104626.741</v>
      </c>
      <c r="S51" s="627">
        <f ca="1">IFERROR(S25*'Power Purchase Inputs Summary'!$I46*SUMIFS('Power Purchase Inputs Summary'!$J46:$K46,'Power Purchase Inputs Summary'!$J$44:$K$44,S$45)*SUMIFS('Power Purchase Inputs Summary'!$K24:$P24,'Power Purchase Inputs Summary'!$K$22:$P$22,S$46,'Power Purchase Inputs Summary'!$K$21:$P$21,S$45)/SUMIFS('Power Purchase Inputs Summary'!$K24:$P24,'Power Purchase Inputs Summary'!$K$21:$P$21,S$45),0)</f>
        <v>169199.07941533</v>
      </c>
      <c r="T51" s="628">
        <f ca="1">IFERROR(T25*'Power Purchase Inputs Summary'!$I90*SUMIFS('Power Purchase Inputs Summary'!$K$89:$L$89,'Power Purchase Inputs Summary'!$K$88:$L$88,T$45)*SUMIFS('Power Purchase Inputs Summary'!$K24:$P24,'Power Purchase Inputs Summary'!$K$22:$P$22,T$46,'Power Purchase Inputs Summary'!$K$21:$P$21,T$45)/SUMIFS('Power Purchase Inputs Summary'!$K24:$P24,'Power Purchase Inputs Summary'!$K$21:$P$21,T$45),0)</f>
        <v>436872.546027041</v>
      </c>
      <c r="U51" s="615">
        <f ca="1">U25*IFERROR(TAN(ACOS('Eskom PPurchaseVol Inp (Year 0)'!$I169))*'Power Purchase Inputs Summary'!$I24,0)*SUMIFS('Power Purchase Inputs Summary'!$K24:$P24,'Power Purchase Inputs Summary'!$K$22:$P$22,U$46,'Power Purchase Inputs Summary'!$K$21:$P$21,U$45)/100</f>
        <v>0</v>
      </c>
      <c r="V51" s="629">
        <f ca="1">V25*365*SUMIFS('Power Purchase Inputs Summary'!$K24:$P24,'Power Purchase Inputs Summary'!$K$22:$P$22,V$46,'Power Purchase Inputs Summary'!$K$21:$P$21,V$45)*SUMIFS('Index Tables'!$J$163:$J$164,'Index Tables'!$H$163:$H$164,V$45)</f>
        <v>235.498251591614</v>
      </c>
      <c r="W51" s="615"/>
      <c r="X51" s="615"/>
      <c r="Y51" s="635"/>
      <c r="Z51" s="626">
        <f ca="1">Z25*'Power Purchase Inputs Summary'!$I24*SUMIFS('Power Purchase Inputs Summary'!$K24:$P24,'Power Purchase Inputs Summary'!$K$22:$P$22,'Eskom Purch. CostCheck (Year 0)'!Z$46,'Power Purchase Inputs Summary'!$K$21:$P$21,'Eskom Purch. CostCheck (Year 0)'!Z$45)/100</f>
        <v>8126868.7224</v>
      </c>
      <c r="AA51" s="627">
        <f ca="1">IFERROR(AA25*'Power Purchase Inputs Summary'!$I46*SUMIFS('Power Purchase Inputs Summary'!$J46:$K46,'Power Purchase Inputs Summary'!$J$44:$K$44,AA$45)*SUMIFS('Power Purchase Inputs Summary'!$K24:$P24,'Power Purchase Inputs Summary'!$K$22:$P$22,AA$46,'Power Purchase Inputs Summary'!$K$21:$P$21,AA$45)/SUMIFS('Power Purchase Inputs Summary'!$K24:$P24,'Power Purchase Inputs Summary'!$K$21:$P$21,AA$45),0)</f>
        <v>75352.1273313029</v>
      </c>
      <c r="AB51" s="628">
        <f ca="1">IFERROR(AB25*'Power Purchase Inputs Summary'!$I90*SUMIFS('Power Purchase Inputs Summary'!$K$89:$L$89,'Power Purchase Inputs Summary'!$K$88:$L$88,AB$45)*SUMIFS('Power Purchase Inputs Summary'!$K24:$P24,'Power Purchase Inputs Summary'!$K$22:$P$22,AB$46,'Power Purchase Inputs Summary'!$K$21:$P$21,AB$45)/SUMIFS('Power Purchase Inputs Summary'!$K24:$P24,'Power Purchase Inputs Summary'!$K$21:$P$21,AB$45),0)</f>
        <v>194559.425674969</v>
      </c>
      <c r="AC51" s="615">
        <f ca="1">AC25*IFERROR(TAN(ACOS('Eskom PPurchaseVol Inp (Year 0)'!$I169))*'Power Purchase Inputs Summary'!$I24,0)*SUMIFS('Power Purchase Inputs Summary'!$K24:$P24,'Power Purchase Inputs Summary'!$K$22:$P$22,AC$46,'Power Purchase Inputs Summary'!$K$21:$P$21,AC$45)/100</f>
        <v>0</v>
      </c>
      <c r="AD51" s="629">
        <f ca="1">AD25*365*SUMIFS('Power Purchase Inputs Summary'!$K24:$P24,'Power Purchase Inputs Summary'!$K$22:$P$22,AD$46,'Power Purchase Inputs Summary'!$K$21:$P$21,AD$45)*SUMIFS('Index Tables'!$J$163:$J$164,'Index Tables'!$H$163:$H$164,AD$45)</f>
        <v>104.878196155379</v>
      </c>
      <c r="AE51" s="615"/>
      <c r="AF51" s="615"/>
      <c r="AG51" s="635"/>
      <c r="AH51" s="626">
        <f ca="1">AH25*'Power Purchase Inputs Summary'!$I24*SUMIFS('Power Purchase Inputs Summary'!$K24:$P24,'Power Purchase Inputs Summary'!$K$22:$P$22,'Eskom Purch. CostCheck (Year 0)'!AH$46,'Power Purchase Inputs Summary'!$K$21:$P$21,'Eskom Purch. CostCheck (Year 0)'!AH$45)/100</f>
        <v>8174205.7333</v>
      </c>
      <c r="AI51" s="627">
        <f ca="1">IFERROR(AI25*'Power Purchase Inputs Summary'!$I46*SUMIFS('Power Purchase Inputs Summary'!$J46:$K46,'Power Purchase Inputs Summary'!$J$44:$K$44,AI$45)*SUMIFS('Power Purchase Inputs Summary'!$K24:$P24,'Power Purchase Inputs Summary'!$K$22:$P$22,AI$46,'Power Purchase Inputs Summary'!$K$21:$P$21,AI$45)/SUMIFS('Power Purchase Inputs Summary'!$K24:$P24,'Power Purchase Inputs Summary'!$K$21:$P$21,AI$45),0)</f>
        <v>347009.55276957</v>
      </c>
      <c r="AJ51" s="628">
        <f ca="1">IFERROR(AJ25*'Power Purchase Inputs Summary'!$I90*SUMIFS('Power Purchase Inputs Summary'!$K$89:$L$89,'Power Purchase Inputs Summary'!$K$88:$L$88,AJ$45)*SUMIFS('Power Purchase Inputs Summary'!$K24:$P24,'Power Purchase Inputs Summary'!$K$22:$P$22,AJ$46,'Power Purchase Inputs Summary'!$K$21:$P$21,AJ$45)/SUMIFS('Power Purchase Inputs Summary'!$K24:$P24,'Power Purchase Inputs Summary'!$K$21:$P$21,AJ$45),0)</f>
        <v>1367850.18186261</v>
      </c>
      <c r="AK51" s="615">
        <f ca="1">AK25*IFERROR(TAN(ACOS('Eskom PPurchaseVol Inp (Year 0)'!$I169))*'Power Purchase Inputs Summary'!$I24,0)*SUMIFS('Power Purchase Inputs Summary'!$K24:$P24,'Power Purchase Inputs Summary'!$K$22:$P$22,AK$46,'Power Purchase Inputs Summary'!$K$21:$P$21,AK$45)/100</f>
        <v>0</v>
      </c>
      <c r="AL51" s="629">
        <f ca="1">AL25*365*SUMIFS('Power Purchase Inputs Summary'!$K24:$P24,'Power Purchase Inputs Summary'!$K$22:$P$22,AL$46,'Power Purchase Inputs Summary'!$K$21:$P$21,AL$45)*SUMIFS('Index Tables'!$J$163:$J$164,'Index Tables'!$H$163:$H$164,AL$45)</f>
        <v>1567.38130241802</v>
      </c>
      <c r="AM51" s="615"/>
      <c r="AN51" s="615"/>
      <c r="AO51" s="635"/>
      <c r="AP51" s="626">
        <f ca="1">AP25*'Power Purchase Inputs Summary'!$I24*SUMIFS('Power Purchase Inputs Summary'!$K24:$P24,'Power Purchase Inputs Summary'!$K$22:$P$22,'Eskom Purch. CostCheck (Year 0)'!AP$46,'Power Purchase Inputs Summary'!$K$21:$P$21,'Eskom Purch. CostCheck (Year 0)'!AP$45)/100</f>
        <v>9998480.1298</v>
      </c>
      <c r="AQ51" s="627">
        <f ca="1">IFERROR(AQ25*'Power Purchase Inputs Summary'!$I46*SUMIFS('Power Purchase Inputs Summary'!$J46:$K46,'Power Purchase Inputs Summary'!$J$44:$K$44,AQ$45)*SUMIFS('Power Purchase Inputs Summary'!$K24:$P24,'Power Purchase Inputs Summary'!$K$22:$P$22,AQ$46,'Power Purchase Inputs Summary'!$K$21:$P$21,AQ$45)/SUMIFS('Power Purchase Inputs Summary'!$K24:$P24,'Power Purchase Inputs Summary'!$K$21:$P$21,AQ$45),0)</f>
        <v>321431.717536606</v>
      </c>
      <c r="AR51" s="628">
        <f ca="1">IFERROR(AR25*'Power Purchase Inputs Summary'!$I90*SUMIFS('Power Purchase Inputs Summary'!$K$89:$L$89,'Power Purchase Inputs Summary'!$K$88:$L$88,AR$45)*SUMIFS('Power Purchase Inputs Summary'!$K24:$P24,'Power Purchase Inputs Summary'!$K$22:$P$22,AR$46,'Power Purchase Inputs Summary'!$K$21:$P$21,AR$45)/SUMIFS('Power Purchase Inputs Summary'!$K24:$P24,'Power Purchase Inputs Summary'!$K$21:$P$21,AR$45),0)</f>
        <v>1267026.88666562</v>
      </c>
      <c r="AS51" s="615">
        <f ca="1">AS25*IFERROR(TAN(ACOS('Eskom PPurchaseVol Inp (Year 0)'!$I169))*'Power Purchase Inputs Summary'!$I24,0)*SUMIFS('Power Purchase Inputs Summary'!$K24:$P24,'Power Purchase Inputs Summary'!$K$22:$P$22,AS$46,'Power Purchase Inputs Summary'!$K$21:$P$21,AS$45)/100</f>
        <v>0</v>
      </c>
      <c r="AT51" s="629">
        <f ca="1">AT25*365*SUMIFS('Power Purchase Inputs Summary'!$K24:$P24,'Power Purchase Inputs Summary'!$K$22:$P$22,AT$46,'Power Purchase Inputs Summary'!$K$21:$P$21,AT$45)*SUMIFS('Index Tables'!$J$163:$J$164,'Index Tables'!$H$163:$H$164,AT$45)</f>
        <v>1451.85070569379</v>
      </c>
      <c r="AU51" s="615"/>
      <c r="AV51" s="615"/>
      <c r="AW51" s="635"/>
      <c r="AX51" s="626">
        <f ca="1">AX25*'Power Purchase Inputs Summary'!$I24*SUMIFS('Power Purchase Inputs Summary'!$K24:$P24,'Power Purchase Inputs Summary'!$K$22:$P$22,'Eskom Purch. CostCheck (Year 0)'!AX$46,'Power Purchase Inputs Summary'!$K$21:$P$21,'Eskom Purch. CostCheck (Year 0)'!AX$45)/100</f>
        <v>7385711.7318</v>
      </c>
      <c r="AY51" s="627">
        <f ca="1">IFERROR(AY25*'Power Purchase Inputs Summary'!$I46*SUMIFS('Power Purchase Inputs Summary'!$J46:$K46,'Power Purchase Inputs Summary'!$J$44:$K$44,AY$45)*SUMIFS('Power Purchase Inputs Summary'!$K24:$P24,'Power Purchase Inputs Summary'!$K$22:$P$22,AY$46,'Power Purchase Inputs Summary'!$K$21:$P$21,AY$45)/SUMIFS('Power Purchase Inputs Summary'!$K24:$P24,'Power Purchase Inputs Summary'!$K$21:$P$21,AY$45),0)</f>
        <v>142896.561793824</v>
      </c>
      <c r="AZ51" s="628">
        <f ca="1">IFERROR(AZ25*'Power Purchase Inputs Summary'!$I90*SUMIFS('Power Purchase Inputs Summary'!$K$89:$L$89,'Power Purchase Inputs Summary'!$K$88:$L$88,AZ$45)*SUMIFS('Power Purchase Inputs Summary'!$K24:$P24,'Power Purchase Inputs Summary'!$K$22:$P$22,AZ$46,'Power Purchase Inputs Summary'!$K$21:$P$21,AZ$45)/SUMIFS('Power Purchase Inputs Summary'!$K24:$P24,'Power Purchase Inputs Summary'!$K$21:$P$21,AZ$45),0)</f>
        <v>563272.931471772</v>
      </c>
      <c r="BA51" s="615">
        <f ca="1">BA25*IFERROR(TAN(ACOS('Eskom PPurchaseVol Inp (Year 0)'!$I169))*'Power Purchase Inputs Summary'!$I24,0)*SUMIFS('Power Purchase Inputs Summary'!$K24:$P24,'Power Purchase Inputs Summary'!$K$22:$P$22,BA$46,'Power Purchase Inputs Summary'!$K$21:$P$21,BA$45)/100</f>
        <v>0</v>
      </c>
      <c r="BB51" s="629">
        <f ca="1">BB25*365*SUMIFS('Power Purchase Inputs Summary'!$K24:$P24,'Power Purchase Inputs Summary'!$K$22:$P$22,BB$46,'Power Purchase Inputs Summary'!$K$21:$P$21,BB$45)*SUMIFS('Index Tables'!$J$163:$J$164,'Index Tables'!$H$163:$H$164,BB$45)</f>
        <v>645.438712991831</v>
      </c>
      <c r="BC51" s="615"/>
      <c r="BD51" s="615"/>
      <c r="BE51" s="635"/>
    </row>
    <row r="52" customFormat="1" ht="33.4" customHeight="1" spans="7:57">
      <c r="G52" s="482">
        <v>3</v>
      </c>
      <c r="H52" s="483" t="str">
        <v/>
      </c>
      <c r="I52" s="625">
        <f ca="1" t="shared" si="0"/>
        <v>0</v>
      </c>
      <c r="J52" s="626">
        <f ca="1">J26*'Power Purchase Inputs Summary'!$I25*SUMIFS('Power Purchase Inputs Summary'!$K25:$P25,'Power Purchase Inputs Summary'!$K$22:$P$22,'Eskom Purch. CostCheck (Year 0)'!J$46,'Power Purchase Inputs Summary'!$K$21:$P$21,'Eskom Purch. CostCheck (Year 0)'!J$45)/100</f>
        <v>0</v>
      </c>
      <c r="K52" s="627">
        <f ca="1">IFERROR(K26*'Power Purchase Inputs Summary'!$I47*SUMIFS('Power Purchase Inputs Summary'!$J47:$K47,'Power Purchase Inputs Summary'!$J$44:$K$44,K$45)*SUMIFS('Power Purchase Inputs Summary'!$K25:$P25,'Power Purchase Inputs Summary'!$K$22:$P$22,K$46,'Power Purchase Inputs Summary'!$K$21:$P$21,K$45)/SUMIFS('Power Purchase Inputs Summary'!$K25:$P25,'Power Purchase Inputs Summary'!$K$21:$P$21,K$45),0)</f>
        <v>0</v>
      </c>
      <c r="L52" s="628">
        <f ca="1">IFERROR(L26*'Power Purchase Inputs Summary'!$I91*SUMIFS('Power Purchase Inputs Summary'!$K$89:$L$89,'Power Purchase Inputs Summary'!$K$88:$L$88,L$45)*SUMIFS('Power Purchase Inputs Summary'!$K25:$P25,'Power Purchase Inputs Summary'!$K$22:$P$22,L$46,'Power Purchase Inputs Summary'!$K$21:$P$21,L$45)/SUMIFS('Power Purchase Inputs Summary'!$K25:$P25,'Power Purchase Inputs Summary'!$K$21:$P$21,L$45),0)</f>
        <v>0</v>
      </c>
      <c r="M52" s="615">
        <f ca="1">M26*IFERROR(TAN(ACOS('Eskom PPurchaseVol Inp (Year 0)'!$I170))*'Power Purchase Inputs Summary'!$I25,0)*SUMIFS('Power Purchase Inputs Summary'!$K25:$P25,'Power Purchase Inputs Summary'!$K$22:$P$22,M$46,'Power Purchase Inputs Summary'!$K$21:$P$21,M$45)/100</f>
        <v>0</v>
      </c>
      <c r="N52" s="629">
        <f ca="1">N26*365*SUMIFS('Power Purchase Inputs Summary'!$K25:$P25,'Power Purchase Inputs Summary'!$K$22:$P$22,N$46,'Power Purchase Inputs Summary'!$K$21:$P$21,N$45)*SUMIFS('Index Tables'!$J$163:$J$164,'Index Tables'!$H$163:$H$164,N$45)</f>
        <v>0</v>
      </c>
      <c r="O52" s="615"/>
      <c r="P52" s="615"/>
      <c r="Q52" s="635"/>
      <c r="R52" s="626">
        <f ca="1">R26*'Power Purchase Inputs Summary'!$I25*SUMIFS('Power Purchase Inputs Summary'!$K25:$P25,'Power Purchase Inputs Summary'!$K$22:$P$22,'Eskom Purch. CostCheck (Year 0)'!R$46,'Power Purchase Inputs Summary'!$K$21:$P$21,'Eskom Purch. CostCheck (Year 0)'!R$45)/100</f>
        <v>0</v>
      </c>
      <c r="S52" s="627">
        <f ca="1">IFERROR(S26*'Power Purchase Inputs Summary'!$I47*SUMIFS('Power Purchase Inputs Summary'!$J47:$K47,'Power Purchase Inputs Summary'!$J$44:$K$44,S$45)*SUMIFS('Power Purchase Inputs Summary'!$K25:$P25,'Power Purchase Inputs Summary'!$K$22:$P$22,S$46,'Power Purchase Inputs Summary'!$K$21:$P$21,S$45)/SUMIFS('Power Purchase Inputs Summary'!$K25:$P25,'Power Purchase Inputs Summary'!$K$21:$P$21,S$45),0)</f>
        <v>0</v>
      </c>
      <c r="T52" s="628">
        <f ca="1">IFERROR(T26*'Power Purchase Inputs Summary'!$I91*SUMIFS('Power Purchase Inputs Summary'!$K$89:$L$89,'Power Purchase Inputs Summary'!$K$88:$L$88,T$45)*SUMIFS('Power Purchase Inputs Summary'!$K25:$P25,'Power Purchase Inputs Summary'!$K$22:$P$22,T$46,'Power Purchase Inputs Summary'!$K$21:$P$21,T$45)/SUMIFS('Power Purchase Inputs Summary'!$K25:$P25,'Power Purchase Inputs Summary'!$K$21:$P$21,T$45),0)</f>
        <v>0</v>
      </c>
      <c r="U52" s="615">
        <f ca="1">U26*IFERROR(TAN(ACOS('Eskom PPurchaseVol Inp (Year 0)'!$I170))*'Power Purchase Inputs Summary'!$I25,0)*SUMIFS('Power Purchase Inputs Summary'!$K25:$P25,'Power Purchase Inputs Summary'!$K$22:$P$22,U$46,'Power Purchase Inputs Summary'!$K$21:$P$21,U$45)/100</f>
        <v>0</v>
      </c>
      <c r="V52" s="629">
        <f ca="1">V26*365*SUMIFS('Power Purchase Inputs Summary'!$K25:$P25,'Power Purchase Inputs Summary'!$K$22:$P$22,V$46,'Power Purchase Inputs Summary'!$K$21:$P$21,V$45)*SUMIFS('Index Tables'!$J$163:$J$164,'Index Tables'!$H$163:$H$164,V$45)</f>
        <v>0</v>
      </c>
      <c r="W52" s="615"/>
      <c r="X52" s="615"/>
      <c r="Y52" s="635"/>
      <c r="Z52" s="626">
        <f ca="1">Z26*'Power Purchase Inputs Summary'!$I25*SUMIFS('Power Purchase Inputs Summary'!$K25:$P25,'Power Purchase Inputs Summary'!$K$22:$P$22,'Eskom Purch. CostCheck (Year 0)'!Z$46,'Power Purchase Inputs Summary'!$K$21:$P$21,'Eskom Purch. CostCheck (Year 0)'!Z$45)/100</f>
        <v>0</v>
      </c>
      <c r="AA52" s="627">
        <f ca="1">IFERROR(AA26*'Power Purchase Inputs Summary'!$I47*SUMIFS('Power Purchase Inputs Summary'!$J47:$K47,'Power Purchase Inputs Summary'!$J$44:$K$44,AA$45)*SUMIFS('Power Purchase Inputs Summary'!$K25:$P25,'Power Purchase Inputs Summary'!$K$22:$P$22,AA$46,'Power Purchase Inputs Summary'!$K$21:$P$21,AA$45)/SUMIFS('Power Purchase Inputs Summary'!$K25:$P25,'Power Purchase Inputs Summary'!$K$21:$P$21,AA$45),0)</f>
        <v>0</v>
      </c>
      <c r="AB52" s="628">
        <f ca="1">IFERROR(AB26*'Power Purchase Inputs Summary'!$I91*SUMIFS('Power Purchase Inputs Summary'!$K$89:$L$89,'Power Purchase Inputs Summary'!$K$88:$L$88,AB$45)*SUMIFS('Power Purchase Inputs Summary'!$K25:$P25,'Power Purchase Inputs Summary'!$K$22:$P$22,AB$46,'Power Purchase Inputs Summary'!$K$21:$P$21,AB$45)/SUMIFS('Power Purchase Inputs Summary'!$K25:$P25,'Power Purchase Inputs Summary'!$K$21:$P$21,AB$45),0)</f>
        <v>0</v>
      </c>
      <c r="AC52" s="615">
        <f ca="1">AC26*IFERROR(TAN(ACOS('Eskom PPurchaseVol Inp (Year 0)'!$I170))*'Power Purchase Inputs Summary'!$I25,0)*SUMIFS('Power Purchase Inputs Summary'!$K25:$P25,'Power Purchase Inputs Summary'!$K$22:$P$22,AC$46,'Power Purchase Inputs Summary'!$K$21:$P$21,AC$45)/100</f>
        <v>0</v>
      </c>
      <c r="AD52" s="629">
        <f ca="1">AD26*365*SUMIFS('Power Purchase Inputs Summary'!$K25:$P25,'Power Purchase Inputs Summary'!$K$22:$P$22,AD$46,'Power Purchase Inputs Summary'!$K$21:$P$21,AD$45)*SUMIFS('Index Tables'!$J$163:$J$164,'Index Tables'!$H$163:$H$164,AD$45)</f>
        <v>0</v>
      </c>
      <c r="AE52" s="615"/>
      <c r="AF52" s="615"/>
      <c r="AG52" s="635"/>
      <c r="AH52" s="626">
        <f ca="1">AH26*'Power Purchase Inputs Summary'!$I25*SUMIFS('Power Purchase Inputs Summary'!$K25:$P25,'Power Purchase Inputs Summary'!$K$22:$P$22,'Eskom Purch. CostCheck (Year 0)'!AH$46,'Power Purchase Inputs Summary'!$K$21:$P$21,'Eskom Purch. CostCheck (Year 0)'!AH$45)/100</f>
        <v>0</v>
      </c>
      <c r="AI52" s="627">
        <f ca="1">IFERROR(AI26*'Power Purchase Inputs Summary'!$I47*SUMIFS('Power Purchase Inputs Summary'!$J47:$K47,'Power Purchase Inputs Summary'!$J$44:$K$44,AI$45)*SUMIFS('Power Purchase Inputs Summary'!$K25:$P25,'Power Purchase Inputs Summary'!$K$22:$P$22,AI$46,'Power Purchase Inputs Summary'!$K$21:$P$21,AI$45)/SUMIFS('Power Purchase Inputs Summary'!$K25:$P25,'Power Purchase Inputs Summary'!$K$21:$P$21,AI$45),0)</f>
        <v>0</v>
      </c>
      <c r="AJ52" s="628">
        <f ca="1">IFERROR(AJ26*'Power Purchase Inputs Summary'!$I91*SUMIFS('Power Purchase Inputs Summary'!$K$89:$L$89,'Power Purchase Inputs Summary'!$K$88:$L$88,AJ$45)*SUMIFS('Power Purchase Inputs Summary'!$K25:$P25,'Power Purchase Inputs Summary'!$K$22:$P$22,AJ$46,'Power Purchase Inputs Summary'!$K$21:$P$21,AJ$45)/SUMIFS('Power Purchase Inputs Summary'!$K25:$P25,'Power Purchase Inputs Summary'!$K$21:$P$21,AJ$45),0)</f>
        <v>0</v>
      </c>
      <c r="AK52" s="615">
        <f ca="1">AK26*IFERROR(TAN(ACOS('Eskom PPurchaseVol Inp (Year 0)'!$I170))*'Power Purchase Inputs Summary'!$I25,0)*SUMIFS('Power Purchase Inputs Summary'!$K25:$P25,'Power Purchase Inputs Summary'!$K$22:$P$22,AK$46,'Power Purchase Inputs Summary'!$K$21:$P$21,AK$45)/100</f>
        <v>0</v>
      </c>
      <c r="AL52" s="629">
        <f ca="1">AL26*365*SUMIFS('Power Purchase Inputs Summary'!$K25:$P25,'Power Purchase Inputs Summary'!$K$22:$P$22,AL$46,'Power Purchase Inputs Summary'!$K$21:$P$21,AL$45)*SUMIFS('Index Tables'!$J$163:$J$164,'Index Tables'!$H$163:$H$164,AL$45)</f>
        <v>0</v>
      </c>
      <c r="AM52" s="615"/>
      <c r="AN52" s="615"/>
      <c r="AO52" s="635"/>
      <c r="AP52" s="626">
        <f ca="1">AP26*'Power Purchase Inputs Summary'!$I25*SUMIFS('Power Purchase Inputs Summary'!$K25:$P25,'Power Purchase Inputs Summary'!$K$22:$P$22,'Eskom Purch. CostCheck (Year 0)'!AP$46,'Power Purchase Inputs Summary'!$K$21:$P$21,'Eskom Purch. CostCheck (Year 0)'!AP$45)/100</f>
        <v>0</v>
      </c>
      <c r="AQ52" s="627">
        <f ca="1">IFERROR(AQ26*'Power Purchase Inputs Summary'!$I47*SUMIFS('Power Purchase Inputs Summary'!$J47:$K47,'Power Purchase Inputs Summary'!$J$44:$K$44,AQ$45)*SUMIFS('Power Purchase Inputs Summary'!$K25:$P25,'Power Purchase Inputs Summary'!$K$22:$P$22,AQ$46,'Power Purchase Inputs Summary'!$K$21:$P$21,AQ$45)/SUMIFS('Power Purchase Inputs Summary'!$K25:$P25,'Power Purchase Inputs Summary'!$K$21:$P$21,AQ$45),0)</f>
        <v>0</v>
      </c>
      <c r="AR52" s="628">
        <f ca="1">IFERROR(AR26*'Power Purchase Inputs Summary'!$I91*SUMIFS('Power Purchase Inputs Summary'!$K$89:$L$89,'Power Purchase Inputs Summary'!$K$88:$L$88,AR$45)*SUMIFS('Power Purchase Inputs Summary'!$K25:$P25,'Power Purchase Inputs Summary'!$K$22:$P$22,AR$46,'Power Purchase Inputs Summary'!$K$21:$P$21,AR$45)/SUMIFS('Power Purchase Inputs Summary'!$K25:$P25,'Power Purchase Inputs Summary'!$K$21:$P$21,AR$45),0)</f>
        <v>0</v>
      </c>
      <c r="AS52" s="615">
        <f ca="1">AS26*IFERROR(TAN(ACOS('Eskom PPurchaseVol Inp (Year 0)'!$I170))*'Power Purchase Inputs Summary'!$I25,0)*SUMIFS('Power Purchase Inputs Summary'!$K25:$P25,'Power Purchase Inputs Summary'!$K$22:$P$22,AS$46,'Power Purchase Inputs Summary'!$K$21:$P$21,AS$45)/100</f>
        <v>0</v>
      </c>
      <c r="AT52" s="629">
        <f ca="1">AT26*365*SUMIFS('Power Purchase Inputs Summary'!$K25:$P25,'Power Purchase Inputs Summary'!$K$22:$P$22,AT$46,'Power Purchase Inputs Summary'!$K$21:$P$21,AT$45)*SUMIFS('Index Tables'!$J$163:$J$164,'Index Tables'!$H$163:$H$164,AT$45)</f>
        <v>0</v>
      </c>
      <c r="AU52" s="615"/>
      <c r="AV52" s="615"/>
      <c r="AW52" s="635"/>
      <c r="AX52" s="626">
        <f ca="1">AX26*'Power Purchase Inputs Summary'!$I25*SUMIFS('Power Purchase Inputs Summary'!$K25:$P25,'Power Purchase Inputs Summary'!$K$22:$P$22,'Eskom Purch. CostCheck (Year 0)'!AX$46,'Power Purchase Inputs Summary'!$K$21:$P$21,'Eskom Purch. CostCheck (Year 0)'!AX$45)/100</f>
        <v>0</v>
      </c>
      <c r="AY52" s="627">
        <f ca="1">IFERROR(AY26*'Power Purchase Inputs Summary'!$I47*SUMIFS('Power Purchase Inputs Summary'!$J47:$K47,'Power Purchase Inputs Summary'!$J$44:$K$44,AY$45)*SUMIFS('Power Purchase Inputs Summary'!$K25:$P25,'Power Purchase Inputs Summary'!$K$22:$P$22,AY$46,'Power Purchase Inputs Summary'!$K$21:$P$21,AY$45)/SUMIFS('Power Purchase Inputs Summary'!$K25:$P25,'Power Purchase Inputs Summary'!$K$21:$P$21,AY$45),0)</f>
        <v>0</v>
      </c>
      <c r="AZ52" s="628">
        <f ca="1">IFERROR(AZ26*'Power Purchase Inputs Summary'!$I91*SUMIFS('Power Purchase Inputs Summary'!$K$89:$L$89,'Power Purchase Inputs Summary'!$K$88:$L$88,AZ$45)*SUMIFS('Power Purchase Inputs Summary'!$K25:$P25,'Power Purchase Inputs Summary'!$K$22:$P$22,AZ$46,'Power Purchase Inputs Summary'!$K$21:$P$21,AZ$45)/SUMIFS('Power Purchase Inputs Summary'!$K25:$P25,'Power Purchase Inputs Summary'!$K$21:$P$21,AZ$45),0)</f>
        <v>0</v>
      </c>
      <c r="BA52" s="615">
        <f ca="1">BA26*IFERROR(TAN(ACOS('Eskom PPurchaseVol Inp (Year 0)'!$I170))*'Power Purchase Inputs Summary'!$I25,0)*SUMIFS('Power Purchase Inputs Summary'!$K25:$P25,'Power Purchase Inputs Summary'!$K$22:$P$22,BA$46,'Power Purchase Inputs Summary'!$K$21:$P$21,BA$45)/100</f>
        <v>0</v>
      </c>
      <c r="BB52" s="629">
        <f ca="1">BB26*365*SUMIFS('Power Purchase Inputs Summary'!$K25:$P25,'Power Purchase Inputs Summary'!$K$22:$P$22,BB$46,'Power Purchase Inputs Summary'!$K$21:$P$21,BB$45)*SUMIFS('Index Tables'!$J$163:$J$164,'Index Tables'!$H$163:$H$164,BB$45)</f>
        <v>0</v>
      </c>
      <c r="BC52" s="615"/>
      <c r="BD52" s="615"/>
      <c r="BE52" s="635"/>
    </row>
    <row r="53" customFormat="1" ht="33.4" customHeight="1" spans="7:57">
      <c r="G53" s="482">
        <v>4</v>
      </c>
      <c r="H53" s="483" t="str">
        <v/>
      </c>
      <c r="I53" s="625">
        <f ca="1" t="shared" si="0"/>
        <v>0</v>
      </c>
      <c r="J53" s="626">
        <f ca="1">J27*'Power Purchase Inputs Summary'!$I26*SUMIFS('Power Purchase Inputs Summary'!$K26:$P26,'Power Purchase Inputs Summary'!$K$22:$P$22,'Eskom Purch. CostCheck (Year 0)'!J$46,'Power Purchase Inputs Summary'!$K$21:$P$21,'Eskom Purch. CostCheck (Year 0)'!J$45)/100</f>
        <v>0</v>
      </c>
      <c r="K53" s="627">
        <f ca="1">IFERROR(K27*'Power Purchase Inputs Summary'!$I48*SUMIFS('Power Purchase Inputs Summary'!$J48:$K48,'Power Purchase Inputs Summary'!$J$44:$K$44,K$45)*SUMIFS('Power Purchase Inputs Summary'!$K26:$P26,'Power Purchase Inputs Summary'!$K$22:$P$22,K$46,'Power Purchase Inputs Summary'!$K$21:$P$21,K$45)/SUMIFS('Power Purchase Inputs Summary'!$K26:$P26,'Power Purchase Inputs Summary'!$K$21:$P$21,K$45),0)</f>
        <v>0</v>
      </c>
      <c r="L53" s="628">
        <f ca="1">IFERROR(L27*'Power Purchase Inputs Summary'!$I92*SUMIFS('Power Purchase Inputs Summary'!$K$89:$L$89,'Power Purchase Inputs Summary'!$K$88:$L$88,L$45)*SUMIFS('Power Purchase Inputs Summary'!$K26:$P26,'Power Purchase Inputs Summary'!$K$22:$P$22,L$46,'Power Purchase Inputs Summary'!$K$21:$P$21,L$45)/SUMIFS('Power Purchase Inputs Summary'!$K26:$P26,'Power Purchase Inputs Summary'!$K$21:$P$21,L$45),0)</f>
        <v>0</v>
      </c>
      <c r="M53" s="615">
        <f ca="1">M27*IFERROR(TAN(ACOS('Eskom PPurchaseVol Inp (Year 0)'!$I171))*'Power Purchase Inputs Summary'!$I26,0)*SUMIFS('Power Purchase Inputs Summary'!$K26:$P26,'Power Purchase Inputs Summary'!$K$22:$P$22,M$46,'Power Purchase Inputs Summary'!$K$21:$P$21,M$45)/100</f>
        <v>0</v>
      </c>
      <c r="N53" s="629">
        <f ca="1">N27*365*SUMIFS('Power Purchase Inputs Summary'!$K26:$P26,'Power Purchase Inputs Summary'!$K$22:$P$22,N$46,'Power Purchase Inputs Summary'!$K$21:$P$21,N$45)*SUMIFS('Index Tables'!$J$163:$J$164,'Index Tables'!$H$163:$H$164,N$45)</f>
        <v>0</v>
      </c>
      <c r="O53" s="615"/>
      <c r="P53" s="615"/>
      <c r="Q53" s="635"/>
      <c r="R53" s="626">
        <f ca="1">R27*'Power Purchase Inputs Summary'!$I26*SUMIFS('Power Purchase Inputs Summary'!$K26:$P26,'Power Purchase Inputs Summary'!$K$22:$P$22,'Eskom Purch. CostCheck (Year 0)'!R$46,'Power Purchase Inputs Summary'!$K$21:$P$21,'Eskom Purch. CostCheck (Year 0)'!R$45)/100</f>
        <v>0</v>
      </c>
      <c r="S53" s="627">
        <f ca="1">IFERROR(S27*'Power Purchase Inputs Summary'!$I48*SUMIFS('Power Purchase Inputs Summary'!$J48:$K48,'Power Purchase Inputs Summary'!$J$44:$K$44,S$45)*SUMIFS('Power Purchase Inputs Summary'!$K26:$P26,'Power Purchase Inputs Summary'!$K$22:$P$22,S$46,'Power Purchase Inputs Summary'!$K$21:$P$21,S$45)/SUMIFS('Power Purchase Inputs Summary'!$K26:$P26,'Power Purchase Inputs Summary'!$K$21:$P$21,S$45),0)</f>
        <v>0</v>
      </c>
      <c r="T53" s="628">
        <f ca="1">IFERROR(T27*'Power Purchase Inputs Summary'!$I92*SUMIFS('Power Purchase Inputs Summary'!$K$89:$L$89,'Power Purchase Inputs Summary'!$K$88:$L$88,T$45)*SUMIFS('Power Purchase Inputs Summary'!$K26:$P26,'Power Purchase Inputs Summary'!$K$22:$P$22,T$46,'Power Purchase Inputs Summary'!$K$21:$P$21,T$45)/SUMIFS('Power Purchase Inputs Summary'!$K26:$P26,'Power Purchase Inputs Summary'!$K$21:$P$21,T$45),0)</f>
        <v>0</v>
      </c>
      <c r="U53" s="615">
        <f ca="1">U27*IFERROR(TAN(ACOS('Eskom PPurchaseVol Inp (Year 0)'!$I171))*'Power Purchase Inputs Summary'!$I26,0)*SUMIFS('Power Purchase Inputs Summary'!$K26:$P26,'Power Purchase Inputs Summary'!$K$22:$P$22,U$46,'Power Purchase Inputs Summary'!$K$21:$P$21,U$45)/100</f>
        <v>0</v>
      </c>
      <c r="V53" s="629">
        <f ca="1">V27*365*SUMIFS('Power Purchase Inputs Summary'!$K26:$P26,'Power Purchase Inputs Summary'!$K$22:$P$22,V$46,'Power Purchase Inputs Summary'!$K$21:$P$21,V$45)*SUMIFS('Index Tables'!$J$163:$J$164,'Index Tables'!$H$163:$H$164,V$45)</f>
        <v>0</v>
      </c>
      <c r="W53" s="615"/>
      <c r="X53" s="615"/>
      <c r="Y53" s="635"/>
      <c r="Z53" s="626">
        <f ca="1">Z27*'Power Purchase Inputs Summary'!$I26*SUMIFS('Power Purchase Inputs Summary'!$K26:$P26,'Power Purchase Inputs Summary'!$K$22:$P$22,'Eskom Purch. CostCheck (Year 0)'!Z$46,'Power Purchase Inputs Summary'!$K$21:$P$21,'Eskom Purch. CostCheck (Year 0)'!Z$45)/100</f>
        <v>0</v>
      </c>
      <c r="AA53" s="627">
        <f ca="1">IFERROR(AA27*'Power Purchase Inputs Summary'!$I48*SUMIFS('Power Purchase Inputs Summary'!$J48:$K48,'Power Purchase Inputs Summary'!$J$44:$K$44,AA$45)*SUMIFS('Power Purchase Inputs Summary'!$K26:$P26,'Power Purchase Inputs Summary'!$K$22:$P$22,AA$46,'Power Purchase Inputs Summary'!$K$21:$P$21,AA$45)/SUMIFS('Power Purchase Inputs Summary'!$K26:$P26,'Power Purchase Inputs Summary'!$K$21:$P$21,AA$45),0)</f>
        <v>0</v>
      </c>
      <c r="AB53" s="628">
        <f ca="1">IFERROR(AB27*'Power Purchase Inputs Summary'!$I92*SUMIFS('Power Purchase Inputs Summary'!$K$89:$L$89,'Power Purchase Inputs Summary'!$K$88:$L$88,AB$45)*SUMIFS('Power Purchase Inputs Summary'!$K26:$P26,'Power Purchase Inputs Summary'!$K$22:$P$22,AB$46,'Power Purchase Inputs Summary'!$K$21:$P$21,AB$45)/SUMIFS('Power Purchase Inputs Summary'!$K26:$P26,'Power Purchase Inputs Summary'!$K$21:$P$21,AB$45),0)</f>
        <v>0</v>
      </c>
      <c r="AC53" s="615">
        <f ca="1">AC27*IFERROR(TAN(ACOS('Eskom PPurchaseVol Inp (Year 0)'!$I171))*'Power Purchase Inputs Summary'!$I26,0)*SUMIFS('Power Purchase Inputs Summary'!$K26:$P26,'Power Purchase Inputs Summary'!$K$22:$P$22,AC$46,'Power Purchase Inputs Summary'!$K$21:$P$21,AC$45)/100</f>
        <v>0</v>
      </c>
      <c r="AD53" s="629">
        <f ca="1">AD27*365*SUMIFS('Power Purchase Inputs Summary'!$K26:$P26,'Power Purchase Inputs Summary'!$K$22:$P$22,AD$46,'Power Purchase Inputs Summary'!$K$21:$P$21,AD$45)*SUMIFS('Index Tables'!$J$163:$J$164,'Index Tables'!$H$163:$H$164,AD$45)</f>
        <v>0</v>
      </c>
      <c r="AE53" s="615"/>
      <c r="AF53" s="615"/>
      <c r="AG53" s="635"/>
      <c r="AH53" s="626">
        <f ca="1">AH27*'Power Purchase Inputs Summary'!$I26*SUMIFS('Power Purchase Inputs Summary'!$K26:$P26,'Power Purchase Inputs Summary'!$K$22:$P$22,'Eskom Purch. CostCheck (Year 0)'!AH$46,'Power Purchase Inputs Summary'!$K$21:$P$21,'Eskom Purch. CostCheck (Year 0)'!AH$45)/100</f>
        <v>0</v>
      </c>
      <c r="AI53" s="627">
        <f ca="1">IFERROR(AI27*'Power Purchase Inputs Summary'!$I48*SUMIFS('Power Purchase Inputs Summary'!$J48:$K48,'Power Purchase Inputs Summary'!$J$44:$K$44,AI$45)*SUMIFS('Power Purchase Inputs Summary'!$K26:$P26,'Power Purchase Inputs Summary'!$K$22:$P$22,AI$46,'Power Purchase Inputs Summary'!$K$21:$P$21,AI$45)/SUMIFS('Power Purchase Inputs Summary'!$K26:$P26,'Power Purchase Inputs Summary'!$K$21:$P$21,AI$45),0)</f>
        <v>0</v>
      </c>
      <c r="AJ53" s="628">
        <f ca="1">IFERROR(AJ27*'Power Purchase Inputs Summary'!$I92*SUMIFS('Power Purchase Inputs Summary'!$K$89:$L$89,'Power Purchase Inputs Summary'!$K$88:$L$88,AJ$45)*SUMIFS('Power Purchase Inputs Summary'!$K26:$P26,'Power Purchase Inputs Summary'!$K$22:$P$22,AJ$46,'Power Purchase Inputs Summary'!$K$21:$P$21,AJ$45)/SUMIFS('Power Purchase Inputs Summary'!$K26:$P26,'Power Purchase Inputs Summary'!$K$21:$P$21,AJ$45),0)</f>
        <v>0</v>
      </c>
      <c r="AK53" s="615">
        <f ca="1">AK27*IFERROR(TAN(ACOS('Eskom PPurchaseVol Inp (Year 0)'!$I171))*'Power Purchase Inputs Summary'!$I26,0)*SUMIFS('Power Purchase Inputs Summary'!$K26:$P26,'Power Purchase Inputs Summary'!$K$22:$P$22,AK$46,'Power Purchase Inputs Summary'!$K$21:$P$21,AK$45)/100</f>
        <v>0</v>
      </c>
      <c r="AL53" s="629">
        <f ca="1">AL27*365*SUMIFS('Power Purchase Inputs Summary'!$K26:$P26,'Power Purchase Inputs Summary'!$K$22:$P$22,AL$46,'Power Purchase Inputs Summary'!$K$21:$P$21,AL$45)*SUMIFS('Index Tables'!$J$163:$J$164,'Index Tables'!$H$163:$H$164,AL$45)</f>
        <v>0</v>
      </c>
      <c r="AM53" s="615"/>
      <c r="AN53" s="615"/>
      <c r="AO53" s="635"/>
      <c r="AP53" s="626">
        <f ca="1">AP27*'Power Purchase Inputs Summary'!$I26*SUMIFS('Power Purchase Inputs Summary'!$K26:$P26,'Power Purchase Inputs Summary'!$K$22:$P$22,'Eskom Purch. CostCheck (Year 0)'!AP$46,'Power Purchase Inputs Summary'!$K$21:$P$21,'Eskom Purch. CostCheck (Year 0)'!AP$45)/100</f>
        <v>0</v>
      </c>
      <c r="AQ53" s="627">
        <f ca="1">IFERROR(AQ27*'Power Purchase Inputs Summary'!$I48*SUMIFS('Power Purchase Inputs Summary'!$J48:$K48,'Power Purchase Inputs Summary'!$J$44:$K$44,AQ$45)*SUMIFS('Power Purchase Inputs Summary'!$K26:$P26,'Power Purchase Inputs Summary'!$K$22:$P$22,AQ$46,'Power Purchase Inputs Summary'!$K$21:$P$21,AQ$45)/SUMIFS('Power Purchase Inputs Summary'!$K26:$P26,'Power Purchase Inputs Summary'!$K$21:$P$21,AQ$45),0)</f>
        <v>0</v>
      </c>
      <c r="AR53" s="628">
        <f ca="1">IFERROR(AR27*'Power Purchase Inputs Summary'!$I92*SUMIFS('Power Purchase Inputs Summary'!$K$89:$L$89,'Power Purchase Inputs Summary'!$K$88:$L$88,AR$45)*SUMIFS('Power Purchase Inputs Summary'!$K26:$P26,'Power Purchase Inputs Summary'!$K$22:$P$22,AR$46,'Power Purchase Inputs Summary'!$K$21:$P$21,AR$45)/SUMIFS('Power Purchase Inputs Summary'!$K26:$P26,'Power Purchase Inputs Summary'!$K$21:$P$21,AR$45),0)</f>
        <v>0</v>
      </c>
      <c r="AS53" s="615">
        <f ca="1">AS27*IFERROR(TAN(ACOS('Eskom PPurchaseVol Inp (Year 0)'!$I171))*'Power Purchase Inputs Summary'!$I26,0)*SUMIFS('Power Purchase Inputs Summary'!$K26:$P26,'Power Purchase Inputs Summary'!$K$22:$P$22,AS$46,'Power Purchase Inputs Summary'!$K$21:$P$21,AS$45)/100</f>
        <v>0</v>
      </c>
      <c r="AT53" s="629">
        <f ca="1">AT27*365*SUMIFS('Power Purchase Inputs Summary'!$K26:$P26,'Power Purchase Inputs Summary'!$K$22:$P$22,AT$46,'Power Purchase Inputs Summary'!$K$21:$P$21,AT$45)*SUMIFS('Index Tables'!$J$163:$J$164,'Index Tables'!$H$163:$H$164,AT$45)</f>
        <v>0</v>
      </c>
      <c r="AU53" s="615"/>
      <c r="AV53" s="615"/>
      <c r="AW53" s="635"/>
      <c r="AX53" s="626">
        <f ca="1">AX27*'Power Purchase Inputs Summary'!$I26*SUMIFS('Power Purchase Inputs Summary'!$K26:$P26,'Power Purchase Inputs Summary'!$K$22:$P$22,'Eskom Purch. CostCheck (Year 0)'!AX$46,'Power Purchase Inputs Summary'!$K$21:$P$21,'Eskom Purch. CostCheck (Year 0)'!AX$45)/100</f>
        <v>0</v>
      </c>
      <c r="AY53" s="627">
        <f ca="1">IFERROR(AY27*'Power Purchase Inputs Summary'!$I48*SUMIFS('Power Purchase Inputs Summary'!$J48:$K48,'Power Purchase Inputs Summary'!$J$44:$K$44,AY$45)*SUMIFS('Power Purchase Inputs Summary'!$K26:$P26,'Power Purchase Inputs Summary'!$K$22:$P$22,AY$46,'Power Purchase Inputs Summary'!$K$21:$P$21,AY$45)/SUMIFS('Power Purchase Inputs Summary'!$K26:$P26,'Power Purchase Inputs Summary'!$K$21:$P$21,AY$45),0)</f>
        <v>0</v>
      </c>
      <c r="AZ53" s="628">
        <f ca="1">IFERROR(AZ27*'Power Purchase Inputs Summary'!$I92*SUMIFS('Power Purchase Inputs Summary'!$K$89:$L$89,'Power Purchase Inputs Summary'!$K$88:$L$88,AZ$45)*SUMIFS('Power Purchase Inputs Summary'!$K26:$P26,'Power Purchase Inputs Summary'!$K$22:$P$22,AZ$46,'Power Purchase Inputs Summary'!$K$21:$P$21,AZ$45)/SUMIFS('Power Purchase Inputs Summary'!$K26:$P26,'Power Purchase Inputs Summary'!$K$21:$P$21,AZ$45),0)</f>
        <v>0</v>
      </c>
      <c r="BA53" s="615">
        <f ca="1">BA27*IFERROR(TAN(ACOS('Eskom PPurchaseVol Inp (Year 0)'!$I171))*'Power Purchase Inputs Summary'!$I26,0)*SUMIFS('Power Purchase Inputs Summary'!$K26:$P26,'Power Purchase Inputs Summary'!$K$22:$P$22,BA$46,'Power Purchase Inputs Summary'!$K$21:$P$21,BA$45)/100</f>
        <v>0</v>
      </c>
      <c r="BB53" s="629">
        <f ca="1">BB27*365*SUMIFS('Power Purchase Inputs Summary'!$K26:$P26,'Power Purchase Inputs Summary'!$K$22:$P$22,BB$46,'Power Purchase Inputs Summary'!$K$21:$P$21,BB$45)*SUMIFS('Index Tables'!$J$163:$J$164,'Index Tables'!$H$163:$H$164,BB$45)</f>
        <v>0</v>
      </c>
      <c r="BC53" s="615"/>
      <c r="BD53" s="615"/>
      <c r="BE53" s="635"/>
    </row>
    <row r="54" customFormat="1" ht="33.4" customHeight="1" spans="7:57">
      <c r="G54" s="482">
        <v>5</v>
      </c>
      <c r="H54" s="483" t="str">
        <v/>
      </c>
      <c r="I54" s="625">
        <f ca="1" t="shared" si="0"/>
        <v>0</v>
      </c>
      <c r="J54" s="626">
        <f ca="1">J28*'Power Purchase Inputs Summary'!$I27*SUMIFS('Power Purchase Inputs Summary'!$K27:$P27,'Power Purchase Inputs Summary'!$K$22:$P$22,'Eskom Purch. CostCheck (Year 0)'!J$46,'Power Purchase Inputs Summary'!$K$21:$P$21,'Eskom Purch. CostCheck (Year 0)'!J$45)/100</f>
        <v>0</v>
      </c>
      <c r="K54" s="627">
        <f ca="1">IFERROR(K28*'Power Purchase Inputs Summary'!$I49*SUMIFS('Power Purchase Inputs Summary'!$J49:$K49,'Power Purchase Inputs Summary'!$J$44:$K$44,K$45)*SUMIFS('Power Purchase Inputs Summary'!$K27:$P27,'Power Purchase Inputs Summary'!$K$22:$P$22,K$46,'Power Purchase Inputs Summary'!$K$21:$P$21,K$45)/SUMIFS('Power Purchase Inputs Summary'!$K27:$P27,'Power Purchase Inputs Summary'!$K$21:$P$21,K$45),0)</f>
        <v>0</v>
      </c>
      <c r="L54" s="628">
        <f ca="1">IFERROR(L28*'Power Purchase Inputs Summary'!$I93*SUMIFS('Power Purchase Inputs Summary'!$K$89:$L$89,'Power Purchase Inputs Summary'!$K$88:$L$88,L$45)*SUMIFS('Power Purchase Inputs Summary'!$K27:$P27,'Power Purchase Inputs Summary'!$K$22:$P$22,L$46,'Power Purchase Inputs Summary'!$K$21:$P$21,L$45)/SUMIFS('Power Purchase Inputs Summary'!$K27:$P27,'Power Purchase Inputs Summary'!$K$21:$P$21,L$45),0)</f>
        <v>0</v>
      </c>
      <c r="M54" s="615">
        <f ca="1">M28*IFERROR(TAN(ACOS('Eskom PPurchaseVol Inp (Year 0)'!$I172))*'Power Purchase Inputs Summary'!$I27,0)*SUMIFS('Power Purchase Inputs Summary'!$K27:$P27,'Power Purchase Inputs Summary'!$K$22:$P$22,M$46,'Power Purchase Inputs Summary'!$K$21:$P$21,M$45)/100</f>
        <v>0</v>
      </c>
      <c r="N54" s="629">
        <f ca="1">N28*365*SUMIFS('Power Purchase Inputs Summary'!$K27:$P27,'Power Purchase Inputs Summary'!$K$22:$P$22,N$46,'Power Purchase Inputs Summary'!$K$21:$P$21,N$45)*SUMIFS('Index Tables'!$J$163:$J$164,'Index Tables'!$H$163:$H$164,N$45)</f>
        <v>0</v>
      </c>
      <c r="O54" s="615"/>
      <c r="P54" s="615"/>
      <c r="Q54" s="635"/>
      <c r="R54" s="626">
        <f ca="1">R28*'Power Purchase Inputs Summary'!$I27*SUMIFS('Power Purchase Inputs Summary'!$K27:$P27,'Power Purchase Inputs Summary'!$K$22:$P$22,'Eskom Purch. CostCheck (Year 0)'!R$46,'Power Purchase Inputs Summary'!$K$21:$P$21,'Eskom Purch. CostCheck (Year 0)'!R$45)/100</f>
        <v>0</v>
      </c>
      <c r="S54" s="627">
        <f ca="1">IFERROR(S28*'Power Purchase Inputs Summary'!$I49*SUMIFS('Power Purchase Inputs Summary'!$J49:$K49,'Power Purchase Inputs Summary'!$J$44:$K$44,S$45)*SUMIFS('Power Purchase Inputs Summary'!$K27:$P27,'Power Purchase Inputs Summary'!$K$22:$P$22,S$46,'Power Purchase Inputs Summary'!$K$21:$P$21,S$45)/SUMIFS('Power Purchase Inputs Summary'!$K27:$P27,'Power Purchase Inputs Summary'!$K$21:$P$21,S$45),0)</f>
        <v>0</v>
      </c>
      <c r="T54" s="628">
        <f ca="1">IFERROR(T28*'Power Purchase Inputs Summary'!$I93*SUMIFS('Power Purchase Inputs Summary'!$K$89:$L$89,'Power Purchase Inputs Summary'!$K$88:$L$88,T$45)*SUMIFS('Power Purchase Inputs Summary'!$K27:$P27,'Power Purchase Inputs Summary'!$K$22:$P$22,T$46,'Power Purchase Inputs Summary'!$K$21:$P$21,T$45)/SUMIFS('Power Purchase Inputs Summary'!$K27:$P27,'Power Purchase Inputs Summary'!$K$21:$P$21,T$45),0)</f>
        <v>0</v>
      </c>
      <c r="U54" s="615">
        <f ca="1">U28*IFERROR(TAN(ACOS('Eskom PPurchaseVol Inp (Year 0)'!$I172))*'Power Purchase Inputs Summary'!$I27,0)*SUMIFS('Power Purchase Inputs Summary'!$K27:$P27,'Power Purchase Inputs Summary'!$K$22:$P$22,U$46,'Power Purchase Inputs Summary'!$K$21:$P$21,U$45)/100</f>
        <v>0</v>
      </c>
      <c r="V54" s="629">
        <f ca="1">V28*365*SUMIFS('Power Purchase Inputs Summary'!$K27:$P27,'Power Purchase Inputs Summary'!$K$22:$P$22,V$46,'Power Purchase Inputs Summary'!$K$21:$P$21,V$45)*SUMIFS('Index Tables'!$J$163:$J$164,'Index Tables'!$H$163:$H$164,V$45)</f>
        <v>0</v>
      </c>
      <c r="W54" s="615"/>
      <c r="X54" s="615"/>
      <c r="Y54" s="635"/>
      <c r="Z54" s="626">
        <f ca="1">Z28*'Power Purchase Inputs Summary'!$I27*SUMIFS('Power Purchase Inputs Summary'!$K27:$P27,'Power Purchase Inputs Summary'!$K$22:$P$22,'Eskom Purch. CostCheck (Year 0)'!Z$46,'Power Purchase Inputs Summary'!$K$21:$P$21,'Eskom Purch. CostCheck (Year 0)'!Z$45)/100</f>
        <v>0</v>
      </c>
      <c r="AA54" s="627">
        <f ca="1">IFERROR(AA28*'Power Purchase Inputs Summary'!$I49*SUMIFS('Power Purchase Inputs Summary'!$J49:$K49,'Power Purchase Inputs Summary'!$J$44:$K$44,AA$45)*SUMIFS('Power Purchase Inputs Summary'!$K27:$P27,'Power Purchase Inputs Summary'!$K$22:$P$22,AA$46,'Power Purchase Inputs Summary'!$K$21:$P$21,AA$45)/SUMIFS('Power Purchase Inputs Summary'!$K27:$P27,'Power Purchase Inputs Summary'!$K$21:$P$21,AA$45),0)</f>
        <v>0</v>
      </c>
      <c r="AB54" s="628">
        <f ca="1">IFERROR(AB28*'Power Purchase Inputs Summary'!$I93*SUMIFS('Power Purchase Inputs Summary'!$K$89:$L$89,'Power Purchase Inputs Summary'!$K$88:$L$88,AB$45)*SUMIFS('Power Purchase Inputs Summary'!$K27:$P27,'Power Purchase Inputs Summary'!$K$22:$P$22,AB$46,'Power Purchase Inputs Summary'!$K$21:$P$21,AB$45)/SUMIFS('Power Purchase Inputs Summary'!$K27:$P27,'Power Purchase Inputs Summary'!$K$21:$P$21,AB$45),0)</f>
        <v>0</v>
      </c>
      <c r="AC54" s="615">
        <f ca="1">AC28*IFERROR(TAN(ACOS('Eskom PPurchaseVol Inp (Year 0)'!$I172))*'Power Purchase Inputs Summary'!$I27,0)*SUMIFS('Power Purchase Inputs Summary'!$K27:$P27,'Power Purchase Inputs Summary'!$K$22:$P$22,AC$46,'Power Purchase Inputs Summary'!$K$21:$P$21,AC$45)/100</f>
        <v>0</v>
      </c>
      <c r="AD54" s="629">
        <f ca="1">AD28*365*SUMIFS('Power Purchase Inputs Summary'!$K27:$P27,'Power Purchase Inputs Summary'!$K$22:$P$22,AD$46,'Power Purchase Inputs Summary'!$K$21:$P$21,AD$45)*SUMIFS('Index Tables'!$J$163:$J$164,'Index Tables'!$H$163:$H$164,AD$45)</f>
        <v>0</v>
      </c>
      <c r="AE54" s="615"/>
      <c r="AF54" s="615"/>
      <c r="AG54" s="635"/>
      <c r="AH54" s="626">
        <f ca="1">AH28*'Power Purchase Inputs Summary'!$I27*SUMIFS('Power Purchase Inputs Summary'!$K27:$P27,'Power Purchase Inputs Summary'!$K$22:$P$22,'Eskom Purch. CostCheck (Year 0)'!AH$46,'Power Purchase Inputs Summary'!$K$21:$P$21,'Eskom Purch. CostCheck (Year 0)'!AH$45)/100</f>
        <v>0</v>
      </c>
      <c r="AI54" s="627">
        <f ca="1">IFERROR(AI28*'Power Purchase Inputs Summary'!$I49*SUMIFS('Power Purchase Inputs Summary'!$J49:$K49,'Power Purchase Inputs Summary'!$J$44:$K$44,AI$45)*SUMIFS('Power Purchase Inputs Summary'!$K27:$P27,'Power Purchase Inputs Summary'!$K$22:$P$22,AI$46,'Power Purchase Inputs Summary'!$K$21:$P$21,AI$45)/SUMIFS('Power Purchase Inputs Summary'!$K27:$P27,'Power Purchase Inputs Summary'!$K$21:$P$21,AI$45),0)</f>
        <v>0</v>
      </c>
      <c r="AJ54" s="628">
        <f ca="1">IFERROR(AJ28*'Power Purchase Inputs Summary'!$I93*SUMIFS('Power Purchase Inputs Summary'!$K$89:$L$89,'Power Purchase Inputs Summary'!$K$88:$L$88,AJ$45)*SUMIFS('Power Purchase Inputs Summary'!$K27:$P27,'Power Purchase Inputs Summary'!$K$22:$P$22,AJ$46,'Power Purchase Inputs Summary'!$K$21:$P$21,AJ$45)/SUMIFS('Power Purchase Inputs Summary'!$K27:$P27,'Power Purchase Inputs Summary'!$K$21:$P$21,AJ$45),0)</f>
        <v>0</v>
      </c>
      <c r="AK54" s="615">
        <f ca="1">AK28*IFERROR(TAN(ACOS('Eskom PPurchaseVol Inp (Year 0)'!$I172))*'Power Purchase Inputs Summary'!$I27,0)*SUMIFS('Power Purchase Inputs Summary'!$K27:$P27,'Power Purchase Inputs Summary'!$K$22:$P$22,AK$46,'Power Purchase Inputs Summary'!$K$21:$P$21,AK$45)/100</f>
        <v>0</v>
      </c>
      <c r="AL54" s="629">
        <f ca="1">AL28*365*SUMIFS('Power Purchase Inputs Summary'!$K27:$P27,'Power Purchase Inputs Summary'!$K$22:$P$22,AL$46,'Power Purchase Inputs Summary'!$K$21:$P$21,AL$45)*SUMIFS('Index Tables'!$J$163:$J$164,'Index Tables'!$H$163:$H$164,AL$45)</f>
        <v>0</v>
      </c>
      <c r="AM54" s="615"/>
      <c r="AN54" s="615"/>
      <c r="AO54" s="635"/>
      <c r="AP54" s="626">
        <f ca="1">AP28*'Power Purchase Inputs Summary'!$I27*SUMIFS('Power Purchase Inputs Summary'!$K27:$P27,'Power Purchase Inputs Summary'!$K$22:$P$22,'Eskom Purch. CostCheck (Year 0)'!AP$46,'Power Purchase Inputs Summary'!$K$21:$P$21,'Eskom Purch. CostCheck (Year 0)'!AP$45)/100</f>
        <v>0</v>
      </c>
      <c r="AQ54" s="627">
        <f ca="1">IFERROR(AQ28*'Power Purchase Inputs Summary'!$I49*SUMIFS('Power Purchase Inputs Summary'!$J49:$K49,'Power Purchase Inputs Summary'!$J$44:$K$44,AQ$45)*SUMIFS('Power Purchase Inputs Summary'!$K27:$P27,'Power Purchase Inputs Summary'!$K$22:$P$22,AQ$46,'Power Purchase Inputs Summary'!$K$21:$P$21,AQ$45)/SUMIFS('Power Purchase Inputs Summary'!$K27:$P27,'Power Purchase Inputs Summary'!$K$21:$P$21,AQ$45),0)</f>
        <v>0</v>
      </c>
      <c r="AR54" s="628">
        <f ca="1">IFERROR(AR28*'Power Purchase Inputs Summary'!$I93*SUMIFS('Power Purchase Inputs Summary'!$K$89:$L$89,'Power Purchase Inputs Summary'!$K$88:$L$88,AR$45)*SUMIFS('Power Purchase Inputs Summary'!$K27:$P27,'Power Purchase Inputs Summary'!$K$22:$P$22,AR$46,'Power Purchase Inputs Summary'!$K$21:$P$21,AR$45)/SUMIFS('Power Purchase Inputs Summary'!$K27:$P27,'Power Purchase Inputs Summary'!$K$21:$P$21,AR$45),0)</f>
        <v>0</v>
      </c>
      <c r="AS54" s="615">
        <f ca="1">AS28*IFERROR(TAN(ACOS('Eskom PPurchaseVol Inp (Year 0)'!$I172))*'Power Purchase Inputs Summary'!$I27,0)*SUMIFS('Power Purchase Inputs Summary'!$K27:$P27,'Power Purchase Inputs Summary'!$K$22:$P$22,AS$46,'Power Purchase Inputs Summary'!$K$21:$P$21,AS$45)/100</f>
        <v>0</v>
      </c>
      <c r="AT54" s="629">
        <f ca="1">AT28*365*SUMIFS('Power Purchase Inputs Summary'!$K27:$P27,'Power Purchase Inputs Summary'!$K$22:$P$22,AT$46,'Power Purchase Inputs Summary'!$K$21:$P$21,AT$45)*SUMIFS('Index Tables'!$J$163:$J$164,'Index Tables'!$H$163:$H$164,AT$45)</f>
        <v>0</v>
      </c>
      <c r="AU54" s="615"/>
      <c r="AV54" s="615"/>
      <c r="AW54" s="635"/>
      <c r="AX54" s="626">
        <f ca="1">AX28*'Power Purchase Inputs Summary'!$I27*SUMIFS('Power Purchase Inputs Summary'!$K27:$P27,'Power Purchase Inputs Summary'!$K$22:$P$22,'Eskom Purch. CostCheck (Year 0)'!AX$46,'Power Purchase Inputs Summary'!$K$21:$P$21,'Eskom Purch. CostCheck (Year 0)'!AX$45)/100</f>
        <v>0</v>
      </c>
      <c r="AY54" s="627">
        <f ca="1">IFERROR(AY28*'Power Purchase Inputs Summary'!$I49*SUMIFS('Power Purchase Inputs Summary'!$J49:$K49,'Power Purchase Inputs Summary'!$J$44:$K$44,AY$45)*SUMIFS('Power Purchase Inputs Summary'!$K27:$P27,'Power Purchase Inputs Summary'!$K$22:$P$22,AY$46,'Power Purchase Inputs Summary'!$K$21:$P$21,AY$45)/SUMIFS('Power Purchase Inputs Summary'!$K27:$P27,'Power Purchase Inputs Summary'!$K$21:$P$21,AY$45),0)</f>
        <v>0</v>
      </c>
      <c r="AZ54" s="628">
        <f ca="1">IFERROR(AZ28*'Power Purchase Inputs Summary'!$I93*SUMIFS('Power Purchase Inputs Summary'!$K$89:$L$89,'Power Purchase Inputs Summary'!$K$88:$L$88,AZ$45)*SUMIFS('Power Purchase Inputs Summary'!$K27:$P27,'Power Purchase Inputs Summary'!$K$22:$P$22,AZ$46,'Power Purchase Inputs Summary'!$K$21:$P$21,AZ$45)/SUMIFS('Power Purchase Inputs Summary'!$K27:$P27,'Power Purchase Inputs Summary'!$K$21:$P$21,AZ$45),0)</f>
        <v>0</v>
      </c>
      <c r="BA54" s="615">
        <f ca="1">BA28*IFERROR(TAN(ACOS('Eskom PPurchaseVol Inp (Year 0)'!$I172))*'Power Purchase Inputs Summary'!$I27,0)*SUMIFS('Power Purchase Inputs Summary'!$K27:$P27,'Power Purchase Inputs Summary'!$K$22:$P$22,BA$46,'Power Purchase Inputs Summary'!$K$21:$P$21,BA$45)/100</f>
        <v>0</v>
      </c>
      <c r="BB54" s="629">
        <f ca="1">BB28*365*SUMIFS('Power Purchase Inputs Summary'!$K27:$P27,'Power Purchase Inputs Summary'!$K$22:$P$22,BB$46,'Power Purchase Inputs Summary'!$K$21:$P$21,BB$45)*SUMIFS('Index Tables'!$J$163:$J$164,'Index Tables'!$H$163:$H$164,BB$45)</f>
        <v>0</v>
      </c>
      <c r="BC54" s="615"/>
      <c r="BD54" s="615"/>
      <c r="BE54" s="635"/>
    </row>
    <row r="55" customFormat="1" ht="33.4" customHeight="1" spans="7:57">
      <c r="G55" s="482">
        <v>6</v>
      </c>
      <c r="H55" s="483" t="str">
        <v/>
      </c>
      <c r="I55" s="625">
        <f ca="1" t="shared" si="0"/>
        <v>0</v>
      </c>
      <c r="J55" s="626">
        <f ca="1">J29*'Power Purchase Inputs Summary'!$I28*SUMIFS('Power Purchase Inputs Summary'!$K28:$P28,'Power Purchase Inputs Summary'!$K$22:$P$22,'Eskom Purch. CostCheck (Year 0)'!J$46,'Power Purchase Inputs Summary'!$K$21:$P$21,'Eskom Purch. CostCheck (Year 0)'!J$45)/100</f>
        <v>0</v>
      </c>
      <c r="K55" s="627">
        <f ca="1">IFERROR(K29*'Power Purchase Inputs Summary'!$I50*SUMIFS('Power Purchase Inputs Summary'!$J50:$K50,'Power Purchase Inputs Summary'!$J$44:$K$44,K$45)*SUMIFS('Power Purchase Inputs Summary'!$K28:$P28,'Power Purchase Inputs Summary'!$K$22:$P$22,K$46,'Power Purchase Inputs Summary'!$K$21:$P$21,K$45)/SUMIFS('Power Purchase Inputs Summary'!$K28:$P28,'Power Purchase Inputs Summary'!$K$21:$P$21,K$45),0)</f>
        <v>0</v>
      </c>
      <c r="L55" s="628">
        <f ca="1">IFERROR(L29*'Power Purchase Inputs Summary'!$I94*SUMIFS('Power Purchase Inputs Summary'!$K$89:$L$89,'Power Purchase Inputs Summary'!$K$88:$L$88,L$45)*SUMIFS('Power Purchase Inputs Summary'!$K28:$P28,'Power Purchase Inputs Summary'!$K$22:$P$22,L$46,'Power Purchase Inputs Summary'!$K$21:$P$21,L$45)/SUMIFS('Power Purchase Inputs Summary'!$K28:$P28,'Power Purchase Inputs Summary'!$K$21:$P$21,L$45),0)</f>
        <v>0</v>
      </c>
      <c r="M55" s="615">
        <f ca="1">M29*IFERROR(TAN(ACOS('Eskom PPurchaseVol Inp (Year 0)'!$I173))*'Power Purchase Inputs Summary'!$I28,0)*SUMIFS('Power Purchase Inputs Summary'!$K28:$P28,'Power Purchase Inputs Summary'!$K$22:$P$22,M$46,'Power Purchase Inputs Summary'!$K$21:$P$21,M$45)/100</f>
        <v>0</v>
      </c>
      <c r="N55" s="629">
        <f ca="1">N29*365*SUMIFS('Power Purchase Inputs Summary'!$K28:$P28,'Power Purchase Inputs Summary'!$K$22:$P$22,N$46,'Power Purchase Inputs Summary'!$K$21:$P$21,N$45)*SUMIFS('Index Tables'!$J$163:$J$164,'Index Tables'!$H$163:$H$164,N$45)</f>
        <v>0</v>
      </c>
      <c r="O55" s="615"/>
      <c r="P55" s="615"/>
      <c r="Q55" s="635"/>
      <c r="R55" s="626">
        <f ca="1">R29*'Power Purchase Inputs Summary'!$I28*SUMIFS('Power Purchase Inputs Summary'!$K28:$P28,'Power Purchase Inputs Summary'!$K$22:$P$22,'Eskom Purch. CostCheck (Year 0)'!R$46,'Power Purchase Inputs Summary'!$K$21:$P$21,'Eskom Purch. CostCheck (Year 0)'!R$45)/100</f>
        <v>0</v>
      </c>
      <c r="S55" s="627">
        <f ca="1">IFERROR(S29*'Power Purchase Inputs Summary'!$I50*SUMIFS('Power Purchase Inputs Summary'!$J50:$K50,'Power Purchase Inputs Summary'!$J$44:$K$44,S$45)*SUMIFS('Power Purchase Inputs Summary'!$K28:$P28,'Power Purchase Inputs Summary'!$K$22:$P$22,S$46,'Power Purchase Inputs Summary'!$K$21:$P$21,S$45)/SUMIFS('Power Purchase Inputs Summary'!$K28:$P28,'Power Purchase Inputs Summary'!$K$21:$P$21,S$45),0)</f>
        <v>0</v>
      </c>
      <c r="T55" s="628">
        <f ca="1">IFERROR(T29*'Power Purchase Inputs Summary'!$I94*SUMIFS('Power Purchase Inputs Summary'!$K$89:$L$89,'Power Purchase Inputs Summary'!$K$88:$L$88,T$45)*SUMIFS('Power Purchase Inputs Summary'!$K28:$P28,'Power Purchase Inputs Summary'!$K$22:$P$22,T$46,'Power Purchase Inputs Summary'!$K$21:$P$21,T$45)/SUMIFS('Power Purchase Inputs Summary'!$K28:$P28,'Power Purchase Inputs Summary'!$K$21:$P$21,T$45),0)</f>
        <v>0</v>
      </c>
      <c r="U55" s="615">
        <f ca="1">U29*IFERROR(TAN(ACOS('Eskom PPurchaseVol Inp (Year 0)'!$I173))*'Power Purchase Inputs Summary'!$I28,0)*SUMIFS('Power Purchase Inputs Summary'!$K28:$P28,'Power Purchase Inputs Summary'!$K$22:$P$22,U$46,'Power Purchase Inputs Summary'!$K$21:$P$21,U$45)/100</f>
        <v>0</v>
      </c>
      <c r="V55" s="629">
        <f ca="1">V29*365*SUMIFS('Power Purchase Inputs Summary'!$K28:$P28,'Power Purchase Inputs Summary'!$K$22:$P$22,V$46,'Power Purchase Inputs Summary'!$K$21:$P$21,V$45)*SUMIFS('Index Tables'!$J$163:$J$164,'Index Tables'!$H$163:$H$164,V$45)</f>
        <v>0</v>
      </c>
      <c r="W55" s="615"/>
      <c r="X55" s="615"/>
      <c r="Y55" s="635"/>
      <c r="Z55" s="626">
        <f ca="1">Z29*'Power Purchase Inputs Summary'!$I28*SUMIFS('Power Purchase Inputs Summary'!$K28:$P28,'Power Purchase Inputs Summary'!$K$22:$P$22,'Eskom Purch. CostCheck (Year 0)'!Z$46,'Power Purchase Inputs Summary'!$K$21:$P$21,'Eskom Purch. CostCheck (Year 0)'!Z$45)/100</f>
        <v>0</v>
      </c>
      <c r="AA55" s="627">
        <f ca="1">IFERROR(AA29*'Power Purchase Inputs Summary'!$I50*SUMIFS('Power Purchase Inputs Summary'!$J50:$K50,'Power Purchase Inputs Summary'!$J$44:$K$44,AA$45)*SUMIFS('Power Purchase Inputs Summary'!$K28:$P28,'Power Purchase Inputs Summary'!$K$22:$P$22,AA$46,'Power Purchase Inputs Summary'!$K$21:$P$21,AA$45)/SUMIFS('Power Purchase Inputs Summary'!$K28:$P28,'Power Purchase Inputs Summary'!$K$21:$P$21,AA$45),0)</f>
        <v>0</v>
      </c>
      <c r="AB55" s="628">
        <f ca="1">IFERROR(AB29*'Power Purchase Inputs Summary'!$I94*SUMIFS('Power Purchase Inputs Summary'!$K$89:$L$89,'Power Purchase Inputs Summary'!$K$88:$L$88,AB$45)*SUMIFS('Power Purchase Inputs Summary'!$K28:$P28,'Power Purchase Inputs Summary'!$K$22:$P$22,AB$46,'Power Purchase Inputs Summary'!$K$21:$P$21,AB$45)/SUMIFS('Power Purchase Inputs Summary'!$K28:$P28,'Power Purchase Inputs Summary'!$K$21:$P$21,AB$45),0)</f>
        <v>0</v>
      </c>
      <c r="AC55" s="615">
        <f ca="1">AC29*IFERROR(TAN(ACOS('Eskom PPurchaseVol Inp (Year 0)'!$I173))*'Power Purchase Inputs Summary'!$I28,0)*SUMIFS('Power Purchase Inputs Summary'!$K28:$P28,'Power Purchase Inputs Summary'!$K$22:$P$22,AC$46,'Power Purchase Inputs Summary'!$K$21:$P$21,AC$45)/100</f>
        <v>0</v>
      </c>
      <c r="AD55" s="629">
        <f ca="1">AD29*365*SUMIFS('Power Purchase Inputs Summary'!$K28:$P28,'Power Purchase Inputs Summary'!$K$22:$P$22,AD$46,'Power Purchase Inputs Summary'!$K$21:$P$21,AD$45)*SUMIFS('Index Tables'!$J$163:$J$164,'Index Tables'!$H$163:$H$164,AD$45)</f>
        <v>0</v>
      </c>
      <c r="AE55" s="615"/>
      <c r="AF55" s="615"/>
      <c r="AG55" s="635"/>
      <c r="AH55" s="626">
        <f ca="1">AH29*'Power Purchase Inputs Summary'!$I28*SUMIFS('Power Purchase Inputs Summary'!$K28:$P28,'Power Purchase Inputs Summary'!$K$22:$P$22,'Eskom Purch. CostCheck (Year 0)'!AH$46,'Power Purchase Inputs Summary'!$K$21:$P$21,'Eskom Purch. CostCheck (Year 0)'!AH$45)/100</f>
        <v>0</v>
      </c>
      <c r="AI55" s="627">
        <f ca="1">IFERROR(AI29*'Power Purchase Inputs Summary'!$I50*SUMIFS('Power Purchase Inputs Summary'!$J50:$K50,'Power Purchase Inputs Summary'!$J$44:$K$44,AI$45)*SUMIFS('Power Purchase Inputs Summary'!$K28:$P28,'Power Purchase Inputs Summary'!$K$22:$P$22,AI$46,'Power Purchase Inputs Summary'!$K$21:$P$21,AI$45)/SUMIFS('Power Purchase Inputs Summary'!$K28:$P28,'Power Purchase Inputs Summary'!$K$21:$P$21,AI$45),0)</f>
        <v>0</v>
      </c>
      <c r="AJ55" s="628">
        <f ca="1">IFERROR(AJ29*'Power Purchase Inputs Summary'!$I94*SUMIFS('Power Purchase Inputs Summary'!$K$89:$L$89,'Power Purchase Inputs Summary'!$K$88:$L$88,AJ$45)*SUMIFS('Power Purchase Inputs Summary'!$K28:$P28,'Power Purchase Inputs Summary'!$K$22:$P$22,AJ$46,'Power Purchase Inputs Summary'!$K$21:$P$21,AJ$45)/SUMIFS('Power Purchase Inputs Summary'!$K28:$P28,'Power Purchase Inputs Summary'!$K$21:$P$21,AJ$45),0)</f>
        <v>0</v>
      </c>
      <c r="AK55" s="615">
        <f ca="1">AK29*IFERROR(TAN(ACOS('Eskom PPurchaseVol Inp (Year 0)'!$I173))*'Power Purchase Inputs Summary'!$I28,0)*SUMIFS('Power Purchase Inputs Summary'!$K28:$P28,'Power Purchase Inputs Summary'!$K$22:$P$22,AK$46,'Power Purchase Inputs Summary'!$K$21:$P$21,AK$45)/100</f>
        <v>0</v>
      </c>
      <c r="AL55" s="629">
        <f ca="1">AL29*365*SUMIFS('Power Purchase Inputs Summary'!$K28:$P28,'Power Purchase Inputs Summary'!$K$22:$P$22,AL$46,'Power Purchase Inputs Summary'!$K$21:$P$21,AL$45)*SUMIFS('Index Tables'!$J$163:$J$164,'Index Tables'!$H$163:$H$164,AL$45)</f>
        <v>0</v>
      </c>
      <c r="AM55" s="615"/>
      <c r="AN55" s="615"/>
      <c r="AO55" s="635"/>
      <c r="AP55" s="626">
        <f ca="1">AP29*'Power Purchase Inputs Summary'!$I28*SUMIFS('Power Purchase Inputs Summary'!$K28:$P28,'Power Purchase Inputs Summary'!$K$22:$P$22,'Eskom Purch. CostCheck (Year 0)'!AP$46,'Power Purchase Inputs Summary'!$K$21:$P$21,'Eskom Purch. CostCheck (Year 0)'!AP$45)/100</f>
        <v>0</v>
      </c>
      <c r="AQ55" s="627">
        <f ca="1">IFERROR(AQ29*'Power Purchase Inputs Summary'!$I50*SUMIFS('Power Purchase Inputs Summary'!$J50:$K50,'Power Purchase Inputs Summary'!$J$44:$K$44,AQ$45)*SUMIFS('Power Purchase Inputs Summary'!$K28:$P28,'Power Purchase Inputs Summary'!$K$22:$P$22,AQ$46,'Power Purchase Inputs Summary'!$K$21:$P$21,AQ$45)/SUMIFS('Power Purchase Inputs Summary'!$K28:$P28,'Power Purchase Inputs Summary'!$K$21:$P$21,AQ$45),0)</f>
        <v>0</v>
      </c>
      <c r="AR55" s="628">
        <f ca="1">IFERROR(AR29*'Power Purchase Inputs Summary'!$I94*SUMIFS('Power Purchase Inputs Summary'!$K$89:$L$89,'Power Purchase Inputs Summary'!$K$88:$L$88,AR$45)*SUMIFS('Power Purchase Inputs Summary'!$K28:$P28,'Power Purchase Inputs Summary'!$K$22:$P$22,AR$46,'Power Purchase Inputs Summary'!$K$21:$P$21,AR$45)/SUMIFS('Power Purchase Inputs Summary'!$K28:$P28,'Power Purchase Inputs Summary'!$K$21:$P$21,AR$45),0)</f>
        <v>0</v>
      </c>
      <c r="AS55" s="615">
        <f ca="1">AS29*IFERROR(TAN(ACOS('Eskom PPurchaseVol Inp (Year 0)'!$I173))*'Power Purchase Inputs Summary'!$I28,0)*SUMIFS('Power Purchase Inputs Summary'!$K28:$P28,'Power Purchase Inputs Summary'!$K$22:$P$22,AS$46,'Power Purchase Inputs Summary'!$K$21:$P$21,AS$45)/100</f>
        <v>0</v>
      </c>
      <c r="AT55" s="629">
        <f ca="1">AT29*365*SUMIFS('Power Purchase Inputs Summary'!$K28:$P28,'Power Purchase Inputs Summary'!$K$22:$P$22,AT$46,'Power Purchase Inputs Summary'!$K$21:$P$21,AT$45)*SUMIFS('Index Tables'!$J$163:$J$164,'Index Tables'!$H$163:$H$164,AT$45)</f>
        <v>0</v>
      </c>
      <c r="AU55" s="615"/>
      <c r="AV55" s="615"/>
      <c r="AW55" s="635"/>
      <c r="AX55" s="626">
        <f ca="1">AX29*'Power Purchase Inputs Summary'!$I28*SUMIFS('Power Purchase Inputs Summary'!$K28:$P28,'Power Purchase Inputs Summary'!$K$22:$P$22,'Eskom Purch. CostCheck (Year 0)'!AX$46,'Power Purchase Inputs Summary'!$K$21:$P$21,'Eskom Purch. CostCheck (Year 0)'!AX$45)/100</f>
        <v>0</v>
      </c>
      <c r="AY55" s="627">
        <f ca="1">IFERROR(AY29*'Power Purchase Inputs Summary'!$I50*SUMIFS('Power Purchase Inputs Summary'!$J50:$K50,'Power Purchase Inputs Summary'!$J$44:$K$44,AY$45)*SUMIFS('Power Purchase Inputs Summary'!$K28:$P28,'Power Purchase Inputs Summary'!$K$22:$P$22,AY$46,'Power Purchase Inputs Summary'!$K$21:$P$21,AY$45)/SUMIFS('Power Purchase Inputs Summary'!$K28:$P28,'Power Purchase Inputs Summary'!$K$21:$P$21,AY$45),0)</f>
        <v>0</v>
      </c>
      <c r="AZ55" s="628">
        <f ca="1">IFERROR(AZ29*'Power Purchase Inputs Summary'!$I94*SUMIFS('Power Purchase Inputs Summary'!$K$89:$L$89,'Power Purchase Inputs Summary'!$K$88:$L$88,AZ$45)*SUMIFS('Power Purchase Inputs Summary'!$K28:$P28,'Power Purchase Inputs Summary'!$K$22:$P$22,AZ$46,'Power Purchase Inputs Summary'!$K$21:$P$21,AZ$45)/SUMIFS('Power Purchase Inputs Summary'!$K28:$P28,'Power Purchase Inputs Summary'!$K$21:$P$21,AZ$45),0)</f>
        <v>0</v>
      </c>
      <c r="BA55" s="615">
        <f ca="1">BA29*IFERROR(TAN(ACOS('Eskom PPurchaseVol Inp (Year 0)'!$I173))*'Power Purchase Inputs Summary'!$I28,0)*SUMIFS('Power Purchase Inputs Summary'!$K28:$P28,'Power Purchase Inputs Summary'!$K$22:$P$22,BA$46,'Power Purchase Inputs Summary'!$K$21:$P$21,BA$45)/100</f>
        <v>0</v>
      </c>
      <c r="BB55" s="629">
        <f ca="1">BB29*365*SUMIFS('Power Purchase Inputs Summary'!$K28:$P28,'Power Purchase Inputs Summary'!$K$22:$P$22,BB$46,'Power Purchase Inputs Summary'!$K$21:$P$21,BB$45)*SUMIFS('Index Tables'!$J$163:$J$164,'Index Tables'!$H$163:$H$164,BB$45)</f>
        <v>0</v>
      </c>
      <c r="BC55" s="615"/>
      <c r="BD55" s="615"/>
      <c r="BE55" s="635"/>
    </row>
    <row r="56" customFormat="1" ht="33.4" customHeight="1" spans="7:57">
      <c r="G56" s="482">
        <v>7</v>
      </c>
      <c r="H56" s="483" t="str">
        <v/>
      </c>
      <c r="I56" s="625">
        <f ca="1" t="shared" si="0"/>
        <v>0</v>
      </c>
      <c r="J56" s="626">
        <f ca="1">J30*'Power Purchase Inputs Summary'!$I29*SUMIFS('Power Purchase Inputs Summary'!$K29:$P29,'Power Purchase Inputs Summary'!$K$22:$P$22,'Eskom Purch. CostCheck (Year 0)'!J$46,'Power Purchase Inputs Summary'!$K$21:$P$21,'Eskom Purch. CostCheck (Year 0)'!J$45)/100</f>
        <v>0</v>
      </c>
      <c r="K56" s="627">
        <f ca="1">IFERROR(K30*'Power Purchase Inputs Summary'!$I51*SUMIFS('Power Purchase Inputs Summary'!$J51:$K51,'Power Purchase Inputs Summary'!$J$44:$K$44,K$45)*SUMIFS('Power Purchase Inputs Summary'!$K29:$P29,'Power Purchase Inputs Summary'!$K$22:$P$22,K$46,'Power Purchase Inputs Summary'!$K$21:$P$21,K$45)/SUMIFS('Power Purchase Inputs Summary'!$K29:$P29,'Power Purchase Inputs Summary'!$K$21:$P$21,K$45),0)</f>
        <v>0</v>
      </c>
      <c r="L56" s="628">
        <f ca="1">IFERROR(L30*'Power Purchase Inputs Summary'!$I95*SUMIFS('Power Purchase Inputs Summary'!$K$89:$L$89,'Power Purchase Inputs Summary'!$K$88:$L$88,L$45)*SUMIFS('Power Purchase Inputs Summary'!$K29:$P29,'Power Purchase Inputs Summary'!$K$22:$P$22,L$46,'Power Purchase Inputs Summary'!$K$21:$P$21,L$45)/SUMIFS('Power Purchase Inputs Summary'!$K29:$P29,'Power Purchase Inputs Summary'!$K$21:$P$21,L$45),0)</f>
        <v>0</v>
      </c>
      <c r="M56" s="615">
        <f ca="1">M30*IFERROR(TAN(ACOS('Eskom PPurchaseVol Inp (Year 0)'!$I174))*'Power Purchase Inputs Summary'!$I29,0)*SUMIFS('Power Purchase Inputs Summary'!$K29:$P29,'Power Purchase Inputs Summary'!$K$22:$P$22,M$46,'Power Purchase Inputs Summary'!$K$21:$P$21,M$45)/100</f>
        <v>0</v>
      </c>
      <c r="N56" s="629">
        <f ca="1">N30*365*SUMIFS('Power Purchase Inputs Summary'!$K29:$P29,'Power Purchase Inputs Summary'!$K$22:$P$22,N$46,'Power Purchase Inputs Summary'!$K$21:$P$21,N$45)*SUMIFS('Index Tables'!$J$163:$J$164,'Index Tables'!$H$163:$H$164,N$45)</f>
        <v>0</v>
      </c>
      <c r="O56" s="615"/>
      <c r="P56" s="615"/>
      <c r="Q56" s="635"/>
      <c r="R56" s="626">
        <f ca="1">R30*'Power Purchase Inputs Summary'!$I29*SUMIFS('Power Purchase Inputs Summary'!$K29:$P29,'Power Purchase Inputs Summary'!$K$22:$P$22,'Eskom Purch. CostCheck (Year 0)'!R$46,'Power Purchase Inputs Summary'!$K$21:$P$21,'Eskom Purch. CostCheck (Year 0)'!R$45)/100</f>
        <v>0</v>
      </c>
      <c r="S56" s="627">
        <f ca="1">IFERROR(S30*'Power Purchase Inputs Summary'!$I51*SUMIFS('Power Purchase Inputs Summary'!$J51:$K51,'Power Purchase Inputs Summary'!$J$44:$K$44,S$45)*SUMIFS('Power Purchase Inputs Summary'!$K29:$P29,'Power Purchase Inputs Summary'!$K$22:$P$22,S$46,'Power Purchase Inputs Summary'!$K$21:$P$21,S$45)/SUMIFS('Power Purchase Inputs Summary'!$K29:$P29,'Power Purchase Inputs Summary'!$K$21:$P$21,S$45),0)</f>
        <v>0</v>
      </c>
      <c r="T56" s="628">
        <f ca="1">IFERROR(T30*'Power Purchase Inputs Summary'!$I95*SUMIFS('Power Purchase Inputs Summary'!$K$89:$L$89,'Power Purchase Inputs Summary'!$K$88:$L$88,T$45)*SUMIFS('Power Purchase Inputs Summary'!$K29:$P29,'Power Purchase Inputs Summary'!$K$22:$P$22,T$46,'Power Purchase Inputs Summary'!$K$21:$P$21,T$45)/SUMIFS('Power Purchase Inputs Summary'!$K29:$P29,'Power Purchase Inputs Summary'!$K$21:$P$21,T$45),0)</f>
        <v>0</v>
      </c>
      <c r="U56" s="615">
        <f ca="1">U30*IFERROR(TAN(ACOS('Eskom PPurchaseVol Inp (Year 0)'!$I174))*'Power Purchase Inputs Summary'!$I29,0)*SUMIFS('Power Purchase Inputs Summary'!$K29:$P29,'Power Purchase Inputs Summary'!$K$22:$P$22,U$46,'Power Purchase Inputs Summary'!$K$21:$P$21,U$45)/100</f>
        <v>0</v>
      </c>
      <c r="V56" s="629">
        <f ca="1">V30*365*SUMIFS('Power Purchase Inputs Summary'!$K29:$P29,'Power Purchase Inputs Summary'!$K$22:$P$22,V$46,'Power Purchase Inputs Summary'!$K$21:$P$21,V$45)*SUMIFS('Index Tables'!$J$163:$J$164,'Index Tables'!$H$163:$H$164,V$45)</f>
        <v>0</v>
      </c>
      <c r="W56" s="615"/>
      <c r="X56" s="615"/>
      <c r="Y56" s="635"/>
      <c r="Z56" s="626">
        <f ca="1">Z30*'Power Purchase Inputs Summary'!$I29*SUMIFS('Power Purchase Inputs Summary'!$K29:$P29,'Power Purchase Inputs Summary'!$K$22:$P$22,'Eskom Purch. CostCheck (Year 0)'!Z$46,'Power Purchase Inputs Summary'!$K$21:$P$21,'Eskom Purch. CostCheck (Year 0)'!Z$45)/100</f>
        <v>0</v>
      </c>
      <c r="AA56" s="627">
        <f ca="1">IFERROR(AA30*'Power Purchase Inputs Summary'!$I51*SUMIFS('Power Purchase Inputs Summary'!$J51:$K51,'Power Purchase Inputs Summary'!$J$44:$K$44,AA$45)*SUMIFS('Power Purchase Inputs Summary'!$K29:$P29,'Power Purchase Inputs Summary'!$K$22:$P$22,AA$46,'Power Purchase Inputs Summary'!$K$21:$P$21,AA$45)/SUMIFS('Power Purchase Inputs Summary'!$K29:$P29,'Power Purchase Inputs Summary'!$K$21:$P$21,AA$45),0)</f>
        <v>0</v>
      </c>
      <c r="AB56" s="628">
        <f ca="1">IFERROR(AB30*'Power Purchase Inputs Summary'!$I95*SUMIFS('Power Purchase Inputs Summary'!$K$89:$L$89,'Power Purchase Inputs Summary'!$K$88:$L$88,AB$45)*SUMIFS('Power Purchase Inputs Summary'!$K29:$P29,'Power Purchase Inputs Summary'!$K$22:$P$22,AB$46,'Power Purchase Inputs Summary'!$K$21:$P$21,AB$45)/SUMIFS('Power Purchase Inputs Summary'!$K29:$P29,'Power Purchase Inputs Summary'!$K$21:$P$21,AB$45),0)</f>
        <v>0</v>
      </c>
      <c r="AC56" s="615">
        <f ca="1">AC30*IFERROR(TAN(ACOS('Eskom PPurchaseVol Inp (Year 0)'!$I174))*'Power Purchase Inputs Summary'!$I29,0)*SUMIFS('Power Purchase Inputs Summary'!$K29:$P29,'Power Purchase Inputs Summary'!$K$22:$P$22,AC$46,'Power Purchase Inputs Summary'!$K$21:$P$21,AC$45)/100</f>
        <v>0</v>
      </c>
      <c r="AD56" s="629">
        <f ca="1">AD30*365*SUMIFS('Power Purchase Inputs Summary'!$K29:$P29,'Power Purchase Inputs Summary'!$K$22:$P$22,AD$46,'Power Purchase Inputs Summary'!$K$21:$P$21,AD$45)*SUMIFS('Index Tables'!$J$163:$J$164,'Index Tables'!$H$163:$H$164,AD$45)</f>
        <v>0</v>
      </c>
      <c r="AE56" s="615"/>
      <c r="AF56" s="615"/>
      <c r="AG56" s="635"/>
      <c r="AH56" s="626">
        <f ca="1">AH30*'Power Purchase Inputs Summary'!$I29*SUMIFS('Power Purchase Inputs Summary'!$K29:$P29,'Power Purchase Inputs Summary'!$K$22:$P$22,'Eskom Purch. CostCheck (Year 0)'!AH$46,'Power Purchase Inputs Summary'!$K$21:$P$21,'Eskom Purch. CostCheck (Year 0)'!AH$45)/100</f>
        <v>0</v>
      </c>
      <c r="AI56" s="627">
        <f ca="1">IFERROR(AI30*'Power Purchase Inputs Summary'!$I51*SUMIFS('Power Purchase Inputs Summary'!$J51:$K51,'Power Purchase Inputs Summary'!$J$44:$K$44,AI$45)*SUMIFS('Power Purchase Inputs Summary'!$K29:$P29,'Power Purchase Inputs Summary'!$K$22:$P$22,AI$46,'Power Purchase Inputs Summary'!$K$21:$P$21,AI$45)/SUMIFS('Power Purchase Inputs Summary'!$K29:$P29,'Power Purchase Inputs Summary'!$K$21:$P$21,AI$45),0)</f>
        <v>0</v>
      </c>
      <c r="AJ56" s="628">
        <f ca="1">IFERROR(AJ30*'Power Purchase Inputs Summary'!$I95*SUMIFS('Power Purchase Inputs Summary'!$K$89:$L$89,'Power Purchase Inputs Summary'!$K$88:$L$88,AJ$45)*SUMIFS('Power Purchase Inputs Summary'!$K29:$P29,'Power Purchase Inputs Summary'!$K$22:$P$22,AJ$46,'Power Purchase Inputs Summary'!$K$21:$P$21,AJ$45)/SUMIFS('Power Purchase Inputs Summary'!$K29:$P29,'Power Purchase Inputs Summary'!$K$21:$P$21,AJ$45),0)</f>
        <v>0</v>
      </c>
      <c r="AK56" s="615">
        <f ca="1">AK30*IFERROR(TAN(ACOS('Eskom PPurchaseVol Inp (Year 0)'!$I174))*'Power Purchase Inputs Summary'!$I29,0)*SUMIFS('Power Purchase Inputs Summary'!$K29:$P29,'Power Purchase Inputs Summary'!$K$22:$P$22,AK$46,'Power Purchase Inputs Summary'!$K$21:$P$21,AK$45)/100</f>
        <v>0</v>
      </c>
      <c r="AL56" s="629">
        <f ca="1">AL30*365*SUMIFS('Power Purchase Inputs Summary'!$K29:$P29,'Power Purchase Inputs Summary'!$K$22:$P$22,AL$46,'Power Purchase Inputs Summary'!$K$21:$P$21,AL$45)*SUMIFS('Index Tables'!$J$163:$J$164,'Index Tables'!$H$163:$H$164,AL$45)</f>
        <v>0</v>
      </c>
      <c r="AM56" s="615"/>
      <c r="AN56" s="615"/>
      <c r="AO56" s="635"/>
      <c r="AP56" s="626">
        <f ca="1">AP30*'Power Purchase Inputs Summary'!$I29*SUMIFS('Power Purchase Inputs Summary'!$K29:$P29,'Power Purchase Inputs Summary'!$K$22:$P$22,'Eskom Purch. CostCheck (Year 0)'!AP$46,'Power Purchase Inputs Summary'!$K$21:$P$21,'Eskom Purch. CostCheck (Year 0)'!AP$45)/100</f>
        <v>0</v>
      </c>
      <c r="AQ56" s="627">
        <f ca="1">IFERROR(AQ30*'Power Purchase Inputs Summary'!$I51*SUMIFS('Power Purchase Inputs Summary'!$J51:$K51,'Power Purchase Inputs Summary'!$J$44:$K$44,AQ$45)*SUMIFS('Power Purchase Inputs Summary'!$K29:$P29,'Power Purchase Inputs Summary'!$K$22:$P$22,AQ$46,'Power Purchase Inputs Summary'!$K$21:$P$21,AQ$45)/SUMIFS('Power Purchase Inputs Summary'!$K29:$P29,'Power Purchase Inputs Summary'!$K$21:$P$21,AQ$45),0)</f>
        <v>0</v>
      </c>
      <c r="AR56" s="628">
        <f ca="1">IFERROR(AR30*'Power Purchase Inputs Summary'!$I95*SUMIFS('Power Purchase Inputs Summary'!$K$89:$L$89,'Power Purchase Inputs Summary'!$K$88:$L$88,AR$45)*SUMIFS('Power Purchase Inputs Summary'!$K29:$P29,'Power Purchase Inputs Summary'!$K$22:$P$22,AR$46,'Power Purchase Inputs Summary'!$K$21:$P$21,AR$45)/SUMIFS('Power Purchase Inputs Summary'!$K29:$P29,'Power Purchase Inputs Summary'!$K$21:$P$21,AR$45),0)</f>
        <v>0</v>
      </c>
      <c r="AS56" s="615">
        <f ca="1">AS30*IFERROR(TAN(ACOS('Eskom PPurchaseVol Inp (Year 0)'!$I174))*'Power Purchase Inputs Summary'!$I29,0)*SUMIFS('Power Purchase Inputs Summary'!$K29:$P29,'Power Purchase Inputs Summary'!$K$22:$P$22,AS$46,'Power Purchase Inputs Summary'!$K$21:$P$21,AS$45)/100</f>
        <v>0</v>
      </c>
      <c r="AT56" s="629">
        <f ca="1">AT30*365*SUMIFS('Power Purchase Inputs Summary'!$K29:$P29,'Power Purchase Inputs Summary'!$K$22:$P$22,AT$46,'Power Purchase Inputs Summary'!$K$21:$P$21,AT$45)*SUMIFS('Index Tables'!$J$163:$J$164,'Index Tables'!$H$163:$H$164,AT$45)</f>
        <v>0</v>
      </c>
      <c r="AU56" s="615"/>
      <c r="AV56" s="615"/>
      <c r="AW56" s="635"/>
      <c r="AX56" s="626">
        <f ca="1">AX30*'Power Purchase Inputs Summary'!$I29*SUMIFS('Power Purchase Inputs Summary'!$K29:$P29,'Power Purchase Inputs Summary'!$K$22:$P$22,'Eskom Purch. CostCheck (Year 0)'!AX$46,'Power Purchase Inputs Summary'!$K$21:$P$21,'Eskom Purch. CostCheck (Year 0)'!AX$45)/100</f>
        <v>0</v>
      </c>
      <c r="AY56" s="627">
        <f ca="1">IFERROR(AY30*'Power Purchase Inputs Summary'!$I51*SUMIFS('Power Purchase Inputs Summary'!$J51:$K51,'Power Purchase Inputs Summary'!$J$44:$K$44,AY$45)*SUMIFS('Power Purchase Inputs Summary'!$K29:$P29,'Power Purchase Inputs Summary'!$K$22:$P$22,AY$46,'Power Purchase Inputs Summary'!$K$21:$P$21,AY$45)/SUMIFS('Power Purchase Inputs Summary'!$K29:$P29,'Power Purchase Inputs Summary'!$K$21:$P$21,AY$45),0)</f>
        <v>0</v>
      </c>
      <c r="AZ56" s="628">
        <f ca="1">IFERROR(AZ30*'Power Purchase Inputs Summary'!$I95*SUMIFS('Power Purchase Inputs Summary'!$K$89:$L$89,'Power Purchase Inputs Summary'!$K$88:$L$88,AZ$45)*SUMIFS('Power Purchase Inputs Summary'!$K29:$P29,'Power Purchase Inputs Summary'!$K$22:$P$22,AZ$46,'Power Purchase Inputs Summary'!$K$21:$P$21,AZ$45)/SUMIFS('Power Purchase Inputs Summary'!$K29:$P29,'Power Purchase Inputs Summary'!$K$21:$P$21,AZ$45),0)</f>
        <v>0</v>
      </c>
      <c r="BA56" s="615">
        <f ca="1">BA30*IFERROR(TAN(ACOS('Eskom PPurchaseVol Inp (Year 0)'!$I174))*'Power Purchase Inputs Summary'!$I29,0)*SUMIFS('Power Purchase Inputs Summary'!$K29:$P29,'Power Purchase Inputs Summary'!$K$22:$P$22,BA$46,'Power Purchase Inputs Summary'!$K$21:$P$21,BA$45)/100</f>
        <v>0</v>
      </c>
      <c r="BB56" s="629">
        <f ca="1">BB30*365*SUMIFS('Power Purchase Inputs Summary'!$K29:$P29,'Power Purchase Inputs Summary'!$K$22:$P$22,BB$46,'Power Purchase Inputs Summary'!$K$21:$P$21,BB$45)*SUMIFS('Index Tables'!$J$163:$J$164,'Index Tables'!$H$163:$H$164,BB$45)</f>
        <v>0</v>
      </c>
      <c r="BC56" s="615"/>
      <c r="BD56" s="615"/>
      <c r="BE56" s="635"/>
    </row>
    <row r="57" customFormat="1" ht="33.4" customHeight="1" spans="7:57">
      <c r="G57" s="482">
        <v>8</v>
      </c>
      <c r="H57" s="483" t="str">
        <v/>
      </c>
      <c r="I57" s="625">
        <f ca="1" t="shared" si="0"/>
        <v>0</v>
      </c>
      <c r="J57" s="626">
        <f ca="1">J31*'Power Purchase Inputs Summary'!$I30*SUMIFS('Power Purchase Inputs Summary'!$K30:$P30,'Power Purchase Inputs Summary'!$K$22:$P$22,'Eskom Purch. CostCheck (Year 0)'!J$46,'Power Purchase Inputs Summary'!$K$21:$P$21,'Eskom Purch. CostCheck (Year 0)'!J$45)/100</f>
        <v>0</v>
      </c>
      <c r="K57" s="627">
        <f ca="1">IFERROR(K31*'Power Purchase Inputs Summary'!$I52*SUMIFS('Power Purchase Inputs Summary'!$J52:$K52,'Power Purchase Inputs Summary'!$J$44:$K$44,K$45)*SUMIFS('Power Purchase Inputs Summary'!$K30:$P30,'Power Purchase Inputs Summary'!$K$22:$P$22,K$46,'Power Purchase Inputs Summary'!$K$21:$P$21,K$45)/SUMIFS('Power Purchase Inputs Summary'!$K30:$P30,'Power Purchase Inputs Summary'!$K$21:$P$21,K$45),0)</f>
        <v>0</v>
      </c>
      <c r="L57" s="628">
        <f ca="1">IFERROR(L31*'Power Purchase Inputs Summary'!$I96*SUMIFS('Power Purchase Inputs Summary'!$K$89:$L$89,'Power Purchase Inputs Summary'!$K$88:$L$88,L$45)*SUMIFS('Power Purchase Inputs Summary'!$K30:$P30,'Power Purchase Inputs Summary'!$K$22:$P$22,L$46,'Power Purchase Inputs Summary'!$K$21:$P$21,L$45)/SUMIFS('Power Purchase Inputs Summary'!$K30:$P30,'Power Purchase Inputs Summary'!$K$21:$P$21,L$45),0)</f>
        <v>0</v>
      </c>
      <c r="M57" s="615">
        <f ca="1">M31*IFERROR(TAN(ACOS('Eskom PPurchaseVol Inp (Year 0)'!$I175))*'Power Purchase Inputs Summary'!$I30,0)*SUMIFS('Power Purchase Inputs Summary'!$K30:$P30,'Power Purchase Inputs Summary'!$K$22:$P$22,M$46,'Power Purchase Inputs Summary'!$K$21:$P$21,M$45)/100</f>
        <v>0</v>
      </c>
      <c r="N57" s="629">
        <f ca="1">N31*365*SUMIFS('Power Purchase Inputs Summary'!$K30:$P30,'Power Purchase Inputs Summary'!$K$22:$P$22,N$46,'Power Purchase Inputs Summary'!$K$21:$P$21,N$45)*SUMIFS('Index Tables'!$J$163:$J$164,'Index Tables'!$H$163:$H$164,N$45)</f>
        <v>0</v>
      </c>
      <c r="O57" s="615"/>
      <c r="P57" s="615"/>
      <c r="Q57" s="635"/>
      <c r="R57" s="626">
        <f ca="1">R31*'Power Purchase Inputs Summary'!$I30*SUMIFS('Power Purchase Inputs Summary'!$K30:$P30,'Power Purchase Inputs Summary'!$K$22:$P$22,'Eskom Purch. CostCheck (Year 0)'!R$46,'Power Purchase Inputs Summary'!$K$21:$P$21,'Eskom Purch. CostCheck (Year 0)'!R$45)/100</f>
        <v>0</v>
      </c>
      <c r="S57" s="627">
        <f ca="1">IFERROR(S31*'Power Purchase Inputs Summary'!$I52*SUMIFS('Power Purchase Inputs Summary'!$J52:$K52,'Power Purchase Inputs Summary'!$J$44:$K$44,S$45)*SUMIFS('Power Purchase Inputs Summary'!$K30:$P30,'Power Purchase Inputs Summary'!$K$22:$P$22,S$46,'Power Purchase Inputs Summary'!$K$21:$P$21,S$45)/SUMIFS('Power Purchase Inputs Summary'!$K30:$P30,'Power Purchase Inputs Summary'!$K$21:$P$21,S$45),0)</f>
        <v>0</v>
      </c>
      <c r="T57" s="628">
        <f ca="1">IFERROR(T31*'Power Purchase Inputs Summary'!$I96*SUMIFS('Power Purchase Inputs Summary'!$K$89:$L$89,'Power Purchase Inputs Summary'!$K$88:$L$88,T$45)*SUMIFS('Power Purchase Inputs Summary'!$K30:$P30,'Power Purchase Inputs Summary'!$K$22:$P$22,T$46,'Power Purchase Inputs Summary'!$K$21:$P$21,T$45)/SUMIFS('Power Purchase Inputs Summary'!$K30:$P30,'Power Purchase Inputs Summary'!$K$21:$P$21,T$45),0)</f>
        <v>0</v>
      </c>
      <c r="U57" s="615">
        <f ca="1">U31*IFERROR(TAN(ACOS('Eskom PPurchaseVol Inp (Year 0)'!$I175))*'Power Purchase Inputs Summary'!$I30,0)*SUMIFS('Power Purchase Inputs Summary'!$K30:$P30,'Power Purchase Inputs Summary'!$K$22:$P$22,U$46,'Power Purchase Inputs Summary'!$K$21:$P$21,U$45)/100</f>
        <v>0</v>
      </c>
      <c r="V57" s="629">
        <f ca="1">V31*365*SUMIFS('Power Purchase Inputs Summary'!$K30:$P30,'Power Purchase Inputs Summary'!$K$22:$P$22,V$46,'Power Purchase Inputs Summary'!$K$21:$P$21,V$45)*SUMIFS('Index Tables'!$J$163:$J$164,'Index Tables'!$H$163:$H$164,V$45)</f>
        <v>0</v>
      </c>
      <c r="W57" s="615"/>
      <c r="X57" s="615"/>
      <c r="Y57" s="635"/>
      <c r="Z57" s="626">
        <f ca="1">Z31*'Power Purchase Inputs Summary'!$I30*SUMIFS('Power Purchase Inputs Summary'!$K30:$P30,'Power Purchase Inputs Summary'!$K$22:$P$22,'Eskom Purch. CostCheck (Year 0)'!Z$46,'Power Purchase Inputs Summary'!$K$21:$P$21,'Eskom Purch. CostCheck (Year 0)'!Z$45)/100</f>
        <v>0</v>
      </c>
      <c r="AA57" s="627">
        <f ca="1">IFERROR(AA31*'Power Purchase Inputs Summary'!$I52*SUMIFS('Power Purchase Inputs Summary'!$J52:$K52,'Power Purchase Inputs Summary'!$J$44:$K$44,AA$45)*SUMIFS('Power Purchase Inputs Summary'!$K30:$P30,'Power Purchase Inputs Summary'!$K$22:$P$22,AA$46,'Power Purchase Inputs Summary'!$K$21:$P$21,AA$45)/SUMIFS('Power Purchase Inputs Summary'!$K30:$P30,'Power Purchase Inputs Summary'!$K$21:$P$21,AA$45),0)</f>
        <v>0</v>
      </c>
      <c r="AB57" s="628">
        <f ca="1">IFERROR(AB31*'Power Purchase Inputs Summary'!$I96*SUMIFS('Power Purchase Inputs Summary'!$K$89:$L$89,'Power Purchase Inputs Summary'!$K$88:$L$88,AB$45)*SUMIFS('Power Purchase Inputs Summary'!$K30:$P30,'Power Purchase Inputs Summary'!$K$22:$P$22,AB$46,'Power Purchase Inputs Summary'!$K$21:$P$21,AB$45)/SUMIFS('Power Purchase Inputs Summary'!$K30:$P30,'Power Purchase Inputs Summary'!$K$21:$P$21,AB$45),0)</f>
        <v>0</v>
      </c>
      <c r="AC57" s="615">
        <f ca="1">AC31*IFERROR(TAN(ACOS('Eskom PPurchaseVol Inp (Year 0)'!$I175))*'Power Purchase Inputs Summary'!$I30,0)*SUMIFS('Power Purchase Inputs Summary'!$K30:$P30,'Power Purchase Inputs Summary'!$K$22:$P$22,AC$46,'Power Purchase Inputs Summary'!$K$21:$P$21,AC$45)/100</f>
        <v>0</v>
      </c>
      <c r="AD57" s="629">
        <f ca="1">AD31*365*SUMIFS('Power Purchase Inputs Summary'!$K30:$P30,'Power Purchase Inputs Summary'!$K$22:$P$22,AD$46,'Power Purchase Inputs Summary'!$K$21:$P$21,AD$45)*SUMIFS('Index Tables'!$J$163:$J$164,'Index Tables'!$H$163:$H$164,AD$45)</f>
        <v>0</v>
      </c>
      <c r="AE57" s="615"/>
      <c r="AF57" s="615"/>
      <c r="AG57" s="635"/>
      <c r="AH57" s="626">
        <f ca="1">AH31*'Power Purchase Inputs Summary'!$I30*SUMIFS('Power Purchase Inputs Summary'!$K30:$P30,'Power Purchase Inputs Summary'!$K$22:$P$22,'Eskom Purch. CostCheck (Year 0)'!AH$46,'Power Purchase Inputs Summary'!$K$21:$P$21,'Eskom Purch. CostCheck (Year 0)'!AH$45)/100</f>
        <v>0</v>
      </c>
      <c r="AI57" s="627">
        <f ca="1">IFERROR(AI31*'Power Purchase Inputs Summary'!$I52*SUMIFS('Power Purchase Inputs Summary'!$J52:$K52,'Power Purchase Inputs Summary'!$J$44:$K$44,AI$45)*SUMIFS('Power Purchase Inputs Summary'!$K30:$P30,'Power Purchase Inputs Summary'!$K$22:$P$22,AI$46,'Power Purchase Inputs Summary'!$K$21:$P$21,AI$45)/SUMIFS('Power Purchase Inputs Summary'!$K30:$P30,'Power Purchase Inputs Summary'!$K$21:$P$21,AI$45),0)</f>
        <v>0</v>
      </c>
      <c r="AJ57" s="628">
        <f ca="1">IFERROR(AJ31*'Power Purchase Inputs Summary'!$I96*SUMIFS('Power Purchase Inputs Summary'!$K$89:$L$89,'Power Purchase Inputs Summary'!$K$88:$L$88,AJ$45)*SUMIFS('Power Purchase Inputs Summary'!$K30:$P30,'Power Purchase Inputs Summary'!$K$22:$P$22,AJ$46,'Power Purchase Inputs Summary'!$K$21:$P$21,AJ$45)/SUMIFS('Power Purchase Inputs Summary'!$K30:$P30,'Power Purchase Inputs Summary'!$K$21:$P$21,AJ$45),0)</f>
        <v>0</v>
      </c>
      <c r="AK57" s="615">
        <f ca="1">AK31*IFERROR(TAN(ACOS('Eskom PPurchaseVol Inp (Year 0)'!$I175))*'Power Purchase Inputs Summary'!$I30,0)*SUMIFS('Power Purchase Inputs Summary'!$K30:$P30,'Power Purchase Inputs Summary'!$K$22:$P$22,AK$46,'Power Purchase Inputs Summary'!$K$21:$P$21,AK$45)/100</f>
        <v>0</v>
      </c>
      <c r="AL57" s="629">
        <f ca="1">AL31*365*SUMIFS('Power Purchase Inputs Summary'!$K30:$P30,'Power Purchase Inputs Summary'!$K$22:$P$22,AL$46,'Power Purchase Inputs Summary'!$K$21:$P$21,AL$45)*SUMIFS('Index Tables'!$J$163:$J$164,'Index Tables'!$H$163:$H$164,AL$45)</f>
        <v>0</v>
      </c>
      <c r="AM57" s="615"/>
      <c r="AN57" s="615"/>
      <c r="AO57" s="635"/>
      <c r="AP57" s="626">
        <f ca="1">AP31*'Power Purchase Inputs Summary'!$I30*SUMIFS('Power Purchase Inputs Summary'!$K30:$P30,'Power Purchase Inputs Summary'!$K$22:$P$22,'Eskom Purch. CostCheck (Year 0)'!AP$46,'Power Purchase Inputs Summary'!$K$21:$P$21,'Eskom Purch. CostCheck (Year 0)'!AP$45)/100</f>
        <v>0</v>
      </c>
      <c r="AQ57" s="627">
        <f ca="1">IFERROR(AQ31*'Power Purchase Inputs Summary'!$I52*SUMIFS('Power Purchase Inputs Summary'!$J52:$K52,'Power Purchase Inputs Summary'!$J$44:$K$44,AQ$45)*SUMIFS('Power Purchase Inputs Summary'!$K30:$P30,'Power Purchase Inputs Summary'!$K$22:$P$22,AQ$46,'Power Purchase Inputs Summary'!$K$21:$P$21,AQ$45)/SUMIFS('Power Purchase Inputs Summary'!$K30:$P30,'Power Purchase Inputs Summary'!$K$21:$P$21,AQ$45),0)</f>
        <v>0</v>
      </c>
      <c r="AR57" s="628">
        <f ca="1">IFERROR(AR31*'Power Purchase Inputs Summary'!$I96*SUMIFS('Power Purchase Inputs Summary'!$K$89:$L$89,'Power Purchase Inputs Summary'!$K$88:$L$88,AR$45)*SUMIFS('Power Purchase Inputs Summary'!$K30:$P30,'Power Purchase Inputs Summary'!$K$22:$P$22,AR$46,'Power Purchase Inputs Summary'!$K$21:$P$21,AR$45)/SUMIFS('Power Purchase Inputs Summary'!$K30:$P30,'Power Purchase Inputs Summary'!$K$21:$P$21,AR$45),0)</f>
        <v>0</v>
      </c>
      <c r="AS57" s="615">
        <f ca="1">AS31*IFERROR(TAN(ACOS('Eskom PPurchaseVol Inp (Year 0)'!$I175))*'Power Purchase Inputs Summary'!$I30,0)*SUMIFS('Power Purchase Inputs Summary'!$K30:$P30,'Power Purchase Inputs Summary'!$K$22:$P$22,AS$46,'Power Purchase Inputs Summary'!$K$21:$P$21,AS$45)/100</f>
        <v>0</v>
      </c>
      <c r="AT57" s="629">
        <f ca="1">AT31*365*SUMIFS('Power Purchase Inputs Summary'!$K30:$P30,'Power Purchase Inputs Summary'!$K$22:$P$22,AT$46,'Power Purchase Inputs Summary'!$K$21:$P$21,AT$45)*SUMIFS('Index Tables'!$J$163:$J$164,'Index Tables'!$H$163:$H$164,AT$45)</f>
        <v>0</v>
      </c>
      <c r="AU57" s="615"/>
      <c r="AV57" s="615"/>
      <c r="AW57" s="635"/>
      <c r="AX57" s="626">
        <f ca="1">AX31*'Power Purchase Inputs Summary'!$I30*SUMIFS('Power Purchase Inputs Summary'!$K30:$P30,'Power Purchase Inputs Summary'!$K$22:$P$22,'Eskom Purch. CostCheck (Year 0)'!AX$46,'Power Purchase Inputs Summary'!$K$21:$P$21,'Eskom Purch. CostCheck (Year 0)'!AX$45)/100</f>
        <v>0</v>
      </c>
      <c r="AY57" s="627">
        <f ca="1">IFERROR(AY31*'Power Purchase Inputs Summary'!$I52*SUMIFS('Power Purchase Inputs Summary'!$J52:$K52,'Power Purchase Inputs Summary'!$J$44:$K$44,AY$45)*SUMIFS('Power Purchase Inputs Summary'!$K30:$P30,'Power Purchase Inputs Summary'!$K$22:$P$22,AY$46,'Power Purchase Inputs Summary'!$K$21:$P$21,AY$45)/SUMIFS('Power Purchase Inputs Summary'!$K30:$P30,'Power Purchase Inputs Summary'!$K$21:$P$21,AY$45),0)</f>
        <v>0</v>
      </c>
      <c r="AZ57" s="628">
        <f ca="1">IFERROR(AZ31*'Power Purchase Inputs Summary'!$I96*SUMIFS('Power Purchase Inputs Summary'!$K$89:$L$89,'Power Purchase Inputs Summary'!$K$88:$L$88,AZ$45)*SUMIFS('Power Purchase Inputs Summary'!$K30:$P30,'Power Purchase Inputs Summary'!$K$22:$P$22,AZ$46,'Power Purchase Inputs Summary'!$K$21:$P$21,AZ$45)/SUMIFS('Power Purchase Inputs Summary'!$K30:$P30,'Power Purchase Inputs Summary'!$K$21:$P$21,AZ$45),0)</f>
        <v>0</v>
      </c>
      <c r="BA57" s="615">
        <f ca="1">BA31*IFERROR(TAN(ACOS('Eskom PPurchaseVol Inp (Year 0)'!$I175))*'Power Purchase Inputs Summary'!$I30,0)*SUMIFS('Power Purchase Inputs Summary'!$K30:$P30,'Power Purchase Inputs Summary'!$K$22:$P$22,BA$46,'Power Purchase Inputs Summary'!$K$21:$P$21,BA$45)/100</f>
        <v>0</v>
      </c>
      <c r="BB57" s="629">
        <f ca="1">BB31*365*SUMIFS('Power Purchase Inputs Summary'!$K30:$P30,'Power Purchase Inputs Summary'!$K$22:$P$22,BB$46,'Power Purchase Inputs Summary'!$K$21:$P$21,BB$45)*SUMIFS('Index Tables'!$J$163:$J$164,'Index Tables'!$H$163:$H$164,BB$45)</f>
        <v>0</v>
      </c>
      <c r="BC57" s="615"/>
      <c r="BD57" s="615"/>
      <c r="BE57" s="635"/>
    </row>
    <row r="58" customFormat="1" ht="33.4" customHeight="1" spans="7:57">
      <c r="G58" s="482">
        <v>9</v>
      </c>
      <c r="H58" s="483" t="str">
        <v/>
      </c>
      <c r="I58" s="625">
        <f ca="1" t="shared" si="0"/>
        <v>0</v>
      </c>
      <c r="J58" s="626">
        <f ca="1">J32*'Power Purchase Inputs Summary'!$I31*SUMIFS('Power Purchase Inputs Summary'!$K31:$P31,'Power Purchase Inputs Summary'!$K$22:$P$22,'Eskom Purch. CostCheck (Year 0)'!J$46,'Power Purchase Inputs Summary'!$K$21:$P$21,'Eskom Purch. CostCheck (Year 0)'!J$45)/100</f>
        <v>0</v>
      </c>
      <c r="K58" s="627">
        <f ca="1">IFERROR(K32*'Power Purchase Inputs Summary'!$I53*SUMIFS('Power Purchase Inputs Summary'!$J53:$K53,'Power Purchase Inputs Summary'!$J$44:$K$44,K$45)*SUMIFS('Power Purchase Inputs Summary'!$K31:$P31,'Power Purchase Inputs Summary'!$K$22:$P$22,K$46,'Power Purchase Inputs Summary'!$K$21:$P$21,K$45)/SUMIFS('Power Purchase Inputs Summary'!$K31:$P31,'Power Purchase Inputs Summary'!$K$21:$P$21,K$45),0)</f>
        <v>0</v>
      </c>
      <c r="L58" s="628">
        <f ca="1">IFERROR(L32*'Power Purchase Inputs Summary'!$I97*SUMIFS('Power Purchase Inputs Summary'!$K$89:$L$89,'Power Purchase Inputs Summary'!$K$88:$L$88,L$45)*SUMIFS('Power Purchase Inputs Summary'!$K31:$P31,'Power Purchase Inputs Summary'!$K$22:$P$22,L$46,'Power Purchase Inputs Summary'!$K$21:$P$21,L$45)/SUMIFS('Power Purchase Inputs Summary'!$K31:$P31,'Power Purchase Inputs Summary'!$K$21:$P$21,L$45),0)</f>
        <v>0</v>
      </c>
      <c r="M58" s="615">
        <f ca="1">M32*IFERROR(TAN(ACOS('Eskom PPurchaseVol Inp (Year 0)'!$I176))*'Power Purchase Inputs Summary'!$I31,0)*SUMIFS('Power Purchase Inputs Summary'!$K31:$P31,'Power Purchase Inputs Summary'!$K$22:$P$22,M$46,'Power Purchase Inputs Summary'!$K$21:$P$21,M$45)/100</f>
        <v>0</v>
      </c>
      <c r="N58" s="629">
        <f ca="1">N32*365*SUMIFS('Power Purchase Inputs Summary'!$K31:$P31,'Power Purchase Inputs Summary'!$K$22:$P$22,N$46,'Power Purchase Inputs Summary'!$K$21:$P$21,N$45)*SUMIFS('Index Tables'!$J$163:$J$164,'Index Tables'!$H$163:$H$164,N$45)</f>
        <v>0</v>
      </c>
      <c r="O58" s="615"/>
      <c r="P58" s="615"/>
      <c r="Q58" s="635"/>
      <c r="R58" s="626">
        <f ca="1">R32*'Power Purchase Inputs Summary'!$I31*SUMIFS('Power Purchase Inputs Summary'!$K31:$P31,'Power Purchase Inputs Summary'!$K$22:$P$22,'Eskom Purch. CostCheck (Year 0)'!R$46,'Power Purchase Inputs Summary'!$K$21:$P$21,'Eskom Purch. CostCheck (Year 0)'!R$45)/100</f>
        <v>0</v>
      </c>
      <c r="S58" s="627">
        <f ca="1">IFERROR(S32*'Power Purchase Inputs Summary'!$I53*SUMIFS('Power Purchase Inputs Summary'!$J53:$K53,'Power Purchase Inputs Summary'!$J$44:$K$44,S$45)*SUMIFS('Power Purchase Inputs Summary'!$K31:$P31,'Power Purchase Inputs Summary'!$K$22:$P$22,S$46,'Power Purchase Inputs Summary'!$K$21:$P$21,S$45)/SUMIFS('Power Purchase Inputs Summary'!$K31:$P31,'Power Purchase Inputs Summary'!$K$21:$P$21,S$45),0)</f>
        <v>0</v>
      </c>
      <c r="T58" s="628">
        <f ca="1">IFERROR(T32*'Power Purchase Inputs Summary'!$I97*SUMIFS('Power Purchase Inputs Summary'!$K$89:$L$89,'Power Purchase Inputs Summary'!$K$88:$L$88,T$45)*SUMIFS('Power Purchase Inputs Summary'!$K31:$P31,'Power Purchase Inputs Summary'!$K$22:$P$22,T$46,'Power Purchase Inputs Summary'!$K$21:$P$21,T$45)/SUMIFS('Power Purchase Inputs Summary'!$K31:$P31,'Power Purchase Inputs Summary'!$K$21:$P$21,T$45),0)</f>
        <v>0</v>
      </c>
      <c r="U58" s="615">
        <f ca="1">U32*IFERROR(TAN(ACOS('Eskom PPurchaseVol Inp (Year 0)'!$I176))*'Power Purchase Inputs Summary'!$I31,0)*SUMIFS('Power Purchase Inputs Summary'!$K31:$P31,'Power Purchase Inputs Summary'!$K$22:$P$22,U$46,'Power Purchase Inputs Summary'!$K$21:$P$21,U$45)/100</f>
        <v>0</v>
      </c>
      <c r="V58" s="629">
        <f ca="1">V32*365*SUMIFS('Power Purchase Inputs Summary'!$K31:$P31,'Power Purchase Inputs Summary'!$K$22:$P$22,V$46,'Power Purchase Inputs Summary'!$K$21:$P$21,V$45)*SUMIFS('Index Tables'!$J$163:$J$164,'Index Tables'!$H$163:$H$164,V$45)</f>
        <v>0</v>
      </c>
      <c r="W58" s="615"/>
      <c r="X58" s="615"/>
      <c r="Y58" s="635"/>
      <c r="Z58" s="626">
        <f ca="1">Z32*'Power Purchase Inputs Summary'!$I31*SUMIFS('Power Purchase Inputs Summary'!$K31:$P31,'Power Purchase Inputs Summary'!$K$22:$P$22,'Eskom Purch. CostCheck (Year 0)'!Z$46,'Power Purchase Inputs Summary'!$K$21:$P$21,'Eskom Purch. CostCheck (Year 0)'!Z$45)/100</f>
        <v>0</v>
      </c>
      <c r="AA58" s="627">
        <f ca="1">IFERROR(AA32*'Power Purchase Inputs Summary'!$I53*SUMIFS('Power Purchase Inputs Summary'!$J53:$K53,'Power Purchase Inputs Summary'!$J$44:$K$44,AA$45)*SUMIFS('Power Purchase Inputs Summary'!$K31:$P31,'Power Purchase Inputs Summary'!$K$22:$P$22,AA$46,'Power Purchase Inputs Summary'!$K$21:$P$21,AA$45)/SUMIFS('Power Purchase Inputs Summary'!$K31:$P31,'Power Purchase Inputs Summary'!$K$21:$P$21,AA$45),0)</f>
        <v>0</v>
      </c>
      <c r="AB58" s="628">
        <f ca="1">IFERROR(AB32*'Power Purchase Inputs Summary'!$I97*SUMIFS('Power Purchase Inputs Summary'!$K$89:$L$89,'Power Purchase Inputs Summary'!$K$88:$L$88,AB$45)*SUMIFS('Power Purchase Inputs Summary'!$K31:$P31,'Power Purchase Inputs Summary'!$K$22:$P$22,AB$46,'Power Purchase Inputs Summary'!$K$21:$P$21,AB$45)/SUMIFS('Power Purchase Inputs Summary'!$K31:$P31,'Power Purchase Inputs Summary'!$K$21:$P$21,AB$45),0)</f>
        <v>0</v>
      </c>
      <c r="AC58" s="615">
        <f ca="1">AC32*IFERROR(TAN(ACOS('Eskom PPurchaseVol Inp (Year 0)'!$I176))*'Power Purchase Inputs Summary'!$I31,0)*SUMIFS('Power Purchase Inputs Summary'!$K31:$P31,'Power Purchase Inputs Summary'!$K$22:$P$22,AC$46,'Power Purchase Inputs Summary'!$K$21:$P$21,AC$45)/100</f>
        <v>0</v>
      </c>
      <c r="AD58" s="629">
        <f ca="1">AD32*365*SUMIFS('Power Purchase Inputs Summary'!$K31:$P31,'Power Purchase Inputs Summary'!$K$22:$P$22,AD$46,'Power Purchase Inputs Summary'!$K$21:$P$21,AD$45)*SUMIFS('Index Tables'!$J$163:$J$164,'Index Tables'!$H$163:$H$164,AD$45)</f>
        <v>0</v>
      </c>
      <c r="AE58" s="615"/>
      <c r="AF58" s="615"/>
      <c r="AG58" s="635"/>
      <c r="AH58" s="626">
        <f ca="1">AH32*'Power Purchase Inputs Summary'!$I31*SUMIFS('Power Purchase Inputs Summary'!$K31:$P31,'Power Purchase Inputs Summary'!$K$22:$P$22,'Eskom Purch. CostCheck (Year 0)'!AH$46,'Power Purchase Inputs Summary'!$K$21:$P$21,'Eskom Purch. CostCheck (Year 0)'!AH$45)/100</f>
        <v>0</v>
      </c>
      <c r="AI58" s="627">
        <f ca="1">IFERROR(AI32*'Power Purchase Inputs Summary'!$I53*SUMIFS('Power Purchase Inputs Summary'!$J53:$K53,'Power Purchase Inputs Summary'!$J$44:$K$44,AI$45)*SUMIFS('Power Purchase Inputs Summary'!$K31:$P31,'Power Purchase Inputs Summary'!$K$22:$P$22,AI$46,'Power Purchase Inputs Summary'!$K$21:$P$21,AI$45)/SUMIFS('Power Purchase Inputs Summary'!$K31:$P31,'Power Purchase Inputs Summary'!$K$21:$P$21,AI$45),0)</f>
        <v>0</v>
      </c>
      <c r="AJ58" s="628">
        <f ca="1">IFERROR(AJ32*'Power Purchase Inputs Summary'!$I97*SUMIFS('Power Purchase Inputs Summary'!$K$89:$L$89,'Power Purchase Inputs Summary'!$K$88:$L$88,AJ$45)*SUMIFS('Power Purchase Inputs Summary'!$K31:$P31,'Power Purchase Inputs Summary'!$K$22:$P$22,AJ$46,'Power Purchase Inputs Summary'!$K$21:$P$21,AJ$45)/SUMIFS('Power Purchase Inputs Summary'!$K31:$P31,'Power Purchase Inputs Summary'!$K$21:$P$21,AJ$45),0)</f>
        <v>0</v>
      </c>
      <c r="AK58" s="615">
        <f ca="1">AK32*IFERROR(TAN(ACOS('Eskom PPurchaseVol Inp (Year 0)'!$I176))*'Power Purchase Inputs Summary'!$I31,0)*SUMIFS('Power Purchase Inputs Summary'!$K31:$P31,'Power Purchase Inputs Summary'!$K$22:$P$22,AK$46,'Power Purchase Inputs Summary'!$K$21:$P$21,AK$45)/100</f>
        <v>0</v>
      </c>
      <c r="AL58" s="629">
        <f ca="1">AL32*365*SUMIFS('Power Purchase Inputs Summary'!$K31:$P31,'Power Purchase Inputs Summary'!$K$22:$P$22,AL$46,'Power Purchase Inputs Summary'!$K$21:$P$21,AL$45)*SUMIFS('Index Tables'!$J$163:$J$164,'Index Tables'!$H$163:$H$164,AL$45)</f>
        <v>0</v>
      </c>
      <c r="AM58" s="615"/>
      <c r="AN58" s="615"/>
      <c r="AO58" s="635"/>
      <c r="AP58" s="626">
        <f ca="1">AP32*'Power Purchase Inputs Summary'!$I31*SUMIFS('Power Purchase Inputs Summary'!$K31:$P31,'Power Purchase Inputs Summary'!$K$22:$P$22,'Eskom Purch. CostCheck (Year 0)'!AP$46,'Power Purchase Inputs Summary'!$K$21:$P$21,'Eskom Purch. CostCheck (Year 0)'!AP$45)/100</f>
        <v>0</v>
      </c>
      <c r="AQ58" s="627">
        <f ca="1">IFERROR(AQ32*'Power Purchase Inputs Summary'!$I53*SUMIFS('Power Purchase Inputs Summary'!$J53:$K53,'Power Purchase Inputs Summary'!$J$44:$K$44,AQ$45)*SUMIFS('Power Purchase Inputs Summary'!$K31:$P31,'Power Purchase Inputs Summary'!$K$22:$P$22,AQ$46,'Power Purchase Inputs Summary'!$K$21:$P$21,AQ$45)/SUMIFS('Power Purchase Inputs Summary'!$K31:$P31,'Power Purchase Inputs Summary'!$K$21:$P$21,AQ$45),0)</f>
        <v>0</v>
      </c>
      <c r="AR58" s="628">
        <f ca="1">IFERROR(AR32*'Power Purchase Inputs Summary'!$I97*SUMIFS('Power Purchase Inputs Summary'!$K$89:$L$89,'Power Purchase Inputs Summary'!$K$88:$L$88,AR$45)*SUMIFS('Power Purchase Inputs Summary'!$K31:$P31,'Power Purchase Inputs Summary'!$K$22:$P$22,AR$46,'Power Purchase Inputs Summary'!$K$21:$P$21,AR$45)/SUMIFS('Power Purchase Inputs Summary'!$K31:$P31,'Power Purchase Inputs Summary'!$K$21:$P$21,AR$45),0)</f>
        <v>0</v>
      </c>
      <c r="AS58" s="615">
        <f ca="1">AS32*IFERROR(TAN(ACOS('Eskom PPurchaseVol Inp (Year 0)'!$I176))*'Power Purchase Inputs Summary'!$I31,0)*SUMIFS('Power Purchase Inputs Summary'!$K31:$P31,'Power Purchase Inputs Summary'!$K$22:$P$22,AS$46,'Power Purchase Inputs Summary'!$K$21:$P$21,AS$45)/100</f>
        <v>0</v>
      </c>
      <c r="AT58" s="629">
        <f ca="1">AT32*365*SUMIFS('Power Purchase Inputs Summary'!$K31:$P31,'Power Purchase Inputs Summary'!$K$22:$P$22,AT$46,'Power Purchase Inputs Summary'!$K$21:$P$21,AT$45)*SUMIFS('Index Tables'!$J$163:$J$164,'Index Tables'!$H$163:$H$164,AT$45)</f>
        <v>0</v>
      </c>
      <c r="AU58" s="615"/>
      <c r="AV58" s="615"/>
      <c r="AW58" s="635"/>
      <c r="AX58" s="626">
        <f ca="1">AX32*'Power Purchase Inputs Summary'!$I31*SUMIFS('Power Purchase Inputs Summary'!$K31:$P31,'Power Purchase Inputs Summary'!$K$22:$P$22,'Eskom Purch. CostCheck (Year 0)'!AX$46,'Power Purchase Inputs Summary'!$K$21:$P$21,'Eskom Purch. CostCheck (Year 0)'!AX$45)/100</f>
        <v>0</v>
      </c>
      <c r="AY58" s="627">
        <f ca="1">IFERROR(AY32*'Power Purchase Inputs Summary'!$I53*SUMIFS('Power Purchase Inputs Summary'!$J53:$K53,'Power Purchase Inputs Summary'!$J$44:$K$44,AY$45)*SUMIFS('Power Purchase Inputs Summary'!$K31:$P31,'Power Purchase Inputs Summary'!$K$22:$P$22,AY$46,'Power Purchase Inputs Summary'!$K$21:$P$21,AY$45)/SUMIFS('Power Purchase Inputs Summary'!$K31:$P31,'Power Purchase Inputs Summary'!$K$21:$P$21,AY$45),0)</f>
        <v>0</v>
      </c>
      <c r="AZ58" s="628">
        <f ca="1">IFERROR(AZ32*'Power Purchase Inputs Summary'!$I97*SUMIFS('Power Purchase Inputs Summary'!$K$89:$L$89,'Power Purchase Inputs Summary'!$K$88:$L$88,AZ$45)*SUMIFS('Power Purchase Inputs Summary'!$K31:$P31,'Power Purchase Inputs Summary'!$K$22:$P$22,AZ$46,'Power Purchase Inputs Summary'!$K$21:$P$21,AZ$45)/SUMIFS('Power Purchase Inputs Summary'!$K31:$P31,'Power Purchase Inputs Summary'!$K$21:$P$21,AZ$45),0)</f>
        <v>0</v>
      </c>
      <c r="BA58" s="615">
        <f ca="1">BA32*IFERROR(TAN(ACOS('Eskom PPurchaseVol Inp (Year 0)'!$I176))*'Power Purchase Inputs Summary'!$I31,0)*SUMIFS('Power Purchase Inputs Summary'!$K31:$P31,'Power Purchase Inputs Summary'!$K$22:$P$22,BA$46,'Power Purchase Inputs Summary'!$K$21:$P$21,BA$45)/100</f>
        <v>0</v>
      </c>
      <c r="BB58" s="629">
        <f ca="1">BB32*365*SUMIFS('Power Purchase Inputs Summary'!$K31:$P31,'Power Purchase Inputs Summary'!$K$22:$P$22,BB$46,'Power Purchase Inputs Summary'!$K$21:$P$21,BB$45)*SUMIFS('Index Tables'!$J$163:$J$164,'Index Tables'!$H$163:$H$164,BB$45)</f>
        <v>0</v>
      </c>
      <c r="BC58" s="615"/>
      <c r="BD58" s="615"/>
      <c r="BE58" s="635"/>
    </row>
    <row r="59" customFormat="1" ht="33.4" customHeight="1" spans="7:57">
      <c r="G59" s="482">
        <v>10</v>
      </c>
      <c r="H59" s="483" t="str">
        <v/>
      </c>
      <c r="I59" s="625">
        <f ca="1" t="shared" si="0"/>
        <v>0</v>
      </c>
      <c r="J59" s="626">
        <f ca="1">J33*'Power Purchase Inputs Summary'!$I32*SUMIFS('Power Purchase Inputs Summary'!$K32:$P32,'Power Purchase Inputs Summary'!$K$22:$P$22,'Eskom Purch. CostCheck (Year 0)'!J$46,'Power Purchase Inputs Summary'!$K$21:$P$21,'Eskom Purch. CostCheck (Year 0)'!J$45)/100</f>
        <v>0</v>
      </c>
      <c r="K59" s="627">
        <f ca="1">IFERROR(K33*'Power Purchase Inputs Summary'!$I54*SUMIFS('Power Purchase Inputs Summary'!$J54:$K54,'Power Purchase Inputs Summary'!$J$44:$K$44,K$45)*SUMIFS('Power Purchase Inputs Summary'!$K32:$P32,'Power Purchase Inputs Summary'!$K$22:$P$22,K$46,'Power Purchase Inputs Summary'!$K$21:$P$21,K$45)/SUMIFS('Power Purchase Inputs Summary'!$K32:$P32,'Power Purchase Inputs Summary'!$K$21:$P$21,K$45),0)</f>
        <v>0</v>
      </c>
      <c r="L59" s="628">
        <f ca="1">IFERROR(L33*'Power Purchase Inputs Summary'!$I98*SUMIFS('Power Purchase Inputs Summary'!$K$89:$L$89,'Power Purchase Inputs Summary'!$K$88:$L$88,L$45)*SUMIFS('Power Purchase Inputs Summary'!$K32:$P32,'Power Purchase Inputs Summary'!$K$22:$P$22,L$46,'Power Purchase Inputs Summary'!$K$21:$P$21,L$45)/SUMIFS('Power Purchase Inputs Summary'!$K32:$P32,'Power Purchase Inputs Summary'!$K$21:$P$21,L$45),0)</f>
        <v>0</v>
      </c>
      <c r="M59" s="615">
        <f ca="1">M33*IFERROR(TAN(ACOS('Eskom PPurchaseVol Inp (Year 0)'!$I177))*'Power Purchase Inputs Summary'!$I32,0)*SUMIFS('Power Purchase Inputs Summary'!$K32:$P32,'Power Purchase Inputs Summary'!$K$22:$P$22,M$46,'Power Purchase Inputs Summary'!$K$21:$P$21,M$45)/100</f>
        <v>0</v>
      </c>
      <c r="N59" s="629">
        <f ca="1">N33*365*SUMIFS('Power Purchase Inputs Summary'!$K32:$P32,'Power Purchase Inputs Summary'!$K$22:$P$22,N$46,'Power Purchase Inputs Summary'!$K$21:$P$21,N$45)*SUMIFS('Index Tables'!$J$163:$J$164,'Index Tables'!$H$163:$H$164,N$45)</f>
        <v>0</v>
      </c>
      <c r="O59" s="615"/>
      <c r="P59" s="615"/>
      <c r="Q59" s="635"/>
      <c r="R59" s="626">
        <f ca="1">R33*'Power Purchase Inputs Summary'!$I32*SUMIFS('Power Purchase Inputs Summary'!$K32:$P32,'Power Purchase Inputs Summary'!$K$22:$P$22,'Eskom Purch. CostCheck (Year 0)'!R$46,'Power Purchase Inputs Summary'!$K$21:$P$21,'Eskom Purch. CostCheck (Year 0)'!R$45)/100</f>
        <v>0</v>
      </c>
      <c r="S59" s="627">
        <f ca="1">IFERROR(S33*'Power Purchase Inputs Summary'!$I54*SUMIFS('Power Purchase Inputs Summary'!$J54:$K54,'Power Purchase Inputs Summary'!$J$44:$K$44,S$45)*SUMIFS('Power Purchase Inputs Summary'!$K32:$P32,'Power Purchase Inputs Summary'!$K$22:$P$22,S$46,'Power Purchase Inputs Summary'!$K$21:$P$21,S$45)/SUMIFS('Power Purchase Inputs Summary'!$K32:$P32,'Power Purchase Inputs Summary'!$K$21:$P$21,S$45),0)</f>
        <v>0</v>
      </c>
      <c r="T59" s="628">
        <f ca="1">IFERROR(T33*'Power Purchase Inputs Summary'!$I98*SUMIFS('Power Purchase Inputs Summary'!$K$89:$L$89,'Power Purchase Inputs Summary'!$K$88:$L$88,T$45)*SUMIFS('Power Purchase Inputs Summary'!$K32:$P32,'Power Purchase Inputs Summary'!$K$22:$P$22,T$46,'Power Purchase Inputs Summary'!$K$21:$P$21,T$45)/SUMIFS('Power Purchase Inputs Summary'!$K32:$P32,'Power Purchase Inputs Summary'!$K$21:$P$21,T$45),0)</f>
        <v>0</v>
      </c>
      <c r="U59" s="615">
        <f ca="1">U33*IFERROR(TAN(ACOS('Eskom PPurchaseVol Inp (Year 0)'!$I177))*'Power Purchase Inputs Summary'!$I32,0)*SUMIFS('Power Purchase Inputs Summary'!$K32:$P32,'Power Purchase Inputs Summary'!$K$22:$P$22,U$46,'Power Purchase Inputs Summary'!$K$21:$P$21,U$45)/100</f>
        <v>0</v>
      </c>
      <c r="V59" s="629">
        <f ca="1">V33*365*SUMIFS('Power Purchase Inputs Summary'!$K32:$P32,'Power Purchase Inputs Summary'!$K$22:$P$22,V$46,'Power Purchase Inputs Summary'!$K$21:$P$21,V$45)*SUMIFS('Index Tables'!$J$163:$J$164,'Index Tables'!$H$163:$H$164,V$45)</f>
        <v>0</v>
      </c>
      <c r="W59" s="615"/>
      <c r="X59" s="615"/>
      <c r="Y59" s="635"/>
      <c r="Z59" s="626">
        <f ca="1">Z33*'Power Purchase Inputs Summary'!$I32*SUMIFS('Power Purchase Inputs Summary'!$K32:$P32,'Power Purchase Inputs Summary'!$K$22:$P$22,'Eskom Purch. CostCheck (Year 0)'!Z$46,'Power Purchase Inputs Summary'!$K$21:$P$21,'Eskom Purch. CostCheck (Year 0)'!Z$45)/100</f>
        <v>0</v>
      </c>
      <c r="AA59" s="627">
        <f ca="1">IFERROR(AA33*'Power Purchase Inputs Summary'!$I54*SUMIFS('Power Purchase Inputs Summary'!$J54:$K54,'Power Purchase Inputs Summary'!$J$44:$K$44,AA$45)*SUMIFS('Power Purchase Inputs Summary'!$K32:$P32,'Power Purchase Inputs Summary'!$K$22:$P$22,AA$46,'Power Purchase Inputs Summary'!$K$21:$P$21,AA$45)/SUMIFS('Power Purchase Inputs Summary'!$K32:$P32,'Power Purchase Inputs Summary'!$K$21:$P$21,AA$45),0)</f>
        <v>0</v>
      </c>
      <c r="AB59" s="628">
        <f ca="1">IFERROR(AB33*'Power Purchase Inputs Summary'!$I98*SUMIFS('Power Purchase Inputs Summary'!$K$89:$L$89,'Power Purchase Inputs Summary'!$K$88:$L$88,AB$45)*SUMIFS('Power Purchase Inputs Summary'!$K32:$P32,'Power Purchase Inputs Summary'!$K$22:$P$22,AB$46,'Power Purchase Inputs Summary'!$K$21:$P$21,AB$45)/SUMIFS('Power Purchase Inputs Summary'!$K32:$P32,'Power Purchase Inputs Summary'!$K$21:$P$21,AB$45),0)</f>
        <v>0</v>
      </c>
      <c r="AC59" s="615">
        <f ca="1">AC33*IFERROR(TAN(ACOS('Eskom PPurchaseVol Inp (Year 0)'!$I177))*'Power Purchase Inputs Summary'!$I32,0)*SUMIFS('Power Purchase Inputs Summary'!$K32:$P32,'Power Purchase Inputs Summary'!$K$22:$P$22,AC$46,'Power Purchase Inputs Summary'!$K$21:$P$21,AC$45)/100</f>
        <v>0</v>
      </c>
      <c r="AD59" s="629">
        <f ca="1">AD33*365*SUMIFS('Power Purchase Inputs Summary'!$K32:$P32,'Power Purchase Inputs Summary'!$K$22:$P$22,AD$46,'Power Purchase Inputs Summary'!$K$21:$P$21,AD$45)*SUMIFS('Index Tables'!$J$163:$J$164,'Index Tables'!$H$163:$H$164,AD$45)</f>
        <v>0</v>
      </c>
      <c r="AE59" s="615"/>
      <c r="AF59" s="615"/>
      <c r="AG59" s="635"/>
      <c r="AH59" s="626">
        <f ca="1">AH33*'Power Purchase Inputs Summary'!$I32*SUMIFS('Power Purchase Inputs Summary'!$K32:$P32,'Power Purchase Inputs Summary'!$K$22:$P$22,'Eskom Purch. CostCheck (Year 0)'!AH$46,'Power Purchase Inputs Summary'!$K$21:$P$21,'Eskom Purch. CostCheck (Year 0)'!AH$45)/100</f>
        <v>0</v>
      </c>
      <c r="AI59" s="627">
        <f ca="1">IFERROR(AI33*'Power Purchase Inputs Summary'!$I54*SUMIFS('Power Purchase Inputs Summary'!$J54:$K54,'Power Purchase Inputs Summary'!$J$44:$K$44,AI$45)*SUMIFS('Power Purchase Inputs Summary'!$K32:$P32,'Power Purchase Inputs Summary'!$K$22:$P$22,AI$46,'Power Purchase Inputs Summary'!$K$21:$P$21,AI$45)/SUMIFS('Power Purchase Inputs Summary'!$K32:$P32,'Power Purchase Inputs Summary'!$K$21:$P$21,AI$45),0)</f>
        <v>0</v>
      </c>
      <c r="AJ59" s="628">
        <f ca="1">IFERROR(AJ33*'Power Purchase Inputs Summary'!$I98*SUMIFS('Power Purchase Inputs Summary'!$K$89:$L$89,'Power Purchase Inputs Summary'!$K$88:$L$88,AJ$45)*SUMIFS('Power Purchase Inputs Summary'!$K32:$P32,'Power Purchase Inputs Summary'!$K$22:$P$22,AJ$46,'Power Purchase Inputs Summary'!$K$21:$P$21,AJ$45)/SUMIFS('Power Purchase Inputs Summary'!$K32:$P32,'Power Purchase Inputs Summary'!$K$21:$P$21,AJ$45),0)</f>
        <v>0</v>
      </c>
      <c r="AK59" s="615">
        <f ca="1">AK33*IFERROR(TAN(ACOS('Eskom PPurchaseVol Inp (Year 0)'!$I177))*'Power Purchase Inputs Summary'!$I32,0)*SUMIFS('Power Purchase Inputs Summary'!$K32:$P32,'Power Purchase Inputs Summary'!$K$22:$P$22,AK$46,'Power Purchase Inputs Summary'!$K$21:$P$21,AK$45)/100</f>
        <v>0</v>
      </c>
      <c r="AL59" s="629">
        <f ca="1">AL33*365*SUMIFS('Power Purchase Inputs Summary'!$K32:$P32,'Power Purchase Inputs Summary'!$K$22:$P$22,AL$46,'Power Purchase Inputs Summary'!$K$21:$P$21,AL$45)*SUMIFS('Index Tables'!$J$163:$J$164,'Index Tables'!$H$163:$H$164,AL$45)</f>
        <v>0</v>
      </c>
      <c r="AM59" s="615"/>
      <c r="AN59" s="615"/>
      <c r="AO59" s="635"/>
      <c r="AP59" s="626">
        <f ca="1">AP33*'Power Purchase Inputs Summary'!$I32*SUMIFS('Power Purchase Inputs Summary'!$K32:$P32,'Power Purchase Inputs Summary'!$K$22:$P$22,'Eskom Purch. CostCheck (Year 0)'!AP$46,'Power Purchase Inputs Summary'!$K$21:$P$21,'Eskom Purch. CostCheck (Year 0)'!AP$45)/100</f>
        <v>0</v>
      </c>
      <c r="AQ59" s="627">
        <f ca="1">IFERROR(AQ33*'Power Purchase Inputs Summary'!$I54*SUMIFS('Power Purchase Inputs Summary'!$J54:$K54,'Power Purchase Inputs Summary'!$J$44:$K$44,AQ$45)*SUMIFS('Power Purchase Inputs Summary'!$K32:$P32,'Power Purchase Inputs Summary'!$K$22:$P$22,AQ$46,'Power Purchase Inputs Summary'!$K$21:$P$21,AQ$45)/SUMIFS('Power Purchase Inputs Summary'!$K32:$P32,'Power Purchase Inputs Summary'!$K$21:$P$21,AQ$45),0)</f>
        <v>0</v>
      </c>
      <c r="AR59" s="628">
        <f ca="1">IFERROR(AR33*'Power Purchase Inputs Summary'!$I98*SUMIFS('Power Purchase Inputs Summary'!$K$89:$L$89,'Power Purchase Inputs Summary'!$K$88:$L$88,AR$45)*SUMIFS('Power Purchase Inputs Summary'!$K32:$P32,'Power Purchase Inputs Summary'!$K$22:$P$22,AR$46,'Power Purchase Inputs Summary'!$K$21:$P$21,AR$45)/SUMIFS('Power Purchase Inputs Summary'!$K32:$P32,'Power Purchase Inputs Summary'!$K$21:$P$21,AR$45),0)</f>
        <v>0</v>
      </c>
      <c r="AS59" s="615">
        <f ca="1">AS33*IFERROR(TAN(ACOS('Eskom PPurchaseVol Inp (Year 0)'!$I177))*'Power Purchase Inputs Summary'!$I32,0)*SUMIFS('Power Purchase Inputs Summary'!$K32:$P32,'Power Purchase Inputs Summary'!$K$22:$P$22,AS$46,'Power Purchase Inputs Summary'!$K$21:$P$21,AS$45)/100</f>
        <v>0</v>
      </c>
      <c r="AT59" s="629">
        <f ca="1">AT33*365*SUMIFS('Power Purchase Inputs Summary'!$K32:$P32,'Power Purchase Inputs Summary'!$K$22:$P$22,AT$46,'Power Purchase Inputs Summary'!$K$21:$P$21,AT$45)*SUMIFS('Index Tables'!$J$163:$J$164,'Index Tables'!$H$163:$H$164,AT$45)</f>
        <v>0</v>
      </c>
      <c r="AU59" s="615"/>
      <c r="AV59" s="615"/>
      <c r="AW59" s="635"/>
      <c r="AX59" s="626">
        <f ca="1">AX33*'Power Purchase Inputs Summary'!$I32*SUMIFS('Power Purchase Inputs Summary'!$K32:$P32,'Power Purchase Inputs Summary'!$K$22:$P$22,'Eskom Purch. CostCheck (Year 0)'!AX$46,'Power Purchase Inputs Summary'!$K$21:$P$21,'Eskom Purch. CostCheck (Year 0)'!AX$45)/100</f>
        <v>0</v>
      </c>
      <c r="AY59" s="627">
        <f ca="1">IFERROR(AY33*'Power Purchase Inputs Summary'!$I54*SUMIFS('Power Purchase Inputs Summary'!$J54:$K54,'Power Purchase Inputs Summary'!$J$44:$K$44,AY$45)*SUMIFS('Power Purchase Inputs Summary'!$K32:$P32,'Power Purchase Inputs Summary'!$K$22:$P$22,AY$46,'Power Purchase Inputs Summary'!$K$21:$P$21,AY$45)/SUMIFS('Power Purchase Inputs Summary'!$K32:$P32,'Power Purchase Inputs Summary'!$K$21:$P$21,AY$45),0)</f>
        <v>0</v>
      </c>
      <c r="AZ59" s="628">
        <f ca="1">IFERROR(AZ33*'Power Purchase Inputs Summary'!$I98*SUMIFS('Power Purchase Inputs Summary'!$K$89:$L$89,'Power Purchase Inputs Summary'!$K$88:$L$88,AZ$45)*SUMIFS('Power Purchase Inputs Summary'!$K32:$P32,'Power Purchase Inputs Summary'!$K$22:$P$22,AZ$46,'Power Purchase Inputs Summary'!$K$21:$P$21,AZ$45)/SUMIFS('Power Purchase Inputs Summary'!$K32:$P32,'Power Purchase Inputs Summary'!$K$21:$P$21,AZ$45),0)</f>
        <v>0</v>
      </c>
      <c r="BA59" s="615">
        <f ca="1">BA33*IFERROR(TAN(ACOS('Eskom PPurchaseVol Inp (Year 0)'!$I177))*'Power Purchase Inputs Summary'!$I32,0)*SUMIFS('Power Purchase Inputs Summary'!$K32:$P32,'Power Purchase Inputs Summary'!$K$22:$P$22,BA$46,'Power Purchase Inputs Summary'!$K$21:$P$21,BA$45)/100</f>
        <v>0</v>
      </c>
      <c r="BB59" s="629">
        <f ca="1">BB33*365*SUMIFS('Power Purchase Inputs Summary'!$K32:$P32,'Power Purchase Inputs Summary'!$K$22:$P$22,BB$46,'Power Purchase Inputs Summary'!$K$21:$P$21,BB$45)*SUMIFS('Index Tables'!$J$163:$J$164,'Index Tables'!$H$163:$H$164,BB$45)</f>
        <v>0</v>
      </c>
      <c r="BC59" s="615"/>
      <c r="BD59" s="615"/>
      <c r="BE59" s="635"/>
    </row>
    <row r="60" customFormat="1" ht="33.4" customHeight="1" spans="7:57">
      <c r="G60" s="482">
        <v>11</v>
      </c>
      <c r="H60" s="483" t="str">
        <v/>
      </c>
      <c r="I60" s="625">
        <f ca="1" t="shared" si="0"/>
        <v>0</v>
      </c>
      <c r="J60" s="626">
        <f ca="1">J34*'Power Purchase Inputs Summary'!$I33*SUMIFS('Power Purchase Inputs Summary'!$K33:$P33,'Power Purchase Inputs Summary'!$K$22:$P$22,'Eskom Purch. CostCheck (Year 0)'!J$46,'Power Purchase Inputs Summary'!$K$21:$P$21,'Eskom Purch. CostCheck (Year 0)'!J$45)/100</f>
        <v>0</v>
      </c>
      <c r="K60" s="627">
        <f ca="1">IFERROR(K34*'Power Purchase Inputs Summary'!$I55*SUMIFS('Power Purchase Inputs Summary'!$J55:$K55,'Power Purchase Inputs Summary'!$J$44:$K$44,K$45)*SUMIFS('Power Purchase Inputs Summary'!$K33:$P33,'Power Purchase Inputs Summary'!$K$22:$P$22,K$46,'Power Purchase Inputs Summary'!$K$21:$P$21,K$45)/SUMIFS('Power Purchase Inputs Summary'!$K33:$P33,'Power Purchase Inputs Summary'!$K$21:$P$21,K$45),0)</f>
        <v>0</v>
      </c>
      <c r="L60" s="628">
        <f ca="1">IFERROR(L34*'Power Purchase Inputs Summary'!$I99*SUMIFS('Power Purchase Inputs Summary'!$K$89:$L$89,'Power Purchase Inputs Summary'!$K$88:$L$88,L$45)*SUMIFS('Power Purchase Inputs Summary'!$K33:$P33,'Power Purchase Inputs Summary'!$K$22:$P$22,L$46,'Power Purchase Inputs Summary'!$K$21:$P$21,L$45)/SUMIFS('Power Purchase Inputs Summary'!$K33:$P33,'Power Purchase Inputs Summary'!$K$21:$P$21,L$45),0)</f>
        <v>0</v>
      </c>
      <c r="M60" s="615">
        <f ca="1">M34*IFERROR(TAN(ACOS('Eskom PPurchaseVol Inp (Year 0)'!$I178))*'Power Purchase Inputs Summary'!$I33,0)*SUMIFS('Power Purchase Inputs Summary'!$K33:$P33,'Power Purchase Inputs Summary'!$K$22:$P$22,M$46,'Power Purchase Inputs Summary'!$K$21:$P$21,M$45)/100</f>
        <v>0</v>
      </c>
      <c r="N60" s="629">
        <f ca="1">N34*365*SUMIFS('Power Purchase Inputs Summary'!$K33:$P33,'Power Purchase Inputs Summary'!$K$22:$P$22,N$46,'Power Purchase Inputs Summary'!$K$21:$P$21,N$45)*SUMIFS('Index Tables'!$J$163:$J$164,'Index Tables'!$H$163:$H$164,N$45)</f>
        <v>0</v>
      </c>
      <c r="O60" s="615"/>
      <c r="P60" s="615"/>
      <c r="Q60" s="635"/>
      <c r="R60" s="626">
        <f ca="1">R34*'Power Purchase Inputs Summary'!$I33*SUMIFS('Power Purchase Inputs Summary'!$K33:$P33,'Power Purchase Inputs Summary'!$K$22:$P$22,'Eskom Purch. CostCheck (Year 0)'!R$46,'Power Purchase Inputs Summary'!$K$21:$P$21,'Eskom Purch. CostCheck (Year 0)'!R$45)/100</f>
        <v>0</v>
      </c>
      <c r="S60" s="627">
        <f ca="1">IFERROR(S34*'Power Purchase Inputs Summary'!$I55*SUMIFS('Power Purchase Inputs Summary'!$J55:$K55,'Power Purchase Inputs Summary'!$J$44:$K$44,S$45)*SUMIFS('Power Purchase Inputs Summary'!$K33:$P33,'Power Purchase Inputs Summary'!$K$22:$P$22,S$46,'Power Purchase Inputs Summary'!$K$21:$P$21,S$45)/SUMIFS('Power Purchase Inputs Summary'!$K33:$P33,'Power Purchase Inputs Summary'!$K$21:$P$21,S$45),0)</f>
        <v>0</v>
      </c>
      <c r="T60" s="628">
        <f ca="1">IFERROR(T34*'Power Purchase Inputs Summary'!$I99*SUMIFS('Power Purchase Inputs Summary'!$K$89:$L$89,'Power Purchase Inputs Summary'!$K$88:$L$88,T$45)*SUMIFS('Power Purchase Inputs Summary'!$K33:$P33,'Power Purchase Inputs Summary'!$K$22:$P$22,T$46,'Power Purchase Inputs Summary'!$K$21:$P$21,T$45)/SUMIFS('Power Purchase Inputs Summary'!$K33:$P33,'Power Purchase Inputs Summary'!$K$21:$P$21,T$45),0)</f>
        <v>0</v>
      </c>
      <c r="U60" s="615">
        <f ca="1">U34*IFERROR(TAN(ACOS('Eskom PPurchaseVol Inp (Year 0)'!$I178))*'Power Purchase Inputs Summary'!$I33,0)*SUMIFS('Power Purchase Inputs Summary'!$K33:$P33,'Power Purchase Inputs Summary'!$K$22:$P$22,U$46,'Power Purchase Inputs Summary'!$K$21:$P$21,U$45)/100</f>
        <v>0</v>
      </c>
      <c r="V60" s="629">
        <f ca="1">V34*365*SUMIFS('Power Purchase Inputs Summary'!$K33:$P33,'Power Purchase Inputs Summary'!$K$22:$P$22,V$46,'Power Purchase Inputs Summary'!$K$21:$P$21,V$45)*SUMIFS('Index Tables'!$J$163:$J$164,'Index Tables'!$H$163:$H$164,V$45)</f>
        <v>0</v>
      </c>
      <c r="W60" s="615"/>
      <c r="X60" s="615"/>
      <c r="Y60" s="635"/>
      <c r="Z60" s="626">
        <f ca="1">Z34*'Power Purchase Inputs Summary'!$I33*SUMIFS('Power Purchase Inputs Summary'!$K33:$P33,'Power Purchase Inputs Summary'!$K$22:$P$22,'Eskom Purch. CostCheck (Year 0)'!Z$46,'Power Purchase Inputs Summary'!$K$21:$P$21,'Eskom Purch. CostCheck (Year 0)'!Z$45)/100</f>
        <v>0</v>
      </c>
      <c r="AA60" s="627">
        <f ca="1">IFERROR(AA34*'Power Purchase Inputs Summary'!$I55*SUMIFS('Power Purchase Inputs Summary'!$J55:$K55,'Power Purchase Inputs Summary'!$J$44:$K$44,AA$45)*SUMIFS('Power Purchase Inputs Summary'!$K33:$P33,'Power Purchase Inputs Summary'!$K$22:$P$22,AA$46,'Power Purchase Inputs Summary'!$K$21:$P$21,AA$45)/SUMIFS('Power Purchase Inputs Summary'!$K33:$P33,'Power Purchase Inputs Summary'!$K$21:$P$21,AA$45),0)</f>
        <v>0</v>
      </c>
      <c r="AB60" s="628">
        <f ca="1">IFERROR(AB34*'Power Purchase Inputs Summary'!$I99*SUMIFS('Power Purchase Inputs Summary'!$K$89:$L$89,'Power Purchase Inputs Summary'!$K$88:$L$88,AB$45)*SUMIFS('Power Purchase Inputs Summary'!$K33:$P33,'Power Purchase Inputs Summary'!$K$22:$P$22,AB$46,'Power Purchase Inputs Summary'!$K$21:$P$21,AB$45)/SUMIFS('Power Purchase Inputs Summary'!$K33:$P33,'Power Purchase Inputs Summary'!$K$21:$P$21,AB$45),0)</f>
        <v>0</v>
      </c>
      <c r="AC60" s="615">
        <f ca="1">AC34*IFERROR(TAN(ACOS('Eskom PPurchaseVol Inp (Year 0)'!$I178))*'Power Purchase Inputs Summary'!$I33,0)*SUMIFS('Power Purchase Inputs Summary'!$K33:$P33,'Power Purchase Inputs Summary'!$K$22:$P$22,AC$46,'Power Purchase Inputs Summary'!$K$21:$P$21,AC$45)/100</f>
        <v>0</v>
      </c>
      <c r="AD60" s="629">
        <f ca="1">AD34*365*SUMIFS('Power Purchase Inputs Summary'!$K33:$P33,'Power Purchase Inputs Summary'!$K$22:$P$22,AD$46,'Power Purchase Inputs Summary'!$K$21:$P$21,AD$45)*SUMIFS('Index Tables'!$J$163:$J$164,'Index Tables'!$H$163:$H$164,AD$45)</f>
        <v>0</v>
      </c>
      <c r="AE60" s="615"/>
      <c r="AF60" s="615"/>
      <c r="AG60" s="635"/>
      <c r="AH60" s="626">
        <f ca="1">AH34*'Power Purchase Inputs Summary'!$I33*SUMIFS('Power Purchase Inputs Summary'!$K33:$P33,'Power Purchase Inputs Summary'!$K$22:$P$22,'Eskom Purch. CostCheck (Year 0)'!AH$46,'Power Purchase Inputs Summary'!$K$21:$P$21,'Eskom Purch. CostCheck (Year 0)'!AH$45)/100</f>
        <v>0</v>
      </c>
      <c r="AI60" s="627">
        <f ca="1">IFERROR(AI34*'Power Purchase Inputs Summary'!$I55*SUMIFS('Power Purchase Inputs Summary'!$J55:$K55,'Power Purchase Inputs Summary'!$J$44:$K$44,AI$45)*SUMIFS('Power Purchase Inputs Summary'!$K33:$P33,'Power Purchase Inputs Summary'!$K$22:$P$22,AI$46,'Power Purchase Inputs Summary'!$K$21:$P$21,AI$45)/SUMIFS('Power Purchase Inputs Summary'!$K33:$P33,'Power Purchase Inputs Summary'!$K$21:$P$21,AI$45),0)</f>
        <v>0</v>
      </c>
      <c r="AJ60" s="628">
        <f ca="1">IFERROR(AJ34*'Power Purchase Inputs Summary'!$I99*SUMIFS('Power Purchase Inputs Summary'!$K$89:$L$89,'Power Purchase Inputs Summary'!$K$88:$L$88,AJ$45)*SUMIFS('Power Purchase Inputs Summary'!$K33:$P33,'Power Purchase Inputs Summary'!$K$22:$P$22,AJ$46,'Power Purchase Inputs Summary'!$K$21:$P$21,AJ$45)/SUMIFS('Power Purchase Inputs Summary'!$K33:$P33,'Power Purchase Inputs Summary'!$K$21:$P$21,AJ$45),0)</f>
        <v>0</v>
      </c>
      <c r="AK60" s="615">
        <f ca="1">AK34*IFERROR(TAN(ACOS('Eskom PPurchaseVol Inp (Year 0)'!$I178))*'Power Purchase Inputs Summary'!$I33,0)*SUMIFS('Power Purchase Inputs Summary'!$K33:$P33,'Power Purchase Inputs Summary'!$K$22:$P$22,AK$46,'Power Purchase Inputs Summary'!$K$21:$P$21,AK$45)/100</f>
        <v>0</v>
      </c>
      <c r="AL60" s="629">
        <f ca="1">AL34*365*SUMIFS('Power Purchase Inputs Summary'!$K33:$P33,'Power Purchase Inputs Summary'!$K$22:$P$22,AL$46,'Power Purchase Inputs Summary'!$K$21:$P$21,AL$45)*SUMIFS('Index Tables'!$J$163:$J$164,'Index Tables'!$H$163:$H$164,AL$45)</f>
        <v>0</v>
      </c>
      <c r="AM60" s="615"/>
      <c r="AN60" s="615"/>
      <c r="AO60" s="635"/>
      <c r="AP60" s="626">
        <f ca="1">AP34*'Power Purchase Inputs Summary'!$I33*SUMIFS('Power Purchase Inputs Summary'!$K33:$P33,'Power Purchase Inputs Summary'!$K$22:$P$22,'Eskom Purch. CostCheck (Year 0)'!AP$46,'Power Purchase Inputs Summary'!$K$21:$P$21,'Eskom Purch. CostCheck (Year 0)'!AP$45)/100</f>
        <v>0</v>
      </c>
      <c r="AQ60" s="627">
        <f ca="1">IFERROR(AQ34*'Power Purchase Inputs Summary'!$I55*SUMIFS('Power Purchase Inputs Summary'!$J55:$K55,'Power Purchase Inputs Summary'!$J$44:$K$44,AQ$45)*SUMIFS('Power Purchase Inputs Summary'!$K33:$P33,'Power Purchase Inputs Summary'!$K$22:$P$22,AQ$46,'Power Purchase Inputs Summary'!$K$21:$P$21,AQ$45)/SUMIFS('Power Purchase Inputs Summary'!$K33:$P33,'Power Purchase Inputs Summary'!$K$21:$P$21,AQ$45),0)</f>
        <v>0</v>
      </c>
      <c r="AR60" s="628">
        <f ca="1">IFERROR(AR34*'Power Purchase Inputs Summary'!$I99*SUMIFS('Power Purchase Inputs Summary'!$K$89:$L$89,'Power Purchase Inputs Summary'!$K$88:$L$88,AR$45)*SUMIFS('Power Purchase Inputs Summary'!$K33:$P33,'Power Purchase Inputs Summary'!$K$22:$P$22,AR$46,'Power Purchase Inputs Summary'!$K$21:$P$21,AR$45)/SUMIFS('Power Purchase Inputs Summary'!$K33:$P33,'Power Purchase Inputs Summary'!$K$21:$P$21,AR$45),0)</f>
        <v>0</v>
      </c>
      <c r="AS60" s="615">
        <f ca="1">AS34*IFERROR(TAN(ACOS('Eskom PPurchaseVol Inp (Year 0)'!$I178))*'Power Purchase Inputs Summary'!$I33,0)*SUMIFS('Power Purchase Inputs Summary'!$K33:$P33,'Power Purchase Inputs Summary'!$K$22:$P$22,AS$46,'Power Purchase Inputs Summary'!$K$21:$P$21,AS$45)/100</f>
        <v>0</v>
      </c>
      <c r="AT60" s="629">
        <f ca="1">AT34*365*SUMIFS('Power Purchase Inputs Summary'!$K33:$P33,'Power Purchase Inputs Summary'!$K$22:$P$22,AT$46,'Power Purchase Inputs Summary'!$K$21:$P$21,AT$45)*SUMIFS('Index Tables'!$J$163:$J$164,'Index Tables'!$H$163:$H$164,AT$45)</f>
        <v>0</v>
      </c>
      <c r="AU60" s="615"/>
      <c r="AV60" s="615"/>
      <c r="AW60" s="635"/>
      <c r="AX60" s="626">
        <f ca="1">AX34*'Power Purchase Inputs Summary'!$I33*SUMIFS('Power Purchase Inputs Summary'!$K33:$P33,'Power Purchase Inputs Summary'!$K$22:$P$22,'Eskom Purch. CostCheck (Year 0)'!AX$46,'Power Purchase Inputs Summary'!$K$21:$P$21,'Eskom Purch. CostCheck (Year 0)'!AX$45)/100</f>
        <v>0</v>
      </c>
      <c r="AY60" s="627">
        <f ca="1">IFERROR(AY34*'Power Purchase Inputs Summary'!$I55*SUMIFS('Power Purchase Inputs Summary'!$J55:$K55,'Power Purchase Inputs Summary'!$J$44:$K$44,AY$45)*SUMIFS('Power Purchase Inputs Summary'!$K33:$P33,'Power Purchase Inputs Summary'!$K$22:$P$22,AY$46,'Power Purchase Inputs Summary'!$K$21:$P$21,AY$45)/SUMIFS('Power Purchase Inputs Summary'!$K33:$P33,'Power Purchase Inputs Summary'!$K$21:$P$21,AY$45),0)</f>
        <v>0</v>
      </c>
      <c r="AZ60" s="628">
        <f ca="1">IFERROR(AZ34*'Power Purchase Inputs Summary'!$I99*SUMIFS('Power Purchase Inputs Summary'!$K$89:$L$89,'Power Purchase Inputs Summary'!$K$88:$L$88,AZ$45)*SUMIFS('Power Purchase Inputs Summary'!$K33:$P33,'Power Purchase Inputs Summary'!$K$22:$P$22,AZ$46,'Power Purchase Inputs Summary'!$K$21:$P$21,AZ$45)/SUMIFS('Power Purchase Inputs Summary'!$K33:$P33,'Power Purchase Inputs Summary'!$K$21:$P$21,AZ$45),0)</f>
        <v>0</v>
      </c>
      <c r="BA60" s="615">
        <f ca="1">BA34*IFERROR(TAN(ACOS('Eskom PPurchaseVol Inp (Year 0)'!$I178))*'Power Purchase Inputs Summary'!$I33,0)*SUMIFS('Power Purchase Inputs Summary'!$K33:$P33,'Power Purchase Inputs Summary'!$K$22:$P$22,BA$46,'Power Purchase Inputs Summary'!$K$21:$P$21,BA$45)/100</f>
        <v>0</v>
      </c>
      <c r="BB60" s="629">
        <f ca="1">BB34*365*SUMIFS('Power Purchase Inputs Summary'!$K33:$P33,'Power Purchase Inputs Summary'!$K$22:$P$22,BB$46,'Power Purchase Inputs Summary'!$K$21:$P$21,BB$45)*SUMIFS('Index Tables'!$J$163:$J$164,'Index Tables'!$H$163:$H$164,BB$45)</f>
        <v>0</v>
      </c>
      <c r="BC60" s="615"/>
      <c r="BD60" s="615"/>
      <c r="BE60" s="635"/>
    </row>
    <row r="61" customFormat="1" ht="33.4" customHeight="1" spans="7:57">
      <c r="G61" s="482">
        <v>12</v>
      </c>
      <c r="H61" s="483" t="str">
        <v/>
      </c>
      <c r="I61" s="625">
        <f ca="1" t="shared" si="0"/>
        <v>0</v>
      </c>
      <c r="J61" s="626">
        <f ca="1">J35*'Power Purchase Inputs Summary'!$I34*SUMIFS('Power Purchase Inputs Summary'!$K34:$P34,'Power Purchase Inputs Summary'!$K$22:$P$22,'Eskom Purch. CostCheck (Year 0)'!J$46,'Power Purchase Inputs Summary'!$K$21:$P$21,'Eskom Purch. CostCheck (Year 0)'!J$45)/100</f>
        <v>0</v>
      </c>
      <c r="K61" s="627">
        <f ca="1">IFERROR(K35*'Power Purchase Inputs Summary'!$I56*SUMIFS('Power Purchase Inputs Summary'!$J56:$K56,'Power Purchase Inputs Summary'!$J$44:$K$44,K$45)*SUMIFS('Power Purchase Inputs Summary'!$K34:$P34,'Power Purchase Inputs Summary'!$K$22:$P$22,K$46,'Power Purchase Inputs Summary'!$K$21:$P$21,K$45)/SUMIFS('Power Purchase Inputs Summary'!$K34:$P34,'Power Purchase Inputs Summary'!$K$21:$P$21,K$45),0)</f>
        <v>0</v>
      </c>
      <c r="L61" s="628">
        <f ca="1">IFERROR(L35*'Power Purchase Inputs Summary'!$I100*SUMIFS('Power Purchase Inputs Summary'!$K$89:$L$89,'Power Purchase Inputs Summary'!$K$88:$L$88,L$45)*SUMIFS('Power Purchase Inputs Summary'!$K34:$P34,'Power Purchase Inputs Summary'!$K$22:$P$22,L$46,'Power Purchase Inputs Summary'!$K$21:$P$21,L$45)/SUMIFS('Power Purchase Inputs Summary'!$K34:$P34,'Power Purchase Inputs Summary'!$K$21:$P$21,L$45),0)</f>
        <v>0</v>
      </c>
      <c r="M61" s="615">
        <f ca="1">M35*IFERROR(TAN(ACOS('Eskom PPurchaseVol Inp (Year 0)'!$I179))*'Power Purchase Inputs Summary'!$I34,0)*SUMIFS('Power Purchase Inputs Summary'!$K34:$P34,'Power Purchase Inputs Summary'!$K$22:$P$22,M$46,'Power Purchase Inputs Summary'!$K$21:$P$21,M$45)/100</f>
        <v>0</v>
      </c>
      <c r="N61" s="629">
        <f ca="1">N35*365*SUMIFS('Power Purchase Inputs Summary'!$K34:$P34,'Power Purchase Inputs Summary'!$K$22:$P$22,N$46,'Power Purchase Inputs Summary'!$K$21:$P$21,N$45)*SUMIFS('Index Tables'!$J$163:$J$164,'Index Tables'!$H$163:$H$164,N$45)</f>
        <v>0</v>
      </c>
      <c r="O61" s="615"/>
      <c r="P61" s="615"/>
      <c r="Q61" s="635"/>
      <c r="R61" s="626">
        <f ca="1">R35*'Power Purchase Inputs Summary'!$I34*SUMIFS('Power Purchase Inputs Summary'!$K34:$P34,'Power Purchase Inputs Summary'!$K$22:$P$22,'Eskom Purch. CostCheck (Year 0)'!R$46,'Power Purchase Inputs Summary'!$K$21:$P$21,'Eskom Purch. CostCheck (Year 0)'!R$45)/100</f>
        <v>0</v>
      </c>
      <c r="S61" s="627">
        <f ca="1">IFERROR(S35*'Power Purchase Inputs Summary'!$I56*SUMIFS('Power Purchase Inputs Summary'!$J56:$K56,'Power Purchase Inputs Summary'!$J$44:$K$44,S$45)*SUMIFS('Power Purchase Inputs Summary'!$K34:$P34,'Power Purchase Inputs Summary'!$K$22:$P$22,S$46,'Power Purchase Inputs Summary'!$K$21:$P$21,S$45)/SUMIFS('Power Purchase Inputs Summary'!$K34:$P34,'Power Purchase Inputs Summary'!$K$21:$P$21,S$45),0)</f>
        <v>0</v>
      </c>
      <c r="T61" s="628">
        <f ca="1">IFERROR(T35*'Power Purchase Inputs Summary'!$I100*SUMIFS('Power Purchase Inputs Summary'!$K$89:$L$89,'Power Purchase Inputs Summary'!$K$88:$L$88,T$45)*SUMIFS('Power Purchase Inputs Summary'!$K34:$P34,'Power Purchase Inputs Summary'!$K$22:$P$22,T$46,'Power Purchase Inputs Summary'!$K$21:$P$21,T$45)/SUMIFS('Power Purchase Inputs Summary'!$K34:$P34,'Power Purchase Inputs Summary'!$K$21:$P$21,T$45),0)</f>
        <v>0</v>
      </c>
      <c r="U61" s="615">
        <f ca="1">U35*IFERROR(TAN(ACOS('Eskom PPurchaseVol Inp (Year 0)'!$I179))*'Power Purchase Inputs Summary'!$I34,0)*SUMIFS('Power Purchase Inputs Summary'!$K34:$P34,'Power Purchase Inputs Summary'!$K$22:$P$22,U$46,'Power Purchase Inputs Summary'!$K$21:$P$21,U$45)/100</f>
        <v>0</v>
      </c>
      <c r="V61" s="629">
        <f ca="1">V35*365*SUMIFS('Power Purchase Inputs Summary'!$K34:$P34,'Power Purchase Inputs Summary'!$K$22:$P$22,V$46,'Power Purchase Inputs Summary'!$K$21:$P$21,V$45)*SUMIFS('Index Tables'!$J$163:$J$164,'Index Tables'!$H$163:$H$164,V$45)</f>
        <v>0</v>
      </c>
      <c r="W61" s="615"/>
      <c r="X61" s="615"/>
      <c r="Y61" s="635"/>
      <c r="Z61" s="626">
        <f ca="1">Z35*'Power Purchase Inputs Summary'!$I34*SUMIFS('Power Purchase Inputs Summary'!$K34:$P34,'Power Purchase Inputs Summary'!$K$22:$P$22,'Eskom Purch. CostCheck (Year 0)'!Z$46,'Power Purchase Inputs Summary'!$K$21:$P$21,'Eskom Purch. CostCheck (Year 0)'!Z$45)/100</f>
        <v>0</v>
      </c>
      <c r="AA61" s="627">
        <f ca="1">IFERROR(AA35*'Power Purchase Inputs Summary'!$I56*SUMIFS('Power Purchase Inputs Summary'!$J56:$K56,'Power Purchase Inputs Summary'!$J$44:$K$44,AA$45)*SUMIFS('Power Purchase Inputs Summary'!$K34:$P34,'Power Purchase Inputs Summary'!$K$22:$P$22,AA$46,'Power Purchase Inputs Summary'!$K$21:$P$21,AA$45)/SUMIFS('Power Purchase Inputs Summary'!$K34:$P34,'Power Purchase Inputs Summary'!$K$21:$P$21,AA$45),0)</f>
        <v>0</v>
      </c>
      <c r="AB61" s="628">
        <f ca="1">IFERROR(AB35*'Power Purchase Inputs Summary'!$I100*SUMIFS('Power Purchase Inputs Summary'!$K$89:$L$89,'Power Purchase Inputs Summary'!$K$88:$L$88,AB$45)*SUMIFS('Power Purchase Inputs Summary'!$K34:$P34,'Power Purchase Inputs Summary'!$K$22:$P$22,AB$46,'Power Purchase Inputs Summary'!$K$21:$P$21,AB$45)/SUMIFS('Power Purchase Inputs Summary'!$K34:$P34,'Power Purchase Inputs Summary'!$K$21:$P$21,AB$45),0)</f>
        <v>0</v>
      </c>
      <c r="AC61" s="615">
        <f ca="1">AC35*IFERROR(TAN(ACOS('Eskom PPurchaseVol Inp (Year 0)'!$I179))*'Power Purchase Inputs Summary'!$I34,0)*SUMIFS('Power Purchase Inputs Summary'!$K34:$P34,'Power Purchase Inputs Summary'!$K$22:$P$22,AC$46,'Power Purchase Inputs Summary'!$K$21:$P$21,AC$45)/100</f>
        <v>0</v>
      </c>
      <c r="AD61" s="629">
        <f ca="1">AD35*365*SUMIFS('Power Purchase Inputs Summary'!$K34:$P34,'Power Purchase Inputs Summary'!$K$22:$P$22,AD$46,'Power Purchase Inputs Summary'!$K$21:$P$21,AD$45)*SUMIFS('Index Tables'!$J$163:$J$164,'Index Tables'!$H$163:$H$164,AD$45)</f>
        <v>0</v>
      </c>
      <c r="AE61" s="615"/>
      <c r="AF61" s="615"/>
      <c r="AG61" s="635"/>
      <c r="AH61" s="626">
        <f ca="1">AH35*'Power Purchase Inputs Summary'!$I34*SUMIFS('Power Purchase Inputs Summary'!$K34:$P34,'Power Purchase Inputs Summary'!$K$22:$P$22,'Eskom Purch. CostCheck (Year 0)'!AH$46,'Power Purchase Inputs Summary'!$K$21:$P$21,'Eskom Purch. CostCheck (Year 0)'!AH$45)/100</f>
        <v>0</v>
      </c>
      <c r="AI61" s="627">
        <f ca="1">IFERROR(AI35*'Power Purchase Inputs Summary'!$I56*SUMIFS('Power Purchase Inputs Summary'!$J56:$K56,'Power Purchase Inputs Summary'!$J$44:$K$44,AI$45)*SUMIFS('Power Purchase Inputs Summary'!$K34:$P34,'Power Purchase Inputs Summary'!$K$22:$P$22,AI$46,'Power Purchase Inputs Summary'!$K$21:$P$21,AI$45)/SUMIFS('Power Purchase Inputs Summary'!$K34:$P34,'Power Purchase Inputs Summary'!$K$21:$P$21,AI$45),0)</f>
        <v>0</v>
      </c>
      <c r="AJ61" s="628">
        <f ca="1">IFERROR(AJ35*'Power Purchase Inputs Summary'!$I100*SUMIFS('Power Purchase Inputs Summary'!$K$89:$L$89,'Power Purchase Inputs Summary'!$K$88:$L$88,AJ$45)*SUMIFS('Power Purchase Inputs Summary'!$K34:$P34,'Power Purchase Inputs Summary'!$K$22:$P$22,AJ$46,'Power Purchase Inputs Summary'!$K$21:$P$21,AJ$45)/SUMIFS('Power Purchase Inputs Summary'!$K34:$P34,'Power Purchase Inputs Summary'!$K$21:$P$21,AJ$45),0)</f>
        <v>0</v>
      </c>
      <c r="AK61" s="615">
        <f ca="1">AK35*IFERROR(TAN(ACOS('Eskom PPurchaseVol Inp (Year 0)'!$I179))*'Power Purchase Inputs Summary'!$I34,0)*SUMIFS('Power Purchase Inputs Summary'!$K34:$P34,'Power Purchase Inputs Summary'!$K$22:$P$22,AK$46,'Power Purchase Inputs Summary'!$K$21:$P$21,AK$45)/100</f>
        <v>0</v>
      </c>
      <c r="AL61" s="629">
        <f ca="1">AL35*365*SUMIFS('Power Purchase Inputs Summary'!$K34:$P34,'Power Purchase Inputs Summary'!$K$22:$P$22,AL$46,'Power Purchase Inputs Summary'!$K$21:$P$21,AL$45)*SUMIFS('Index Tables'!$J$163:$J$164,'Index Tables'!$H$163:$H$164,AL$45)</f>
        <v>0</v>
      </c>
      <c r="AM61" s="615"/>
      <c r="AN61" s="615"/>
      <c r="AO61" s="635"/>
      <c r="AP61" s="626">
        <f ca="1">AP35*'Power Purchase Inputs Summary'!$I34*SUMIFS('Power Purchase Inputs Summary'!$K34:$P34,'Power Purchase Inputs Summary'!$K$22:$P$22,'Eskom Purch. CostCheck (Year 0)'!AP$46,'Power Purchase Inputs Summary'!$K$21:$P$21,'Eskom Purch. CostCheck (Year 0)'!AP$45)/100</f>
        <v>0</v>
      </c>
      <c r="AQ61" s="627">
        <f ca="1">IFERROR(AQ35*'Power Purchase Inputs Summary'!$I56*SUMIFS('Power Purchase Inputs Summary'!$J56:$K56,'Power Purchase Inputs Summary'!$J$44:$K$44,AQ$45)*SUMIFS('Power Purchase Inputs Summary'!$K34:$P34,'Power Purchase Inputs Summary'!$K$22:$P$22,AQ$46,'Power Purchase Inputs Summary'!$K$21:$P$21,AQ$45)/SUMIFS('Power Purchase Inputs Summary'!$K34:$P34,'Power Purchase Inputs Summary'!$K$21:$P$21,AQ$45),0)</f>
        <v>0</v>
      </c>
      <c r="AR61" s="628">
        <f ca="1">IFERROR(AR35*'Power Purchase Inputs Summary'!$I100*SUMIFS('Power Purchase Inputs Summary'!$K$89:$L$89,'Power Purchase Inputs Summary'!$K$88:$L$88,AR$45)*SUMIFS('Power Purchase Inputs Summary'!$K34:$P34,'Power Purchase Inputs Summary'!$K$22:$P$22,AR$46,'Power Purchase Inputs Summary'!$K$21:$P$21,AR$45)/SUMIFS('Power Purchase Inputs Summary'!$K34:$P34,'Power Purchase Inputs Summary'!$K$21:$P$21,AR$45),0)</f>
        <v>0</v>
      </c>
      <c r="AS61" s="615">
        <f ca="1">AS35*IFERROR(TAN(ACOS('Eskom PPurchaseVol Inp (Year 0)'!$I179))*'Power Purchase Inputs Summary'!$I34,0)*SUMIFS('Power Purchase Inputs Summary'!$K34:$P34,'Power Purchase Inputs Summary'!$K$22:$P$22,AS$46,'Power Purchase Inputs Summary'!$K$21:$P$21,AS$45)/100</f>
        <v>0</v>
      </c>
      <c r="AT61" s="629">
        <f ca="1">AT35*365*SUMIFS('Power Purchase Inputs Summary'!$K34:$P34,'Power Purchase Inputs Summary'!$K$22:$P$22,AT$46,'Power Purchase Inputs Summary'!$K$21:$P$21,AT$45)*SUMIFS('Index Tables'!$J$163:$J$164,'Index Tables'!$H$163:$H$164,AT$45)</f>
        <v>0</v>
      </c>
      <c r="AU61" s="615"/>
      <c r="AV61" s="615"/>
      <c r="AW61" s="635"/>
      <c r="AX61" s="626">
        <f ca="1">AX35*'Power Purchase Inputs Summary'!$I34*SUMIFS('Power Purchase Inputs Summary'!$K34:$P34,'Power Purchase Inputs Summary'!$K$22:$P$22,'Eskom Purch. CostCheck (Year 0)'!AX$46,'Power Purchase Inputs Summary'!$K$21:$P$21,'Eskom Purch. CostCheck (Year 0)'!AX$45)/100</f>
        <v>0</v>
      </c>
      <c r="AY61" s="627">
        <f ca="1">IFERROR(AY35*'Power Purchase Inputs Summary'!$I56*SUMIFS('Power Purchase Inputs Summary'!$J56:$K56,'Power Purchase Inputs Summary'!$J$44:$K$44,AY$45)*SUMIFS('Power Purchase Inputs Summary'!$K34:$P34,'Power Purchase Inputs Summary'!$K$22:$P$22,AY$46,'Power Purchase Inputs Summary'!$K$21:$P$21,AY$45)/SUMIFS('Power Purchase Inputs Summary'!$K34:$P34,'Power Purchase Inputs Summary'!$K$21:$P$21,AY$45),0)</f>
        <v>0</v>
      </c>
      <c r="AZ61" s="628">
        <f ca="1">IFERROR(AZ35*'Power Purchase Inputs Summary'!$I100*SUMIFS('Power Purchase Inputs Summary'!$K$89:$L$89,'Power Purchase Inputs Summary'!$K$88:$L$88,AZ$45)*SUMIFS('Power Purchase Inputs Summary'!$K34:$P34,'Power Purchase Inputs Summary'!$K$22:$P$22,AZ$46,'Power Purchase Inputs Summary'!$K$21:$P$21,AZ$45)/SUMIFS('Power Purchase Inputs Summary'!$K34:$P34,'Power Purchase Inputs Summary'!$K$21:$P$21,AZ$45),0)</f>
        <v>0</v>
      </c>
      <c r="BA61" s="615">
        <f ca="1">BA35*IFERROR(TAN(ACOS('Eskom PPurchaseVol Inp (Year 0)'!$I179))*'Power Purchase Inputs Summary'!$I34,0)*SUMIFS('Power Purchase Inputs Summary'!$K34:$P34,'Power Purchase Inputs Summary'!$K$22:$P$22,BA$46,'Power Purchase Inputs Summary'!$K$21:$P$21,BA$45)/100</f>
        <v>0</v>
      </c>
      <c r="BB61" s="629">
        <f ca="1">BB35*365*SUMIFS('Power Purchase Inputs Summary'!$K34:$P34,'Power Purchase Inputs Summary'!$K$22:$P$22,BB$46,'Power Purchase Inputs Summary'!$K$21:$P$21,BB$45)*SUMIFS('Index Tables'!$J$163:$J$164,'Index Tables'!$H$163:$H$164,BB$45)</f>
        <v>0</v>
      </c>
      <c r="BC61" s="615"/>
      <c r="BD61" s="615"/>
      <c r="BE61" s="635"/>
    </row>
    <row r="62" customFormat="1" ht="33.4" customHeight="1" spans="7:57">
      <c r="G62" s="482">
        <v>13</v>
      </c>
      <c r="H62" s="483" t="str">
        <v/>
      </c>
      <c r="I62" s="625">
        <f ca="1" t="shared" si="0"/>
        <v>0</v>
      </c>
      <c r="J62" s="626">
        <f ca="1">J36*'Power Purchase Inputs Summary'!$I35*SUMIFS('Power Purchase Inputs Summary'!$K35:$P35,'Power Purchase Inputs Summary'!$K$22:$P$22,'Eskom Purch. CostCheck (Year 0)'!J$46,'Power Purchase Inputs Summary'!$K$21:$P$21,'Eskom Purch. CostCheck (Year 0)'!J$45)/100</f>
        <v>0</v>
      </c>
      <c r="K62" s="627">
        <f ca="1">IFERROR(K36*'Power Purchase Inputs Summary'!$I57*SUMIFS('Power Purchase Inputs Summary'!$J57:$K57,'Power Purchase Inputs Summary'!$J$44:$K$44,K$45)*SUMIFS('Power Purchase Inputs Summary'!$K35:$P35,'Power Purchase Inputs Summary'!$K$22:$P$22,K$46,'Power Purchase Inputs Summary'!$K$21:$P$21,K$45)/SUMIFS('Power Purchase Inputs Summary'!$K35:$P35,'Power Purchase Inputs Summary'!$K$21:$P$21,K$45),0)</f>
        <v>0</v>
      </c>
      <c r="L62" s="628">
        <f ca="1">IFERROR(L36*'Power Purchase Inputs Summary'!$I101*SUMIFS('Power Purchase Inputs Summary'!$K$89:$L$89,'Power Purchase Inputs Summary'!$K$88:$L$88,L$45)*SUMIFS('Power Purchase Inputs Summary'!$K35:$P35,'Power Purchase Inputs Summary'!$K$22:$P$22,L$46,'Power Purchase Inputs Summary'!$K$21:$P$21,L$45)/SUMIFS('Power Purchase Inputs Summary'!$K35:$P35,'Power Purchase Inputs Summary'!$K$21:$P$21,L$45),0)</f>
        <v>0</v>
      </c>
      <c r="M62" s="615">
        <f ca="1">M36*IFERROR(TAN(ACOS('Eskom PPurchaseVol Inp (Year 0)'!$I180))*'Power Purchase Inputs Summary'!$I35,0)*SUMIFS('Power Purchase Inputs Summary'!$K35:$P35,'Power Purchase Inputs Summary'!$K$22:$P$22,M$46,'Power Purchase Inputs Summary'!$K$21:$P$21,M$45)/100</f>
        <v>0</v>
      </c>
      <c r="N62" s="629">
        <f ca="1">N36*365*SUMIFS('Power Purchase Inputs Summary'!$K35:$P35,'Power Purchase Inputs Summary'!$K$22:$P$22,N$46,'Power Purchase Inputs Summary'!$K$21:$P$21,N$45)*SUMIFS('Index Tables'!$J$163:$J$164,'Index Tables'!$H$163:$H$164,N$45)</f>
        <v>0</v>
      </c>
      <c r="O62" s="615"/>
      <c r="P62" s="615"/>
      <c r="Q62" s="635"/>
      <c r="R62" s="626">
        <f ca="1">R36*'Power Purchase Inputs Summary'!$I35*SUMIFS('Power Purchase Inputs Summary'!$K35:$P35,'Power Purchase Inputs Summary'!$K$22:$P$22,'Eskom Purch. CostCheck (Year 0)'!R$46,'Power Purchase Inputs Summary'!$K$21:$P$21,'Eskom Purch. CostCheck (Year 0)'!R$45)/100</f>
        <v>0</v>
      </c>
      <c r="S62" s="627">
        <f ca="1">IFERROR(S36*'Power Purchase Inputs Summary'!$I57*SUMIFS('Power Purchase Inputs Summary'!$J57:$K57,'Power Purchase Inputs Summary'!$J$44:$K$44,S$45)*SUMIFS('Power Purchase Inputs Summary'!$K35:$P35,'Power Purchase Inputs Summary'!$K$22:$P$22,S$46,'Power Purchase Inputs Summary'!$K$21:$P$21,S$45)/SUMIFS('Power Purchase Inputs Summary'!$K35:$P35,'Power Purchase Inputs Summary'!$K$21:$P$21,S$45),0)</f>
        <v>0</v>
      </c>
      <c r="T62" s="628">
        <f ca="1">IFERROR(T36*'Power Purchase Inputs Summary'!$I101*SUMIFS('Power Purchase Inputs Summary'!$K$89:$L$89,'Power Purchase Inputs Summary'!$K$88:$L$88,T$45)*SUMIFS('Power Purchase Inputs Summary'!$K35:$P35,'Power Purchase Inputs Summary'!$K$22:$P$22,T$46,'Power Purchase Inputs Summary'!$K$21:$P$21,T$45)/SUMIFS('Power Purchase Inputs Summary'!$K35:$P35,'Power Purchase Inputs Summary'!$K$21:$P$21,T$45),0)</f>
        <v>0</v>
      </c>
      <c r="U62" s="615">
        <f ca="1">U36*IFERROR(TAN(ACOS('Eskom PPurchaseVol Inp (Year 0)'!$I180))*'Power Purchase Inputs Summary'!$I35,0)*SUMIFS('Power Purchase Inputs Summary'!$K35:$P35,'Power Purchase Inputs Summary'!$K$22:$P$22,U$46,'Power Purchase Inputs Summary'!$K$21:$P$21,U$45)/100</f>
        <v>0</v>
      </c>
      <c r="V62" s="629">
        <f ca="1">V36*365*SUMIFS('Power Purchase Inputs Summary'!$K35:$P35,'Power Purchase Inputs Summary'!$K$22:$P$22,V$46,'Power Purchase Inputs Summary'!$K$21:$P$21,V$45)*SUMIFS('Index Tables'!$J$163:$J$164,'Index Tables'!$H$163:$H$164,V$45)</f>
        <v>0</v>
      </c>
      <c r="W62" s="615"/>
      <c r="X62" s="615"/>
      <c r="Y62" s="635"/>
      <c r="Z62" s="626">
        <f ca="1">Z36*'Power Purchase Inputs Summary'!$I35*SUMIFS('Power Purchase Inputs Summary'!$K35:$P35,'Power Purchase Inputs Summary'!$K$22:$P$22,'Eskom Purch. CostCheck (Year 0)'!Z$46,'Power Purchase Inputs Summary'!$K$21:$P$21,'Eskom Purch. CostCheck (Year 0)'!Z$45)/100</f>
        <v>0</v>
      </c>
      <c r="AA62" s="627">
        <f ca="1">IFERROR(AA36*'Power Purchase Inputs Summary'!$I57*SUMIFS('Power Purchase Inputs Summary'!$J57:$K57,'Power Purchase Inputs Summary'!$J$44:$K$44,AA$45)*SUMIFS('Power Purchase Inputs Summary'!$K35:$P35,'Power Purchase Inputs Summary'!$K$22:$P$22,AA$46,'Power Purchase Inputs Summary'!$K$21:$P$21,AA$45)/SUMIFS('Power Purchase Inputs Summary'!$K35:$P35,'Power Purchase Inputs Summary'!$K$21:$P$21,AA$45),0)</f>
        <v>0</v>
      </c>
      <c r="AB62" s="628">
        <f ca="1">IFERROR(AB36*'Power Purchase Inputs Summary'!$I101*SUMIFS('Power Purchase Inputs Summary'!$K$89:$L$89,'Power Purchase Inputs Summary'!$K$88:$L$88,AB$45)*SUMIFS('Power Purchase Inputs Summary'!$K35:$P35,'Power Purchase Inputs Summary'!$K$22:$P$22,AB$46,'Power Purchase Inputs Summary'!$K$21:$P$21,AB$45)/SUMIFS('Power Purchase Inputs Summary'!$K35:$P35,'Power Purchase Inputs Summary'!$K$21:$P$21,AB$45),0)</f>
        <v>0</v>
      </c>
      <c r="AC62" s="615">
        <f ca="1">AC36*IFERROR(TAN(ACOS('Eskom PPurchaseVol Inp (Year 0)'!$I180))*'Power Purchase Inputs Summary'!$I35,0)*SUMIFS('Power Purchase Inputs Summary'!$K35:$P35,'Power Purchase Inputs Summary'!$K$22:$P$22,AC$46,'Power Purchase Inputs Summary'!$K$21:$P$21,AC$45)/100</f>
        <v>0</v>
      </c>
      <c r="AD62" s="629">
        <f ca="1">AD36*365*SUMIFS('Power Purchase Inputs Summary'!$K35:$P35,'Power Purchase Inputs Summary'!$K$22:$P$22,AD$46,'Power Purchase Inputs Summary'!$K$21:$P$21,AD$45)*SUMIFS('Index Tables'!$J$163:$J$164,'Index Tables'!$H$163:$H$164,AD$45)</f>
        <v>0</v>
      </c>
      <c r="AE62" s="615"/>
      <c r="AF62" s="615"/>
      <c r="AG62" s="635"/>
      <c r="AH62" s="626">
        <f ca="1">AH36*'Power Purchase Inputs Summary'!$I35*SUMIFS('Power Purchase Inputs Summary'!$K35:$P35,'Power Purchase Inputs Summary'!$K$22:$P$22,'Eskom Purch. CostCheck (Year 0)'!AH$46,'Power Purchase Inputs Summary'!$K$21:$P$21,'Eskom Purch. CostCheck (Year 0)'!AH$45)/100</f>
        <v>0</v>
      </c>
      <c r="AI62" s="627">
        <f ca="1">IFERROR(AI36*'Power Purchase Inputs Summary'!$I57*SUMIFS('Power Purchase Inputs Summary'!$J57:$K57,'Power Purchase Inputs Summary'!$J$44:$K$44,AI$45)*SUMIFS('Power Purchase Inputs Summary'!$K35:$P35,'Power Purchase Inputs Summary'!$K$22:$P$22,AI$46,'Power Purchase Inputs Summary'!$K$21:$P$21,AI$45)/SUMIFS('Power Purchase Inputs Summary'!$K35:$P35,'Power Purchase Inputs Summary'!$K$21:$P$21,AI$45),0)</f>
        <v>0</v>
      </c>
      <c r="AJ62" s="628">
        <f ca="1">IFERROR(AJ36*'Power Purchase Inputs Summary'!$I101*SUMIFS('Power Purchase Inputs Summary'!$K$89:$L$89,'Power Purchase Inputs Summary'!$K$88:$L$88,AJ$45)*SUMIFS('Power Purchase Inputs Summary'!$K35:$P35,'Power Purchase Inputs Summary'!$K$22:$P$22,AJ$46,'Power Purchase Inputs Summary'!$K$21:$P$21,AJ$45)/SUMIFS('Power Purchase Inputs Summary'!$K35:$P35,'Power Purchase Inputs Summary'!$K$21:$P$21,AJ$45),0)</f>
        <v>0</v>
      </c>
      <c r="AK62" s="615">
        <f ca="1">AK36*IFERROR(TAN(ACOS('Eskom PPurchaseVol Inp (Year 0)'!$I180))*'Power Purchase Inputs Summary'!$I35,0)*SUMIFS('Power Purchase Inputs Summary'!$K35:$P35,'Power Purchase Inputs Summary'!$K$22:$P$22,AK$46,'Power Purchase Inputs Summary'!$K$21:$P$21,AK$45)/100</f>
        <v>0</v>
      </c>
      <c r="AL62" s="629">
        <f ca="1">AL36*365*SUMIFS('Power Purchase Inputs Summary'!$K35:$P35,'Power Purchase Inputs Summary'!$K$22:$P$22,AL$46,'Power Purchase Inputs Summary'!$K$21:$P$21,AL$45)*SUMIFS('Index Tables'!$J$163:$J$164,'Index Tables'!$H$163:$H$164,AL$45)</f>
        <v>0</v>
      </c>
      <c r="AM62" s="615"/>
      <c r="AN62" s="615"/>
      <c r="AO62" s="635"/>
      <c r="AP62" s="626">
        <f ca="1">AP36*'Power Purchase Inputs Summary'!$I35*SUMIFS('Power Purchase Inputs Summary'!$K35:$P35,'Power Purchase Inputs Summary'!$K$22:$P$22,'Eskom Purch. CostCheck (Year 0)'!AP$46,'Power Purchase Inputs Summary'!$K$21:$P$21,'Eskom Purch. CostCheck (Year 0)'!AP$45)/100</f>
        <v>0</v>
      </c>
      <c r="AQ62" s="627">
        <f ca="1">IFERROR(AQ36*'Power Purchase Inputs Summary'!$I57*SUMIFS('Power Purchase Inputs Summary'!$J57:$K57,'Power Purchase Inputs Summary'!$J$44:$K$44,AQ$45)*SUMIFS('Power Purchase Inputs Summary'!$K35:$P35,'Power Purchase Inputs Summary'!$K$22:$P$22,AQ$46,'Power Purchase Inputs Summary'!$K$21:$P$21,AQ$45)/SUMIFS('Power Purchase Inputs Summary'!$K35:$P35,'Power Purchase Inputs Summary'!$K$21:$P$21,AQ$45),0)</f>
        <v>0</v>
      </c>
      <c r="AR62" s="628">
        <f ca="1">IFERROR(AR36*'Power Purchase Inputs Summary'!$I101*SUMIFS('Power Purchase Inputs Summary'!$K$89:$L$89,'Power Purchase Inputs Summary'!$K$88:$L$88,AR$45)*SUMIFS('Power Purchase Inputs Summary'!$K35:$P35,'Power Purchase Inputs Summary'!$K$22:$P$22,AR$46,'Power Purchase Inputs Summary'!$K$21:$P$21,AR$45)/SUMIFS('Power Purchase Inputs Summary'!$K35:$P35,'Power Purchase Inputs Summary'!$K$21:$P$21,AR$45),0)</f>
        <v>0</v>
      </c>
      <c r="AS62" s="615">
        <f ca="1">AS36*IFERROR(TAN(ACOS('Eskom PPurchaseVol Inp (Year 0)'!$I180))*'Power Purchase Inputs Summary'!$I35,0)*SUMIFS('Power Purchase Inputs Summary'!$K35:$P35,'Power Purchase Inputs Summary'!$K$22:$P$22,AS$46,'Power Purchase Inputs Summary'!$K$21:$P$21,AS$45)/100</f>
        <v>0</v>
      </c>
      <c r="AT62" s="629">
        <f ca="1">AT36*365*SUMIFS('Power Purchase Inputs Summary'!$K35:$P35,'Power Purchase Inputs Summary'!$K$22:$P$22,AT$46,'Power Purchase Inputs Summary'!$K$21:$P$21,AT$45)*SUMIFS('Index Tables'!$J$163:$J$164,'Index Tables'!$H$163:$H$164,AT$45)</f>
        <v>0</v>
      </c>
      <c r="AU62" s="615"/>
      <c r="AV62" s="615"/>
      <c r="AW62" s="635"/>
      <c r="AX62" s="626">
        <f ca="1">AX36*'Power Purchase Inputs Summary'!$I35*SUMIFS('Power Purchase Inputs Summary'!$K35:$P35,'Power Purchase Inputs Summary'!$K$22:$P$22,'Eskom Purch. CostCheck (Year 0)'!AX$46,'Power Purchase Inputs Summary'!$K$21:$P$21,'Eskom Purch. CostCheck (Year 0)'!AX$45)/100</f>
        <v>0</v>
      </c>
      <c r="AY62" s="627">
        <f ca="1">IFERROR(AY36*'Power Purchase Inputs Summary'!$I57*SUMIFS('Power Purchase Inputs Summary'!$J57:$K57,'Power Purchase Inputs Summary'!$J$44:$K$44,AY$45)*SUMIFS('Power Purchase Inputs Summary'!$K35:$P35,'Power Purchase Inputs Summary'!$K$22:$P$22,AY$46,'Power Purchase Inputs Summary'!$K$21:$P$21,AY$45)/SUMIFS('Power Purchase Inputs Summary'!$K35:$P35,'Power Purchase Inputs Summary'!$K$21:$P$21,AY$45),0)</f>
        <v>0</v>
      </c>
      <c r="AZ62" s="628">
        <f ca="1">IFERROR(AZ36*'Power Purchase Inputs Summary'!$I101*SUMIFS('Power Purchase Inputs Summary'!$K$89:$L$89,'Power Purchase Inputs Summary'!$K$88:$L$88,AZ$45)*SUMIFS('Power Purchase Inputs Summary'!$K35:$P35,'Power Purchase Inputs Summary'!$K$22:$P$22,AZ$46,'Power Purchase Inputs Summary'!$K$21:$P$21,AZ$45)/SUMIFS('Power Purchase Inputs Summary'!$K35:$P35,'Power Purchase Inputs Summary'!$K$21:$P$21,AZ$45),0)</f>
        <v>0</v>
      </c>
      <c r="BA62" s="615">
        <f ca="1">BA36*IFERROR(TAN(ACOS('Eskom PPurchaseVol Inp (Year 0)'!$I180))*'Power Purchase Inputs Summary'!$I35,0)*SUMIFS('Power Purchase Inputs Summary'!$K35:$P35,'Power Purchase Inputs Summary'!$K$22:$P$22,BA$46,'Power Purchase Inputs Summary'!$K$21:$P$21,BA$45)/100</f>
        <v>0</v>
      </c>
      <c r="BB62" s="629">
        <f ca="1">BB36*365*SUMIFS('Power Purchase Inputs Summary'!$K35:$P35,'Power Purchase Inputs Summary'!$K$22:$P$22,BB$46,'Power Purchase Inputs Summary'!$K$21:$P$21,BB$45)*SUMIFS('Index Tables'!$J$163:$J$164,'Index Tables'!$H$163:$H$164,BB$45)</f>
        <v>0</v>
      </c>
      <c r="BC62" s="615"/>
      <c r="BD62" s="615"/>
      <c r="BE62" s="635"/>
    </row>
    <row r="63" customFormat="1" ht="31.5" customHeight="1" spans="7:57">
      <c r="G63" s="482">
        <v>14</v>
      </c>
      <c r="H63" s="483" t="str">
        <v/>
      </c>
      <c r="I63" s="625">
        <f ca="1" t="shared" si="0"/>
        <v>0</v>
      </c>
      <c r="J63" s="626">
        <f ca="1">J37*'Power Purchase Inputs Summary'!$I36*SUMIFS('Power Purchase Inputs Summary'!$K36:$P36,'Power Purchase Inputs Summary'!$K$22:$P$22,'Eskom Purch. CostCheck (Year 0)'!J$46,'Power Purchase Inputs Summary'!$K$21:$P$21,'Eskom Purch. CostCheck (Year 0)'!J$45)/100</f>
        <v>0</v>
      </c>
      <c r="K63" s="627">
        <f ca="1">IFERROR(K37*'Power Purchase Inputs Summary'!$I58*SUMIFS('Power Purchase Inputs Summary'!$J58:$K58,'Power Purchase Inputs Summary'!$J$44:$K$44,K$45)*SUMIFS('Power Purchase Inputs Summary'!$K36:$P36,'Power Purchase Inputs Summary'!$K$22:$P$22,K$46,'Power Purchase Inputs Summary'!$K$21:$P$21,K$45)/SUMIFS('Power Purchase Inputs Summary'!$K36:$P36,'Power Purchase Inputs Summary'!$K$21:$P$21,K$45),0)</f>
        <v>0</v>
      </c>
      <c r="L63" s="628">
        <f ca="1">IFERROR(L37*'Power Purchase Inputs Summary'!$I102*SUMIFS('Power Purchase Inputs Summary'!$K$89:$L$89,'Power Purchase Inputs Summary'!$K$88:$L$88,L$45)*SUMIFS('Power Purchase Inputs Summary'!$K36:$P36,'Power Purchase Inputs Summary'!$K$22:$P$22,L$46,'Power Purchase Inputs Summary'!$K$21:$P$21,L$45)/SUMIFS('Power Purchase Inputs Summary'!$K36:$P36,'Power Purchase Inputs Summary'!$K$21:$P$21,L$45),0)</f>
        <v>0</v>
      </c>
      <c r="M63" s="615">
        <f ca="1">M37*IFERROR(TAN(ACOS('Eskom PPurchaseVol Inp (Year 0)'!$I181))*'Power Purchase Inputs Summary'!$I36,0)*SUMIFS('Power Purchase Inputs Summary'!$K36:$P36,'Power Purchase Inputs Summary'!$K$22:$P$22,M$46,'Power Purchase Inputs Summary'!$K$21:$P$21,M$45)/100</f>
        <v>0</v>
      </c>
      <c r="N63" s="629">
        <f ca="1">N37*365*SUMIFS('Power Purchase Inputs Summary'!$K36:$P36,'Power Purchase Inputs Summary'!$K$22:$P$22,N$46,'Power Purchase Inputs Summary'!$K$21:$P$21,N$45)*SUMIFS('Index Tables'!$J$163:$J$164,'Index Tables'!$H$163:$H$164,N$45)</f>
        <v>0</v>
      </c>
      <c r="O63" s="615"/>
      <c r="P63" s="615"/>
      <c r="Q63" s="635"/>
      <c r="R63" s="626">
        <f ca="1">R37*'Power Purchase Inputs Summary'!$I36*SUMIFS('Power Purchase Inputs Summary'!$K36:$P36,'Power Purchase Inputs Summary'!$K$22:$P$22,'Eskom Purch. CostCheck (Year 0)'!R$46,'Power Purchase Inputs Summary'!$K$21:$P$21,'Eskom Purch. CostCheck (Year 0)'!R$45)/100</f>
        <v>0</v>
      </c>
      <c r="S63" s="627">
        <f ca="1">IFERROR(S37*'Power Purchase Inputs Summary'!$I58*SUMIFS('Power Purchase Inputs Summary'!$J58:$K58,'Power Purchase Inputs Summary'!$J$44:$K$44,S$45)*SUMIFS('Power Purchase Inputs Summary'!$K36:$P36,'Power Purchase Inputs Summary'!$K$22:$P$22,S$46,'Power Purchase Inputs Summary'!$K$21:$P$21,S$45)/SUMIFS('Power Purchase Inputs Summary'!$K36:$P36,'Power Purchase Inputs Summary'!$K$21:$P$21,S$45),0)</f>
        <v>0</v>
      </c>
      <c r="T63" s="628">
        <f ca="1">IFERROR(T37*'Power Purchase Inputs Summary'!$I102*SUMIFS('Power Purchase Inputs Summary'!$K$89:$L$89,'Power Purchase Inputs Summary'!$K$88:$L$88,T$45)*SUMIFS('Power Purchase Inputs Summary'!$K36:$P36,'Power Purchase Inputs Summary'!$K$22:$P$22,T$46,'Power Purchase Inputs Summary'!$K$21:$P$21,T$45)/SUMIFS('Power Purchase Inputs Summary'!$K36:$P36,'Power Purchase Inputs Summary'!$K$21:$P$21,T$45),0)</f>
        <v>0</v>
      </c>
      <c r="U63" s="615">
        <f ca="1">U37*IFERROR(TAN(ACOS('Eskom PPurchaseVol Inp (Year 0)'!$I181))*'Power Purchase Inputs Summary'!$I36,0)*SUMIFS('Power Purchase Inputs Summary'!$K36:$P36,'Power Purchase Inputs Summary'!$K$22:$P$22,U$46,'Power Purchase Inputs Summary'!$K$21:$P$21,U$45)/100</f>
        <v>0</v>
      </c>
      <c r="V63" s="629">
        <f ca="1">V37*365*SUMIFS('Power Purchase Inputs Summary'!$K36:$P36,'Power Purchase Inputs Summary'!$K$22:$P$22,V$46,'Power Purchase Inputs Summary'!$K$21:$P$21,V$45)*SUMIFS('Index Tables'!$J$163:$J$164,'Index Tables'!$H$163:$H$164,V$45)</f>
        <v>0</v>
      </c>
      <c r="W63" s="615"/>
      <c r="X63" s="615"/>
      <c r="Y63" s="635"/>
      <c r="Z63" s="626">
        <f ca="1">Z37*'Power Purchase Inputs Summary'!$I36*SUMIFS('Power Purchase Inputs Summary'!$K36:$P36,'Power Purchase Inputs Summary'!$K$22:$P$22,'Eskom Purch. CostCheck (Year 0)'!Z$46,'Power Purchase Inputs Summary'!$K$21:$P$21,'Eskom Purch. CostCheck (Year 0)'!Z$45)/100</f>
        <v>0</v>
      </c>
      <c r="AA63" s="627">
        <f ca="1">IFERROR(AA37*'Power Purchase Inputs Summary'!$I58*SUMIFS('Power Purchase Inputs Summary'!$J58:$K58,'Power Purchase Inputs Summary'!$J$44:$K$44,AA$45)*SUMIFS('Power Purchase Inputs Summary'!$K36:$P36,'Power Purchase Inputs Summary'!$K$22:$P$22,AA$46,'Power Purchase Inputs Summary'!$K$21:$P$21,AA$45)/SUMIFS('Power Purchase Inputs Summary'!$K36:$P36,'Power Purchase Inputs Summary'!$K$21:$P$21,AA$45),0)</f>
        <v>0</v>
      </c>
      <c r="AB63" s="628">
        <f ca="1">IFERROR(AB37*'Power Purchase Inputs Summary'!$I102*SUMIFS('Power Purchase Inputs Summary'!$K$89:$L$89,'Power Purchase Inputs Summary'!$K$88:$L$88,AB$45)*SUMIFS('Power Purchase Inputs Summary'!$K36:$P36,'Power Purchase Inputs Summary'!$K$22:$P$22,AB$46,'Power Purchase Inputs Summary'!$K$21:$P$21,AB$45)/SUMIFS('Power Purchase Inputs Summary'!$K36:$P36,'Power Purchase Inputs Summary'!$K$21:$P$21,AB$45),0)</f>
        <v>0</v>
      </c>
      <c r="AC63" s="615">
        <f ca="1">AC37*IFERROR(TAN(ACOS('Eskom PPurchaseVol Inp (Year 0)'!$I181))*'Power Purchase Inputs Summary'!$I36,0)*SUMIFS('Power Purchase Inputs Summary'!$K36:$P36,'Power Purchase Inputs Summary'!$K$22:$P$22,AC$46,'Power Purchase Inputs Summary'!$K$21:$P$21,AC$45)/100</f>
        <v>0</v>
      </c>
      <c r="AD63" s="629">
        <f ca="1">AD37*365*SUMIFS('Power Purchase Inputs Summary'!$K36:$P36,'Power Purchase Inputs Summary'!$K$22:$P$22,AD$46,'Power Purchase Inputs Summary'!$K$21:$P$21,AD$45)*SUMIFS('Index Tables'!$J$163:$J$164,'Index Tables'!$H$163:$H$164,AD$45)</f>
        <v>0</v>
      </c>
      <c r="AE63" s="615"/>
      <c r="AF63" s="615"/>
      <c r="AG63" s="635"/>
      <c r="AH63" s="626">
        <f ca="1">AH37*'Power Purchase Inputs Summary'!$I36*SUMIFS('Power Purchase Inputs Summary'!$K36:$P36,'Power Purchase Inputs Summary'!$K$22:$P$22,'Eskom Purch. CostCheck (Year 0)'!AH$46,'Power Purchase Inputs Summary'!$K$21:$P$21,'Eskom Purch. CostCheck (Year 0)'!AH$45)/100</f>
        <v>0</v>
      </c>
      <c r="AI63" s="627">
        <f ca="1">IFERROR(AI37*'Power Purchase Inputs Summary'!$I58*SUMIFS('Power Purchase Inputs Summary'!$J58:$K58,'Power Purchase Inputs Summary'!$J$44:$K$44,AI$45)*SUMIFS('Power Purchase Inputs Summary'!$K36:$P36,'Power Purchase Inputs Summary'!$K$22:$P$22,AI$46,'Power Purchase Inputs Summary'!$K$21:$P$21,AI$45)/SUMIFS('Power Purchase Inputs Summary'!$K36:$P36,'Power Purchase Inputs Summary'!$K$21:$P$21,AI$45),0)</f>
        <v>0</v>
      </c>
      <c r="AJ63" s="628">
        <f ca="1">IFERROR(AJ37*'Power Purchase Inputs Summary'!$I102*SUMIFS('Power Purchase Inputs Summary'!$K$89:$L$89,'Power Purchase Inputs Summary'!$K$88:$L$88,AJ$45)*SUMIFS('Power Purchase Inputs Summary'!$K36:$P36,'Power Purchase Inputs Summary'!$K$22:$P$22,AJ$46,'Power Purchase Inputs Summary'!$K$21:$P$21,AJ$45)/SUMIFS('Power Purchase Inputs Summary'!$K36:$P36,'Power Purchase Inputs Summary'!$K$21:$P$21,AJ$45),0)</f>
        <v>0</v>
      </c>
      <c r="AK63" s="615">
        <f ca="1">AK37*IFERROR(TAN(ACOS('Eskom PPurchaseVol Inp (Year 0)'!$I181))*'Power Purchase Inputs Summary'!$I36,0)*SUMIFS('Power Purchase Inputs Summary'!$K36:$P36,'Power Purchase Inputs Summary'!$K$22:$P$22,AK$46,'Power Purchase Inputs Summary'!$K$21:$P$21,AK$45)/100</f>
        <v>0</v>
      </c>
      <c r="AL63" s="629">
        <f ca="1">AL37*365*SUMIFS('Power Purchase Inputs Summary'!$K36:$P36,'Power Purchase Inputs Summary'!$K$22:$P$22,AL$46,'Power Purchase Inputs Summary'!$K$21:$P$21,AL$45)*SUMIFS('Index Tables'!$J$163:$J$164,'Index Tables'!$H$163:$H$164,AL$45)</f>
        <v>0</v>
      </c>
      <c r="AM63" s="615"/>
      <c r="AN63" s="615"/>
      <c r="AO63" s="635"/>
      <c r="AP63" s="626">
        <f ca="1">AP37*'Power Purchase Inputs Summary'!$I36*SUMIFS('Power Purchase Inputs Summary'!$K36:$P36,'Power Purchase Inputs Summary'!$K$22:$P$22,'Eskom Purch. CostCheck (Year 0)'!AP$46,'Power Purchase Inputs Summary'!$K$21:$P$21,'Eskom Purch. CostCheck (Year 0)'!AP$45)/100</f>
        <v>0</v>
      </c>
      <c r="AQ63" s="627">
        <f ca="1">IFERROR(AQ37*'Power Purchase Inputs Summary'!$I58*SUMIFS('Power Purchase Inputs Summary'!$J58:$K58,'Power Purchase Inputs Summary'!$J$44:$K$44,AQ$45)*SUMIFS('Power Purchase Inputs Summary'!$K36:$P36,'Power Purchase Inputs Summary'!$K$22:$P$22,AQ$46,'Power Purchase Inputs Summary'!$K$21:$P$21,AQ$45)/SUMIFS('Power Purchase Inputs Summary'!$K36:$P36,'Power Purchase Inputs Summary'!$K$21:$P$21,AQ$45),0)</f>
        <v>0</v>
      </c>
      <c r="AR63" s="628">
        <f ca="1">IFERROR(AR37*'Power Purchase Inputs Summary'!$I102*SUMIFS('Power Purchase Inputs Summary'!$K$89:$L$89,'Power Purchase Inputs Summary'!$K$88:$L$88,AR$45)*SUMIFS('Power Purchase Inputs Summary'!$K36:$P36,'Power Purchase Inputs Summary'!$K$22:$P$22,AR$46,'Power Purchase Inputs Summary'!$K$21:$P$21,AR$45)/SUMIFS('Power Purchase Inputs Summary'!$K36:$P36,'Power Purchase Inputs Summary'!$K$21:$P$21,AR$45),0)</f>
        <v>0</v>
      </c>
      <c r="AS63" s="615">
        <f ca="1">AS37*IFERROR(TAN(ACOS('Eskom PPurchaseVol Inp (Year 0)'!$I181))*'Power Purchase Inputs Summary'!$I36,0)*SUMIFS('Power Purchase Inputs Summary'!$K36:$P36,'Power Purchase Inputs Summary'!$K$22:$P$22,AS$46,'Power Purchase Inputs Summary'!$K$21:$P$21,AS$45)/100</f>
        <v>0</v>
      </c>
      <c r="AT63" s="629">
        <f ca="1">AT37*365*SUMIFS('Power Purchase Inputs Summary'!$K36:$P36,'Power Purchase Inputs Summary'!$K$22:$P$22,AT$46,'Power Purchase Inputs Summary'!$K$21:$P$21,AT$45)*SUMIFS('Index Tables'!$J$163:$J$164,'Index Tables'!$H$163:$H$164,AT$45)</f>
        <v>0</v>
      </c>
      <c r="AU63" s="615"/>
      <c r="AV63" s="615"/>
      <c r="AW63" s="635"/>
      <c r="AX63" s="626">
        <f ca="1">AX37*'Power Purchase Inputs Summary'!$I36*SUMIFS('Power Purchase Inputs Summary'!$K36:$P36,'Power Purchase Inputs Summary'!$K$22:$P$22,'Eskom Purch. CostCheck (Year 0)'!AX$46,'Power Purchase Inputs Summary'!$K$21:$P$21,'Eskom Purch. CostCheck (Year 0)'!AX$45)/100</f>
        <v>0</v>
      </c>
      <c r="AY63" s="627">
        <f ca="1">IFERROR(AY37*'Power Purchase Inputs Summary'!$I58*SUMIFS('Power Purchase Inputs Summary'!$J58:$K58,'Power Purchase Inputs Summary'!$J$44:$K$44,AY$45)*SUMIFS('Power Purchase Inputs Summary'!$K36:$P36,'Power Purchase Inputs Summary'!$K$22:$P$22,AY$46,'Power Purchase Inputs Summary'!$K$21:$P$21,AY$45)/SUMIFS('Power Purchase Inputs Summary'!$K36:$P36,'Power Purchase Inputs Summary'!$K$21:$P$21,AY$45),0)</f>
        <v>0</v>
      </c>
      <c r="AZ63" s="628">
        <f ca="1">IFERROR(AZ37*'Power Purchase Inputs Summary'!$I102*SUMIFS('Power Purchase Inputs Summary'!$K$89:$L$89,'Power Purchase Inputs Summary'!$K$88:$L$88,AZ$45)*SUMIFS('Power Purchase Inputs Summary'!$K36:$P36,'Power Purchase Inputs Summary'!$K$22:$P$22,AZ$46,'Power Purchase Inputs Summary'!$K$21:$P$21,AZ$45)/SUMIFS('Power Purchase Inputs Summary'!$K36:$P36,'Power Purchase Inputs Summary'!$K$21:$P$21,AZ$45),0)</f>
        <v>0</v>
      </c>
      <c r="BA63" s="615">
        <f ca="1">BA37*IFERROR(TAN(ACOS('Eskom PPurchaseVol Inp (Year 0)'!$I181))*'Power Purchase Inputs Summary'!$I36,0)*SUMIFS('Power Purchase Inputs Summary'!$K36:$P36,'Power Purchase Inputs Summary'!$K$22:$P$22,BA$46,'Power Purchase Inputs Summary'!$K$21:$P$21,BA$45)/100</f>
        <v>0</v>
      </c>
      <c r="BB63" s="629">
        <f ca="1">BB37*365*SUMIFS('Power Purchase Inputs Summary'!$K36:$P36,'Power Purchase Inputs Summary'!$K$22:$P$22,BB$46,'Power Purchase Inputs Summary'!$K$21:$P$21,BB$45)*SUMIFS('Index Tables'!$J$163:$J$164,'Index Tables'!$H$163:$H$164,BB$45)</f>
        <v>0</v>
      </c>
      <c r="BC63" s="615"/>
      <c r="BD63" s="615"/>
      <c r="BE63" s="635"/>
    </row>
    <row r="64" customFormat="1" ht="31.5" customHeight="1" spans="7:57">
      <c r="G64" s="482">
        <v>15</v>
      </c>
      <c r="H64" s="483" t="str">
        <v/>
      </c>
      <c r="I64" s="625">
        <f ca="1" t="shared" si="0"/>
        <v>0</v>
      </c>
      <c r="J64" s="626">
        <f ca="1">J38*'Power Purchase Inputs Summary'!$I37*SUMIFS('Power Purchase Inputs Summary'!$K37:$P37,'Power Purchase Inputs Summary'!$K$22:$P$22,'Eskom Purch. CostCheck (Year 0)'!J$46,'Power Purchase Inputs Summary'!$K$21:$P$21,'Eskom Purch. CostCheck (Year 0)'!J$45)/100</f>
        <v>0</v>
      </c>
      <c r="K64" s="627">
        <f ca="1">IFERROR(K38*'Power Purchase Inputs Summary'!$I59*SUMIFS('Power Purchase Inputs Summary'!$J59:$K59,'Power Purchase Inputs Summary'!$J$44:$K$44,K$45)*SUMIFS('Power Purchase Inputs Summary'!$K37:$P37,'Power Purchase Inputs Summary'!$K$22:$P$22,K$46,'Power Purchase Inputs Summary'!$K$21:$P$21,K$45)/SUMIFS('Power Purchase Inputs Summary'!$K37:$P37,'Power Purchase Inputs Summary'!$K$21:$P$21,K$45),0)</f>
        <v>0</v>
      </c>
      <c r="L64" s="628">
        <f ca="1">IFERROR(L38*'Power Purchase Inputs Summary'!$I103*SUMIFS('Power Purchase Inputs Summary'!$K$89:$L$89,'Power Purchase Inputs Summary'!$K$88:$L$88,L$45)*SUMIFS('Power Purchase Inputs Summary'!$K37:$P37,'Power Purchase Inputs Summary'!$K$22:$P$22,L$46,'Power Purchase Inputs Summary'!$K$21:$P$21,L$45)/SUMIFS('Power Purchase Inputs Summary'!$K37:$P37,'Power Purchase Inputs Summary'!$K$21:$P$21,L$45),0)</f>
        <v>0</v>
      </c>
      <c r="M64" s="615">
        <f ca="1">M38*IFERROR(TAN(ACOS('Eskom PPurchaseVol Inp (Year 0)'!$I182))*'Power Purchase Inputs Summary'!$I37,0)*SUMIFS('Power Purchase Inputs Summary'!$K37:$P37,'Power Purchase Inputs Summary'!$K$22:$P$22,M$46,'Power Purchase Inputs Summary'!$K$21:$P$21,M$45)/100</f>
        <v>0</v>
      </c>
      <c r="N64" s="629">
        <f ca="1">N38*365*SUMIFS('Power Purchase Inputs Summary'!$K37:$P37,'Power Purchase Inputs Summary'!$K$22:$P$22,N$46,'Power Purchase Inputs Summary'!$K$21:$P$21,N$45)*SUMIFS('Index Tables'!$J$163:$J$164,'Index Tables'!$H$163:$H$164,N$45)</f>
        <v>0</v>
      </c>
      <c r="O64" s="630"/>
      <c r="P64" s="630"/>
      <c r="Q64" s="636"/>
      <c r="R64" s="626">
        <f ca="1">R38*'Power Purchase Inputs Summary'!$I37*SUMIFS('Power Purchase Inputs Summary'!$K37:$P37,'Power Purchase Inputs Summary'!$K$22:$P$22,'Eskom Purch. CostCheck (Year 0)'!R$46,'Power Purchase Inputs Summary'!$K$21:$P$21,'Eskom Purch. CostCheck (Year 0)'!R$45)/100</f>
        <v>0</v>
      </c>
      <c r="S64" s="627">
        <f ca="1">IFERROR(S38*'Power Purchase Inputs Summary'!$I59*SUMIFS('Power Purchase Inputs Summary'!$J59:$K59,'Power Purchase Inputs Summary'!$J$44:$K$44,S$45)*SUMIFS('Power Purchase Inputs Summary'!$K37:$P37,'Power Purchase Inputs Summary'!$K$22:$P$22,S$46,'Power Purchase Inputs Summary'!$K$21:$P$21,S$45)/SUMIFS('Power Purchase Inputs Summary'!$K37:$P37,'Power Purchase Inputs Summary'!$K$21:$P$21,S$45),0)</f>
        <v>0</v>
      </c>
      <c r="T64" s="628">
        <f ca="1">IFERROR(T38*'Power Purchase Inputs Summary'!$I103*SUMIFS('Power Purchase Inputs Summary'!$K$89:$L$89,'Power Purchase Inputs Summary'!$K$88:$L$88,T$45)*SUMIFS('Power Purchase Inputs Summary'!$K37:$P37,'Power Purchase Inputs Summary'!$K$22:$P$22,T$46,'Power Purchase Inputs Summary'!$K$21:$P$21,T$45)/SUMIFS('Power Purchase Inputs Summary'!$K37:$P37,'Power Purchase Inputs Summary'!$K$21:$P$21,T$45),0)</f>
        <v>0</v>
      </c>
      <c r="U64" s="615">
        <f ca="1">U38*IFERROR(TAN(ACOS('Eskom PPurchaseVol Inp (Year 0)'!$I182))*'Power Purchase Inputs Summary'!$I37,0)*SUMIFS('Power Purchase Inputs Summary'!$K37:$P37,'Power Purchase Inputs Summary'!$K$22:$P$22,U$46,'Power Purchase Inputs Summary'!$K$21:$P$21,U$45)/100</f>
        <v>0</v>
      </c>
      <c r="V64" s="629">
        <f ca="1">V38*365*SUMIFS('Power Purchase Inputs Summary'!$K37:$P37,'Power Purchase Inputs Summary'!$K$22:$P$22,V$46,'Power Purchase Inputs Summary'!$K$21:$P$21,V$45)*SUMIFS('Index Tables'!$J$163:$J$164,'Index Tables'!$H$163:$H$164,V$45)</f>
        <v>0</v>
      </c>
      <c r="W64" s="630"/>
      <c r="X64" s="630"/>
      <c r="Y64" s="636"/>
      <c r="Z64" s="626">
        <f ca="1">Z38*'Power Purchase Inputs Summary'!$I37*SUMIFS('Power Purchase Inputs Summary'!$K37:$P37,'Power Purchase Inputs Summary'!$K$22:$P$22,'Eskom Purch. CostCheck (Year 0)'!Z$46,'Power Purchase Inputs Summary'!$K$21:$P$21,'Eskom Purch. CostCheck (Year 0)'!Z$45)/100</f>
        <v>0</v>
      </c>
      <c r="AA64" s="627">
        <f ca="1">IFERROR(AA38*'Power Purchase Inputs Summary'!$I59*SUMIFS('Power Purchase Inputs Summary'!$J59:$K59,'Power Purchase Inputs Summary'!$J$44:$K$44,AA$45)*SUMIFS('Power Purchase Inputs Summary'!$K37:$P37,'Power Purchase Inputs Summary'!$K$22:$P$22,AA$46,'Power Purchase Inputs Summary'!$K$21:$P$21,AA$45)/SUMIFS('Power Purchase Inputs Summary'!$K37:$P37,'Power Purchase Inputs Summary'!$K$21:$P$21,AA$45),0)</f>
        <v>0</v>
      </c>
      <c r="AB64" s="628">
        <f ca="1">IFERROR(AB38*'Power Purchase Inputs Summary'!$I103*SUMIFS('Power Purchase Inputs Summary'!$K$89:$L$89,'Power Purchase Inputs Summary'!$K$88:$L$88,AB$45)*SUMIFS('Power Purchase Inputs Summary'!$K37:$P37,'Power Purchase Inputs Summary'!$K$22:$P$22,AB$46,'Power Purchase Inputs Summary'!$K$21:$P$21,AB$45)/SUMIFS('Power Purchase Inputs Summary'!$K37:$P37,'Power Purchase Inputs Summary'!$K$21:$P$21,AB$45),0)</f>
        <v>0</v>
      </c>
      <c r="AC64" s="615">
        <f ca="1">AC38*IFERROR(TAN(ACOS('Eskom PPurchaseVol Inp (Year 0)'!$I182))*'Power Purchase Inputs Summary'!$I37,0)*SUMIFS('Power Purchase Inputs Summary'!$K37:$P37,'Power Purchase Inputs Summary'!$K$22:$P$22,AC$46,'Power Purchase Inputs Summary'!$K$21:$P$21,AC$45)/100</f>
        <v>0</v>
      </c>
      <c r="AD64" s="629">
        <f ca="1">AD38*365*SUMIFS('Power Purchase Inputs Summary'!$K37:$P37,'Power Purchase Inputs Summary'!$K$22:$P$22,AD$46,'Power Purchase Inputs Summary'!$K$21:$P$21,AD$45)*SUMIFS('Index Tables'!$J$163:$J$164,'Index Tables'!$H$163:$H$164,AD$45)</f>
        <v>0</v>
      </c>
      <c r="AE64" s="630"/>
      <c r="AF64" s="630"/>
      <c r="AG64" s="636"/>
      <c r="AH64" s="626">
        <f ca="1">AH38*'Power Purchase Inputs Summary'!$I37*SUMIFS('Power Purchase Inputs Summary'!$K37:$P37,'Power Purchase Inputs Summary'!$K$22:$P$22,'Eskom Purch. CostCheck (Year 0)'!AH$46,'Power Purchase Inputs Summary'!$K$21:$P$21,'Eskom Purch. CostCheck (Year 0)'!AH$45)/100</f>
        <v>0</v>
      </c>
      <c r="AI64" s="627">
        <f ca="1">IFERROR(AI38*'Power Purchase Inputs Summary'!$I59*SUMIFS('Power Purchase Inputs Summary'!$J59:$K59,'Power Purchase Inputs Summary'!$J$44:$K$44,AI$45)*SUMIFS('Power Purchase Inputs Summary'!$K37:$P37,'Power Purchase Inputs Summary'!$K$22:$P$22,AI$46,'Power Purchase Inputs Summary'!$K$21:$P$21,AI$45)/SUMIFS('Power Purchase Inputs Summary'!$K37:$P37,'Power Purchase Inputs Summary'!$K$21:$P$21,AI$45),0)</f>
        <v>0</v>
      </c>
      <c r="AJ64" s="628">
        <f ca="1">IFERROR(AJ38*'Power Purchase Inputs Summary'!$I103*SUMIFS('Power Purchase Inputs Summary'!$K$89:$L$89,'Power Purchase Inputs Summary'!$K$88:$L$88,AJ$45)*SUMIFS('Power Purchase Inputs Summary'!$K37:$P37,'Power Purchase Inputs Summary'!$K$22:$P$22,AJ$46,'Power Purchase Inputs Summary'!$K$21:$P$21,AJ$45)/SUMIFS('Power Purchase Inputs Summary'!$K37:$P37,'Power Purchase Inputs Summary'!$K$21:$P$21,AJ$45),0)</f>
        <v>0</v>
      </c>
      <c r="AK64" s="615">
        <f ca="1">AK38*IFERROR(TAN(ACOS('Eskom PPurchaseVol Inp (Year 0)'!$I182))*'Power Purchase Inputs Summary'!$I37,0)*SUMIFS('Power Purchase Inputs Summary'!$K37:$P37,'Power Purchase Inputs Summary'!$K$22:$P$22,AK$46,'Power Purchase Inputs Summary'!$K$21:$P$21,AK$45)/100</f>
        <v>0</v>
      </c>
      <c r="AL64" s="629">
        <f ca="1">AL38*365*SUMIFS('Power Purchase Inputs Summary'!$K37:$P37,'Power Purchase Inputs Summary'!$K$22:$P$22,AL$46,'Power Purchase Inputs Summary'!$K$21:$P$21,AL$45)*SUMIFS('Index Tables'!$J$163:$J$164,'Index Tables'!$H$163:$H$164,AL$45)</f>
        <v>0</v>
      </c>
      <c r="AM64" s="630"/>
      <c r="AN64" s="630"/>
      <c r="AO64" s="636"/>
      <c r="AP64" s="626">
        <f ca="1">AP38*'Power Purchase Inputs Summary'!$I37*SUMIFS('Power Purchase Inputs Summary'!$K37:$P37,'Power Purchase Inputs Summary'!$K$22:$P$22,'Eskom Purch. CostCheck (Year 0)'!AP$46,'Power Purchase Inputs Summary'!$K$21:$P$21,'Eskom Purch. CostCheck (Year 0)'!AP$45)/100</f>
        <v>0</v>
      </c>
      <c r="AQ64" s="627">
        <f ca="1">IFERROR(AQ38*'Power Purchase Inputs Summary'!$I59*SUMIFS('Power Purchase Inputs Summary'!$J59:$K59,'Power Purchase Inputs Summary'!$J$44:$K$44,AQ$45)*SUMIFS('Power Purchase Inputs Summary'!$K37:$P37,'Power Purchase Inputs Summary'!$K$22:$P$22,AQ$46,'Power Purchase Inputs Summary'!$K$21:$P$21,AQ$45)/SUMIFS('Power Purchase Inputs Summary'!$K37:$P37,'Power Purchase Inputs Summary'!$K$21:$P$21,AQ$45),0)</f>
        <v>0</v>
      </c>
      <c r="AR64" s="628">
        <f ca="1">IFERROR(AR38*'Power Purchase Inputs Summary'!$I103*SUMIFS('Power Purchase Inputs Summary'!$K$89:$L$89,'Power Purchase Inputs Summary'!$K$88:$L$88,AR$45)*SUMIFS('Power Purchase Inputs Summary'!$K37:$P37,'Power Purchase Inputs Summary'!$K$22:$P$22,AR$46,'Power Purchase Inputs Summary'!$K$21:$P$21,AR$45)/SUMIFS('Power Purchase Inputs Summary'!$K37:$P37,'Power Purchase Inputs Summary'!$K$21:$P$21,AR$45),0)</f>
        <v>0</v>
      </c>
      <c r="AS64" s="615">
        <f ca="1">AS38*IFERROR(TAN(ACOS('Eskom PPurchaseVol Inp (Year 0)'!$I182))*'Power Purchase Inputs Summary'!$I37,0)*SUMIFS('Power Purchase Inputs Summary'!$K37:$P37,'Power Purchase Inputs Summary'!$K$22:$P$22,AS$46,'Power Purchase Inputs Summary'!$K$21:$P$21,AS$45)/100</f>
        <v>0</v>
      </c>
      <c r="AT64" s="629">
        <f ca="1">AT38*365*SUMIFS('Power Purchase Inputs Summary'!$K37:$P37,'Power Purchase Inputs Summary'!$K$22:$P$22,AT$46,'Power Purchase Inputs Summary'!$K$21:$P$21,AT$45)*SUMIFS('Index Tables'!$J$163:$J$164,'Index Tables'!$H$163:$H$164,AT$45)</f>
        <v>0</v>
      </c>
      <c r="AU64" s="630"/>
      <c r="AV64" s="630"/>
      <c r="AW64" s="636"/>
      <c r="AX64" s="626">
        <f ca="1">AX38*'Power Purchase Inputs Summary'!$I37*SUMIFS('Power Purchase Inputs Summary'!$K37:$P37,'Power Purchase Inputs Summary'!$K$22:$P$22,'Eskom Purch. CostCheck (Year 0)'!AX$46,'Power Purchase Inputs Summary'!$K$21:$P$21,'Eskom Purch. CostCheck (Year 0)'!AX$45)/100</f>
        <v>0</v>
      </c>
      <c r="AY64" s="627">
        <f ca="1">IFERROR(AY38*'Power Purchase Inputs Summary'!$I59*SUMIFS('Power Purchase Inputs Summary'!$J59:$K59,'Power Purchase Inputs Summary'!$J$44:$K$44,AY$45)*SUMIFS('Power Purchase Inputs Summary'!$K37:$P37,'Power Purchase Inputs Summary'!$K$22:$P$22,AY$46,'Power Purchase Inputs Summary'!$K$21:$P$21,AY$45)/SUMIFS('Power Purchase Inputs Summary'!$K37:$P37,'Power Purchase Inputs Summary'!$K$21:$P$21,AY$45),0)</f>
        <v>0</v>
      </c>
      <c r="AZ64" s="628">
        <f ca="1">IFERROR(AZ38*'Power Purchase Inputs Summary'!$I103*SUMIFS('Power Purchase Inputs Summary'!$K$89:$L$89,'Power Purchase Inputs Summary'!$K$88:$L$88,AZ$45)*SUMIFS('Power Purchase Inputs Summary'!$K37:$P37,'Power Purchase Inputs Summary'!$K$22:$P$22,AZ$46,'Power Purchase Inputs Summary'!$K$21:$P$21,AZ$45)/SUMIFS('Power Purchase Inputs Summary'!$K37:$P37,'Power Purchase Inputs Summary'!$K$21:$P$21,AZ$45),0)</f>
        <v>0</v>
      </c>
      <c r="BA64" s="615">
        <f ca="1">BA38*IFERROR(TAN(ACOS('Eskom PPurchaseVol Inp (Year 0)'!$I182))*'Power Purchase Inputs Summary'!$I37,0)*SUMIFS('Power Purchase Inputs Summary'!$K37:$P37,'Power Purchase Inputs Summary'!$K$22:$P$22,BA$46,'Power Purchase Inputs Summary'!$K$21:$P$21,BA$45)/100</f>
        <v>0</v>
      </c>
      <c r="BB64" s="629">
        <f ca="1">BB38*365*SUMIFS('Power Purchase Inputs Summary'!$K37:$P37,'Power Purchase Inputs Summary'!$K$22:$P$22,BB$46,'Power Purchase Inputs Summary'!$K$21:$P$21,BB$45)*SUMIFS('Index Tables'!$J$163:$J$164,'Index Tables'!$H$163:$H$164,BB$45)</f>
        <v>0</v>
      </c>
      <c r="BC64" s="630"/>
      <c r="BD64" s="630"/>
      <c r="BE64" s="636"/>
    </row>
    <row r="65" customFormat="1" ht="10.9" customHeight="1" spans="7:25">
      <c r="G65" s="482"/>
      <c r="H65" s="484"/>
      <c r="I65" s="498"/>
      <c r="J65" s="637"/>
      <c r="K65" s="637"/>
      <c r="L65" s="637"/>
      <c r="M65" s="637"/>
      <c r="N65" s="637"/>
      <c r="O65" s="637"/>
      <c r="P65" s="637"/>
      <c r="Q65" s="637"/>
      <c r="R65" s="507"/>
      <c r="S65" s="507"/>
      <c r="T65" s="507"/>
      <c r="U65" s="507"/>
      <c r="V65" s="507"/>
      <c r="W65" s="507"/>
      <c r="X65" s="507"/>
      <c r="Y65" s="507"/>
    </row>
    <row r="66" customFormat="1" ht="17.55" spans="8:57">
      <c r="H66" s="586" t="s">
        <v>922</v>
      </c>
      <c r="I66" s="617">
        <f ca="1">SUM(I50:I65)</f>
        <v>1419495195.79683</v>
      </c>
      <c r="J66" s="617">
        <f ca="1">SUM(J50:J64)</f>
        <v>100228256.9803</v>
      </c>
      <c r="K66" s="617">
        <f ca="1" t="shared" ref="K66:BE66" si="1">SUM(K50:K64)</f>
        <v>3730950.82028549</v>
      </c>
      <c r="L66" s="617">
        <f ca="1" t="shared" si="1"/>
        <v>8650896.62489202</v>
      </c>
      <c r="M66" s="617">
        <f ca="1" t="shared" si="1"/>
        <v>0</v>
      </c>
      <c r="N66" s="617">
        <f ca="1" t="shared" si="1"/>
        <v>439.750449550219</v>
      </c>
      <c r="O66" s="617">
        <f t="shared" si="1"/>
        <v>0</v>
      </c>
      <c r="P66" s="617">
        <f t="shared" si="1"/>
        <v>0</v>
      </c>
      <c r="Q66" s="617">
        <f t="shared" si="1"/>
        <v>0</v>
      </c>
      <c r="R66" s="617">
        <f ca="1" t="shared" si="1"/>
        <v>138637020.3705</v>
      </c>
      <c r="S66" s="617">
        <f ca="1" t="shared" si="1"/>
        <v>3685105.63840524</v>
      </c>
      <c r="T66" s="617">
        <f ca="1" t="shared" si="1"/>
        <v>8545407.28153431</v>
      </c>
      <c r="U66" s="617">
        <f ca="1" t="shared" si="1"/>
        <v>0</v>
      </c>
      <c r="V66" s="617">
        <f ca="1" t="shared" si="1"/>
        <v>438.271367760103</v>
      </c>
      <c r="W66" s="617">
        <f t="shared" si="1"/>
        <v>0</v>
      </c>
      <c r="X66" s="617">
        <f t="shared" si="1"/>
        <v>0</v>
      </c>
      <c r="Y66" s="617">
        <f t="shared" si="1"/>
        <v>0</v>
      </c>
      <c r="Z66" s="617">
        <f ca="1" t="shared" si="1"/>
        <v>218580349.5816</v>
      </c>
      <c r="AA66" s="617">
        <f ca="1" t="shared" si="1"/>
        <v>1625399.86130927</v>
      </c>
      <c r="AB66" s="617">
        <f ca="1" t="shared" si="1"/>
        <v>3769346.09357367</v>
      </c>
      <c r="AC66" s="617">
        <f ca="1" t="shared" si="1"/>
        <v>0</v>
      </c>
      <c r="AD66" s="617">
        <f ca="1" t="shared" si="1"/>
        <v>194.274203687194</v>
      </c>
      <c r="AE66" s="617">
        <f t="shared" si="1"/>
        <v>0</v>
      </c>
      <c r="AF66" s="617">
        <f t="shared" si="1"/>
        <v>0</v>
      </c>
      <c r="AG66" s="617">
        <f t="shared" si="1"/>
        <v>0</v>
      </c>
      <c r="AH66" s="617">
        <f ca="1" t="shared" si="1"/>
        <v>269184127.2996</v>
      </c>
      <c r="AI66" s="617">
        <f ca="1" t="shared" si="1"/>
        <v>8379270.24214724</v>
      </c>
      <c r="AJ66" s="617">
        <f ca="1" t="shared" si="1"/>
        <v>26628352.9675368</v>
      </c>
      <c r="AK66" s="617">
        <f ca="1" t="shared" si="1"/>
        <v>0</v>
      </c>
      <c r="AL66" s="617">
        <f ca="1" t="shared" si="1"/>
        <v>3214.73236044645</v>
      </c>
      <c r="AM66" s="617">
        <f t="shared" si="1"/>
        <v>0</v>
      </c>
      <c r="AN66" s="617">
        <f t="shared" si="1"/>
        <v>0</v>
      </c>
      <c r="AO66" s="617">
        <f t="shared" si="1"/>
        <v>0</v>
      </c>
      <c r="AP66" s="617">
        <f ca="1" t="shared" si="1"/>
        <v>339498373.6566</v>
      </c>
      <c r="AQ66" s="617">
        <f ca="1" t="shared" si="1"/>
        <v>8000259.58256088</v>
      </c>
      <c r="AR66" s="617">
        <f ca="1" t="shared" si="1"/>
        <v>25416025.552966</v>
      </c>
      <c r="AS66" s="617">
        <f ca="1" t="shared" si="1"/>
        <v>0</v>
      </c>
      <c r="AT66" s="617">
        <f ca="1" t="shared" si="1"/>
        <v>3026.71557836839</v>
      </c>
      <c r="AU66" s="617">
        <f t="shared" si="1"/>
        <v>0</v>
      </c>
      <c r="AV66" s="617">
        <f t="shared" si="1"/>
        <v>0</v>
      </c>
      <c r="AW66" s="617">
        <f t="shared" si="1"/>
        <v>0</v>
      </c>
      <c r="AX66" s="617">
        <f ca="1" t="shared" si="1"/>
        <v>240660193.992</v>
      </c>
      <c r="AY66" s="617">
        <f ca="1" t="shared" si="1"/>
        <v>3414657.57739188</v>
      </c>
      <c r="AZ66" s="617">
        <f ca="1" t="shared" si="1"/>
        <v>10852571.4794971</v>
      </c>
      <c r="BA66" s="617">
        <f ca="1" t="shared" si="1"/>
        <v>0</v>
      </c>
      <c r="BB66" s="617">
        <f ca="1" t="shared" si="1"/>
        <v>1316.45017279036</v>
      </c>
      <c r="BC66" s="617">
        <f t="shared" si="1"/>
        <v>0</v>
      </c>
      <c r="BD66" s="617">
        <f t="shared" si="1"/>
        <v>0</v>
      </c>
      <c r="BE66" s="617">
        <f t="shared" si="1"/>
        <v>0</v>
      </c>
    </row>
    <row r="67" customFormat="1" ht="17.55" spans="14:16">
      <c r="N67" s="29"/>
      <c r="O67" s="29"/>
      <c r="P67" s="29"/>
    </row>
    <row r="68"/>
    <row r="69" spans="1:1">
      <c r="A69" s="140" t="s">
        <v>53</v>
      </c>
    </row>
  </sheetData>
  <sheetProtection algorithmName="SHA-512" hashValue="l5MQP3ojrnChUt1m43/37uUO+P4ILAq3XH1XHbxNFagEf5PBx74aOERAKlh6RP2IEfc4o9/OpZ3JG/51YbhTfg==" saltValue="EO3+nMMUE3wrq/ZBh6Aqug==" spinCount="100000" sheet="1" objects="1" scenarios="1"/>
  <pageMargins left="0.7" right="0.7" top="0.75" bottom="0.75" header="0.3" footer="0.3"/>
  <pageSetup paperSize="9" orientation="landscape"/>
  <headerFooter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50">
    <tabColor theme="3" tint="0.799981688894314"/>
  </sheetPr>
  <dimension ref="A1:AE484"/>
  <sheetViews>
    <sheetView workbookViewId="0">
      <selection activeCell="I319" sqref="I319"/>
    </sheetView>
  </sheetViews>
  <sheetFormatPr defaultColWidth="0" defaultRowHeight="16.8" zeroHeight="1"/>
  <cols>
    <col min="1" max="7" width="2.546875" customWidth="1"/>
    <col min="8" max="13" width="25.2734375" customWidth="1"/>
    <col min="14" max="16" width="25.2734375" style="29" customWidth="1"/>
    <col min="17" max="31" width="25.2734375" customWidth="1"/>
    <col min="32" max="32" width="8.7265625" customWidth="1"/>
    <col min="33" max="16384" width="8.7265625" hidden="1"/>
  </cols>
  <sheetData>
    <row r="1"/>
    <row r="2"/>
    <row r="3"/>
    <row r="4"/>
    <row r="5"/>
    <row r="6"/>
    <row r="7"/>
    <row r="8"/>
    <row r="9"/>
    <row r="10" ht="23.2" spans="2:16">
      <c r="B10" s="2" t="str">
        <f ca="1">RIGHT(CELL("filename",B1),LEN(CELL("filename",B1))-SEARCH("]",CELL("filename",B1)))</f>
        <v>Technical calibration (Year 0)</v>
      </c>
      <c r="C10" s="2"/>
      <c r="D10" s="2"/>
      <c r="E10" s="2"/>
      <c r="F10" s="2"/>
      <c r="G10" s="2"/>
      <c r="N10"/>
      <c r="O10"/>
      <c r="P10"/>
    </row>
    <row r="11" spans="1:16">
      <c r="A11" s="3"/>
      <c r="B11" s="3" t="s">
        <v>1079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/>
      <c r="O11"/>
      <c r="P11"/>
    </row>
    <row r="12" ht="17.6" spans="8:8">
      <c r="H12" s="417"/>
    </row>
    <row r="13"/>
    <row r="14" ht="19.95" spans="3:31">
      <c r="C14" s="419" t="s">
        <v>1080</v>
      </c>
      <c r="D14" s="8"/>
      <c r="E14" s="8"/>
      <c r="F14" s="8"/>
      <c r="G14" s="8"/>
      <c r="H14" s="419"/>
      <c r="I14" s="419"/>
      <c r="J14" s="419"/>
      <c r="K14" s="419"/>
      <c r="L14" s="8"/>
      <c r="M14" s="8"/>
      <c r="N14" s="502"/>
      <c r="O14" s="502"/>
      <c r="P14" s="502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</row>
    <row r="15"/>
    <row r="16" ht="34" spans="8:10">
      <c r="H16" s="563" t="s">
        <v>1081</v>
      </c>
      <c r="I16" s="567" t="s">
        <v>857</v>
      </c>
      <c r="J16" s="568">
        <f>'Power Purchase Inputs Summary'!I39+'Power Purchase Inputs Summary'!J140</f>
        <v>623855676</v>
      </c>
    </row>
    <row r="17" ht="17" spans="8:10">
      <c r="H17" s="479" t="s">
        <v>1082</v>
      </c>
      <c r="I17" s="487" t="s">
        <v>857</v>
      </c>
      <c r="J17" s="488">
        <f>'Commercial Inputs Summary'!I43</f>
        <v>508209057.34</v>
      </c>
    </row>
    <row r="18" ht="34" spans="8:10">
      <c r="H18" s="564" t="s">
        <v>1083</v>
      </c>
      <c r="I18" s="569" t="s">
        <v>857</v>
      </c>
      <c r="J18" s="570">
        <f>J16-J17</f>
        <v>115646618.66</v>
      </c>
    </row>
    <row r="19" ht="34" spans="8:10">
      <c r="H19" s="565" t="s">
        <v>1083</v>
      </c>
      <c r="I19" s="567" t="s">
        <v>859</v>
      </c>
      <c r="J19" s="571">
        <f>IFERROR(J18/J16,0)</f>
        <v>0.185373994513436</v>
      </c>
    </row>
    <row r="20" spans="8:11">
      <c r="H20" s="566"/>
      <c r="I20" s="566"/>
      <c r="J20" s="566"/>
      <c r="K20" s="566"/>
    </row>
    <row r="21" spans="8:11">
      <c r="H21" s="566"/>
      <c r="I21" s="566"/>
      <c r="J21" s="566"/>
      <c r="K21" s="566"/>
    </row>
    <row r="22" ht="19.95" spans="3:31">
      <c r="C22" s="419" t="s">
        <v>1084</v>
      </c>
      <c r="D22" s="8"/>
      <c r="E22" s="8"/>
      <c r="F22" s="8"/>
      <c r="G22" s="8"/>
      <c r="H22" s="419"/>
      <c r="I22" s="419"/>
      <c r="J22" s="419"/>
      <c r="K22" s="419"/>
      <c r="L22" s="8"/>
      <c r="M22" s="8"/>
      <c r="N22" s="502"/>
      <c r="O22" s="502"/>
      <c r="P22" s="502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</row>
    <row r="23" ht="27" customHeight="1" spans="4:16">
      <c r="D23" s="560" t="s">
        <v>1085</v>
      </c>
      <c r="E23" s="560"/>
      <c r="F23" s="560"/>
      <c r="G23" s="560"/>
      <c r="H23" s="560"/>
      <c r="I23" s="560"/>
      <c r="N23"/>
      <c r="O23"/>
      <c r="P23"/>
    </row>
    <row r="24" spans="4:16">
      <c r="D24" s="561"/>
      <c r="E24" s="561"/>
      <c r="F24" s="561"/>
      <c r="G24" s="561"/>
      <c r="H24" s="561"/>
      <c r="I24" s="561"/>
      <c r="N24"/>
      <c r="O24"/>
      <c r="P24"/>
    </row>
    <row r="25" ht="20.4" spans="12:16">
      <c r="L25" s="572" t="s">
        <v>1086</v>
      </c>
      <c r="N25"/>
      <c r="O25"/>
      <c r="P25"/>
    </row>
    <row r="26" spans="11:31">
      <c r="K26" s="534" t="s">
        <v>1087</v>
      </c>
      <c r="L26" s="573">
        <f>IFERROR(INDEX('Index Tables'!$N$42:$N$61,MATCH(L28,'Index Tables'!$M$42:$M$61,0)),"")</f>
        <v>33</v>
      </c>
      <c r="M26" s="573">
        <f>IFERROR(INDEX('Index Tables'!$N$42:$N$61,MATCH(M28,'Index Tables'!$M$42:$M$61,0)),"")</f>
        <v>6.6</v>
      </c>
      <c r="N26" s="573">
        <f>IFERROR(INDEX('Index Tables'!$N$42:$N$61,MATCH(N28,'Index Tables'!$M$42:$M$61,0)),"")</f>
        <v>0.23</v>
      </c>
      <c r="O26" s="573" t="str">
        <f>IFERROR(INDEX('Index Tables'!$N$42:$N$61,MATCH(O28,'Index Tables'!$M$42:$M$61,0)),"")</f>
        <v/>
      </c>
      <c r="P26" s="573" t="str">
        <f>IFERROR(INDEX('Index Tables'!$N$42:$N$61,MATCH(P28,'Index Tables'!$M$42:$M$61,0)),"")</f>
        <v/>
      </c>
      <c r="Q26" s="573" t="str">
        <f>IFERROR(INDEX('Index Tables'!$N$42:$N$61,MATCH(Q28,'Index Tables'!$M$42:$M$61,0)),"")</f>
        <v/>
      </c>
      <c r="R26" s="573" t="str">
        <f>IFERROR(INDEX('Index Tables'!$N$42:$N$61,MATCH(R28,'Index Tables'!$M$42:$M$61,0)),"")</f>
        <v/>
      </c>
      <c r="S26" s="573" t="str">
        <f>IFERROR(INDEX('Index Tables'!$N$42:$N$61,MATCH(S28,'Index Tables'!$M$42:$M$61,0)),"")</f>
        <v/>
      </c>
      <c r="T26" s="573" t="str">
        <f>IFERROR(INDEX('Index Tables'!$N$42:$N$61,MATCH(T28,'Index Tables'!$M$42:$M$61,0)),"")</f>
        <v/>
      </c>
      <c r="U26" s="573" t="str">
        <f>IFERROR(INDEX('Index Tables'!$N$42:$N$61,MATCH(U28,'Index Tables'!$M$42:$M$61,0)),"")</f>
        <v/>
      </c>
      <c r="V26" s="573" t="str">
        <f>IFERROR(INDEX('Index Tables'!$N$42:$N$61,MATCH(V28,'Index Tables'!$M$42:$M$61,0)),"")</f>
        <v/>
      </c>
      <c r="W26" s="573" t="str">
        <f>IFERROR(INDEX('Index Tables'!$N$42:$N$61,MATCH(W28,'Index Tables'!$M$42:$M$61,0)),"")</f>
        <v/>
      </c>
      <c r="X26" s="573" t="str">
        <f>IFERROR(INDEX('Index Tables'!$N$42:$N$61,MATCH(X28,'Index Tables'!$M$42:$M$61,0)),"")</f>
        <v/>
      </c>
      <c r="Y26" s="573" t="str">
        <f>IFERROR(INDEX('Index Tables'!$N$42:$N$61,MATCH(Y28,'Index Tables'!$M$42:$M$61,0)),"")</f>
        <v/>
      </c>
      <c r="Z26" s="573" t="str">
        <f>IFERROR(INDEX('Index Tables'!$N$42:$N$61,MATCH(Z28,'Index Tables'!$M$42:$M$61,0)),"")</f>
        <v/>
      </c>
      <c r="AA26" s="573" t="str">
        <f>IFERROR(INDEX('Index Tables'!$N$42:$N$61,MATCH(AA28,'Index Tables'!$M$42:$M$61,0)),"")</f>
        <v/>
      </c>
      <c r="AB26" s="573" t="str">
        <f>IFERROR(INDEX('Index Tables'!$N$42:$N$61,MATCH(AB28,'Index Tables'!$M$42:$M$61,0)),"")</f>
        <v/>
      </c>
      <c r="AC26" s="573" t="str">
        <f>IFERROR(INDEX('Index Tables'!$N$42:$N$61,MATCH(AC28,'Index Tables'!$M$42:$M$61,0)),"")</f>
        <v/>
      </c>
      <c r="AD26" s="573" t="str">
        <f>IFERROR(INDEX('Index Tables'!$N$42:$N$61,MATCH(AD28,'Index Tables'!$M$42:$M$61,0)),"")</f>
        <v/>
      </c>
      <c r="AE26" s="577" t="str">
        <f>IFERROR(INDEX('Index Tables'!$N$42:$N$61,MATCH(AE28,'Index Tables'!$M$42:$M$61,0)),"")</f>
        <v/>
      </c>
    </row>
    <row r="27" spans="11:31">
      <c r="K27" s="534" t="s">
        <v>1088</v>
      </c>
      <c r="L27" s="574" t="str">
        <f>IFERROR(INDEX('Index Tables'!$K$42:$K$61,MATCH(L28,'Index Tables'!$M$42:$M$61,0)),"")</f>
        <v>Mixed</v>
      </c>
      <c r="M27" s="574" t="str">
        <f>IFERROR(INDEX('Index Tables'!$K$42:$K$61,MATCH(M28,'Index Tables'!$M$42:$M$61,0)),"")</f>
        <v>Mixed</v>
      </c>
      <c r="N27" s="574" t="str">
        <f>IFERROR(INDEX('Index Tables'!$K$42:$K$61,MATCH(N28,'Index Tables'!$M$42:$M$61,0)),"")</f>
        <v>Mixed</v>
      </c>
      <c r="O27" s="574" t="str">
        <f>IFERROR(INDEX('Index Tables'!$K$42:$K$61,MATCH(O28,'Index Tables'!$M$42:$M$61,0)),"")</f>
        <v/>
      </c>
      <c r="P27" s="574" t="str">
        <f>IFERROR(INDEX('Index Tables'!$K$42:$K$61,MATCH(P28,'Index Tables'!$M$42:$M$61,0)),"")</f>
        <v/>
      </c>
      <c r="Q27" s="574" t="str">
        <f>IFERROR(INDEX('Index Tables'!$K$42:$K$61,MATCH(Q28,'Index Tables'!$M$42:$M$61,0)),"")</f>
        <v/>
      </c>
      <c r="R27" s="574" t="str">
        <f>IFERROR(INDEX('Index Tables'!$K$42:$K$61,MATCH(R28,'Index Tables'!$M$42:$M$61,0)),"")</f>
        <v/>
      </c>
      <c r="S27" s="574" t="str">
        <f>IFERROR(INDEX('Index Tables'!$K$42:$K$61,MATCH(S28,'Index Tables'!$M$42:$M$61,0)),"")</f>
        <v/>
      </c>
      <c r="T27" s="574" t="str">
        <f>IFERROR(INDEX('Index Tables'!$K$42:$K$61,MATCH(T28,'Index Tables'!$M$42:$M$61,0)),"")</f>
        <v/>
      </c>
      <c r="U27" s="574" t="str">
        <f>IFERROR(INDEX('Index Tables'!$K$42:$K$61,MATCH(U28,'Index Tables'!$M$42:$M$61,0)),"")</f>
        <v/>
      </c>
      <c r="V27" s="574" t="str">
        <f>IFERROR(INDEX('Index Tables'!$K$42:$K$61,MATCH(V28,'Index Tables'!$M$42:$M$61,0)),"")</f>
        <v/>
      </c>
      <c r="W27" s="574" t="str">
        <f>IFERROR(INDEX('Index Tables'!$K$42:$K$61,MATCH(W28,'Index Tables'!$M$42:$M$61,0)),"")</f>
        <v/>
      </c>
      <c r="X27" s="574" t="str">
        <f>IFERROR(INDEX('Index Tables'!$K$42:$K$61,MATCH(X28,'Index Tables'!$M$42:$M$61,0)),"")</f>
        <v/>
      </c>
      <c r="Y27" s="574" t="str">
        <f>IFERROR(INDEX('Index Tables'!$K$42:$K$61,MATCH(Y28,'Index Tables'!$M$42:$M$61,0)),"")</f>
        <v/>
      </c>
      <c r="Z27" s="574" t="str">
        <f>IFERROR(INDEX('Index Tables'!$K$42:$K$61,MATCH(Z28,'Index Tables'!$M$42:$M$61,0)),"")</f>
        <v/>
      </c>
      <c r="AA27" s="574" t="str">
        <f>IFERROR(INDEX('Index Tables'!$K$42:$K$61,MATCH(AA28,'Index Tables'!$M$42:$M$61,0)),"")</f>
        <v/>
      </c>
      <c r="AB27" s="574" t="str">
        <f>IFERROR(INDEX('Index Tables'!$K$42:$K$61,MATCH(AB28,'Index Tables'!$M$42:$M$61,0)),"")</f>
        <v/>
      </c>
      <c r="AC27" s="574" t="str">
        <f>IFERROR(INDEX('Index Tables'!$K$42:$K$61,MATCH(AC28,'Index Tables'!$M$42:$M$61,0)),"")</f>
        <v/>
      </c>
      <c r="AD27" s="574" t="str">
        <f>IFERROR(INDEX('Index Tables'!$K$42:$K$61,MATCH(AD28,'Index Tables'!$M$42:$M$61,0)),"")</f>
        <v/>
      </c>
      <c r="AE27" s="578" t="str">
        <f>IFERROR(INDEX('Index Tables'!$K$42:$K$61,MATCH(AE28,'Index Tables'!$M$42:$M$61,0)),"")</f>
        <v/>
      </c>
    </row>
    <row r="28" ht="82.15" customHeight="1" spans="8:31">
      <c r="H28" s="481" t="s">
        <v>195</v>
      </c>
      <c r="I28" s="493" t="s">
        <v>365</v>
      </c>
      <c r="J28" s="493" t="s">
        <v>737</v>
      </c>
      <c r="K28" s="493" t="s">
        <v>738</v>
      </c>
      <c r="L28" s="531" t="str">
        <f t="array" ref="L28:AE28">TRANSPOSE('Index Tables'!$M$42:$M$61)</f>
        <v>33kV / Mixed</v>
      </c>
      <c r="M28" s="531" t="str">
        <v>6.6-11 kV / Mixed</v>
      </c>
      <c r="N28" s="531" t="str">
        <v>400 V / Mixed</v>
      </c>
      <c r="O28" s="531" t="str">
        <v/>
      </c>
      <c r="P28" s="531" t="str">
        <v/>
      </c>
      <c r="Q28" s="531" t="str">
        <v/>
      </c>
      <c r="R28" s="531" t="str">
        <v/>
      </c>
      <c r="S28" s="531" t="str">
        <v/>
      </c>
      <c r="T28" s="531" t="str">
        <v/>
      </c>
      <c r="U28" s="531" t="str">
        <v/>
      </c>
      <c r="V28" s="531" t="str">
        <v/>
      </c>
      <c r="W28" s="531" t="str">
        <v/>
      </c>
      <c r="X28" s="531" t="str">
        <v/>
      </c>
      <c r="Y28" s="531" t="str">
        <v/>
      </c>
      <c r="Z28" s="531" t="str">
        <v/>
      </c>
      <c r="AA28" s="531" t="str">
        <v/>
      </c>
      <c r="AB28" s="531" t="str">
        <v/>
      </c>
      <c r="AC28" s="531" t="str">
        <v/>
      </c>
      <c r="AD28" s="531" t="str">
        <v/>
      </c>
      <c r="AE28" s="538" t="str">
        <v/>
      </c>
    </row>
    <row r="29" ht="17" spans="8:31">
      <c r="H29" s="483" t="str">
        <f>IF('Index Tables'!$I$68="","",'Index Tables'!$I$68)</f>
        <v>Domestic Indigent</v>
      </c>
      <c r="I29" s="575" t="str">
        <f>IF(H29="","",'Index Tables'!J68)</f>
        <v>400 V / Mixed</v>
      </c>
      <c r="J29" s="575">
        <f>IFERROR(INDEX('Index Tables'!$N$42:$N$61,MATCH(I29,'Index Tables'!$M$42:$M$61,0)),"")</f>
        <v>0.23</v>
      </c>
      <c r="K29" s="575" t="str">
        <f>INDEX('Index Tables'!$K$42:$K$61,MATCH(I29,'Index Tables'!$M$42:$M$61,0))</f>
        <v>Mixed</v>
      </c>
      <c r="L29" s="575">
        <f>IF(OR(L$26&lt;$J29,AND($K29='Index Tables'!$I$39,L$27='Index Tables'!$J$39),AND($K29='Index Tables'!$J$39,L$27='Index Tables'!$I$39),L$28="",$H29=""),0,1)</f>
        <v>1</v>
      </c>
      <c r="M29" s="575">
        <f>IF(OR(M$26&lt;$J29,AND($K29='Index Tables'!$I$39,M$27='Index Tables'!$J$39),AND($K29='Index Tables'!$J$39,M$27='Index Tables'!$I$39),M$28="",$H29=""),0,1)</f>
        <v>1</v>
      </c>
      <c r="N29" s="575">
        <f>IF(OR(N$26&lt;$J29,AND($K29='Index Tables'!$I$39,N$27='Index Tables'!$J$39),AND($K29='Index Tables'!$J$39,N$27='Index Tables'!$I$39),N$28="",$H29=""),0,1)</f>
        <v>1</v>
      </c>
      <c r="O29" s="575">
        <f>IF(OR(O$26&lt;$J29,AND($K29='Index Tables'!$I$39,O$27='Index Tables'!$J$39),AND($K29='Index Tables'!$J$39,O$27='Index Tables'!$I$39),O$28="",$H29=""),0,1)</f>
        <v>0</v>
      </c>
      <c r="P29" s="575">
        <f>IF(OR(P$26&lt;$J29,AND($K29='Index Tables'!$I$39,P$27='Index Tables'!$J$39),AND($K29='Index Tables'!$J$39,P$27='Index Tables'!$I$39),P$28="",$H29=""),0,1)</f>
        <v>0</v>
      </c>
      <c r="Q29" s="575">
        <f>IF(OR(Q$26&lt;$J29,AND($K29='Index Tables'!$I$39,Q$27='Index Tables'!$J$39),AND($K29='Index Tables'!$J$39,Q$27='Index Tables'!$I$39),Q$28="",$H29=""),0,1)</f>
        <v>0</v>
      </c>
      <c r="R29" s="575">
        <f>IF(OR(R$26&lt;$J29,AND($K29='Index Tables'!$I$39,R$27='Index Tables'!$J$39),AND($K29='Index Tables'!$J$39,R$27='Index Tables'!$I$39),R$28="",$H29=""),0,1)</f>
        <v>0</v>
      </c>
      <c r="S29" s="575">
        <f>IF(OR(S$26&lt;$J29,AND($K29='Index Tables'!$I$39,S$27='Index Tables'!$J$39),AND($K29='Index Tables'!$J$39,S$27='Index Tables'!$I$39),S$28="",$H29=""),0,1)</f>
        <v>0</v>
      </c>
      <c r="T29" s="575">
        <f>IF(OR(T$26&lt;$J29,AND($K29='Index Tables'!$I$39,T$27='Index Tables'!$J$39),AND($K29='Index Tables'!$J$39,T$27='Index Tables'!$I$39),T$28="",$H29=""),0,1)</f>
        <v>0</v>
      </c>
      <c r="U29" s="575">
        <f>IF(OR(U$26&lt;$J29,AND($K29='Index Tables'!$I$39,U$27='Index Tables'!$J$39),AND($K29='Index Tables'!$J$39,U$27='Index Tables'!$I$39),U$28="",$H29=""),0,1)</f>
        <v>0</v>
      </c>
      <c r="V29" s="575">
        <f>IF(OR(V$26&lt;$J29,AND($K29='Index Tables'!$I$39,V$27='Index Tables'!$J$39),AND($K29='Index Tables'!$J$39,V$27='Index Tables'!$I$39),V$28="",$H29=""),0,1)</f>
        <v>0</v>
      </c>
      <c r="W29" s="575">
        <f>IF(OR(W$26&lt;$J29,AND($K29='Index Tables'!$I$39,W$27='Index Tables'!$J$39),AND($K29='Index Tables'!$J$39,W$27='Index Tables'!$I$39),W$28="",$H29=""),0,1)</f>
        <v>0</v>
      </c>
      <c r="X29" s="575">
        <f>IF(OR(X$26&lt;$J29,AND($K29='Index Tables'!$I$39,X$27='Index Tables'!$J$39),AND($K29='Index Tables'!$J$39,X$27='Index Tables'!$I$39),X$28="",$H29=""),0,1)</f>
        <v>0</v>
      </c>
      <c r="Y29" s="575">
        <f>IF(OR(Y$26&lt;$J29,AND($K29='Index Tables'!$I$39,Y$27='Index Tables'!$J$39),AND($K29='Index Tables'!$J$39,Y$27='Index Tables'!$I$39),Y$28="",$H29=""),0,1)</f>
        <v>0</v>
      </c>
      <c r="Z29" s="575">
        <f>IF(OR(Z$26&lt;$J29,AND($K29='Index Tables'!$I$39,Z$27='Index Tables'!$J$39),AND($K29='Index Tables'!$J$39,Z$27='Index Tables'!$I$39),Z$28="",$H29=""),0,1)</f>
        <v>0</v>
      </c>
      <c r="AA29" s="575">
        <f>IF(OR(AA$26&lt;$J29,AND($K29='Index Tables'!$I$39,AA$27='Index Tables'!$J$39),AND($K29='Index Tables'!$J$39,AA$27='Index Tables'!$I$39),AA$28="",$H29=""),0,1)</f>
        <v>0</v>
      </c>
      <c r="AB29" s="575">
        <f>IF(OR(AB$26&lt;$J29,AND($K29='Index Tables'!$I$39,AB$27='Index Tables'!$J$39),AND($K29='Index Tables'!$J$39,AB$27='Index Tables'!$I$39),AB$28="",$H29=""),0,1)</f>
        <v>0</v>
      </c>
      <c r="AC29" s="575">
        <f>IF(OR(AC$26&lt;$J29,AND($K29='Index Tables'!$I$39,AC$27='Index Tables'!$J$39),AND($K29='Index Tables'!$J$39,AC$27='Index Tables'!$I$39),AC$28="",$H29=""),0,1)</f>
        <v>0</v>
      </c>
      <c r="AD29" s="575">
        <f>IF(OR(AD$26&lt;$J29,AND($K29='Index Tables'!$I$39,AD$27='Index Tables'!$J$39),AND($K29='Index Tables'!$J$39,AD$27='Index Tables'!$I$39),AD$28="",$H29=""),0,1)</f>
        <v>0</v>
      </c>
      <c r="AE29" s="575">
        <f>IF(OR(AE$26&lt;$J29,AND($K29='Index Tables'!$I$39,AE$27='Index Tables'!$J$39),AND($K29='Index Tables'!$J$39,AE$27='Index Tables'!$I$39),AE$28="",$H29=""),0,1)</f>
        <v>0</v>
      </c>
    </row>
    <row r="30" ht="17" spans="8:31">
      <c r="H30" s="483" t="str">
        <f>IF('Index Tables'!$I$69="","",'Index Tables'!$I$69)</f>
        <v>Domestic Standard</v>
      </c>
      <c r="I30" s="575" t="str">
        <f>IF(H30="","",'Index Tables'!J69)</f>
        <v>400 V / Mixed</v>
      </c>
      <c r="J30" s="575">
        <f>IFERROR(INDEX('Index Tables'!$N$42:$N$61,MATCH(I30,'Index Tables'!$M$42:$M$61,0)),"")</f>
        <v>0.23</v>
      </c>
      <c r="K30" s="575" t="str">
        <f>INDEX('Index Tables'!$K$42:$K$61,MATCH(I30,'Index Tables'!$M$42:$M$61,0))</f>
        <v>Mixed</v>
      </c>
      <c r="L30" s="575">
        <f>IF(OR(L$26&lt;$J30,AND($K30='Index Tables'!$I$39,L$27='Index Tables'!$J$39),AND($K30='Index Tables'!$J$39,L$27='Index Tables'!$I$39),L$28="",$H30=""),0,1)</f>
        <v>1</v>
      </c>
      <c r="M30" s="575">
        <f>IF(OR(M$26&lt;$J30,AND($K30='Index Tables'!$I$39,M$27='Index Tables'!$J$39),AND($K30='Index Tables'!$J$39,M$27='Index Tables'!$I$39),M$28="",$H30=""),0,1)</f>
        <v>1</v>
      </c>
      <c r="N30" s="575">
        <f>IF(OR(N$26&lt;$J30,AND($K30='Index Tables'!$I$39,N$27='Index Tables'!$J$39),AND($K30='Index Tables'!$J$39,N$27='Index Tables'!$I$39),N$28="",$H30=""),0,1)</f>
        <v>1</v>
      </c>
      <c r="O30" s="575">
        <f>IF(OR(O$26&lt;$J30,AND($K30='Index Tables'!$I$39,O$27='Index Tables'!$J$39),AND($K30='Index Tables'!$J$39,O$27='Index Tables'!$I$39),O$28="",$H30=""),0,1)</f>
        <v>0</v>
      </c>
      <c r="P30" s="575">
        <f>IF(OR(P$26&lt;$J30,AND($K30='Index Tables'!$I$39,P$27='Index Tables'!$J$39),AND($K30='Index Tables'!$J$39,P$27='Index Tables'!$I$39),P$28="",$H30=""),0,1)</f>
        <v>0</v>
      </c>
      <c r="Q30" s="575">
        <f>IF(OR(Q$26&lt;$J30,AND($K30='Index Tables'!$I$39,Q$27='Index Tables'!$J$39),AND($K30='Index Tables'!$J$39,Q$27='Index Tables'!$I$39),Q$28="",$H30=""),0,1)</f>
        <v>0</v>
      </c>
      <c r="R30" s="575">
        <f>IF(OR(R$26&lt;$J30,AND($K30='Index Tables'!$I$39,R$27='Index Tables'!$J$39),AND($K30='Index Tables'!$J$39,R$27='Index Tables'!$I$39),R$28="",$H30=""),0,1)</f>
        <v>0</v>
      </c>
      <c r="S30" s="575">
        <f>IF(OR(S$26&lt;$J30,AND($K30='Index Tables'!$I$39,S$27='Index Tables'!$J$39),AND($K30='Index Tables'!$J$39,S$27='Index Tables'!$I$39),S$28="",$H30=""),0,1)</f>
        <v>0</v>
      </c>
      <c r="T30" s="575">
        <f>IF(OR(T$26&lt;$J30,AND($K30='Index Tables'!$I$39,T$27='Index Tables'!$J$39),AND($K30='Index Tables'!$J$39,T$27='Index Tables'!$I$39),T$28="",$H30=""),0,1)</f>
        <v>0</v>
      </c>
      <c r="U30" s="575">
        <f>IF(OR(U$26&lt;$J30,AND($K30='Index Tables'!$I$39,U$27='Index Tables'!$J$39),AND($K30='Index Tables'!$J$39,U$27='Index Tables'!$I$39),U$28="",$H30=""),0,1)</f>
        <v>0</v>
      </c>
      <c r="V30" s="575">
        <f>IF(OR(V$26&lt;$J30,AND($K30='Index Tables'!$I$39,V$27='Index Tables'!$J$39),AND($K30='Index Tables'!$J$39,V$27='Index Tables'!$I$39),V$28="",$H30=""),0,1)</f>
        <v>0</v>
      </c>
      <c r="W30" s="575">
        <f>IF(OR(W$26&lt;$J30,AND($K30='Index Tables'!$I$39,W$27='Index Tables'!$J$39),AND($K30='Index Tables'!$J$39,W$27='Index Tables'!$I$39),W$28="",$H30=""),0,1)</f>
        <v>0</v>
      </c>
      <c r="X30" s="575">
        <f>IF(OR(X$26&lt;$J30,AND($K30='Index Tables'!$I$39,X$27='Index Tables'!$J$39),AND($K30='Index Tables'!$J$39,X$27='Index Tables'!$I$39),X$28="",$H30=""),0,1)</f>
        <v>0</v>
      </c>
      <c r="Y30" s="575">
        <f>IF(OR(Y$26&lt;$J30,AND($K30='Index Tables'!$I$39,Y$27='Index Tables'!$J$39),AND($K30='Index Tables'!$J$39,Y$27='Index Tables'!$I$39),Y$28="",$H30=""),0,1)</f>
        <v>0</v>
      </c>
      <c r="Z30" s="575">
        <f>IF(OR(Z$26&lt;$J30,AND($K30='Index Tables'!$I$39,Z$27='Index Tables'!$J$39),AND($K30='Index Tables'!$J$39,Z$27='Index Tables'!$I$39),Z$28="",$H30=""),0,1)</f>
        <v>0</v>
      </c>
      <c r="AA30" s="575">
        <f>IF(OR(AA$26&lt;$J30,AND($K30='Index Tables'!$I$39,AA$27='Index Tables'!$J$39),AND($K30='Index Tables'!$J$39,AA$27='Index Tables'!$I$39),AA$28="",$H30=""),0,1)</f>
        <v>0</v>
      </c>
      <c r="AB30" s="575">
        <f>IF(OR(AB$26&lt;$J30,AND($K30='Index Tables'!$I$39,AB$27='Index Tables'!$J$39),AND($K30='Index Tables'!$J$39,AB$27='Index Tables'!$I$39),AB$28="",$H30=""),0,1)</f>
        <v>0</v>
      </c>
      <c r="AC30" s="575">
        <f>IF(OR(AC$26&lt;$J30,AND($K30='Index Tables'!$I$39,AC$27='Index Tables'!$J$39),AND($K30='Index Tables'!$J$39,AC$27='Index Tables'!$I$39),AC$28="",$H30=""),0,1)</f>
        <v>0</v>
      </c>
      <c r="AD30" s="575">
        <f>IF(OR(AD$26&lt;$J30,AND($K30='Index Tables'!$I$39,AD$27='Index Tables'!$J$39),AND($K30='Index Tables'!$J$39,AD$27='Index Tables'!$I$39),AD$28="",$H30=""),0,1)</f>
        <v>0</v>
      </c>
      <c r="AE30" s="575">
        <f>IF(OR(AE$26&lt;$J30,AND($K30='Index Tables'!$I$39,AE$27='Index Tables'!$J$39),AND($K30='Index Tables'!$J$39,AE$27='Index Tables'!$I$39),AE$28="",$H30=""),0,1)</f>
        <v>0</v>
      </c>
    </row>
    <row r="31" ht="17" spans="8:31">
      <c r="H31" s="483" t="str">
        <f>IF('Index Tables'!$I$70="","",'Index Tables'!$I$70)</f>
        <v>Domestic Large</v>
      </c>
      <c r="I31" s="575" t="str">
        <f>IF(H31="","",'Index Tables'!J70)</f>
        <v>400 V / Mixed</v>
      </c>
      <c r="J31" s="575">
        <f>IFERROR(INDEX('Index Tables'!$N$42:$N$61,MATCH(I31,'Index Tables'!$M$42:$M$61,0)),"")</f>
        <v>0.23</v>
      </c>
      <c r="K31" s="575" t="str">
        <f>INDEX('Index Tables'!$K$42:$K$61,MATCH(I31,'Index Tables'!$M$42:$M$61,0))</f>
        <v>Mixed</v>
      </c>
      <c r="L31" s="575">
        <f>IF(OR(L$26&lt;$J31,AND($K31='Index Tables'!$I$39,L$27='Index Tables'!$J$39),AND($K31='Index Tables'!$J$39,L$27='Index Tables'!$I$39),L$28="",$H31=""),0,1)</f>
        <v>1</v>
      </c>
      <c r="M31" s="575">
        <f>IF(OR(M$26&lt;$J31,AND($K31='Index Tables'!$I$39,M$27='Index Tables'!$J$39),AND($K31='Index Tables'!$J$39,M$27='Index Tables'!$I$39),M$28="",$H31=""),0,1)</f>
        <v>1</v>
      </c>
      <c r="N31" s="575">
        <f>IF(OR(N$26&lt;$J31,AND($K31='Index Tables'!$I$39,N$27='Index Tables'!$J$39),AND($K31='Index Tables'!$J$39,N$27='Index Tables'!$I$39),N$28="",$H31=""),0,1)</f>
        <v>1</v>
      </c>
      <c r="O31" s="575">
        <f>IF(OR(O$26&lt;$J31,AND($K31='Index Tables'!$I$39,O$27='Index Tables'!$J$39),AND($K31='Index Tables'!$J$39,O$27='Index Tables'!$I$39),O$28="",$H31=""),0,1)</f>
        <v>0</v>
      </c>
      <c r="P31" s="575">
        <f>IF(OR(P$26&lt;$J31,AND($K31='Index Tables'!$I$39,P$27='Index Tables'!$J$39),AND($K31='Index Tables'!$J$39,P$27='Index Tables'!$I$39),P$28="",$H31=""),0,1)</f>
        <v>0</v>
      </c>
      <c r="Q31" s="575">
        <f>IF(OR(Q$26&lt;$J31,AND($K31='Index Tables'!$I$39,Q$27='Index Tables'!$J$39),AND($K31='Index Tables'!$J$39,Q$27='Index Tables'!$I$39),Q$28="",$H31=""),0,1)</f>
        <v>0</v>
      </c>
      <c r="R31" s="575">
        <f>IF(OR(R$26&lt;$J31,AND($K31='Index Tables'!$I$39,R$27='Index Tables'!$J$39),AND($K31='Index Tables'!$J$39,R$27='Index Tables'!$I$39),R$28="",$H31=""),0,1)</f>
        <v>0</v>
      </c>
      <c r="S31" s="575">
        <f>IF(OR(S$26&lt;$J31,AND($K31='Index Tables'!$I$39,S$27='Index Tables'!$J$39),AND($K31='Index Tables'!$J$39,S$27='Index Tables'!$I$39),S$28="",$H31=""),0,1)</f>
        <v>0</v>
      </c>
      <c r="T31" s="575">
        <f>IF(OR(T$26&lt;$J31,AND($K31='Index Tables'!$I$39,T$27='Index Tables'!$J$39),AND($K31='Index Tables'!$J$39,T$27='Index Tables'!$I$39),T$28="",$H31=""),0,1)</f>
        <v>0</v>
      </c>
      <c r="U31" s="575">
        <f>IF(OR(U$26&lt;$J31,AND($K31='Index Tables'!$I$39,U$27='Index Tables'!$J$39),AND($K31='Index Tables'!$J$39,U$27='Index Tables'!$I$39),U$28="",$H31=""),0,1)</f>
        <v>0</v>
      </c>
      <c r="V31" s="575">
        <f>IF(OR(V$26&lt;$J31,AND($K31='Index Tables'!$I$39,V$27='Index Tables'!$J$39),AND($K31='Index Tables'!$J$39,V$27='Index Tables'!$I$39),V$28="",$H31=""),0,1)</f>
        <v>0</v>
      </c>
      <c r="W31" s="575">
        <f>IF(OR(W$26&lt;$J31,AND($K31='Index Tables'!$I$39,W$27='Index Tables'!$J$39),AND($K31='Index Tables'!$J$39,W$27='Index Tables'!$I$39),W$28="",$H31=""),0,1)</f>
        <v>0</v>
      </c>
      <c r="X31" s="575">
        <f>IF(OR(X$26&lt;$J31,AND($K31='Index Tables'!$I$39,X$27='Index Tables'!$J$39),AND($K31='Index Tables'!$J$39,X$27='Index Tables'!$I$39),X$28="",$H31=""),0,1)</f>
        <v>0</v>
      </c>
      <c r="Y31" s="575">
        <f>IF(OR(Y$26&lt;$J31,AND($K31='Index Tables'!$I$39,Y$27='Index Tables'!$J$39),AND($K31='Index Tables'!$J$39,Y$27='Index Tables'!$I$39),Y$28="",$H31=""),0,1)</f>
        <v>0</v>
      </c>
      <c r="Z31" s="575">
        <f>IF(OR(Z$26&lt;$J31,AND($K31='Index Tables'!$I$39,Z$27='Index Tables'!$J$39),AND($K31='Index Tables'!$J$39,Z$27='Index Tables'!$I$39),Z$28="",$H31=""),0,1)</f>
        <v>0</v>
      </c>
      <c r="AA31" s="575">
        <f>IF(OR(AA$26&lt;$J31,AND($K31='Index Tables'!$I$39,AA$27='Index Tables'!$J$39),AND($K31='Index Tables'!$J$39,AA$27='Index Tables'!$I$39),AA$28="",$H31=""),0,1)</f>
        <v>0</v>
      </c>
      <c r="AB31" s="575">
        <f>IF(OR(AB$26&lt;$J31,AND($K31='Index Tables'!$I$39,AB$27='Index Tables'!$J$39),AND($K31='Index Tables'!$J$39,AB$27='Index Tables'!$I$39),AB$28="",$H31=""),0,1)</f>
        <v>0</v>
      </c>
      <c r="AC31" s="575">
        <f>IF(OR(AC$26&lt;$J31,AND($K31='Index Tables'!$I$39,AC$27='Index Tables'!$J$39),AND($K31='Index Tables'!$J$39,AC$27='Index Tables'!$I$39),AC$28="",$H31=""),0,1)</f>
        <v>0</v>
      </c>
      <c r="AD31" s="575">
        <f>IF(OR(AD$26&lt;$J31,AND($K31='Index Tables'!$I$39,AD$27='Index Tables'!$J$39),AND($K31='Index Tables'!$J$39,AD$27='Index Tables'!$I$39),AD$28="",$H31=""),0,1)</f>
        <v>0</v>
      </c>
      <c r="AE31" s="575">
        <f>IF(OR(AE$26&lt;$J31,AND($K31='Index Tables'!$I$39,AE$27='Index Tables'!$J$39),AND($K31='Index Tables'!$J$39,AE$27='Index Tables'!$I$39),AE$28="",$H31=""),0,1)</f>
        <v>0</v>
      </c>
    </row>
    <row r="32" ht="17" spans="8:31">
      <c r="H32" s="483" t="str">
        <f>IF('Index Tables'!$I$71="","",'Index Tables'!$I$71)</f>
        <v>Commercial Small</v>
      </c>
      <c r="I32" s="575" t="str">
        <f>IF(H32="","",'Index Tables'!J71)</f>
        <v>400 V / Mixed</v>
      </c>
      <c r="J32" s="575">
        <f>IFERROR(INDEX('Index Tables'!$N$42:$N$61,MATCH(I32,'Index Tables'!$M$42:$M$61,0)),"")</f>
        <v>0.23</v>
      </c>
      <c r="K32" s="575" t="str">
        <f>INDEX('Index Tables'!$K$42:$K$61,MATCH(I32,'Index Tables'!$M$42:$M$61,0))</f>
        <v>Mixed</v>
      </c>
      <c r="L32" s="575">
        <f>IF(OR(L$26&lt;$J32,AND($K32='Index Tables'!$I$39,L$27='Index Tables'!$J$39),AND($K32='Index Tables'!$J$39,L$27='Index Tables'!$I$39),L$28="",$H32=""),0,1)</f>
        <v>1</v>
      </c>
      <c r="M32" s="575">
        <f>IF(OR(M$26&lt;$J32,AND($K32='Index Tables'!$I$39,M$27='Index Tables'!$J$39),AND($K32='Index Tables'!$J$39,M$27='Index Tables'!$I$39),M$28="",$H32=""),0,1)</f>
        <v>1</v>
      </c>
      <c r="N32" s="575">
        <f>IF(OR(N$26&lt;$J32,AND($K32='Index Tables'!$I$39,N$27='Index Tables'!$J$39),AND($K32='Index Tables'!$J$39,N$27='Index Tables'!$I$39),N$28="",$H32=""),0,1)</f>
        <v>1</v>
      </c>
      <c r="O32" s="575">
        <f>IF(OR(O$26&lt;$J32,AND($K32='Index Tables'!$I$39,O$27='Index Tables'!$J$39),AND($K32='Index Tables'!$J$39,O$27='Index Tables'!$I$39),O$28="",$H32=""),0,1)</f>
        <v>0</v>
      </c>
      <c r="P32" s="575">
        <f>IF(OR(P$26&lt;$J32,AND($K32='Index Tables'!$I$39,P$27='Index Tables'!$J$39),AND($K32='Index Tables'!$J$39,P$27='Index Tables'!$I$39),P$28="",$H32=""),0,1)</f>
        <v>0</v>
      </c>
      <c r="Q32" s="575">
        <f>IF(OR(Q$26&lt;$J32,AND($K32='Index Tables'!$I$39,Q$27='Index Tables'!$J$39),AND($K32='Index Tables'!$J$39,Q$27='Index Tables'!$I$39),Q$28="",$H32=""),0,1)</f>
        <v>0</v>
      </c>
      <c r="R32" s="575">
        <f>IF(OR(R$26&lt;$J32,AND($K32='Index Tables'!$I$39,R$27='Index Tables'!$J$39),AND($K32='Index Tables'!$J$39,R$27='Index Tables'!$I$39),R$28="",$H32=""),0,1)</f>
        <v>0</v>
      </c>
      <c r="S32" s="575">
        <f>IF(OR(S$26&lt;$J32,AND($K32='Index Tables'!$I$39,S$27='Index Tables'!$J$39),AND($K32='Index Tables'!$J$39,S$27='Index Tables'!$I$39),S$28="",$H32=""),0,1)</f>
        <v>0</v>
      </c>
      <c r="T32" s="575">
        <f>IF(OR(T$26&lt;$J32,AND($K32='Index Tables'!$I$39,T$27='Index Tables'!$J$39),AND($K32='Index Tables'!$J$39,T$27='Index Tables'!$I$39),T$28="",$H32=""),0,1)</f>
        <v>0</v>
      </c>
      <c r="U32" s="575">
        <f>IF(OR(U$26&lt;$J32,AND($K32='Index Tables'!$I$39,U$27='Index Tables'!$J$39),AND($K32='Index Tables'!$J$39,U$27='Index Tables'!$I$39),U$28="",$H32=""),0,1)</f>
        <v>0</v>
      </c>
      <c r="V32" s="575">
        <f>IF(OR(V$26&lt;$J32,AND($K32='Index Tables'!$I$39,V$27='Index Tables'!$J$39),AND($K32='Index Tables'!$J$39,V$27='Index Tables'!$I$39),V$28="",$H32=""),0,1)</f>
        <v>0</v>
      </c>
      <c r="W32" s="575">
        <f>IF(OR(W$26&lt;$J32,AND($K32='Index Tables'!$I$39,W$27='Index Tables'!$J$39),AND($K32='Index Tables'!$J$39,W$27='Index Tables'!$I$39),W$28="",$H32=""),0,1)</f>
        <v>0</v>
      </c>
      <c r="X32" s="575">
        <f>IF(OR(X$26&lt;$J32,AND($K32='Index Tables'!$I$39,X$27='Index Tables'!$J$39),AND($K32='Index Tables'!$J$39,X$27='Index Tables'!$I$39),X$28="",$H32=""),0,1)</f>
        <v>0</v>
      </c>
      <c r="Y32" s="575">
        <f>IF(OR(Y$26&lt;$J32,AND($K32='Index Tables'!$I$39,Y$27='Index Tables'!$J$39),AND($K32='Index Tables'!$J$39,Y$27='Index Tables'!$I$39),Y$28="",$H32=""),0,1)</f>
        <v>0</v>
      </c>
      <c r="Z32" s="575">
        <f>IF(OR(Z$26&lt;$J32,AND($K32='Index Tables'!$I$39,Z$27='Index Tables'!$J$39),AND($K32='Index Tables'!$J$39,Z$27='Index Tables'!$I$39),Z$28="",$H32=""),0,1)</f>
        <v>0</v>
      </c>
      <c r="AA32" s="575">
        <f>IF(OR(AA$26&lt;$J32,AND($K32='Index Tables'!$I$39,AA$27='Index Tables'!$J$39),AND($K32='Index Tables'!$J$39,AA$27='Index Tables'!$I$39),AA$28="",$H32=""),0,1)</f>
        <v>0</v>
      </c>
      <c r="AB32" s="575">
        <f>IF(OR(AB$26&lt;$J32,AND($K32='Index Tables'!$I$39,AB$27='Index Tables'!$J$39),AND($K32='Index Tables'!$J$39,AB$27='Index Tables'!$I$39),AB$28="",$H32=""),0,1)</f>
        <v>0</v>
      </c>
      <c r="AC32" s="575">
        <f>IF(OR(AC$26&lt;$J32,AND($K32='Index Tables'!$I$39,AC$27='Index Tables'!$J$39),AND($K32='Index Tables'!$J$39,AC$27='Index Tables'!$I$39),AC$28="",$H32=""),0,1)</f>
        <v>0</v>
      </c>
      <c r="AD32" s="575">
        <f>IF(OR(AD$26&lt;$J32,AND($K32='Index Tables'!$I$39,AD$27='Index Tables'!$J$39),AND($K32='Index Tables'!$J$39,AD$27='Index Tables'!$I$39),AD$28="",$H32=""),0,1)</f>
        <v>0</v>
      </c>
      <c r="AE32" s="575">
        <f>IF(OR(AE$26&lt;$J32,AND($K32='Index Tables'!$I$39,AE$27='Index Tables'!$J$39),AND($K32='Index Tables'!$J$39,AE$27='Index Tables'!$I$39),AE$28="",$H32=""),0,1)</f>
        <v>0</v>
      </c>
    </row>
    <row r="33" ht="17" spans="8:31">
      <c r="H33" s="483" t="str">
        <f>IF('Index Tables'!$I$72="","",'Index Tables'!$I$72)</f>
        <v>Commercial Medium</v>
      </c>
      <c r="I33" s="575" t="str">
        <f>IF(H33="","",'Index Tables'!J72)</f>
        <v>400 V / Mixed</v>
      </c>
      <c r="J33" s="575">
        <f>IFERROR(INDEX('Index Tables'!$N$42:$N$61,MATCH(I33,'Index Tables'!$M$42:$M$61,0)),"")</f>
        <v>0.23</v>
      </c>
      <c r="K33" s="575" t="str">
        <f>INDEX('Index Tables'!$K$42:$K$61,MATCH(I33,'Index Tables'!$M$42:$M$61,0))</f>
        <v>Mixed</v>
      </c>
      <c r="L33" s="575">
        <f>IF(OR(L$26&lt;$J33,AND($K33='Index Tables'!$I$39,L$27='Index Tables'!$J$39),AND($K33='Index Tables'!$J$39,L$27='Index Tables'!$I$39),L$28="",$H33=""),0,1)</f>
        <v>1</v>
      </c>
      <c r="M33" s="575">
        <f>IF(OR(M$26&lt;$J33,AND($K33='Index Tables'!$I$39,M$27='Index Tables'!$J$39),AND($K33='Index Tables'!$J$39,M$27='Index Tables'!$I$39),M$28="",$H33=""),0,1)</f>
        <v>1</v>
      </c>
      <c r="N33" s="575">
        <f>IF(OR(N$26&lt;$J33,AND($K33='Index Tables'!$I$39,N$27='Index Tables'!$J$39),AND($K33='Index Tables'!$J$39,N$27='Index Tables'!$I$39),N$28="",$H33=""),0,1)</f>
        <v>1</v>
      </c>
      <c r="O33" s="575">
        <f>IF(OR(O$26&lt;$J33,AND($K33='Index Tables'!$I$39,O$27='Index Tables'!$J$39),AND($K33='Index Tables'!$J$39,O$27='Index Tables'!$I$39),O$28="",$H33=""),0,1)</f>
        <v>0</v>
      </c>
      <c r="P33" s="575">
        <f>IF(OR(P$26&lt;$J33,AND($K33='Index Tables'!$I$39,P$27='Index Tables'!$J$39),AND($K33='Index Tables'!$J$39,P$27='Index Tables'!$I$39),P$28="",$H33=""),0,1)</f>
        <v>0</v>
      </c>
      <c r="Q33" s="575">
        <f>IF(OR(Q$26&lt;$J33,AND($K33='Index Tables'!$I$39,Q$27='Index Tables'!$J$39),AND($K33='Index Tables'!$J$39,Q$27='Index Tables'!$I$39),Q$28="",$H33=""),0,1)</f>
        <v>0</v>
      </c>
      <c r="R33" s="575">
        <f>IF(OR(R$26&lt;$J33,AND($K33='Index Tables'!$I$39,R$27='Index Tables'!$J$39),AND($K33='Index Tables'!$J$39,R$27='Index Tables'!$I$39),R$28="",$H33=""),0,1)</f>
        <v>0</v>
      </c>
      <c r="S33" s="575">
        <f>IF(OR(S$26&lt;$J33,AND($K33='Index Tables'!$I$39,S$27='Index Tables'!$J$39),AND($K33='Index Tables'!$J$39,S$27='Index Tables'!$I$39),S$28="",$H33=""),0,1)</f>
        <v>0</v>
      </c>
      <c r="T33" s="575">
        <f>IF(OR(T$26&lt;$J33,AND($K33='Index Tables'!$I$39,T$27='Index Tables'!$J$39),AND($K33='Index Tables'!$J$39,T$27='Index Tables'!$I$39),T$28="",$H33=""),0,1)</f>
        <v>0</v>
      </c>
      <c r="U33" s="575">
        <f>IF(OR(U$26&lt;$J33,AND($K33='Index Tables'!$I$39,U$27='Index Tables'!$J$39),AND($K33='Index Tables'!$J$39,U$27='Index Tables'!$I$39),U$28="",$H33=""),0,1)</f>
        <v>0</v>
      </c>
      <c r="V33" s="575">
        <f>IF(OR(V$26&lt;$J33,AND($K33='Index Tables'!$I$39,V$27='Index Tables'!$J$39),AND($K33='Index Tables'!$J$39,V$27='Index Tables'!$I$39),V$28="",$H33=""),0,1)</f>
        <v>0</v>
      </c>
      <c r="W33" s="575">
        <f>IF(OR(W$26&lt;$J33,AND($K33='Index Tables'!$I$39,W$27='Index Tables'!$J$39),AND($K33='Index Tables'!$J$39,W$27='Index Tables'!$I$39),W$28="",$H33=""),0,1)</f>
        <v>0</v>
      </c>
      <c r="X33" s="575">
        <f>IF(OR(X$26&lt;$J33,AND($K33='Index Tables'!$I$39,X$27='Index Tables'!$J$39),AND($K33='Index Tables'!$J$39,X$27='Index Tables'!$I$39),X$28="",$H33=""),0,1)</f>
        <v>0</v>
      </c>
      <c r="Y33" s="575">
        <f>IF(OR(Y$26&lt;$J33,AND($K33='Index Tables'!$I$39,Y$27='Index Tables'!$J$39),AND($K33='Index Tables'!$J$39,Y$27='Index Tables'!$I$39),Y$28="",$H33=""),0,1)</f>
        <v>0</v>
      </c>
      <c r="Z33" s="575">
        <f>IF(OR(Z$26&lt;$J33,AND($K33='Index Tables'!$I$39,Z$27='Index Tables'!$J$39),AND($K33='Index Tables'!$J$39,Z$27='Index Tables'!$I$39),Z$28="",$H33=""),0,1)</f>
        <v>0</v>
      </c>
      <c r="AA33" s="575">
        <f>IF(OR(AA$26&lt;$J33,AND($K33='Index Tables'!$I$39,AA$27='Index Tables'!$J$39),AND($K33='Index Tables'!$J$39,AA$27='Index Tables'!$I$39),AA$28="",$H33=""),0,1)</f>
        <v>0</v>
      </c>
      <c r="AB33" s="575">
        <f>IF(OR(AB$26&lt;$J33,AND($K33='Index Tables'!$I$39,AB$27='Index Tables'!$J$39),AND($K33='Index Tables'!$J$39,AB$27='Index Tables'!$I$39),AB$28="",$H33=""),0,1)</f>
        <v>0</v>
      </c>
      <c r="AC33" s="575">
        <f>IF(OR(AC$26&lt;$J33,AND($K33='Index Tables'!$I$39,AC$27='Index Tables'!$J$39),AND($K33='Index Tables'!$J$39,AC$27='Index Tables'!$I$39),AC$28="",$H33=""),0,1)</f>
        <v>0</v>
      </c>
      <c r="AD33" s="575">
        <f>IF(OR(AD$26&lt;$J33,AND($K33='Index Tables'!$I$39,AD$27='Index Tables'!$J$39),AND($K33='Index Tables'!$J$39,AD$27='Index Tables'!$I$39),AD$28="",$H33=""),0,1)</f>
        <v>0</v>
      </c>
      <c r="AE33" s="575">
        <f>IF(OR(AE$26&lt;$J33,AND($K33='Index Tables'!$I$39,AE$27='Index Tables'!$J$39),AND($K33='Index Tables'!$J$39,AE$27='Index Tables'!$I$39),AE$28="",$H33=""),0,1)</f>
        <v>0</v>
      </c>
    </row>
    <row r="34" ht="17" spans="8:31">
      <c r="H34" s="483" t="str">
        <f>IF('Index Tables'!$I$73="","",'Index Tables'!$I$73)</f>
        <v>Commercial Large</v>
      </c>
      <c r="I34" s="575" t="str">
        <f>IF(H34="","",'Index Tables'!J73)</f>
        <v>6.6-11 kV / Mixed</v>
      </c>
      <c r="J34" s="575">
        <f>IFERROR(INDEX('Index Tables'!$N$42:$N$61,MATCH(I34,'Index Tables'!$M$42:$M$61,0)),"")</f>
        <v>6.6</v>
      </c>
      <c r="K34" s="575" t="str">
        <f>INDEX('Index Tables'!$K$42:$K$61,MATCH(I34,'Index Tables'!$M$42:$M$61,0))</f>
        <v>Mixed</v>
      </c>
      <c r="L34" s="575">
        <f>IF(OR(L$26&lt;$J34,AND($K34='Index Tables'!$I$39,L$27='Index Tables'!$J$39),AND($K34='Index Tables'!$J$39,L$27='Index Tables'!$I$39),L$28="",$H34=""),0,1)</f>
        <v>1</v>
      </c>
      <c r="M34" s="575">
        <f>IF(OR(M$26&lt;$J34,AND($K34='Index Tables'!$I$39,M$27='Index Tables'!$J$39),AND($K34='Index Tables'!$J$39,M$27='Index Tables'!$I$39),M$28="",$H34=""),0,1)</f>
        <v>1</v>
      </c>
      <c r="N34" s="575">
        <f>IF(OR(N$26&lt;$J34,AND($K34='Index Tables'!$I$39,N$27='Index Tables'!$J$39),AND($K34='Index Tables'!$J$39,N$27='Index Tables'!$I$39),N$28="",$H34=""),0,1)</f>
        <v>0</v>
      </c>
      <c r="O34" s="575">
        <f>IF(OR(O$26&lt;$J34,AND($K34='Index Tables'!$I$39,O$27='Index Tables'!$J$39),AND($K34='Index Tables'!$J$39,O$27='Index Tables'!$I$39),O$28="",$H34=""),0,1)</f>
        <v>0</v>
      </c>
      <c r="P34" s="575">
        <f>IF(OR(P$26&lt;$J34,AND($K34='Index Tables'!$I$39,P$27='Index Tables'!$J$39),AND($K34='Index Tables'!$J$39,P$27='Index Tables'!$I$39),P$28="",$H34=""),0,1)</f>
        <v>0</v>
      </c>
      <c r="Q34" s="575">
        <f>IF(OR(Q$26&lt;$J34,AND($K34='Index Tables'!$I$39,Q$27='Index Tables'!$J$39),AND($K34='Index Tables'!$J$39,Q$27='Index Tables'!$I$39),Q$28="",$H34=""),0,1)</f>
        <v>0</v>
      </c>
      <c r="R34" s="575">
        <f>IF(OR(R$26&lt;$J34,AND($K34='Index Tables'!$I$39,R$27='Index Tables'!$J$39),AND($K34='Index Tables'!$J$39,R$27='Index Tables'!$I$39),R$28="",$H34=""),0,1)</f>
        <v>0</v>
      </c>
      <c r="S34" s="575">
        <f>IF(OR(S$26&lt;$J34,AND($K34='Index Tables'!$I$39,S$27='Index Tables'!$J$39),AND($K34='Index Tables'!$J$39,S$27='Index Tables'!$I$39),S$28="",$H34=""),0,1)</f>
        <v>0</v>
      </c>
      <c r="T34" s="575">
        <f>IF(OR(T$26&lt;$J34,AND($K34='Index Tables'!$I$39,T$27='Index Tables'!$J$39),AND($K34='Index Tables'!$J$39,T$27='Index Tables'!$I$39),T$28="",$H34=""),0,1)</f>
        <v>0</v>
      </c>
      <c r="U34" s="575">
        <f>IF(OR(U$26&lt;$J34,AND($K34='Index Tables'!$I$39,U$27='Index Tables'!$J$39),AND($K34='Index Tables'!$J$39,U$27='Index Tables'!$I$39),U$28="",$H34=""),0,1)</f>
        <v>0</v>
      </c>
      <c r="V34" s="575">
        <f>IF(OR(V$26&lt;$J34,AND($K34='Index Tables'!$I$39,V$27='Index Tables'!$J$39),AND($K34='Index Tables'!$J$39,V$27='Index Tables'!$I$39),V$28="",$H34=""),0,1)</f>
        <v>0</v>
      </c>
      <c r="W34" s="575">
        <f>IF(OR(W$26&lt;$J34,AND($K34='Index Tables'!$I$39,W$27='Index Tables'!$J$39),AND($K34='Index Tables'!$J$39,W$27='Index Tables'!$I$39),W$28="",$H34=""),0,1)</f>
        <v>0</v>
      </c>
      <c r="X34" s="575">
        <f>IF(OR(X$26&lt;$J34,AND($K34='Index Tables'!$I$39,X$27='Index Tables'!$J$39),AND($K34='Index Tables'!$J$39,X$27='Index Tables'!$I$39),X$28="",$H34=""),0,1)</f>
        <v>0</v>
      </c>
      <c r="Y34" s="575">
        <f>IF(OR(Y$26&lt;$J34,AND($K34='Index Tables'!$I$39,Y$27='Index Tables'!$J$39),AND($K34='Index Tables'!$J$39,Y$27='Index Tables'!$I$39),Y$28="",$H34=""),0,1)</f>
        <v>0</v>
      </c>
      <c r="Z34" s="575">
        <f>IF(OR(Z$26&lt;$J34,AND($K34='Index Tables'!$I$39,Z$27='Index Tables'!$J$39),AND($K34='Index Tables'!$J$39,Z$27='Index Tables'!$I$39),Z$28="",$H34=""),0,1)</f>
        <v>0</v>
      </c>
      <c r="AA34" s="575">
        <f>IF(OR(AA$26&lt;$J34,AND($K34='Index Tables'!$I$39,AA$27='Index Tables'!$J$39),AND($K34='Index Tables'!$J$39,AA$27='Index Tables'!$I$39),AA$28="",$H34=""),0,1)</f>
        <v>0</v>
      </c>
      <c r="AB34" s="575">
        <f>IF(OR(AB$26&lt;$J34,AND($K34='Index Tables'!$I$39,AB$27='Index Tables'!$J$39),AND($K34='Index Tables'!$J$39,AB$27='Index Tables'!$I$39),AB$28="",$H34=""),0,1)</f>
        <v>0</v>
      </c>
      <c r="AC34" s="575">
        <f>IF(OR(AC$26&lt;$J34,AND($K34='Index Tables'!$I$39,AC$27='Index Tables'!$J$39),AND($K34='Index Tables'!$J$39,AC$27='Index Tables'!$I$39),AC$28="",$H34=""),0,1)</f>
        <v>0</v>
      </c>
      <c r="AD34" s="575">
        <f>IF(OR(AD$26&lt;$J34,AND($K34='Index Tables'!$I$39,AD$27='Index Tables'!$J$39),AND($K34='Index Tables'!$J$39,AD$27='Index Tables'!$I$39),AD$28="",$H34=""),0,1)</f>
        <v>0</v>
      </c>
      <c r="AE34" s="575">
        <f>IF(OR(AE$26&lt;$J34,AND($K34='Index Tables'!$I$39,AE$27='Index Tables'!$J$39),AND($K34='Index Tables'!$J$39,AE$27='Index Tables'!$I$39),AE$28="",$H34=""),0,1)</f>
        <v>0</v>
      </c>
    </row>
    <row r="35" ht="17" spans="8:31">
      <c r="H35" s="483" t="str">
        <f>IF('Index Tables'!$I$74="","",'Index Tables'!$I$74)</f>
        <v>Industrial Medium</v>
      </c>
      <c r="I35" s="575" t="str">
        <f>IF(H35="","",'Index Tables'!J74)</f>
        <v>6.6-11 kV / Mixed</v>
      </c>
      <c r="J35" s="575">
        <f>IFERROR(INDEX('Index Tables'!$N$42:$N$61,MATCH(I35,'Index Tables'!$M$42:$M$61,0)),"")</f>
        <v>6.6</v>
      </c>
      <c r="K35" s="575" t="str">
        <f>INDEX('Index Tables'!$K$42:$K$61,MATCH(I35,'Index Tables'!$M$42:$M$61,0))</f>
        <v>Mixed</v>
      </c>
      <c r="L35" s="575">
        <f>IF(OR(L$26&lt;$J35,AND($K35='Index Tables'!$I$39,L$27='Index Tables'!$J$39),AND($K35='Index Tables'!$J$39,L$27='Index Tables'!$I$39),L$28="",$H35=""),0,1)</f>
        <v>1</v>
      </c>
      <c r="M35" s="575">
        <f>IF(OR(M$26&lt;$J35,AND($K35='Index Tables'!$I$39,M$27='Index Tables'!$J$39),AND($K35='Index Tables'!$J$39,M$27='Index Tables'!$I$39),M$28="",$H35=""),0,1)</f>
        <v>1</v>
      </c>
      <c r="N35" s="575">
        <f>IF(OR(N$26&lt;$J35,AND($K35='Index Tables'!$I$39,N$27='Index Tables'!$J$39),AND($K35='Index Tables'!$J$39,N$27='Index Tables'!$I$39),N$28="",$H35=""),0,1)</f>
        <v>0</v>
      </c>
      <c r="O35" s="575">
        <f>IF(OR(O$26&lt;$J35,AND($K35='Index Tables'!$I$39,O$27='Index Tables'!$J$39),AND($K35='Index Tables'!$J$39,O$27='Index Tables'!$I$39),O$28="",$H35=""),0,1)</f>
        <v>0</v>
      </c>
      <c r="P35" s="575">
        <f>IF(OR(P$26&lt;$J35,AND($K35='Index Tables'!$I$39,P$27='Index Tables'!$J$39),AND($K35='Index Tables'!$J$39,P$27='Index Tables'!$I$39),P$28="",$H35=""),0,1)</f>
        <v>0</v>
      </c>
      <c r="Q35" s="575">
        <f>IF(OR(Q$26&lt;$J35,AND($K35='Index Tables'!$I$39,Q$27='Index Tables'!$J$39),AND($K35='Index Tables'!$J$39,Q$27='Index Tables'!$I$39),Q$28="",$H35=""),0,1)</f>
        <v>0</v>
      </c>
      <c r="R35" s="575">
        <f>IF(OR(R$26&lt;$J35,AND($K35='Index Tables'!$I$39,R$27='Index Tables'!$J$39),AND($K35='Index Tables'!$J$39,R$27='Index Tables'!$I$39),R$28="",$H35=""),0,1)</f>
        <v>0</v>
      </c>
      <c r="S35" s="575">
        <f>IF(OR(S$26&lt;$J35,AND($K35='Index Tables'!$I$39,S$27='Index Tables'!$J$39),AND($K35='Index Tables'!$J$39,S$27='Index Tables'!$I$39),S$28="",$H35=""),0,1)</f>
        <v>0</v>
      </c>
      <c r="T35" s="575">
        <f>IF(OR(T$26&lt;$J35,AND($K35='Index Tables'!$I$39,T$27='Index Tables'!$J$39),AND($K35='Index Tables'!$J$39,T$27='Index Tables'!$I$39),T$28="",$H35=""),0,1)</f>
        <v>0</v>
      </c>
      <c r="U35" s="575">
        <f>IF(OR(U$26&lt;$J35,AND($K35='Index Tables'!$I$39,U$27='Index Tables'!$J$39),AND($K35='Index Tables'!$J$39,U$27='Index Tables'!$I$39),U$28="",$H35=""),0,1)</f>
        <v>0</v>
      </c>
      <c r="V35" s="575">
        <f>IF(OR(V$26&lt;$J35,AND($K35='Index Tables'!$I$39,V$27='Index Tables'!$J$39),AND($K35='Index Tables'!$J$39,V$27='Index Tables'!$I$39),V$28="",$H35=""),0,1)</f>
        <v>0</v>
      </c>
      <c r="W35" s="575">
        <f>IF(OR(W$26&lt;$J35,AND($K35='Index Tables'!$I$39,W$27='Index Tables'!$J$39),AND($K35='Index Tables'!$J$39,W$27='Index Tables'!$I$39),W$28="",$H35=""),0,1)</f>
        <v>0</v>
      </c>
      <c r="X35" s="575">
        <f>IF(OR(X$26&lt;$J35,AND($K35='Index Tables'!$I$39,X$27='Index Tables'!$J$39),AND($K35='Index Tables'!$J$39,X$27='Index Tables'!$I$39),X$28="",$H35=""),0,1)</f>
        <v>0</v>
      </c>
      <c r="Y35" s="575">
        <f>IF(OR(Y$26&lt;$J35,AND($K35='Index Tables'!$I$39,Y$27='Index Tables'!$J$39),AND($K35='Index Tables'!$J$39,Y$27='Index Tables'!$I$39),Y$28="",$H35=""),0,1)</f>
        <v>0</v>
      </c>
      <c r="Z35" s="575">
        <f>IF(OR(Z$26&lt;$J35,AND($K35='Index Tables'!$I$39,Z$27='Index Tables'!$J$39),AND($K35='Index Tables'!$J$39,Z$27='Index Tables'!$I$39),Z$28="",$H35=""),0,1)</f>
        <v>0</v>
      </c>
      <c r="AA35" s="575">
        <f>IF(OR(AA$26&lt;$J35,AND($K35='Index Tables'!$I$39,AA$27='Index Tables'!$J$39),AND($K35='Index Tables'!$J$39,AA$27='Index Tables'!$I$39),AA$28="",$H35=""),0,1)</f>
        <v>0</v>
      </c>
      <c r="AB35" s="575">
        <f>IF(OR(AB$26&lt;$J35,AND($K35='Index Tables'!$I$39,AB$27='Index Tables'!$J$39),AND($K35='Index Tables'!$J$39,AB$27='Index Tables'!$I$39),AB$28="",$H35=""),0,1)</f>
        <v>0</v>
      </c>
      <c r="AC35" s="575">
        <f>IF(OR(AC$26&lt;$J35,AND($K35='Index Tables'!$I$39,AC$27='Index Tables'!$J$39),AND($K35='Index Tables'!$J$39,AC$27='Index Tables'!$I$39),AC$28="",$H35=""),0,1)</f>
        <v>0</v>
      </c>
      <c r="AD35" s="575">
        <f>IF(OR(AD$26&lt;$J35,AND($K35='Index Tables'!$I$39,AD$27='Index Tables'!$J$39),AND($K35='Index Tables'!$J$39,AD$27='Index Tables'!$I$39),AD$28="",$H35=""),0,1)</f>
        <v>0</v>
      </c>
      <c r="AE35" s="575">
        <f>IF(OR(AE$26&lt;$J35,AND($K35='Index Tables'!$I$39,AE$27='Index Tables'!$J$39),AND($K35='Index Tables'!$J$39,AE$27='Index Tables'!$I$39),AE$28="",$H35=""),0,1)</f>
        <v>0</v>
      </c>
    </row>
    <row r="36" ht="17" spans="8:31">
      <c r="H36" s="483" t="str">
        <f>IF('Index Tables'!$I$75="","",'Index Tables'!$I$75)</f>
        <v>Industrial Large</v>
      </c>
      <c r="I36" s="575" t="str">
        <f>IF(H36="","",'Index Tables'!J75)</f>
        <v>6.6-11 kV / Mixed</v>
      </c>
      <c r="J36" s="575">
        <f>IFERROR(INDEX('Index Tables'!$N$42:$N$61,MATCH(I36,'Index Tables'!$M$42:$M$61,0)),"")</f>
        <v>6.6</v>
      </c>
      <c r="K36" s="575" t="str">
        <f>INDEX('Index Tables'!$K$42:$K$61,MATCH(I36,'Index Tables'!$M$42:$M$61,0))</f>
        <v>Mixed</v>
      </c>
      <c r="L36" s="575">
        <f>IF(OR(L$26&lt;$J36,AND($K36='Index Tables'!$I$39,L$27='Index Tables'!$J$39),AND($K36='Index Tables'!$J$39,L$27='Index Tables'!$I$39),L$28="",$H36=""),0,1)</f>
        <v>1</v>
      </c>
      <c r="M36" s="575">
        <f>IF(OR(M$26&lt;$J36,AND($K36='Index Tables'!$I$39,M$27='Index Tables'!$J$39),AND($K36='Index Tables'!$J$39,M$27='Index Tables'!$I$39),M$28="",$H36=""),0,1)</f>
        <v>1</v>
      </c>
      <c r="N36" s="575">
        <f>IF(OR(N$26&lt;$J36,AND($K36='Index Tables'!$I$39,N$27='Index Tables'!$J$39),AND($K36='Index Tables'!$J$39,N$27='Index Tables'!$I$39),N$28="",$H36=""),0,1)</f>
        <v>0</v>
      </c>
      <c r="O36" s="575">
        <f>IF(OR(O$26&lt;$J36,AND($K36='Index Tables'!$I$39,O$27='Index Tables'!$J$39),AND($K36='Index Tables'!$J$39,O$27='Index Tables'!$I$39),O$28="",$H36=""),0,1)</f>
        <v>0</v>
      </c>
      <c r="P36" s="575">
        <f>IF(OR(P$26&lt;$J36,AND($K36='Index Tables'!$I$39,P$27='Index Tables'!$J$39),AND($K36='Index Tables'!$J$39,P$27='Index Tables'!$I$39),P$28="",$H36=""),0,1)</f>
        <v>0</v>
      </c>
      <c r="Q36" s="575">
        <f>IF(OR(Q$26&lt;$J36,AND($K36='Index Tables'!$I$39,Q$27='Index Tables'!$J$39),AND($K36='Index Tables'!$J$39,Q$27='Index Tables'!$I$39),Q$28="",$H36=""),0,1)</f>
        <v>0</v>
      </c>
      <c r="R36" s="575">
        <f>IF(OR(R$26&lt;$J36,AND($K36='Index Tables'!$I$39,R$27='Index Tables'!$J$39),AND($K36='Index Tables'!$J$39,R$27='Index Tables'!$I$39),R$28="",$H36=""),0,1)</f>
        <v>0</v>
      </c>
      <c r="S36" s="575">
        <f>IF(OR(S$26&lt;$J36,AND($K36='Index Tables'!$I$39,S$27='Index Tables'!$J$39),AND($K36='Index Tables'!$J$39,S$27='Index Tables'!$I$39),S$28="",$H36=""),0,1)</f>
        <v>0</v>
      </c>
      <c r="T36" s="575">
        <f>IF(OR(T$26&lt;$J36,AND($K36='Index Tables'!$I$39,T$27='Index Tables'!$J$39),AND($K36='Index Tables'!$J$39,T$27='Index Tables'!$I$39),T$28="",$H36=""),0,1)</f>
        <v>0</v>
      </c>
      <c r="U36" s="575">
        <f>IF(OR(U$26&lt;$J36,AND($K36='Index Tables'!$I$39,U$27='Index Tables'!$J$39),AND($K36='Index Tables'!$J$39,U$27='Index Tables'!$I$39),U$28="",$H36=""),0,1)</f>
        <v>0</v>
      </c>
      <c r="V36" s="575">
        <f>IF(OR(V$26&lt;$J36,AND($K36='Index Tables'!$I$39,V$27='Index Tables'!$J$39),AND($K36='Index Tables'!$J$39,V$27='Index Tables'!$I$39),V$28="",$H36=""),0,1)</f>
        <v>0</v>
      </c>
      <c r="W36" s="575">
        <f>IF(OR(W$26&lt;$J36,AND($K36='Index Tables'!$I$39,W$27='Index Tables'!$J$39),AND($K36='Index Tables'!$J$39,W$27='Index Tables'!$I$39),W$28="",$H36=""),0,1)</f>
        <v>0</v>
      </c>
      <c r="X36" s="575">
        <f>IF(OR(X$26&lt;$J36,AND($K36='Index Tables'!$I$39,X$27='Index Tables'!$J$39),AND($K36='Index Tables'!$J$39,X$27='Index Tables'!$I$39),X$28="",$H36=""),0,1)</f>
        <v>0</v>
      </c>
      <c r="Y36" s="575">
        <f>IF(OR(Y$26&lt;$J36,AND($K36='Index Tables'!$I$39,Y$27='Index Tables'!$J$39),AND($K36='Index Tables'!$J$39,Y$27='Index Tables'!$I$39),Y$28="",$H36=""),0,1)</f>
        <v>0</v>
      </c>
      <c r="Z36" s="575">
        <f>IF(OR(Z$26&lt;$J36,AND($K36='Index Tables'!$I$39,Z$27='Index Tables'!$J$39),AND($K36='Index Tables'!$J$39,Z$27='Index Tables'!$I$39),Z$28="",$H36=""),0,1)</f>
        <v>0</v>
      </c>
      <c r="AA36" s="575">
        <f>IF(OR(AA$26&lt;$J36,AND($K36='Index Tables'!$I$39,AA$27='Index Tables'!$J$39),AND($K36='Index Tables'!$J$39,AA$27='Index Tables'!$I$39),AA$28="",$H36=""),0,1)</f>
        <v>0</v>
      </c>
      <c r="AB36" s="575">
        <f>IF(OR(AB$26&lt;$J36,AND($K36='Index Tables'!$I$39,AB$27='Index Tables'!$J$39),AND($K36='Index Tables'!$J$39,AB$27='Index Tables'!$I$39),AB$28="",$H36=""),0,1)</f>
        <v>0</v>
      </c>
      <c r="AC36" s="575">
        <f>IF(OR(AC$26&lt;$J36,AND($K36='Index Tables'!$I$39,AC$27='Index Tables'!$J$39),AND($K36='Index Tables'!$J$39,AC$27='Index Tables'!$I$39),AC$28="",$H36=""),0,1)</f>
        <v>0</v>
      </c>
      <c r="AD36" s="575">
        <f>IF(OR(AD$26&lt;$J36,AND($K36='Index Tables'!$I$39,AD$27='Index Tables'!$J$39),AND($K36='Index Tables'!$J$39,AD$27='Index Tables'!$I$39),AD$28="",$H36=""),0,1)</f>
        <v>0</v>
      </c>
      <c r="AE36" s="575">
        <f>IF(OR(AE$26&lt;$J36,AND($K36='Index Tables'!$I$39,AE$27='Index Tables'!$J$39),AND($K36='Index Tables'!$J$39,AE$27='Index Tables'!$I$39),AE$28="",$H36=""),0,1)</f>
        <v>0</v>
      </c>
    </row>
    <row r="37" ht="17" spans="8:31">
      <c r="H37" s="483" t="str">
        <f>IF('Index Tables'!$I$76="","",'Index Tables'!$I$76)</f>
        <v>Commercial Medium-Flexi-time</v>
      </c>
      <c r="I37" s="575" t="str">
        <f>IF(H37="","",'Index Tables'!J76)</f>
        <v>6.6-11 kV / Mixed</v>
      </c>
      <c r="J37" s="575">
        <f>IFERROR(INDEX('Index Tables'!$N$42:$N$61,MATCH(I37,'Index Tables'!$M$42:$M$61,0)),"")</f>
        <v>6.6</v>
      </c>
      <c r="K37" s="575" t="str">
        <f>INDEX('Index Tables'!$K$42:$K$61,MATCH(I37,'Index Tables'!$M$42:$M$61,0))</f>
        <v>Mixed</v>
      </c>
      <c r="L37" s="575">
        <f>IF(OR(L$26&lt;$J37,AND($K37='Index Tables'!$I$39,L$27='Index Tables'!$J$39),AND($K37='Index Tables'!$J$39,L$27='Index Tables'!$I$39),L$28="",$H37=""),0,1)</f>
        <v>1</v>
      </c>
      <c r="M37" s="575">
        <f>IF(OR(M$26&lt;$J37,AND($K37='Index Tables'!$I$39,M$27='Index Tables'!$J$39),AND($K37='Index Tables'!$J$39,M$27='Index Tables'!$I$39),M$28="",$H37=""),0,1)</f>
        <v>1</v>
      </c>
      <c r="N37" s="575">
        <f>IF(OR(N$26&lt;$J37,AND($K37='Index Tables'!$I$39,N$27='Index Tables'!$J$39),AND($K37='Index Tables'!$J$39,N$27='Index Tables'!$I$39),N$28="",$H37=""),0,1)</f>
        <v>0</v>
      </c>
      <c r="O37" s="575">
        <f>IF(OR(O$26&lt;$J37,AND($K37='Index Tables'!$I$39,O$27='Index Tables'!$J$39),AND($K37='Index Tables'!$J$39,O$27='Index Tables'!$I$39),O$28="",$H37=""),0,1)</f>
        <v>0</v>
      </c>
      <c r="P37" s="575">
        <f>IF(OR(P$26&lt;$J37,AND($K37='Index Tables'!$I$39,P$27='Index Tables'!$J$39),AND($K37='Index Tables'!$J$39,P$27='Index Tables'!$I$39),P$28="",$H37=""),0,1)</f>
        <v>0</v>
      </c>
      <c r="Q37" s="575">
        <f>IF(OR(Q$26&lt;$J37,AND($K37='Index Tables'!$I$39,Q$27='Index Tables'!$J$39),AND($K37='Index Tables'!$J$39,Q$27='Index Tables'!$I$39),Q$28="",$H37=""),0,1)</f>
        <v>0</v>
      </c>
      <c r="R37" s="575">
        <f>IF(OR(R$26&lt;$J37,AND($K37='Index Tables'!$I$39,R$27='Index Tables'!$J$39),AND($K37='Index Tables'!$J$39,R$27='Index Tables'!$I$39),R$28="",$H37=""),0,1)</f>
        <v>0</v>
      </c>
      <c r="S37" s="575">
        <f>IF(OR(S$26&lt;$J37,AND($K37='Index Tables'!$I$39,S$27='Index Tables'!$J$39),AND($K37='Index Tables'!$J$39,S$27='Index Tables'!$I$39),S$28="",$H37=""),0,1)</f>
        <v>0</v>
      </c>
      <c r="T37" s="575">
        <f>IF(OR(T$26&lt;$J37,AND($K37='Index Tables'!$I$39,T$27='Index Tables'!$J$39),AND($K37='Index Tables'!$J$39,T$27='Index Tables'!$I$39),T$28="",$H37=""),0,1)</f>
        <v>0</v>
      </c>
      <c r="U37" s="575">
        <f>IF(OR(U$26&lt;$J37,AND($K37='Index Tables'!$I$39,U$27='Index Tables'!$J$39),AND($K37='Index Tables'!$J$39,U$27='Index Tables'!$I$39),U$28="",$H37=""),0,1)</f>
        <v>0</v>
      </c>
      <c r="V37" s="575">
        <f>IF(OR(V$26&lt;$J37,AND($K37='Index Tables'!$I$39,V$27='Index Tables'!$J$39),AND($K37='Index Tables'!$J$39,V$27='Index Tables'!$I$39),V$28="",$H37=""),0,1)</f>
        <v>0</v>
      </c>
      <c r="W37" s="575">
        <f>IF(OR(W$26&lt;$J37,AND($K37='Index Tables'!$I$39,W$27='Index Tables'!$J$39),AND($K37='Index Tables'!$J$39,W$27='Index Tables'!$I$39),W$28="",$H37=""),0,1)</f>
        <v>0</v>
      </c>
      <c r="X37" s="575">
        <f>IF(OR(X$26&lt;$J37,AND($K37='Index Tables'!$I$39,X$27='Index Tables'!$J$39),AND($K37='Index Tables'!$J$39,X$27='Index Tables'!$I$39),X$28="",$H37=""),0,1)</f>
        <v>0</v>
      </c>
      <c r="Y37" s="575">
        <f>IF(OR(Y$26&lt;$J37,AND($K37='Index Tables'!$I$39,Y$27='Index Tables'!$J$39),AND($K37='Index Tables'!$J$39,Y$27='Index Tables'!$I$39),Y$28="",$H37=""),0,1)</f>
        <v>0</v>
      </c>
      <c r="Z37" s="575">
        <f>IF(OR(Z$26&lt;$J37,AND($K37='Index Tables'!$I$39,Z$27='Index Tables'!$J$39),AND($K37='Index Tables'!$J$39,Z$27='Index Tables'!$I$39),Z$28="",$H37=""),0,1)</f>
        <v>0</v>
      </c>
      <c r="AA37" s="575">
        <f>IF(OR(AA$26&lt;$J37,AND($K37='Index Tables'!$I$39,AA$27='Index Tables'!$J$39),AND($K37='Index Tables'!$J$39,AA$27='Index Tables'!$I$39),AA$28="",$H37=""),0,1)</f>
        <v>0</v>
      </c>
      <c r="AB37" s="575">
        <f>IF(OR(AB$26&lt;$J37,AND($K37='Index Tables'!$I$39,AB$27='Index Tables'!$J$39),AND($K37='Index Tables'!$J$39,AB$27='Index Tables'!$I$39),AB$28="",$H37=""),0,1)</f>
        <v>0</v>
      </c>
      <c r="AC37" s="575">
        <f>IF(OR(AC$26&lt;$J37,AND($K37='Index Tables'!$I$39,AC$27='Index Tables'!$J$39),AND($K37='Index Tables'!$J$39,AC$27='Index Tables'!$I$39),AC$28="",$H37=""),0,1)</f>
        <v>0</v>
      </c>
      <c r="AD37" s="575">
        <f>IF(OR(AD$26&lt;$J37,AND($K37='Index Tables'!$I$39,AD$27='Index Tables'!$J$39),AND($K37='Index Tables'!$J$39,AD$27='Index Tables'!$I$39),AD$28="",$H37=""),0,1)</f>
        <v>0</v>
      </c>
      <c r="AE37" s="575">
        <f>IF(OR(AE$26&lt;$J37,AND($K37='Index Tables'!$I$39,AE$27='Index Tables'!$J$39),AND($K37='Index Tables'!$J$39,AE$27='Index Tables'!$I$39),AE$28="",$H37=""),0,1)</f>
        <v>0</v>
      </c>
    </row>
    <row r="38" ht="17" spans="8:31">
      <c r="H38" s="483" t="str">
        <f>IF('Index Tables'!$I$77="","",'Index Tables'!$I$77)</f>
        <v>Commercial Large-Flexi-time</v>
      </c>
      <c r="I38" s="575" t="str">
        <f>IF(H38="","",'Index Tables'!J77)</f>
        <v>6.6-11 kV / Mixed</v>
      </c>
      <c r="J38" s="575">
        <f>IFERROR(INDEX('Index Tables'!$N$42:$N$61,MATCH(I38,'Index Tables'!$M$42:$M$61,0)),"")</f>
        <v>6.6</v>
      </c>
      <c r="K38" s="575" t="str">
        <f>INDEX('Index Tables'!$K$42:$K$61,MATCH(I38,'Index Tables'!$M$42:$M$61,0))</f>
        <v>Mixed</v>
      </c>
      <c r="L38" s="575">
        <f>IF(OR(L$26&lt;$J38,AND($K38='Index Tables'!$I$39,L$27='Index Tables'!$J$39),AND($K38='Index Tables'!$J$39,L$27='Index Tables'!$I$39),L$28="",$H38=""),0,1)</f>
        <v>1</v>
      </c>
      <c r="M38" s="575">
        <f>IF(OR(M$26&lt;$J38,AND($K38='Index Tables'!$I$39,M$27='Index Tables'!$J$39),AND($K38='Index Tables'!$J$39,M$27='Index Tables'!$I$39),M$28="",$H38=""),0,1)</f>
        <v>1</v>
      </c>
      <c r="N38" s="575">
        <f>IF(OR(N$26&lt;$J38,AND($K38='Index Tables'!$I$39,N$27='Index Tables'!$J$39),AND($K38='Index Tables'!$J$39,N$27='Index Tables'!$I$39),N$28="",$H38=""),0,1)</f>
        <v>0</v>
      </c>
      <c r="O38" s="575">
        <f>IF(OR(O$26&lt;$J38,AND($K38='Index Tables'!$I$39,O$27='Index Tables'!$J$39),AND($K38='Index Tables'!$J$39,O$27='Index Tables'!$I$39),O$28="",$H38=""),0,1)</f>
        <v>0</v>
      </c>
      <c r="P38" s="575">
        <f>IF(OR(P$26&lt;$J38,AND($K38='Index Tables'!$I$39,P$27='Index Tables'!$J$39),AND($K38='Index Tables'!$J$39,P$27='Index Tables'!$I$39),P$28="",$H38=""),0,1)</f>
        <v>0</v>
      </c>
      <c r="Q38" s="575">
        <f>IF(OR(Q$26&lt;$J38,AND($K38='Index Tables'!$I$39,Q$27='Index Tables'!$J$39),AND($K38='Index Tables'!$J$39,Q$27='Index Tables'!$I$39),Q$28="",$H38=""),0,1)</f>
        <v>0</v>
      </c>
      <c r="R38" s="575">
        <f>IF(OR(R$26&lt;$J38,AND($K38='Index Tables'!$I$39,R$27='Index Tables'!$J$39),AND($K38='Index Tables'!$J$39,R$27='Index Tables'!$I$39),R$28="",$H38=""),0,1)</f>
        <v>0</v>
      </c>
      <c r="S38" s="575">
        <f>IF(OR(S$26&lt;$J38,AND($K38='Index Tables'!$I$39,S$27='Index Tables'!$J$39),AND($K38='Index Tables'!$J$39,S$27='Index Tables'!$I$39),S$28="",$H38=""),0,1)</f>
        <v>0</v>
      </c>
      <c r="T38" s="575">
        <f>IF(OR(T$26&lt;$J38,AND($K38='Index Tables'!$I$39,T$27='Index Tables'!$J$39),AND($K38='Index Tables'!$J$39,T$27='Index Tables'!$I$39),T$28="",$H38=""),0,1)</f>
        <v>0</v>
      </c>
      <c r="U38" s="575">
        <f>IF(OR(U$26&lt;$J38,AND($K38='Index Tables'!$I$39,U$27='Index Tables'!$J$39),AND($K38='Index Tables'!$J$39,U$27='Index Tables'!$I$39),U$28="",$H38=""),0,1)</f>
        <v>0</v>
      </c>
      <c r="V38" s="575">
        <f>IF(OR(V$26&lt;$J38,AND($K38='Index Tables'!$I$39,V$27='Index Tables'!$J$39),AND($K38='Index Tables'!$J$39,V$27='Index Tables'!$I$39),V$28="",$H38=""),0,1)</f>
        <v>0</v>
      </c>
      <c r="W38" s="575">
        <f>IF(OR(W$26&lt;$J38,AND($K38='Index Tables'!$I$39,W$27='Index Tables'!$J$39),AND($K38='Index Tables'!$J$39,W$27='Index Tables'!$I$39),W$28="",$H38=""),0,1)</f>
        <v>0</v>
      </c>
      <c r="X38" s="575">
        <f>IF(OR(X$26&lt;$J38,AND($K38='Index Tables'!$I$39,X$27='Index Tables'!$J$39),AND($K38='Index Tables'!$J$39,X$27='Index Tables'!$I$39),X$28="",$H38=""),0,1)</f>
        <v>0</v>
      </c>
      <c r="Y38" s="575">
        <f>IF(OR(Y$26&lt;$J38,AND($K38='Index Tables'!$I$39,Y$27='Index Tables'!$J$39),AND($K38='Index Tables'!$J$39,Y$27='Index Tables'!$I$39),Y$28="",$H38=""),0,1)</f>
        <v>0</v>
      </c>
      <c r="Z38" s="575">
        <f>IF(OR(Z$26&lt;$J38,AND($K38='Index Tables'!$I$39,Z$27='Index Tables'!$J$39),AND($K38='Index Tables'!$J$39,Z$27='Index Tables'!$I$39),Z$28="",$H38=""),0,1)</f>
        <v>0</v>
      </c>
      <c r="AA38" s="575">
        <f>IF(OR(AA$26&lt;$J38,AND($K38='Index Tables'!$I$39,AA$27='Index Tables'!$J$39),AND($K38='Index Tables'!$J$39,AA$27='Index Tables'!$I$39),AA$28="",$H38=""),0,1)</f>
        <v>0</v>
      </c>
      <c r="AB38" s="575">
        <f>IF(OR(AB$26&lt;$J38,AND($K38='Index Tables'!$I$39,AB$27='Index Tables'!$J$39),AND($K38='Index Tables'!$J$39,AB$27='Index Tables'!$I$39),AB$28="",$H38=""),0,1)</f>
        <v>0</v>
      </c>
      <c r="AC38" s="575">
        <f>IF(OR(AC$26&lt;$J38,AND($K38='Index Tables'!$I$39,AC$27='Index Tables'!$J$39),AND($K38='Index Tables'!$J$39,AC$27='Index Tables'!$I$39),AC$28="",$H38=""),0,1)</f>
        <v>0</v>
      </c>
      <c r="AD38" s="575">
        <f>IF(OR(AD$26&lt;$J38,AND($K38='Index Tables'!$I$39,AD$27='Index Tables'!$J$39),AND($K38='Index Tables'!$J$39,AD$27='Index Tables'!$I$39),AD$28="",$H38=""),0,1)</f>
        <v>0</v>
      </c>
      <c r="AE38" s="575">
        <f>IF(OR(AE$26&lt;$J38,AND($K38='Index Tables'!$I$39,AE$27='Index Tables'!$J$39),AND($K38='Index Tables'!$J$39,AE$27='Index Tables'!$I$39),AE$28="",$H38=""),0,1)</f>
        <v>0</v>
      </c>
    </row>
    <row r="39" ht="17" spans="8:31">
      <c r="H39" s="483" t="str">
        <f>IF('Index Tables'!$I$78="","",'Index Tables'!$I$78)</f>
        <v>Industrial Medium-Flexi-time</v>
      </c>
      <c r="I39" s="575" t="str">
        <f>IF(H39="","",'Index Tables'!J78)</f>
        <v>6.6-11 kV / Mixed</v>
      </c>
      <c r="J39" s="575">
        <f>IFERROR(INDEX('Index Tables'!$N$42:$N$61,MATCH(I39,'Index Tables'!$M$42:$M$61,0)),"")</f>
        <v>6.6</v>
      </c>
      <c r="K39" s="575" t="str">
        <f>INDEX('Index Tables'!$K$42:$K$61,MATCH(I39,'Index Tables'!$M$42:$M$61,0))</f>
        <v>Mixed</v>
      </c>
      <c r="L39" s="575">
        <f>IF(OR(L$26&lt;$J39,AND($K39='Index Tables'!$I$39,L$27='Index Tables'!$J$39),AND($K39='Index Tables'!$J$39,L$27='Index Tables'!$I$39),L$28="",$H39=""),0,1)</f>
        <v>1</v>
      </c>
      <c r="M39" s="575">
        <f>IF(OR(M$26&lt;$J39,AND($K39='Index Tables'!$I$39,M$27='Index Tables'!$J$39),AND($K39='Index Tables'!$J$39,M$27='Index Tables'!$I$39),M$28="",$H39=""),0,1)</f>
        <v>1</v>
      </c>
      <c r="N39" s="575">
        <f>IF(OR(N$26&lt;$J39,AND($K39='Index Tables'!$I$39,N$27='Index Tables'!$J$39),AND($K39='Index Tables'!$J$39,N$27='Index Tables'!$I$39),N$28="",$H39=""),0,1)</f>
        <v>0</v>
      </c>
      <c r="O39" s="575">
        <f>IF(OR(O$26&lt;$J39,AND($K39='Index Tables'!$I$39,O$27='Index Tables'!$J$39),AND($K39='Index Tables'!$J$39,O$27='Index Tables'!$I$39),O$28="",$H39=""),0,1)</f>
        <v>0</v>
      </c>
      <c r="P39" s="575">
        <f>IF(OR(P$26&lt;$J39,AND($K39='Index Tables'!$I$39,P$27='Index Tables'!$J$39),AND($K39='Index Tables'!$J$39,P$27='Index Tables'!$I$39),P$28="",$H39=""),0,1)</f>
        <v>0</v>
      </c>
      <c r="Q39" s="575">
        <f>IF(OR(Q$26&lt;$J39,AND($K39='Index Tables'!$I$39,Q$27='Index Tables'!$J$39),AND($K39='Index Tables'!$J$39,Q$27='Index Tables'!$I$39),Q$28="",$H39=""),0,1)</f>
        <v>0</v>
      </c>
      <c r="R39" s="575">
        <f>IF(OR(R$26&lt;$J39,AND($K39='Index Tables'!$I$39,R$27='Index Tables'!$J$39),AND($K39='Index Tables'!$J$39,R$27='Index Tables'!$I$39),R$28="",$H39=""),0,1)</f>
        <v>0</v>
      </c>
      <c r="S39" s="575">
        <f>IF(OR(S$26&lt;$J39,AND($K39='Index Tables'!$I$39,S$27='Index Tables'!$J$39),AND($K39='Index Tables'!$J$39,S$27='Index Tables'!$I$39),S$28="",$H39=""),0,1)</f>
        <v>0</v>
      </c>
      <c r="T39" s="575">
        <f>IF(OR(T$26&lt;$J39,AND($K39='Index Tables'!$I$39,T$27='Index Tables'!$J$39),AND($K39='Index Tables'!$J$39,T$27='Index Tables'!$I$39),T$28="",$H39=""),0,1)</f>
        <v>0</v>
      </c>
      <c r="U39" s="575">
        <f>IF(OR(U$26&lt;$J39,AND($K39='Index Tables'!$I$39,U$27='Index Tables'!$J$39),AND($K39='Index Tables'!$J$39,U$27='Index Tables'!$I$39),U$28="",$H39=""),0,1)</f>
        <v>0</v>
      </c>
      <c r="V39" s="575">
        <f>IF(OR(V$26&lt;$J39,AND($K39='Index Tables'!$I$39,V$27='Index Tables'!$J$39),AND($K39='Index Tables'!$J$39,V$27='Index Tables'!$I$39),V$28="",$H39=""),0,1)</f>
        <v>0</v>
      </c>
      <c r="W39" s="575">
        <f>IF(OR(W$26&lt;$J39,AND($K39='Index Tables'!$I$39,W$27='Index Tables'!$J$39),AND($K39='Index Tables'!$J$39,W$27='Index Tables'!$I$39),W$28="",$H39=""),0,1)</f>
        <v>0</v>
      </c>
      <c r="X39" s="575">
        <f>IF(OR(X$26&lt;$J39,AND($K39='Index Tables'!$I$39,X$27='Index Tables'!$J$39),AND($K39='Index Tables'!$J$39,X$27='Index Tables'!$I$39),X$28="",$H39=""),0,1)</f>
        <v>0</v>
      </c>
      <c r="Y39" s="575">
        <f>IF(OR(Y$26&lt;$J39,AND($K39='Index Tables'!$I$39,Y$27='Index Tables'!$J$39),AND($K39='Index Tables'!$J$39,Y$27='Index Tables'!$I$39),Y$28="",$H39=""),0,1)</f>
        <v>0</v>
      </c>
      <c r="Z39" s="575">
        <f>IF(OR(Z$26&lt;$J39,AND($K39='Index Tables'!$I$39,Z$27='Index Tables'!$J$39),AND($K39='Index Tables'!$J$39,Z$27='Index Tables'!$I$39),Z$28="",$H39=""),0,1)</f>
        <v>0</v>
      </c>
      <c r="AA39" s="575">
        <f>IF(OR(AA$26&lt;$J39,AND($K39='Index Tables'!$I$39,AA$27='Index Tables'!$J$39),AND($K39='Index Tables'!$J$39,AA$27='Index Tables'!$I$39),AA$28="",$H39=""),0,1)</f>
        <v>0</v>
      </c>
      <c r="AB39" s="575">
        <f>IF(OR(AB$26&lt;$J39,AND($K39='Index Tables'!$I$39,AB$27='Index Tables'!$J$39),AND($K39='Index Tables'!$J$39,AB$27='Index Tables'!$I$39),AB$28="",$H39=""),0,1)</f>
        <v>0</v>
      </c>
      <c r="AC39" s="575">
        <f>IF(OR(AC$26&lt;$J39,AND($K39='Index Tables'!$I$39,AC$27='Index Tables'!$J$39),AND($K39='Index Tables'!$J$39,AC$27='Index Tables'!$I$39),AC$28="",$H39=""),0,1)</f>
        <v>0</v>
      </c>
      <c r="AD39" s="575">
        <f>IF(OR(AD$26&lt;$J39,AND($K39='Index Tables'!$I$39,AD$27='Index Tables'!$J$39),AND($K39='Index Tables'!$J$39,AD$27='Index Tables'!$I$39),AD$28="",$H39=""),0,1)</f>
        <v>0</v>
      </c>
      <c r="AE39" s="575">
        <f>IF(OR(AE$26&lt;$J39,AND($K39='Index Tables'!$I$39,AE$27='Index Tables'!$J$39),AND($K39='Index Tables'!$J$39,AE$27='Index Tables'!$I$39),AE$28="",$H39=""),0,1)</f>
        <v>0</v>
      </c>
    </row>
    <row r="40" ht="17" spans="8:31">
      <c r="H40" s="483" t="str">
        <f>IF('Index Tables'!$I$79="","",'Index Tables'!$I$79)</f>
        <v>Industrial Large-Flexi-time</v>
      </c>
      <c r="I40" s="575" t="str">
        <f>IF(H40="","",'Index Tables'!J79)</f>
        <v>6.6-11 kV / Mixed</v>
      </c>
      <c r="J40" s="575">
        <f>IFERROR(INDEX('Index Tables'!$N$42:$N$61,MATCH(I40,'Index Tables'!$M$42:$M$61,0)),"")</f>
        <v>6.6</v>
      </c>
      <c r="K40" s="575" t="str">
        <f>INDEX('Index Tables'!$K$42:$K$61,MATCH(I40,'Index Tables'!$M$42:$M$61,0))</f>
        <v>Mixed</v>
      </c>
      <c r="L40" s="575">
        <f>IF(OR(L$26&lt;$J40,AND($K40='Index Tables'!$I$39,L$27='Index Tables'!$J$39),AND($K40='Index Tables'!$J$39,L$27='Index Tables'!$I$39),L$28="",$H40=""),0,1)</f>
        <v>1</v>
      </c>
      <c r="M40" s="575">
        <f>IF(OR(M$26&lt;$J40,AND($K40='Index Tables'!$I$39,M$27='Index Tables'!$J$39),AND($K40='Index Tables'!$J$39,M$27='Index Tables'!$I$39),M$28="",$H40=""),0,1)</f>
        <v>1</v>
      </c>
      <c r="N40" s="575">
        <f>IF(OR(N$26&lt;$J40,AND($K40='Index Tables'!$I$39,N$27='Index Tables'!$J$39),AND($K40='Index Tables'!$J$39,N$27='Index Tables'!$I$39),N$28="",$H40=""),0,1)</f>
        <v>0</v>
      </c>
      <c r="O40" s="575">
        <f>IF(OR(O$26&lt;$J40,AND($K40='Index Tables'!$I$39,O$27='Index Tables'!$J$39),AND($K40='Index Tables'!$J$39,O$27='Index Tables'!$I$39),O$28="",$H40=""),0,1)</f>
        <v>0</v>
      </c>
      <c r="P40" s="575">
        <f>IF(OR(P$26&lt;$J40,AND($K40='Index Tables'!$I$39,P$27='Index Tables'!$J$39),AND($K40='Index Tables'!$J$39,P$27='Index Tables'!$I$39),P$28="",$H40=""),0,1)</f>
        <v>0</v>
      </c>
      <c r="Q40" s="575">
        <f>IF(OR(Q$26&lt;$J40,AND($K40='Index Tables'!$I$39,Q$27='Index Tables'!$J$39),AND($K40='Index Tables'!$J$39,Q$27='Index Tables'!$I$39),Q$28="",$H40=""),0,1)</f>
        <v>0</v>
      </c>
      <c r="R40" s="575">
        <f>IF(OR(R$26&lt;$J40,AND($K40='Index Tables'!$I$39,R$27='Index Tables'!$J$39),AND($K40='Index Tables'!$J$39,R$27='Index Tables'!$I$39),R$28="",$H40=""),0,1)</f>
        <v>0</v>
      </c>
      <c r="S40" s="575">
        <f>IF(OR(S$26&lt;$J40,AND($K40='Index Tables'!$I$39,S$27='Index Tables'!$J$39),AND($K40='Index Tables'!$J$39,S$27='Index Tables'!$I$39),S$28="",$H40=""),0,1)</f>
        <v>0</v>
      </c>
      <c r="T40" s="575">
        <f>IF(OR(T$26&lt;$J40,AND($K40='Index Tables'!$I$39,T$27='Index Tables'!$J$39),AND($K40='Index Tables'!$J$39,T$27='Index Tables'!$I$39),T$28="",$H40=""),0,1)</f>
        <v>0</v>
      </c>
      <c r="U40" s="575">
        <f>IF(OR(U$26&lt;$J40,AND($K40='Index Tables'!$I$39,U$27='Index Tables'!$J$39),AND($K40='Index Tables'!$J$39,U$27='Index Tables'!$I$39),U$28="",$H40=""),0,1)</f>
        <v>0</v>
      </c>
      <c r="V40" s="575">
        <f>IF(OR(V$26&lt;$J40,AND($K40='Index Tables'!$I$39,V$27='Index Tables'!$J$39),AND($K40='Index Tables'!$J$39,V$27='Index Tables'!$I$39),V$28="",$H40=""),0,1)</f>
        <v>0</v>
      </c>
      <c r="W40" s="575">
        <f>IF(OR(W$26&lt;$J40,AND($K40='Index Tables'!$I$39,W$27='Index Tables'!$J$39),AND($K40='Index Tables'!$J$39,W$27='Index Tables'!$I$39),W$28="",$H40=""),0,1)</f>
        <v>0</v>
      </c>
      <c r="X40" s="575">
        <f>IF(OR(X$26&lt;$J40,AND($K40='Index Tables'!$I$39,X$27='Index Tables'!$J$39),AND($K40='Index Tables'!$J$39,X$27='Index Tables'!$I$39),X$28="",$H40=""),0,1)</f>
        <v>0</v>
      </c>
      <c r="Y40" s="575">
        <f>IF(OR(Y$26&lt;$J40,AND($K40='Index Tables'!$I$39,Y$27='Index Tables'!$J$39),AND($K40='Index Tables'!$J$39,Y$27='Index Tables'!$I$39),Y$28="",$H40=""),0,1)</f>
        <v>0</v>
      </c>
      <c r="Z40" s="575">
        <f>IF(OR(Z$26&lt;$J40,AND($K40='Index Tables'!$I$39,Z$27='Index Tables'!$J$39),AND($K40='Index Tables'!$J$39,Z$27='Index Tables'!$I$39),Z$28="",$H40=""),0,1)</f>
        <v>0</v>
      </c>
      <c r="AA40" s="575">
        <f>IF(OR(AA$26&lt;$J40,AND($K40='Index Tables'!$I$39,AA$27='Index Tables'!$J$39),AND($K40='Index Tables'!$J$39,AA$27='Index Tables'!$I$39),AA$28="",$H40=""),0,1)</f>
        <v>0</v>
      </c>
      <c r="AB40" s="575">
        <f>IF(OR(AB$26&lt;$J40,AND($K40='Index Tables'!$I$39,AB$27='Index Tables'!$J$39),AND($K40='Index Tables'!$J$39,AB$27='Index Tables'!$I$39),AB$28="",$H40=""),0,1)</f>
        <v>0</v>
      </c>
      <c r="AC40" s="575">
        <f>IF(OR(AC$26&lt;$J40,AND($K40='Index Tables'!$I$39,AC$27='Index Tables'!$J$39),AND($K40='Index Tables'!$J$39,AC$27='Index Tables'!$I$39),AC$28="",$H40=""),0,1)</f>
        <v>0</v>
      </c>
      <c r="AD40" s="575">
        <f>IF(OR(AD$26&lt;$J40,AND($K40='Index Tables'!$I$39,AD$27='Index Tables'!$J$39),AND($K40='Index Tables'!$J$39,AD$27='Index Tables'!$I$39),AD$28="",$H40=""),0,1)</f>
        <v>0</v>
      </c>
      <c r="AE40" s="575">
        <f>IF(OR(AE$26&lt;$J40,AND($K40='Index Tables'!$I$39,AE$27='Index Tables'!$J$39),AND($K40='Index Tables'!$J$39,AE$27='Index Tables'!$I$39),AE$28="",$H40=""),0,1)</f>
        <v>0</v>
      </c>
    </row>
    <row r="41" ht="17" spans="8:31">
      <c r="H41" s="483" t="str">
        <f>IF('Index Tables'!$I$80="","",'Index Tables'!$I$80)</f>
        <v>Other consumers</v>
      </c>
      <c r="I41" s="575" t="str">
        <f>IF(H41="","",'Index Tables'!J80)</f>
        <v>400 V / Mixed</v>
      </c>
      <c r="J41" s="575">
        <f>IFERROR(INDEX('Index Tables'!$N$42:$N$61,MATCH(I41,'Index Tables'!$M$42:$M$61,0)),"")</f>
        <v>0.23</v>
      </c>
      <c r="K41" s="575" t="str">
        <f>INDEX('Index Tables'!$K$42:$K$61,MATCH(I41,'Index Tables'!$M$42:$M$61,0))</f>
        <v>Mixed</v>
      </c>
      <c r="L41" s="575">
        <f>IF(OR(L$26&lt;$J41,AND($K41='Index Tables'!$I$39,L$27='Index Tables'!$J$39),AND($K41='Index Tables'!$J$39,L$27='Index Tables'!$I$39),L$28="",$H41=""),0,1)</f>
        <v>1</v>
      </c>
      <c r="M41" s="575">
        <f>IF(OR(M$26&lt;$J41,AND($K41='Index Tables'!$I$39,M$27='Index Tables'!$J$39),AND($K41='Index Tables'!$J$39,M$27='Index Tables'!$I$39),M$28="",$H41=""),0,1)</f>
        <v>1</v>
      </c>
      <c r="N41" s="575">
        <f>IF(OR(N$26&lt;$J41,AND($K41='Index Tables'!$I$39,N$27='Index Tables'!$J$39),AND($K41='Index Tables'!$J$39,N$27='Index Tables'!$I$39),N$28="",$H41=""),0,1)</f>
        <v>1</v>
      </c>
      <c r="O41" s="575">
        <f>IF(OR(O$26&lt;$J41,AND($K41='Index Tables'!$I$39,O$27='Index Tables'!$J$39),AND($K41='Index Tables'!$J$39,O$27='Index Tables'!$I$39),O$28="",$H41=""),0,1)</f>
        <v>0</v>
      </c>
      <c r="P41" s="575">
        <f>IF(OR(P$26&lt;$J41,AND($K41='Index Tables'!$I$39,P$27='Index Tables'!$J$39),AND($K41='Index Tables'!$J$39,P$27='Index Tables'!$I$39),P$28="",$H41=""),0,1)</f>
        <v>0</v>
      </c>
      <c r="Q41" s="575">
        <f>IF(OR(Q$26&lt;$J41,AND($K41='Index Tables'!$I$39,Q$27='Index Tables'!$J$39),AND($K41='Index Tables'!$J$39,Q$27='Index Tables'!$I$39),Q$28="",$H41=""),0,1)</f>
        <v>0</v>
      </c>
      <c r="R41" s="575">
        <f>IF(OR(R$26&lt;$J41,AND($K41='Index Tables'!$I$39,R$27='Index Tables'!$J$39),AND($K41='Index Tables'!$J$39,R$27='Index Tables'!$I$39),R$28="",$H41=""),0,1)</f>
        <v>0</v>
      </c>
      <c r="S41" s="575">
        <f>IF(OR(S$26&lt;$J41,AND($K41='Index Tables'!$I$39,S$27='Index Tables'!$J$39),AND($K41='Index Tables'!$J$39,S$27='Index Tables'!$I$39),S$28="",$H41=""),0,1)</f>
        <v>0</v>
      </c>
      <c r="T41" s="575">
        <f>IF(OR(T$26&lt;$J41,AND($K41='Index Tables'!$I$39,T$27='Index Tables'!$J$39),AND($K41='Index Tables'!$J$39,T$27='Index Tables'!$I$39),T$28="",$H41=""),0,1)</f>
        <v>0</v>
      </c>
      <c r="U41" s="575">
        <f>IF(OR(U$26&lt;$J41,AND($K41='Index Tables'!$I$39,U$27='Index Tables'!$J$39),AND($K41='Index Tables'!$J$39,U$27='Index Tables'!$I$39),U$28="",$H41=""),0,1)</f>
        <v>0</v>
      </c>
      <c r="V41" s="575">
        <f>IF(OR(V$26&lt;$J41,AND($K41='Index Tables'!$I$39,V$27='Index Tables'!$J$39),AND($K41='Index Tables'!$J$39,V$27='Index Tables'!$I$39),V$28="",$H41=""),0,1)</f>
        <v>0</v>
      </c>
      <c r="W41" s="575">
        <f>IF(OR(W$26&lt;$J41,AND($K41='Index Tables'!$I$39,W$27='Index Tables'!$J$39),AND($K41='Index Tables'!$J$39,W$27='Index Tables'!$I$39),W$28="",$H41=""),0,1)</f>
        <v>0</v>
      </c>
      <c r="X41" s="575">
        <f>IF(OR(X$26&lt;$J41,AND($K41='Index Tables'!$I$39,X$27='Index Tables'!$J$39),AND($K41='Index Tables'!$J$39,X$27='Index Tables'!$I$39),X$28="",$H41=""),0,1)</f>
        <v>0</v>
      </c>
      <c r="Y41" s="575">
        <f>IF(OR(Y$26&lt;$J41,AND($K41='Index Tables'!$I$39,Y$27='Index Tables'!$J$39),AND($K41='Index Tables'!$J$39,Y$27='Index Tables'!$I$39),Y$28="",$H41=""),0,1)</f>
        <v>0</v>
      </c>
      <c r="Z41" s="575">
        <f>IF(OR(Z$26&lt;$J41,AND($K41='Index Tables'!$I$39,Z$27='Index Tables'!$J$39),AND($K41='Index Tables'!$J$39,Z$27='Index Tables'!$I$39),Z$28="",$H41=""),0,1)</f>
        <v>0</v>
      </c>
      <c r="AA41" s="575">
        <f>IF(OR(AA$26&lt;$J41,AND($K41='Index Tables'!$I$39,AA$27='Index Tables'!$J$39),AND($K41='Index Tables'!$J$39,AA$27='Index Tables'!$I$39),AA$28="",$H41=""),0,1)</f>
        <v>0</v>
      </c>
      <c r="AB41" s="575">
        <f>IF(OR(AB$26&lt;$J41,AND($K41='Index Tables'!$I$39,AB$27='Index Tables'!$J$39),AND($K41='Index Tables'!$J$39,AB$27='Index Tables'!$I$39),AB$28="",$H41=""),0,1)</f>
        <v>0</v>
      </c>
      <c r="AC41" s="575">
        <f>IF(OR(AC$26&lt;$J41,AND($K41='Index Tables'!$I$39,AC$27='Index Tables'!$J$39),AND($K41='Index Tables'!$J$39,AC$27='Index Tables'!$I$39),AC$28="",$H41=""),0,1)</f>
        <v>0</v>
      </c>
      <c r="AD41" s="575">
        <f>IF(OR(AD$26&lt;$J41,AND($K41='Index Tables'!$I$39,AD$27='Index Tables'!$J$39),AND($K41='Index Tables'!$J$39,AD$27='Index Tables'!$I$39),AD$28="",$H41=""),0,1)</f>
        <v>0</v>
      </c>
      <c r="AE41" s="575">
        <f>IF(OR(AE$26&lt;$J41,AND($K41='Index Tables'!$I$39,AE$27='Index Tables'!$J$39),AND($K41='Index Tables'!$J$39,AE$27='Index Tables'!$I$39),AE$28="",$H41=""),0,1)</f>
        <v>0</v>
      </c>
    </row>
    <row r="42" ht="17" spans="8:31">
      <c r="H42" s="483" t="str">
        <f>IF('Index Tables'!$I$81="","",'Index Tables'!$I$81)</f>
        <v>Sold to other municipal departments</v>
      </c>
      <c r="I42" s="575" t="str">
        <f>IF(H42="","",'Index Tables'!J81)</f>
        <v>400 V / Mixed</v>
      </c>
      <c r="J42" s="575">
        <f>IFERROR(INDEX('Index Tables'!$N$42:$N$61,MATCH(I42,'Index Tables'!$M$42:$M$61,0)),"")</f>
        <v>0.23</v>
      </c>
      <c r="K42" s="575" t="str">
        <f>INDEX('Index Tables'!$K$42:$K$61,MATCH(I42,'Index Tables'!$M$42:$M$61,0))</f>
        <v>Mixed</v>
      </c>
      <c r="L42" s="575">
        <f>IF(OR(L$26&lt;$J42,AND($K42='Index Tables'!$I$39,L$27='Index Tables'!$J$39),AND($K42='Index Tables'!$J$39,L$27='Index Tables'!$I$39),L$28="",$H42=""),0,1)</f>
        <v>1</v>
      </c>
      <c r="M42" s="575">
        <f>IF(OR(M$26&lt;$J42,AND($K42='Index Tables'!$I$39,M$27='Index Tables'!$J$39),AND($K42='Index Tables'!$J$39,M$27='Index Tables'!$I$39),M$28="",$H42=""),0,1)</f>
        <v>1</v>
      </c>
      <c r="N42" s="575">
        <f>IF(OR(N$26&lt;$J42,AND($K42='Index Tables'!$I$39,N$27='Index Tables'!$J$39),AND($K42='Index Tables'!$J$39,N$27='Index Tables'!$I$39),N$28="",$H42=""),0,1)</f>
        <v>1</v>
      </c>
      <c r="O42" s="575">
        <f>IF(OR(O$26&lt;$J42,AND($K42='Index Tables'!$I$39,O$27='Index Tables'!$J$39),AND($K42='Index Tables'!$J$39,O$27='Index Tables'!$I$39),O$28="",$H42=""),0,1)</f>
        <v>0</v>
      </c>
      <c r="P42" s="575">
        <f>IF(OR(P$26&lt;$J42,AND($K42='Index Tables'!$I$39,P$27='Index Tables'!$J$39),AND($K42='Index Tables'!$J$39,P$27='Index Tables'!$I$39),P$28="",$H42=""),0,1)</f>
        <v>0</v>
      </c>
      <c r="Q42" s="575">
        <f>IF(OR(Q$26&lt;$J42,AND($K42='Index Tables'!$I$39,Q$27='Index Tables'!$J$39),AND($K42='Index Tables'!$J$39,Q$27='Index Tables'!$I$39),Q$28="",$H42=""),0,1)</f>
        <v>0</v>
      </c>
      <c r="R42" s="575">
        <f>IF(OR(R$26&lt;$J42,AND($K42='Index Tables'!$I$39,R$27='Index Tables'!$J$39),AND($K42='Index Tables'!$J$39,R$27='Index Tables'!$I$39),R$28="",$H42=""),0,1)</f>
        <v>0</v>
      </c>
      <c r="S42" s="575">
        <f>IF(OR(S$26&lt;$J42,AND($K42='Index Tables'!$I$39,S$27='Index Tables'!$J$39),AND($K42='Index Tables'!$J$39,S$27='Index Tables'!$I$39),S$28="",$H42=""),0,1)</f>
        <v>0</v>
      </c>
      <c r="T42" s="575">
        <f>IF(OR(T$26&lt;$J42,AND($K42='Index Tables'!$I$39,T$27='Index Tables'!$J$39),AND($K42='Index Tables'!$J$39,T$27='Index Tables'!$I$39),T$28="",$H42=""),0,1)</f>
        <v>0</v>
      </c>
      <c r="U42" s="575">
        <f>IF(OR(U$26&lt;$J42,AND($K42='Index Tables'!$I$39,U$27='Index Tables'!$J$39),AND($K42='Index Tables'!$J$39,U$27='Index Tables'!$I$39),U$28="",$H42=""),0,1)</f>
        <v>0</v>
      </c>
      <c r="V42" s="575">
        <f>IF(OR(V$26&lt;$J42,AND($K42='Index Tables'!$I$39,V$27='Index Tables'!$J$39),AND($K42='Index Tables'!$J$39,V$27='Index Tables'!$I$39),V$28="",$H42=""),0,1)</f>
        <v>0</v>
      </c>
      <c r="W42" s="575">
        <f>IF(OR(W$26&lt;$J42,AND($K42='Index Tables'!$I$39,W$27='Index Tables'!$J$39),AND($K42='Index Tables'!$J$39,W$27='Index Tables'!$I$39),W$28="",$H42=""),0,1)</f>
        <v>0</v>
      </c>
      <c r="X42" s="575">
        <f>IF(OR(X$26&lt;$J42,AND($K42='Index Tables'!$I$39,X$27='Index Tables'!$J$39),AND($K42='Index Tables'!$J$39,X$27='Index Tables'!$I$39),X$28="",$H42=""),0,1)</f>
        <v>0</v>
      </c>
      <c r="Y42" s="575">
        <f>IF(OR(Y$26&lt;$J42,AND($K42='Index Tables'!$I$39,Y$27='Index Tables'!$J$39),AND($K42='Index Tables'!$J$39,Y$27='Index Tables'!$I$39),Y$28="",$H42=""),0,1)</f>
        <v>0</v>
      </c>
      <c r="Z42" s="575">
        <f>IF(OR(Z$26&lt;$J42,AND($K42='Index Tables'!$I$39,Z$27='Index Tables'!$J$39),AND($K42='Index Tables'!$J$39,Z$27='Index Tables'!$I$39),Z$28="",$H42=""),0,1)</f>
        <v>0</v>
      </c>
      <c r="AA42" s="575">
        <f>IF(OR(AA$26&lt;$J42,AND($K42='Index Tables'!$I$39,AA$27='Index Tables'!$J$39),AND($K42='Index Tables'!$J$39,AA$27='Index Tables'!$I$39),AA$28="",$H42=""),0,1)</f>
        <v>0</v>
      </c>
      <c r="AB42" s="575">
        <f>IF(OR(AB$26&lt;$J42,AND($K42='Index Tables'!$I$39,AB$27='Index Tables'!$J$39),AND($K42='Index Tables'!$J$39,AB$27='Index Tables'!$I$39),AB$28="",$H42=""),0,1)</f>
        <v>0</v>
      </c>
      <c r="AC42" s="575">
        <f>IF(OR(AC$26&lt;$J42,AND($K42='Index Tables'!$I$39,AC$27='Index Tables'!$J$39),AND($K42='Index Tables'!$J$39,AC$27='Index Tables'!$I$39),AC$28="",$H42=""),0,1)</f>
        <v>0</v>
      </c>
      <c r="AD42" s="575">
        <f>IF(OR(AD$26&lt;$J42,AND($K42='Index Tables'!$I$39,AD$27='Index Tables'!$J$39),AND($K42='Index Tables'!$J$39,AD$27='Index Tables'!$I$39),AD$28="",$H42=""),0,1)</f>
        <v>0</v>
      </c>
      <c r="AE42" s="575">
        <f>IF(OR(AE$26&lt;$J42,AND($K42='Index Tables'!$I$39,AE$27='Index Tables'!$J$39),AND($K42='Index Tables'!$J$39,AE$27='Index Tables'!$I$39),AE$28="",$H42=""),0,1)</f>
        <v>0</v>
      </c>
    </row>
    <row r="43" ht="17" spans="8:31">
      <c r="H43" s="483" t="str">
        <f>IF('Index Tables'!$I$82="","",'Index Tables'!$I$82)</f>
        <v/>
      </c>
      <c r="I43" s="575" t="str">
        <f>IF(H43="","",'Index Tables'!J82)</f>
        <v/>
      </c>
      <c r="J43" s="575" t="str">
        <f>IFERROR(INDEX('Index Tables'!$N$42:$N$61,MATCH(I43,'Index Tables'!$M$42:$M$61,0)),"")</f>
        <v/>
      </c>
      <c r="K43" s="575" t="str">
        <f>INDEX('Index Tables'!$K$42:$K$61,MATCH(I43,'Index Tables'!$M$42:$M$61,0))</f>
        <v/>
      </c>
      <c r="L43" s="575">
        <f>IF(OR(L$26&lt;$J43,AND($K43='Index Tables'!$I$39,L$27='Index Tables'!$J$39),AND($K43='Index Tables'!$J$39,L$27='Index Tables'!$I$39),L$28="",$H43=""),0,1)</f>
        <v>0</v>
      </c>
      <c r="M43" s="575">
        <f>IF(OR(M$26&lt;$J43,AND($K43='Index Tables'!$I$39,M$27='Index Tables'!$J$39),AND($K43='Index Tables'!$J$39,M$27='Index Tables'!$I$39),M$28="",$H43=""),0,1)</f>
        <v>0</v>
      </c>
      <c r="N43" s="575">
        <f>IF(OR(N$26&lt;$J43,AND($K43='Index Tables'!$I$39,N$27='Index Tables'!$J$39),AND($K43='Index Tables'!$J$39,N$27='Index Tables'!$I$39),N$28="",$H43=""),0,1)</f>
        <v>0</v>
      </c>
      <c r="O43" s="575">
        <f>IF(OR(O$26&lt;$J43,AND($K43='Index Tables'!$I$39,O$27='Index Tables'!$J$39),AND($K43='Index Tables'!$J$39,O$27='Index Tables'!$I$39),O$28="",$H43=""),0,1)</f>
        <v>0</v>
      </c>
      <c r="P43" s="575">
        <f>IF(OR(P$26&lt;$J43,AND($K43='Index Tables'!$I$39,P$27='Index Tables'!$J$39),AND($K43='Index Tables'!$J$39,P$27='Index Tables'!$I$39),P$28="",$H43=""),0,1)</f>
        <v>0</v>
      </c>
      <c r="Q43" s="575">
        <f>IF(OR(Q$26&lt;$J43,AND($K43='Index Tables'!$I$39,Q$27='Index Tables'!$J$39),AND($K43='Index Tables'!$J$39,Q$27='Index Tables'!$I$39),Q$28="",$H43=""),0,1)</f>
        <v>0</v>
      </c>
      <c r="R43" s="575">
        <f>IF(OR(R$26&lt;$J43,AND($K43='Index Tables'!$I$39,R$27='Index Tables'!$J$39),AND($K43='Index Tables'!$J$39,R$27='Index Tables'!$I$39),R$28="",$H43=""),0,1)</f>
        <v>0</v>
      </c>
      <c r="S43" s="575">
        <f>IF(OR(S$26&lt;$J43,AND($K43='Index Tables'!$I$39,S$27='Index Tables'!$J$39),AND($K43='Index Tables'!$J$39,S$27='Index Tables'!$I$39),S$28="",$H43=""),0,1)</f>
        <v>0</v>
      </c>
      <c r="T43" s="575">
        <f>IF(OR(T$26&lt;$J43,AND($K43='Index Tables'!$I$39,T$27='Index Tables'!$J$39),AND($K43='Index Tables'!$J$39,T$27='Index Tables'!$I$39),T$28="",$H43=""),0,1)</f>
        <v>0</v>
      </c>
      <c r="U43" s="575">
        <f>IF(OR(U$26&lt;$J43,AND($K43='Index Tables'!$I$39,U$27='Index Tables'!$J$39),AND($K43='Index Tables'!$J$39,U$27='Index Tables'!$I$39),U$28="",$H43=""),0,1)</f>
        <v>0</v>
      </c>
      <c r="V43" s="575">
        <f>IF(OR(V$26&lt;$J43,AND($K43='Index Tables'!$I$39,V$27='Index Tables'!$J$39),AND($K43='Index Tables'!$J$39,V$27='Index Tables'!$I$39),V$28="",$H43=""),0,1)</f>
        <v>0</v>
      </c>
      <c r="W43" s="575">
        <f>IF(OR(W$26&lt;$J43,AND($K43='Index Tables'!$I$39,W$27='Index Tables'!$J$39),AND($K43='Index Tables'!$J$39,W$27='Index Tables'!$I$39),W$28="",$H43=""),0,1)</f>
        <v>0</v>
      </c>
      <c r="X43" s="575">
        <f>IF(OR(X$26&lt;$J43,AND($K43='Index Tables'!$I$39,X$27='Index Tables'!$J$39),AND($K43='Index Tables'!$J$39,X$27='Index Tables'!$I$39),X$28="",$H43=""),0,1)</f>
        <v>0</v>
      </c>
      <c r="Y43" s="575">
        <f>IF(OR(Y$26&lt;$J43,AND($K43='Index Tables'!$I$39,Y$27='Index Tables'!$J$39),AND($K43='Index Tables'!$J$39,Y$27='Index Tables'!$I$39),Y$28="",$H43=""),0,1)</f>
        <v>0</v>
      </c>
      <c r="Z43" s="575">
        <f>IF(OR(Z$26&lt;$J43,AND($K43='Index Tables'!$I$39,Z$27='Index Tables'!$J$39),AND($K43='Index Tables'!$J$39,Z$27='Index Tables'!$I$39),Z$28="",$H43=""),0,1)</f>
        <v>0</v>
      </c>
      <c r="AA43" s="575">
        <f>IF(OR(AA$26&lt;$J43,AND($K43='Index Tables'!$I$39,AA$27='Index Tables'!$J$39),AND($K43='Index Tables'!$J$39,AA$27='Index Tables'!$I$39),AA$28="",$H43=""),0,1)</f>
        <v>0</v>
      </c>
      <c r="AB43" s="575">
        <f>IF(OR(AB$26&lt;$J43,AND($K43='Index Tables'!$I$39,AB$27='Index Tables'!$J$39),AND($K43='Index Tables'!$J$39,AB$27='Index Tables'!$I$39),AB$28="",$H43=""),0,1)</f>
        <v>0</v>
      </c>
      <c r="AC43" s="575">
        <f>IF(OR(AC$26&lt;$J43,AND($K43='Index Tables'!$I$39,AC$27='Index Tables'!$J$39),AND($K43='Index Tables'!$J$39,AC$27='Index Tables'!$I$39),AC$28="",$H43=""),0,1)</f>
        <v>0</v>
      </c>
      <c r="AD43" s="575">
        <f>IF(OR(AD$26&lt;$J43,AND($K43='Index Tables'!$I$39,AD$27='Index Tables'!$J$39),AND($K43='Index Tables'!$J$39,AD$27='Index Tables'!$I$39),AD$28="",$H43=""),0,1)</f>
        <v>0</v>
      </c>
      <c r="AE43" s="575">
        <f>IF(OR(AE$26&lt;$J43,AND($K43='Index Tables'!$I$39,AE$27='Index Tables'!$J$39),AND($K43='Index Tables'!$J$39,AE$27='Index Tables'!$I$39),AE$28="",$H43=""),0,1)</f>
        <v>0</v>
      </c>
    </row>
    <row r="44" ht="17" spans="8:31">
      <c r="H44" s="483" t="str">
        <f>IF('Index Tables'!$I$83="","",'Index Tables'!$I$83)</f>
        <v/>
      </c>
      <c r="I44" s="575" t="str">
        <f>IF(H44="","",'Index Tables'!J83)</f>
        <v/>
      </c>
      <c r="J44" s="575" t="str">
        <f>IFERROR(INDEX('Index Tables'!$N$42:$N$61,MATCH(I44,'Index Tables'!$M$42:$M$61,0)),"")</f>
        <v/>
      </c>
      <c r="K44" s="575" t="str">
        <f>INDEX('Index Tables'!$K$42:$K$61,MATCH(I44,'Index Tables'!$M$42:$M$61,0))</f>
        <v/>
      </c>
      <c r="L44" s="575">
        <f>IF(OR(L$26&lt;$J44,AND($K44='Index Tables'!$I$39,L$27='Index Tables'!$J$39),AND($K44='Index Tables'!$J$39,L$27='Index Tables'!$I$39),L$28="",$H44=""),0,1)</f>
        <v>0</v>
      </c>
      <c r="M44" s="575">
        <f>IF(OR(M$26&lt;$J44,AND($K44='Index Tables'!$I$39,M$27='Index Tables'!$J$39),AND($K44='Index Tables'!$J$39,M$27='Index Tables'!$I$39),M$28="",$H44=""),0,1)</f>
        <v>0</v>
      </c>
      <c r="N44" s="575">
        <f>IF(OR(N$26&lt;$J44,AND($K44='Index Tables'!$I$39,N$27='Index Tables'!$J$39),AND($K44='Index Tables'!$J$39,N$27='Index Tables'!$I$39),N$28="",$H44=""),0,1)</f>
        <v>0</v>
      </c>
      <c r="O44" s="575">
        <f>IF(OR(O$26&lt;$J44,AND($K44='Index Tables'!$I$39,O$27='Index Tables'!$J$39),AND($K44='Index Tables'!$J$39,O$27='Index Tables'!$I$39),O$28="",$H44=""),0,1)</f>
        <v>0</v>
      </c>
      <c r="P44" s="575">
        <f>IF(OR(P$26&lt;$J44,AND($K44='Index Tables'!$I$39,P$27='Index Tables'!$J$39),AND($K44='Index Tables'!$J$39,P$27='Index Tables'!$I$39),P$28="",$H44=""),0,1)</f>
        <v>0</v>
      </c>
      <c r="Q44" s="575">
        <f>IF(OR(Q$26&lt;$J44,AND($K44='Index Tables'!$I$39,Q$27='Index Tables'!$J$39),AND($K44='Index Tables'!$J$39,Q$27='Index Tables'!$I$39),Q$28="",$H44=""),0,1)</f>
        <v>0</v>
      </c>
      <c r="R44" s="575">
        <f>IF(OR(R$26&lt;$J44,AND($K44='Index Tables'!$I$39,R$27='Index Tables'!$J$39),AND($K44='Index Tables'!$J$39,R$27='Index Tables'!$I$39),R$28="",$H44=""),0,1)</f>
        <v>0</v>
      </c>
      <c r="S44" s="575">
        <f>IF(OR(S$26&lt;$J44,AND($K44='Index Tables'!$I$39,S$27='Index Tables'!$J$39),AND($K44='Index Tables'!$J$39,S$27='Index Tables'!$I$39),S$28="",$H44=""),0,1)</f>
        <v>0</v>
      </c>
      <c r="T44" s="575">
        <f>IF(OR(T$26&lt;$J44,AND($K44='Index Tables'!$I$39,T$27='Index Tables'!$J$39),AND($K44='Index Tables'!$J$39,T$27='Index Tables'!$I$39),T$28="",$H44=""),0,1)</f>
        <v>0</v>
      </c>
      <c r="U44" s="575">
        <f>IF(OR(U$26&lt;$J44,AND($K44='Index Tables'!$I$39,U$27='Index Tables'!$J$39),AND($K44='Index Tables'!$J$39,U$27='Index Tables'!$I$39),U$28="",$H44=""),0,1)</f>
        <v>0</v>
      </c>
      <c r="V44" s="575">
        <f>IF(OR(V$26&lt;$J44,AND($K44='Index Tables'!$I$39,V$27='Index Tables'!$J$39),AND($K44='Index Tables'!$J$39,V$27='Index Tables'!$I$39),V$28="",$H44=""),0,1)</f>
        <v>0</v>
      </c>
      <c r="W44" s="575">
        <f>IF(OR(W$26&lt;$J44,AND($K44='Index Tables'!$I$39,W$27='Index Tables'!$J$39),AND($K44='Index Tables'!$J$39,W$27='Index Tables'!$I$39),W$28="",$H44=""),0,1)</f>
        <v>0</v>
      </c>
      <c r="X44" s="575">
        <f>IF(OR(X$26&lt;$J44,AND($K44='Index Tables'!$I$39,X$27='Index Tables'!$J$39),AND($K44='Index Tables'!$J$39,X$27='Index Tables'!$I$39),X$28="",$H44=""),0,1)</f>
        <v>0</v>
      </c>
      <c r="Y44" s="575">
        <f>IF(OR(Y$26&lt;$J44,AND($K44='Index Tables'!$I$39,Y$27='Index Tables'!$J$39),AND($K44='Index Tables'!$J$39,Y$27='Index Tables'!$I$39),Y$28="",$H44=""),0,1)</f>
        <v>0</v>
      </c>
      <c r="Z44" s="575">
        <f>IF(OR(Z$26&lt;$J44,AND($K44='Index Tables'!$I$39,Z$27='Index Tables'!$J$39),AND($K44='Index Tables'!$J$39,Z$27='Index Tables'!$I$39),Z$28="",$H44=""),0,1)</f>
        <v>0</v>
      </c>
      <c r="AA44" s="575">
        <f>IF(OR(AA$26&lt;$J44,AND($K44='Index Tables'!$I$39,AA$27='Index Tables'!$J$39),AND($K44='Index Tables'!$J$39,AA$27='Index Tables'!$I$39),AA$28="",$H44=""),0,1)</f>
        <v>0</v>
      </c>
      <c r="AB44" s="575">
        <f>IF(OR(AB$26&lt;$J44,AND($K44='Index Tables'!$I$39,AB$27='Index Tables'!$J$39),AND($K44='Index Tables'!$J$39,AB$27='Index Tables'!$I$39),AB$28="",$H44=""),0,1)</f>
        <v>0</v>
      </c>
      <c r="AC44" s="575">
        <f>IF(OR(AC$26&lt;$J44,AND($K44='Index Tables'!$I$39,AC$27='Index Tables'!$J$39),AND($K44='Index Tables'!$J$39,AC$27='Index Tables'!$I$39),AC$28="",$H44=""),0,1)</f>
        <v>0</v>
      </c>
      <c r="AD44" s="575">
        <f>IF(OR(AD$26&lt;$J44,AND($K44='Index Tables'!$I$39,AD$27='Index Tables'!$J$39),AND($K44='Index Tables'!$J$39,AD$27='Index Tables'!$I$39),AD$28="",$H44=""),0,1)</f>
        <v>0</v>
      </c>
      <c r="AE44" s="575">
        <f>IF(OR(AE$26&lt;$J44,AND($K44='Index Tables'!$I$39,AE$27='Index Tables'!$J$39),AND($K44='Index Tables'!$J$39,AE$27='Index Tables'!$I$39),AE$28="",$H44=""),0,1)</f>
        <v>0</v>
      </c>
    </row>
    <row r="45" ht="17" spans="8:31">
      <c r="H45" s="483" t="str">
        <f>IF('Index Tables'!$I$84="","",'Index Tables'!$I$84)</f>
        <v/>
      </c>
      <c r="I45" s="575" t="str">
        <f>IF(H45="","",'Index Tables'!J84)</f>
        <v/>
      </c>
      <c r="J45" s="575" t="str">
        <f>IFERROR(INDEX('Index Tables'!$N$42:$N$61,MATCH(I45,'Index Tables'!$M$42:$M$61,0)),"")</f>
        <v/>
      </c>
      <c r="K45" s="575" t="str">
        <f>INDEX('Index Tables'!$K$42:$K$61,MATCH(I45,'Index Tables'!$M$42:$M$61,0))</f>
        <v/>
      </c>
      <c r="L45" s="575">
        <f>IF(OR(L$26&lt;$J45,AND($K45='Index Tables'!$I$39,L$27='Index Tables'!$J$39),AND($K45='Index Tables'!$J$39,L$27='Index Tables'!$I$39),L$28="",$H45=""),0,1)</f>
        <v>0</v>
      </c>
      <c r="M45" s="575">
        <f>IF(OR(M$26&lt;$J45,AND($K45='Index Tables'!$I$39,M$27='Index Tables'!$J$39),AND($K45='Index Tables'!$J$39,M$27='Index Tables'!$I$39),M$28="",$H45=""),0,1)</f>
        <v>0</v>
      </c>
      <c r="N45" s="575">
        <f>IF(OR(N$26&lt;$J45,AND($K45='Index Tables'!$I$39,N$27='Index Tables'!$J$39),AND($K45='Index Tables'!$J$39,N$27='Index Tables'!$I$39),N$28="",$H45=""),0,1)</f>
        <v>0</v>
      </c>
      <c r="O45" s="575">
        <f>IF(OR(O$26&lt;$J45,AND($K45='Index Tables'!$I$39,O$27='Index Tables'!$J$39),AND($K45='Index Tables'!$J$39,O$27='Index Tables'!$I$39),O$28="",$H45=""),0,1)</f>
        <v>0</v>
      </c>
      <c r="P45" s="575">
        <f>IF(OR(P$26&lt;$J45,AND($K45='Index Tables'!$I$39,P$27='Index Tables'!$J$39),AND($K45='Index Tables'!$J$39,P$27='Index Tables'!$I$39),P$28="",$H45=""),0,1)</f>
        <v>0</v>
      </c>
      <c r="Q45" s="575">
        <f>IF(OR(Q$26&lt;$J45,AND($K45='Index Tables'!$I$39,Q$27='Index Tables'!$J$39),AND($K45='Index Tables'!$J$39,Q$27='Index Tables'!$I$39),Q$28="",$H45=""),0,1)</f>
        <v>0</v>
      </c>
      <c r="R45" s="575">
        <f>IF(OR(R$26&lt;$J45,AND($K45='Index Tables'!$I$39,R$27='Index Tables'!$J$39),AND($K45='Index Tables'!$J$39,R$27='Index Tables'!$I$39),R$28="",$H45=""),0,1)</f>
        <v>0</v>
      </c>
      <c r="S45" s="575">
        <f>IF(OR(S$26&lt;$J45,AND($K45='Index Tables'!$I$39,S$27='Index Tables'!$J$39),AND($K45='Index Tables'!$J$39,S$27='Index Tables'!$I$39),S$28="",$H45=""),0,1)</f>
        <v>0</v>
      </c>
      <c r="T45" s="575">
        <f>IF(OR(T$26&lt;$J45,AND($K45='Index Tables'!$I$39,T$27='Index Tables'!$J$39),AND($K45='Index Tables'!$J$39,T$27='Index Tables'!$I$39),T$28="",$H45=""),0,1)</f>
        <v>0</v>
      </c>
      <c r="U45" s="575">
        <f>IF(OR(U$26&lt;$J45,AND($K45='Index Tables'!$I$39,U$27='Index Tables'!$J$39),AND($K45='Index Tables'!$J$39,U$27='Index Tables'!$I$39),U$28="",$H45=""),0,1)</f>
        <v>0</v>
      </c>
      <c r="V45" s="575">
        <f>IF(OR(V$26&lt;$J45,AND($K45='Index Tables'!$I$39,V$27='Index Tables'!$J$39),AND($K45='Index Tables'!$J$39,V$27='Index Tables'!$I$39),V$28="",$H45=""),0,1)</f>
        <v>0</v>
      </c>
      <c r="W45" s="575">
        <f>IF(OR(W$26&lt;$J45,AND($K45='Index Tables'!$I$39,W$27='Index Tables'!$J$39),AND($K45='Index Tables'!$J$39,W$27='Index Tables'!$I$39),W$28="",$H45=""),0,1)</f>
        <v>0</v>
      </c>
      <c r="X45" s="575">
        <f>IF(OR(X$26&lt;$J45,AND($K45='Index Tables'!$I$39,X$27='Index Tables'!$J$39),AND($K45='Index Tables'!$J$39,X$27='Index Tables'!$I$39),X$28="",$H45=""),0,1)</f>
        <v>0</v>
      </c>
      <c r="Y45" s="575">
        <f>IF(OR(Y$26&lt;$J45,AND($K45='Index Tables'!$I$39,Y$27='Index Tables'!$J$39),AND($K45='Index Tables'!$J$39,Y$27='Index Tables'!$I$39),Y$28="",$H45=""),0,1)</f>
        <v>0</v>
      </c>
      <c r="Z45" s="575">
        <f>IF(OR(Z$26&lt;$J45,AND($K45='Index Tables'!$I$39,Z$27='Index Tables'!$J$39),AND($K45='Index Tables'!$J$39,Z$27='Index Tables'!$I$39),Z$28="",$H45=""),0,1)</f>
        <v>0</v>
      </c>
      <c r="AA45" s="575">
        <f>IF(OR(AA$26&lt;$J45,AND($K45='Index Tables'!$I$39,AA$27='Index Tables'!$J$39),AND($K45='Index Tables'!$J$39,AA$27='Index Tables'!$I$39),AA$28="",$H45=""),0,1)</f>
        <v>0</v>
      </c>
      <c r="AB45" s="575">
        <f>IF(OR(AB$26&lt;$J45,AND($K45='Index Tables'!$I$39,AB$27='Index Tables'!$J$39),AND($K45='Index Tables'!$J$39,AB$27='Index Tables'!$I$39),AB$28="",$H45=""),0,1)</f>
        <v>0</v>
      </c>
      <c r="AC45" s="575">
        <f>IF(OR(AC$26&lt;$J45,AND($K45='Index Tables'!$I$39,AC$27='Index Tables'!$J$39),AND($K45='Index Tables'!$J$39,AC$27='Index Tables'!$I$39),AC$28="",$H45=""),0,1)</f>
        <v>0</v>
      </c>
      <c r="AD45" s="575">
        <f>IF(OR(AD$26&lt;$J45,AND($K45='Index Tables'!$I$39,AD$27='Index Tables'!$J$39),AND($K45='Index Tables'!$J$39,AD$27='Index Tables'!$I$39),AD$28="",$H45=""),0,1)</f>
        <v>0</v>
      </c>
      <c r="AE45" s="575">
        <f>IF(OR(AE$26&lt;$J45,AND($K45='Index Tables'!$I$39,AE$27='Index Tables'!$J$39),AND($K45='Index Tables'!$J$39,AE$27='Index Tables'!$I$39),AE$28="",$H45=""),0,1)</f>
        <v>0</v>
      </c>
    </row>
    <row r="46" ht="17" spans="8:31">
      <c r="H46" s="483" t="str">
        <f>IF('Index Tables'!$I$85="","",'Index Tables'!$I$85)</f>
        <v/>
      </c>
      <c r="I46" s="575" t="str">
        <f>IF(H46="","",'Index Tables'!J85)</f>
        <v/>
      </c>
      <c r="J46" s="575" t="str">
        <f>IFERROR(INDEX('Index Tables'!$N$42:$N$61,MATCH(I46,'Index Tables'!$M$42:$M$61,0)),"")</f>
        <v/>
      </c>
      <c r="K46" s="575" t="str">
        <f>INDEX('Index Tables'!$K$42:$K$61,MATCH(I46,'Index Tables'!$M$42:$M$61,0))</f>
        <v/>
      </c>
      <c r="L46" s="575">
        <f>IF(OR(L$26&lt;$J46,AND($K46='Index Tables'!$I$39,L$27='Index Tables'!$J$39),AND($K46='Index Tables'!$J$39,L$27='Index Tables'!$I$39),L$28="",$H46=""),0,1)</f>
        <v>0</v>
      </c>
      <c r="M46" s="575">
        <f>IF(OR(M$26&lt;$J46,AND($K46='Index Tables'!$I$39,M$27='Index Tables'!$J$39),AND($K46='Index Tables'!$J$39,M$27='Index Tables'!$I$39),M$28="",$H46=""),0,1)</f>
        <v>0</v>
      </c>
      <c r="N46" s="575">
        <f>IF(OR(N$26&lt;$J46,AND($K46='Index Tables'!$I$39,N$27='Index Tables'!$J$39),AND($K46='Index Tables'!$J$39,N$27='Index Tables'!$I$39),N$28="",$H46=""),0,1)</f>
        <v>0</v>
      </c>
      <c r="O46" s="575">
        <f>IF(OR(O$26&lt;$J46,AND($K46='Index Tables'!$I$39,O$27='Index Tables'!$J$39),AND($K46='Index Tables'!$J$39,O$27='Index Tables'!$I$39),O$28="",$H46=""),0,1)</f>
        <v>0</v>
      </c>
      <c r="P46" s="575">
        <f>IF(OR(P$26&lt;$J46,AND($K46='Index Tables'!$I$39,P$27='Index Tables'!$J$39),AND($K46='Index Tables'!$J$39,P$27='Index Tables'!$I$39),P$28="",$H46=""),0,1)</f>
        <v>0</v>
      </c>
      <c r="Q46" s="575">
        <f>IF(OR(Q$26&lt;$J46,AND($K46='Index Tables'!$I$39,Q$27='Index Tables'!$J$39),AND($K46='Index Tables'!$J$39,Q$27='Index Tables'!$I$39),Q$28="",$H46=""),0,1)</f>
        <v>0</v>
      </c>
      <c r="R46" s="575">
        <f>IF(OR(R$26&lt;$J46,AND($K46='Index Tables'!$I$39,R$27='Index Tables'!$J$39),AND($K46='Index Tables'!$J$39,R$27='Index Tables'!$I$39),R$28="",$H46=""),0,1)</f>
        <v>0</v>
      </c>
      <c r="S46" s="575">
        <f>IF(OR(S$26&lt;$J46,AND($K46='Index Tables'!$I$39,S$27='Index Tables'!$J$39),AND($K46='Index Tables'!$J$39,S$27='Index Tables'!$I$39),S$28="",$H46=""),0,1)</f>
        <v>0</v>
      </c>
      <c r="T46" s="575">
        <f>IF(OR(T$26&lt;$J46,AND($K46='Index Tables'!$I$39,T$27='Index Tables'!$J$39),AND($K46='Index Tables'!$J$39,T$27='Index Tables'!$I$39),T$28="",$H46=""),0,1)</f>
        <v>0</v>
      </c>
      <c r="U46" s="575">
        <f>IF(OR(U$26&lt;$J46,AND($K46='Index Tables'!$I$39,U$27='Index Tables'!$J$39),AND($K46='Index Tables'!$J$39,U$27='Index Tables'!$I$39),U$28="",$H46=""),0,1)</f>
        <v>0</v>
      </c>
      <c r="V46" s="575">
        <f>IF(OR(V$26&lt;$J46,AND($K46='Index Tables'!$I$39,V$27='Index Tables'!$J$39),AND($K46='Index Tables'!$J$39,V$27='Index Tables'!$I$39),V$28="",$H46=""),0,1)</f>
        <v>0</v>
      </c>
      <c r="W46" s="575">
        <f>IF(OR(W$26&lt;$J46,AND($K46='Index Tables'!$I$39,W$27='Index Tables'!$J$39),AND($K46='Index Tables'!$J$39,W$27='Index Tables'!$I$39),W$28="",$H46=""),0,1)</f>
        <v>0</v>
      </c>
      <c r="X46" s="575">
        <f>IF(OR(X$26&lt;$J46,AND($K46='Index Tables'!$I$39,X$27='Index Tables'!$J$39),AND($K46='Index Tables'!$J$39,X$27='Index Tables'!$I$39),X$28="",$H46=""),0,1)</f>
        <v>0</v>
      </c>
      <c r="Y46" s="575">
        <f>IF(OR(Y$26&lt;$J46,AND($K46='Index Tables'!$I$39,Y$27='Index Tables'!$J$39),AND($K46='Index Tables'!$J$39,Y$27='Index Tables'!$I$39),Y$28="",$H46=""),0,1)</f>
        <v>0</v>
      </c>
      <c r="Z46" s="575">
        <f>IF(OR(Z$26&lt;$J46,AND($K46='Index Tables'!$I$39,Z$27='Index Tables'!$J$39),AND($K46='Index Tables'!$J$39,Z$27='Index Tables'!$I$39),Z$28="",$H46=""),0,1)</f>
        <v>0</v>
      </c>
      <c r="AA46" s="575">
        <f>IF(OR(AA$26&lt;$J46,AND($K46='Index Tables'!$I$39,AA$27='Index Tables'!$J$39),AND($K46='Index Tables'!$J$39,AA$27='Index Tables'!$I$39),AA$28="",$H46=""),0,1)</f>
        <v>0</v>
      </c>
      <c r="AB46" s="575">
        <f>IF(OR(AB$26&lt;$J46,AND($K46='Index Tables'!$I$39,AB$27='Index Tables'!$J$39),AND($K46='Index Tables'!$J$39,AB$27='Index Tables'!$I$39),AB$28="",$H46=""),0,1)</f>
        <v>0</v>
      </c>
      <c r="AC46" s="575">
        <f>IF(OR(AC$26&lt;$J46,AND($K46='Index Tables'!$I$39,AC$27='Index Tables'!$J$39),AND($K46='Index Tables'!$J$39,AC$27='Index Tables'!$I$39),AC$28="",$H46=""),0,1)</f>
        <v>0</v>
      </c>
      <c r="AD46" s="575">
        <f>IF(OR(AD$26&lt;$J46,AND($K46='Index Tables'!$I$39,AD$27='Index Tables'!$J$39),AND($K46='Index Tables'!$J$39,AD$27='Index Tables'!$I$39),AD$28="",$H46=""),0,1)</f>
        <v>0</v>
      </c>
      <c r="AE46" s="575">
        <f>IF(OR(AE$26&lt;$J46,AND($K46='Index Tables'!$I$39,AE$27='Index Tables'!$J$39),AND($K46='Index Tables'!$J$39,AE$27='Index Tables'!$I$39),AE$28="",$H46=""),0,1)</f>
        <v>0</v>
      </c>
    </row>
    <row r="47" ht="17" spans="8:31">
      <c r="H47" s="483" t="str">
        <f>IF('Index Tables'!$I$86="","",'Index Tables'!$I$86)</f>
        <v/>
      </c>
      <c r="I47" s="575" t="str">
        <f>IF(H47="","",'Index Tables'!J86)</f>
        <v/>
      </c>
      <c r="J47" s="575" t="str">
        <f>IFERROR(INDEX('Index Tables'!$N$42:$N$61,MATCH(I47,'Index Tables'!$M$42:$M$61,0)),"")</f>
        <v/>
      </c>
      <c r="K47" s="575" t="str">
        <f>INDEX('Index Tables'!$K$42:$K$61,MATCH(I47,'Index Tables'!$M$42:$M$61,0))</f>
        <v/>
      </c>
      <c r="L47" s="575">
        <f>IF(OR(L$26&lt;$J47,AND($K47='Index Tables'!$I$39,L$27='Index Tables'!$J$39),AND($K47='Index Tables'!$J$39,L$27='Index Tables'!$I$39),L$28="",$H47=""),0,1)</f>
        <v>0</v>
      </c>
      <c r="M47" s="575">
        <f>IF(OR(M$26&lt;$J47,AND($K47='Index Tables'!$I$39,M$27='Index Tables'!$J$39),AND($K47='Index Tables'!$J$39,M$27='Index Tables'!$I$39),M$28="",$H47=""),0,1)</f>
        <v>0</v>
      </c>
      <c r="N47" s="575">
        <f>IF(OR(N$26&lt;$J47,AND($K47='Index Tables'!$I$39,N$27='Index Tables'!$J$39),AND($K47='Index Tables'!$J$39,N$27='Index Tables'!$I$39),N$28="",$H47=""),0,1)</f>
        <v>0</v>
      </c>
      <c r="O47" s="575">
        <f>IF(OR(O$26&lt;$J47,AND($K47='Index Tables'!$I$39,O$27='Index Tables'!$J$39),AND($K47='Index Tables'!$J$39,O$27='Index Tables'!$I$39),O$28="",$H47=""),0,1)</f>
        <v>0</v>
      </c>
      <c r="P47" s="575">
        <f>IF(OR(P$26&lt;$J47,AND($K47='Index Tables'!$I$39,P$27='Index Tables'!$J$39),AND($K47='Index Tables'!$J$39,P$27='Index Tables'!$I$39),P$28="",$H47=""),0,1)</f>
        <v>0</v>
      </c>
      <c r="Q47" s="575">
        <f>IF(OR(Q$26&lt;$J47,AND($K47='Index Tables'!$I$39,Q$27='Index Tables'!$J$39),AND($K47='Index Tables'!$J$39,Q$27='Index Tables'!$I$39),Q$28="",$H47=""),0,1)</f>
        <v>0</v>
      </c>
      <c r="R47" s="575">
        <f>IF(OR(R$26&lt;$J47,AND($K47='Index Tables'!$I$39,R$27='Index Tables'!$J$39),AND($K47='Index Tables'!$J$39,R$27='Index Tables'!$I$39),R$28="",$H47=""),0,1)</f>
        <v>0</v>
      </c>
      <c r="S47" s="575">
        <f>IF(OR(S$26&lt;$J47,AND($K47='Index Tables'!$I$39,S$27='Index Tables'!$J$39),AND($K47='Index Tables'!$J$39,S$27='Index Tables'!$I$39),S$28="",$H47=""),0,1)</f>
        <v>0</v>
      </c>
      <c r="T47" s="575">
        <f>IF(OR(T$26&lt;$J47,AND($K47='Index Tables'!$I$39,T$27='Index Tables'!$J$39),AND($K47='Index Tables'!$J$39,T$27='Index Tables'!$I$39),T$28="",$H47=""),0,1)</f>
        <v>0</v>
      </c>
      <c r="U47" s="575">
        <f>IF(OR(U$26&lt;$J47,AND($K47='Index Tables'!$I$39,U$27='Index Tables'!$J$39),AND($K47='Index Tables'!$J$39,U$27='Index Tables'!$I$39),U$28="",$H47=""),0,1)</f>
        <v>0</v>
      </c>
      <c r="V47" s="575">
        <f>IF(OR(V$26&lt;$J47,AND($K47='Index Tables'!$I$39,V$27='Index Tables'!$J$39),AND($K47='Index Tables'!$J$39,V$27='Index Tables'!$I$39),V$28="",$H47=""),0,1)</f>
        <v>0</v>
      </c>
      <c r="W47" s="575">
        <f>IF(OR(W$26&lt;$J47,AND($K47='Index Tables'!$I$39,W$27='Index Tables'!$J$39),AND($K47='Index Tables'!$J$39,W$27='Index Tables'!$I$39),W$28="",$H47=""),0,1)</f>
        <v>0</v>
      </c>
      <c r="X47" s="575">
        <f>IF(OR(X$26&lt;$J47,AND($K47='Index Tables'!$I$39,X$27='Index Tables'!$J$39),AND($K47='Index Tables'!$J$39,X$27='Index Tables'!$I$39),X$28="",$H47=""),0,1)</f>
        <v>0</v>
      </c>
      <c r="Y47" s="575">
        <f>IF(OR(Y$26&lt;$J47,AND($K47='Index Tables'!$I$39,Y$27='Index Tables'!$J$39),AND($K47='Index Tables'!$J$39,Y$27='Index Tables'!$I$39),Y$28="",$H47=""),0,1)</f>
        <v>0</v>
      </c>
      <c r="Z47" s="575">
        <f>IF(OR(Z$26&lt;$J47,AND($K47='Index Tables'!$I$39,Z$27='Index Tables'!$J$39),AND($K47='Index Tables'!$J$39,Z$27='Index Tables'!$I$39),Z$28="",$H47=""),0,1)</f>
        <v>0</v>
      </c>
      <c r="AA47" s="575">
        <f>IF(OR(AA$26&lt;$J47,AND($K47='Index Tables'!$I$39,AA$27='Index Tables'!$J$39),AND($K47='Index Tables'!$J$39,AA$27='Index Tables'!$I$39),AA$28="",$H47=""),0,1)</f>
        <v>0</v>
      </c>
      <c r="AB47" s="575">
        <f>IF(OR(AB$26&lt;$J47,AND($K47='Index Tables'!$I$39,AB$27='Index Tables'!$J$39),AND($K47='Index Tables'!$J$39,AB$27='Index Tables'!$I$39),AB$28="",$H47=""),0,1)</f>
        <v>0</v>
      </c>
      <c r="AC47" s="575">
        <f>IF(OR(AC$26&lt;$J47,AND($K47='Index Tables'!$I$39,AC$27='Index Tables'!$J$39),AND($K47='Index Tables'!$J$39,AC$27='Index Tables'!$I$39),AC$28="",$H47=""),0,1)</f>
        <v>0</v>
      </c>
      <c r="AD47" s="575">
        <f>IF(OR(AD$26&lt;$J47,AND($K47='Index Tables'!$I$39,AD$27='Index Tables'!$J$39),AND($K47='Index Tables'!$J$39,AD$27='Index Tables'!$I$39),AD$28="",$H47=""),0,1)</f>
        <v>0</v>
      </c>
      <c r="AE47" s="575">
        <f>IF(OR(AE$26&lt;$J47,AND($K47='Index Tables'!$I$39,AE$27='Index Tables'!$J$39),AND($K47='Index Tables'!$J$39,AE$27='Index Tables'!$I$39),AE$28="",$H47=""),0,1)</f>
        <v>0</v>
      </c>
    </row>
    <row r="48" ht="17" spans="8:31">
      <c r="H48" s="483" t="str">
        <f>IF('Index Tables'!$I$87="","",'Index Tables'!$I$87)</f>
        <v/>
      </c>
      <c r="I48" s="575" t="str">
        <f>IF(H48="","",'Index Tables'!J87)</f>
        <v/>
      </c>
      <c r="J48" s="575" t="str">
        <f>IFERROR(INDEX('Index Tables'!$N$42:$N$61,MATCH(I48,'Index Tables'!$M$42:$M$61,0)),"")</f>
        <v/>
      </c>
      <c r="K48" s="575" t="str">
        <f>INDEX('Index Tables'!$K$42:$K$61,MATCH(I48,'Index Tables'!$M$42:$M$61,0))</f>
        <v/>
      </c>
      <c r="L48" s="575">
        <f>IF(OR(L$26&lt;$J48,AND($K48='Index Tables'!$I$39,L$27='Index Tables'!$J$39),AND($K48='Index Tables'!$J$39,L$27='Index Tables'!$I$39),L$28="",$H48=""),0,1)</f>
        <v>0</v>
      </c>
      <c r="M48" s="575">
        <f>IF(OR(M$26&lt;$J48,AND($K48='Index Tables'!$I$39,M$27='Index Tables'!$J$39),AND($K48='Index Tables'!$J$39,M$27='Index Tables'!$I$39),M$28="",$H48=""),0,1)</f>
        <v>0</v>
      </c>
      <c r="N48" s="575">
        <f>IF(OR(N$26&lt;$J48,AND($K48='Index Tables'!$I$39,N$27='Index Tables'!$J$39),AND($K48='Index Tables'!$J$39,N$27='Index Tables'!$I$39),N$28="",$H48=""),0,1)</f>
        <v>0</v>
      </c>
      <c r="O48" s="575">
        <f>IF(OR(O$26&lt;$J48,AND($K48='Index Tables'!$I$39,O$27='Index Tables'!$J$39),AND($K48='Index Tables'!$J$39,O$27='Index Tables'!$I$39),O$28="",$H48=""),0,1)</f>
        <v>0</v>
      </c>
      <c r="P48" s="575">
        <f>IF(OR(P$26&lt;$J48,AND($K48='Index Tables'!$I$39,P$27='Index Tables'!$J$39),AND($K48='Index Tables'!$J$39,P$27='Index Tables'!$I$39),P$28="",$H48=""),0,1)</f>
        <v>0</v>
      </c>
      <c r="Q48" s="575">
        <f>IF(OR(Q$26&lt;$J48,AND($K48='Index Tables'!$I$39,Q$27='Index Tables'!$J$39),AND($K48='Index Tables'!$J$39,Q$27='Index Tables'!$I$39),Q$28="",$H48=""),0,1)</f>
        <v>0</v>
      </c>
      <c r="R48" s="575">
        <f>IF(OR(R$26&lt;$J48,AND($K48='Index Tables'!$I$39,R$27='Index Tables'!$J$39),AND($K48='Index Tables'!$J$39,R$27='Index Tables'!$I$39),R$28="",$H48=""),0,1)</f>
        <v>0</v>
      </c>
      <c r="S48" s="575">
        <f>IF(OR(S$26&lt;$J48,AND($K48='Index Tables'!$I$39,S$27='Index Tables'!$J$39),AND($K48='Index Tables'!$J$39,S$27='Index Tables'!$I$39),S$28="",$H48=""),0,1)</f>
        <v>0</v>
      </c>
      <c r="T48" s="575">
        <f>IF(OR(T$26&lt;$J48,AND($K48='Index Tables'!$I$39,T$27='Index Tables'!$J$39),AND($K48='Index Tables'!$J$39,T$27='Index Tables'!$I$39),T$28="",$H48=""),0,1)</f>
        <v>0</v>
      </c>
      <c r="U48" s="575">
        <f>IF(OR(U$26&lt;$J48,AND($K48='Index Tables'!$I$39,U$27='Index Tables'!$J$39),AND($K48='Index Tables'!$J$39,U$27='Index Tables'!$I$39),U$28="",$H48=""),0,1)</f>
        <v>0</v>
      </c>
      <c r="V48" s="575">
        <f>IF(OR(V$26&lt;$J48,AND($K48='Index Tables'!$I$39,V$27='Index Tables'!$J$39),AND($K48='Index Tables'!$J$39,V$27='Index Tables'!$I$39),V$28="",$H48=""),0,1)</f>
        <v>0</v>
      </c>
      <c r="W48" s="575">
        <f>IF(OR(W$26&lt;$J48,AND($K48='Index Tables'!$I$39,W$27='Index Tables'!$J$39),AND($K48='Index Tables'!$J$39,W$27='Index Tables'!$I$39),W$28="",$H48=""),0,1)</f>
        <v>0</v>
      </c>
      <c r="X48" s="575">
        <f>IF(OR(X$26&lt;$J48,AND($K48='Index Tables'!$I$39,X$27='Index Tables'!$J$39),AND($K48='Index Tables'!$J$39,X$27='Index Tables'!$I$39),X$28="",$H48=""),0,1)</f>
        <v>0</v>
      </c>
      <c r="Y48" s="575">
        <f>IF(OR(Y$26&lt;$J48,AND($K48='Index Tables'!$I$39,Y$27='Index Tables'!$J$39),AND($K48='Index Tables'!$J$39,Y$27='Index Tables'!$I$39),Y$28="",$H48=""),0,1)</f>
        <v>0</v>
      </c>
      <c r="Z48" s="575">
        <f>IF(OR(Z$26&lt;$J48,AND($K48='Index Tables'!$I$39,Z$27='Index Tables'!$J$39),AND($K48='Index Tables'!$J$39,Z$27='Index Tables'!$I$39),Z$28="",$H48=""),0,1)</f>
        <v>0</v>
      </c>
      <c r="AA48" s="575">
        <f>IF(OR(AA$26&lt;$J48,AND($K48='Index Tables'!$I$39,AA$27='Index Tables'!$J$39),AND($K48='Index Tables'!$J$39,AA$27='Index Tables'!$I$39),AA$28="",$H48=""),0,1)</f>
        <v>0</v>
      </c>
      <c r="AB48" s="575">
        <f>IF(OR(AB$26&lt;$J48,AND($K48='Index Tables'!$I$39,AB$27='Index Tables'!$J$39),AND($K48='Index Tables'!$J$39,AB$27='Index Tables'!$I$39),AB$28="",$H48=""),0,1)</f>
        <v>0</v>
      </c>
      <c r="AC48" s="575">
        <f>IF(OR(AC$26&lt;$J48,AND($K48='Index Tables'!$I$39,AC$27='Index Tables'!$J$39),AND($K48='Index Tables'!$J$39,AC$27='Index Tables'!$I$39),AC$28="",$H48=""),0,1)</f>
        <v>0</v>
      </c>
      <c r="AD48" s="575">
        <f>IF(OR(AD$26&lt;$J48,AND($K48='Index Tables'!$I$39,AD$27='Index Tables'!$J$39),AND($K48='Index Tables'!$J$39,AD$27='Index Tables'!$I$39),AD$28="",$H48=""),0,1)</f>
        <v>0</v>
      </c>
      <c r="AE48" s="575">
        <f>IF(OR(AE$26&lt;$J48,AND($K48='Index Tables'!$I$39,AE$27='Index Tables'!$J$39),AND($K48='Index Tables'!$J$39,AE$27='Index Tables'!$I$39),AE$28="",$H48=""),0,1)</f>
        <v>0</v>
      </c>
    </row>
    <row r="49" ht="17" spans="8:31">
      <c r="H49" s="483" t="str">
        <f>IF('Index Tables'!$I$88="","",'Index Tables'!$I$88)</f>
        <v/>
      </c>
      <c r="I49" s="575" t="str">
        <f>IF(H49="","",'Index Tables'!J88)</f>
        <v/>
      </c>
      <c r="J49" s="575" t="str">
        <f>IFERROR(INDEX('Index Tables'!$N$42:$N$61,MATCH(I49,'Index Tables'!$M$42:$M$61,0)),"")</f>
        <v/>
      </c>
      <c r="K49" s="575" t="str">
        <f>INDEX('Index Tables'!$K$42:$K$61,MATCH(I49,'Index Tables'!$M$42:$M$61,0))</f>
        <v/>
      </c>
      <c r="L49" s="575">
        <f>IF(OR(L$26&lt;$J49,AND($K49='Index Tables'!$I$39,L$27='Index Tables'!$J$39),AND($K49='Index Tables'!$J$39,L$27='Index Tables'!$I$39),L$28="",$H49=""),0,1)</f>
        <v>0</v>
      </c>
      <c r="M49" s="575">
        <f>IF(OR(M$26&lt;$J49,AND($K49='Index Tables'!$I$39,M$27='Index Tables'!$J$39),AND($K49='Index Tables'!$J$39,M$27='Index Tables'!$I$39),M$28="",$H49=""),0,1)</f>
        <v>0</v>
      </c>
      <c r="N49" s="575">
        <f>IF(OR(N$26&lt;$J49,AND($K49='Index Tables'!$I$39,N$27='Index Tables'!$J$39),AND($K49='Index Tables'!$J$39,N$27='Index Tables'!$I$39),N$28="",$H49=""),0,1)</f>
        <v>0</v>
      </c>
      <c r="O49" s="575">
        <f>IF(OR(O$26&lt;$J49,AND($K49='Index Tables'!$I$39,O$27='Index Tables'!$J$39),AND($K49='Index Tables'!$J$39,O$27='Index Tables'!$I$39),O$28="",$H49=""),0,1)</f>
        <v>0</v>
      </c>
      <c r="P49" s="575">
        <f>IF(OR(P$26&lt;$J49,AND($K49='Index Tables'!$I$39,P$27='Index Tables'!$J$39),AND($K49='Index Tables'!$J$39,P$27='Index Tables'!$I$39),P$28="",$H49=""),0,1)</f>
        <v>0</v>
      </c>
      <c r="Q49" s="575">
        <f>IF(OR(Q$26&lt;$J49,AND($K49='Index Tables'!$I$39,Q$27='Index Tables'!$J$39),AND($K49='Index Tables'!$J$39,Q$27='Index Tables'!$I$39),Q$28="",$H49=""),0,1)</f>
        <v>0</v>
      </c>
      <c r="R49" s="575">
        <f>IF(OR(R$26&lt;$J49,AND($K49='Index Tables'!$I$39,R$27='Index Tables'!$J$39),AND($K49='Index Tables'!$J$39,R$27='Index Tables'!$I$39),R$28="",$H49=""),0,1)</f>
        <v>0</v>
      </c>
      <c r="S49" s="575">
        <f>IF(OR(S$26&lt;$J49,AND($K49='Index Tables'!$I$39,S$27='Index Tables'!$J$39),AND($K49='Index Tables'!$J$39,S$27='Index Tables'!$I$39),S$28="",$H49=""),0,1)</f>
        <v>0</v>
      </c>
      <c r="T49" s="575">
        <f>IF(OR(T$26&lt;$J49,AND($K49='Index Tables'!$I$39,T$27='Index Tables'!$J$39),AND($K49='Index Tables'!$J$39,T$27='Index Tables'!$I$39),T$28="",$H49=""),0,1)</f>
        <v>0</v>
      </c>
      <c r="U49" s="575">
        <f>IF(OR(U$26&lt;$J49,AND($K49='Index Tables'!$I$39,U$27='Index Tables'!$J$39),AND($K49='Index Tables'!$J$39,U$27='Index Tables'!$I$39),U$28="",$H49=""),0,1)</f>
        <v>0</v>
      </c>
      <c r="V49" s="575">
        <f>IF(OR(V$26&lt;$J49,AND($K49='Index Tables'!$I$39,V$27='Index Tables'!$J$39),AND($K49='Index Tables'!$J$39,V$27='Index Tables'!$I$39),V$28="",$H49=""),0,1)</f>
        <v>0</v>
      </c>
      <c r="W49" s="575">
        <f>IF(OR(W$26&lt;$J49,AND($K49='Index Tables'!$I$39,W$27='Index Tables'!$J$39),AND($K49='Index Tables'!$J$39,W$27='Index Tables'!$I$39),W$28="",$H49=""),0,1)</f>
        <v>0</v>
      </c>
      <c r="X49" s="575">
        <f>IF(OR(X$26&lt;$J49,AND($K49='Index Tables'!$I$39,X$27='Index Tables'!$J$39),AND($K49='Index Tables'!$J$39,X$27='Index Tables'!$I$39),X$28="",$H49=""),0,1)</f>
        <v>0</v>
      </c>
      <c r="Y49" s="575">
        <f>IF(OR(Y$26&lt;$J49,AND($K49='Index Tables'!$I$39,Y$27='Index Tables'!$J$39),AND($K49='Index Tables'!$J$39,Y$27='Index Tables'!$I$39),Y$28="",$H49=""),0,1)</f>
        <v>0</v>
      </c>
      <c r="Z49" s="575">
        <f>IF(OR(Z$26&lt;$J49,AND($K49='Index Tables'!$I$39,Z$27='Index Tables'!$J$39),AND($K49='Index Tables'!$J$39,Z$27='Index Tables'!$I$39),Z$28="",$H49=""),0,1)</f>
        <v>0</v>
      </c>
      <c r="AA49" s="575">
        <f>IF(OR(AA$26&lt;$J49,AND($K49='Index Tables'!$I$39,AA$27='Index Tables'!$J$39),AND($K49='Index Tables'!$J$39,AA$27='Index Tables'!$I$39),AA$28="",$H49=""),0,1)</f>
        <v>0</v>
      </c>
      <c r="AB49" s="575">
        <f>IF(OR(AB$26&lt;$J49,AND($K49='Index Tables'!$I$39,AB$27='Index Tables'!$J$39),AND($K49='Index Tables'!$J$39,AB$27='Index Tables'!$I$39),AB$28="",$H49=""),0,1)</f>
        <v>0</v>
      </c>
      <c r="AC49" s="575">
        <f>IF(OR(AC$26&lt;$J49,AND($K49='Index Tables'!$I$39,AC$27='Index Tables'!$J$39),AND($K49='Index Tables'!$J$39,AC$27='Index Tables'!$I$39),AC$28="",$H49=""),0,1)</f>
        <v>0</v>
      </c>
      <c r="AD49" s="575">
        <f>IF(OR(AD$26&lt;$J49,AND($K49='Index Tables'!$I$39,AD$27='Index Tables'!$J$39),AND($K49='Index Tables'!$J$39,AD$27='Index Tables'!$I$39),AD$28="",$H49=""),0,1)</f>
        <v>0</v>
      </c>
      <c r="AE49" s="575">
        <f>IF(OR(AE$26&lt;$J49,AND($K49='Index Tables'!$I$39,AE$27='Index Tables'!$J$39),AND($K49='Index Tables'!$J$39,AE$27='Index Tables'!$I$39),AE$28="",$H49=""),0,1)</f>
        <v>0</v>
      </c>
    </row>
    <row r="50" ht="17" spans="8:31">
      <c r="H50" s="483" t="str">
        <f>IF('Index Tables'!$I$89="","",'Index Tables'!$I$89)</f>
        <v/>
      </c>
      <c r="I50" s="575" t="str">
        <f>IF(H50="","",'Index Tables'!J89)</f>
        <v/>
      </c>
      <c r="J50" s="575" t="str">
        <f>IFERROR(INDEX('Index Tables'!$N$42:$N$61,MATCH(I50,'Index Tables'!$M$42:$M$61,0)),"")</f>
        <v/>
      </c>
      <c r="K50" s="575" t="str">
        <f>INDEX('Index Tables'!$K$42:$K$61,MATCH(I50,'Index Tables'!$M$42:$M$61,0))</f>
        <v/>
      </c>
      <c r="L50" s="575">
        <f>IF(OR(L$26&lt;$J50,AND($K50='Index Tables'!$I$39,L$27='Index Tables'!$J$39),AND($K50='Index Tables'!$J$39,L$27='Index Tables'!$I$39),L$28="",$H50=""),0,1)</f>
        <v>0</v>
      </c>
      <c r="M50" s="575">
        <f>IF(OR(M$26&lt;$J50,AND($K50='Index Tables'!$I$39,M$27='Index Tables'!$J$39),AND($K50='Index Tables'!$J$39,M$27='Index Tables'!$I$39),M$28="",$H50=""),0,1)</f>
        <v>0</v>
      </c>
      <c r="N50" s="575">
        <f>IF(OR(N$26&lt;$J50,AND($K50='Index Tables'!$I$39,N$27='Index Tables'!$J$39),AND($K50='Index Tables'!$J$39,N$27='Index Tables'!$I$39),N$28="",$H50=""),0,1)</f>
        <v>0</v>
      </c>
      <c r="O50" s="575">
        <f>IF(OR(O$26&lt;$J50,AND($K50='Index Tables'!$I$39,O$27='Index Tables'!$J$39),AND($K50='Index Tables'!$J$39,O$27='Index Tables'!$I$39),O$28="",$H50=""),0,1)</f>
        <v>0</v>
      </c>
      <c r="P50" s="575">
        <f>IF(OR(P$26&lt;$J50,AND($K50='Index Tables'!$I$39,P$27='Index Tables'!$J$39),AND($K50='Index Tables'!$J$39,P$27='Index Tables'!$I$39),P$28="",$H50=""),0,1)</f>
        <v>0</v>
      </c>
      <c r="Q50" s="575">
        <f>IF(OR(Q$26&lt;$J50,AND($K50='Index Tables'!$I$39,Q$27='Index Tables'!$J$39),AND($K50='Index Tables'!$J$39,Q$27='Index Tables'!$I$39),Q$28="",$H50=""),0,1)</f>
        <v>0</v>
      </c>
      <c r="R50" s="575">
        <f>IF(OR(R$26&lt;$J50,AND($K50='Index Tables'!$I$39,R$27='Index Tables'!$J$39),AND($K50='Index Tables'!$J$39,R$27='Index Tables'!$I$39),R$28="",$H50=""),0,1)</f>
        <v>0</v>
      </c>
      <c r="S50" s="575">
        <f>IF(OR(S$26&lt;$J50,AND($K50='Index Tables'!$I$39,S$27='Index Tables'!$J$39),AND($K50='Index Tables'!$J$39,S$27='Index Tables'!$I$39),S$28="",$H50=""),0,1)</f>
        <v>0</v>
      </c>
      <c r="T50" s="575">
        <f>IF(OR(T$26&lt;$J50,AND($K50='Index Tables'!$I$39,T$27='Index Tables'!$J$39),AND($K50='Index Tables'!$J$39,T$27='Index Tables'!$I$39),T$28="",$H50=""),0,1)</f>
        <v>0</v>
      </c>
      <c r="U50" s="575">
        <f>IF(OR(U$26&lt;$J50,AND($K50='Index Tables'!$I$39,U$27='Index Tables'!$J$39),AND($K50='Index Tables'!$J$39,U$27='Index Tables'!$I$39),U$28="",$H50=""),0,1)</f>
        <v>0</v>
      </c>
      <c r="V50" s="575">
        <f>IF(OR(V$26&lt;$J50,AND($K50='Index Tables'!$I$39,V$27='Index Tables'!$J$39),AND($K50='Index Tables'!$J$39,V$27='Index Tables'!$I$39),V$28="",$H50=""),0,1)</f>
        <v>0</v>
      </c>
      <c r="W50" s="575">
        <f>IF(OR(W$26&lt;$J50,AND($K50='Index Tables'!$I$39,W$27='Index Tables'!$J$39),AND($K50='Index Tables'!$J$39,W$27='Index Tables'!$I$39),W$28="",$H50=""),0,1)</f>
        <v>0</v>
      </c>
      <c r="X50" s="575">
        <f>IF(OR(X$26&lt;$J50,AND($K50='Index Tables'!$I$39,X$27='Index Tables'!$J$39),AND($K50='Index Tables'!$J$39,X$27='Index Tables'!$I$39),X$28="",$H50=""),0,1)</f>
        <v>0</v>
      </c>
      <c r="Y50" s="575">
        <f>IF(OR(Y$26&lt;$J50,AND($K50='Index Tables'!$I$39,Y$27='Index Tables'!$J$39),AND($K50='Index Tables'!$J$39,Y$27='Index Tables'!$I$39),Y$28="",$H50=""),0,1)</f>
        <v>0</v>
      </c>
      <c r="Z50" s="575">
        <f>IF(OR(Z$26&lt;$J50,AND($K50='Index Tables'!$I$39,Z$27='Index Tables'!$J$39),AND($K50='Index Tables'!$J$39,Z$27='Index Tables'!$I$39),Z$28="",$H50=""),0,1)</f>
        <v>0</v>
      </c>
      <c r="AA50" s="575">
        <f>IF(OR(AA$26&lt;$J50,AND($K50='Index Tables'!$I$39,AA$27='Index Tables'!$J$39),AND($K50='Index Tables'!$J$39,AA$27='Index Tables'!$I$39),AA$28="",$H50=""),0,1)</f>
        <v>0</v>
      </c>
      <c r="AB50" s="575">
        <f>IF(OR(AB$26&lt;$J50,AND($K50='Index Tables'!$I$39,AB$27='Index Tables'!$J$39),AND($K50='Index Tables'!$J$39,AB$27='Index Tables'!$I$39),AB$28="",$H50=""),0,1)</f>
        <v>0</v>
      </c>
      <c r="AC50" s="575">
        <f>IF(OR(AC$26&lt;$J50,AND($K50='Index Tables'!$I$39,AC$27='Index Tables'!$J$39),AND($K50='Index Tables'!$J$39,AC$27='Index Tables'!$I$39),AC$28="",$H50=""),0,1)</f>
        <v>0</v>
      </c>
      <c r="AD50" s="575">
        <f>IF(OR(AD$26&lt;$J50,AND($K50='Index Tables'!$I$39,AD$27='Index Tables'!$J$39),AND($K50='Index Tables'!$J$39,AD$27='Index Tables'!$I$39),AD$28="",$H50=""),0,1)</f>
        <v>0</v>
      </c>
      <c r="AE50" s="575">
        <f>IF(OR(AE$26&lt;$J50,AND($K50='Index Tables'!$I$39,AE$27='Index Tables'!$J$39),AND($K50='Index Tables'!$J$39,AE$27='Index Tables'!$I$39),AE$28="",$H50=""),0,1)</f>
        <v>0</v>
      </c>
    </row>
    <row r="51" ht="17" spans="8:31">
      <c r="H51" s="483" t="str">
        <f>IF('Index Tables'!$I$90="","",'Index Tables'!$I$90)</f>
        <v/>
      </c>
      <c r="I51" s="575" t="str">
        <f>IF(H51="","",'Index Tables'!J90)</f>
        <v/>
      </c>
      <c r="J51" s="575" t="str">
        <f>IFERROR(INDEX('Index Tables'!$N$42:$N$61,MATCH(I51,'Index Tables'!$M$42:$M$61,0)),"")</f>
        <v/>
      </c>
      <c r="K51" s="575" t="str">
        <f>INDEX('Index Tables'!$K$42:$K$61,MATCH(I51,'Index Tables'!$M$42:$M$61,0))</f>
        <v/>
      </c>
      <c r="L51" s="575">
        <f>IF(OR(L$26&lt;$J51,AND($K51='Index Tables'!$I$39,L$27='Index Tables'!$J$39),AND($K51='Index Tables'!$J$39,L$27='Index Tables'!$I$39),L$28="",$H51=""),0,1)</f>
        <v>0</v>
      </c>
      <c r="M51" s="575">
        <f>IF(OR(M$26&lt;$J51,AND($K51='Index Tables'!$I$39,M$27='Index Tables'!$J$39),AND($K51='Index Tables'!$J$39,M$27='Index Tables'!$I$39),M$28="",$H51=""),0,1)</f>
        <v>0</v>
      </c>
      <c r="N51" s="575">
        <f>IF(OR(N$26&lt;$J51,AND($K51='Index Tables'!$I$39,N$27='Index Tables'!$J$39),AND($K51='Index Tables'!$J$39,N$27='Index Tables'!$I$39),N$28="",$H51=""),0,1)</f>
        <v>0</v>
      </c>
      <c r="O51" s="575">
        <f>IF(OR(O$26&lt;$J51,AND($K51='Index Tables'!$I$39,O$27='Index Tables'!$J$39),AND($K51='Index Tables'!$J$39,O$27='Index Tables'!$I$39),O$28="",$H51=""),0,1)</f>
        <v>0</v>
      </c>
      <c r="P51" s="575">
        <f>IF(OR(P$26&lt;$J51,AND($K51='Index Tables'!$I$39,P$27='Index Tables'!$J$39),AND($K51='Index Tables'!$J$39,P$27='Index Tables'!$I$39),P$28="",$H51=""),0,1)</f>
        <v>0</v>
      </c>
      <c r="Q51" s="575">
        <f>IF(OR(Q$26&lt;$J51,AND($K51='Index Tables'!$I$39,Q$27='Index Tables'!$J$39),AND($K51='Index Tables'!$J$39,Q$27='Index Tables'!$I$39),Q$28="",$H51=""),0,1)</f>
        <v>0</v>
      </c>
      <c r="R51" s="575">
        <f>IF(OR(R$26&lt;$J51,AND($K51='Index Tables'!$I$39,R$27='Index Tables'!$J$39),AND($K51='Index Tables'!$J$39,R$27='Index Tables'!$I$39),R$28="",$H51=""),0,1)</f>
        <v>0</v>
      </c>
      <c r="S51" s="575">
        <f>IF(OR(S$26&lt;$J51,AND($K51='Index Tables'!$I$39,S$27='Index Tables'!$J$39),AND($K51='Index Tables'!$J$39,S$27='Index Tables'!$I$39),S$28="",$H51=""),0,1)</f>
        <v>0</v>
      </c>
      <c r="T51" s="575">
        <f>IF(OR(T$26&lt;$J51,AND($K51='Index Tables'!$I$39,T$27='Index Tables'!$J$39),AND($K51='Index Tables'!$J$39,T$27='Index Tables'!$I$39),T$28="",$H51=""),0,1)</f>
        <v>0</v>
      </c>
      <c r="U51" s="575">
        <f>IF(OR(U$26&lt;$J51,AND($K51='Index Tables'!$I$39,U$27='Index Tables'!$J$39),AND($K51='Index Tables'!$J$39,U$27='Index Tables'!$I$39),U$28="",$H51=""),0,1)</f>
        <v>0</v>
      </c>
      <c r="V51" s="575">
        <f>IF(OR(V$26&lt;$J51,AND($K51='Index Tables'!$I$39,V$27='Index Tables'!$J$39),AND($K51='Index Tables'!$J$39,V$27='Index Tables'!$I$39),V$28="",$H51=""),0,1)</f>
        <v>0</v>
      </c>
      <c r="W51" s="575">
        <f>IF(OR(W$26&lt;$J51,AND($K51='Index Tables'!$I$39,W$27='Index Tables'!$J$39),AND($K51='Index Tables'!$J$39,W$27='Index Tables'!$I$39),W$28="",$H51=""),0,1)</f>
        <v>0</v>
      </c>
      <c r="X51" s="575">
        <f>IF(OR(X$26&lt;$J51,AND($K51='Index Tables'!$I$39,X$27='Index Tables'!$J$39),AND($K51='Index Tables'!$J$39,X$27='Index Tables'!$I$39),X$28="",$H51=""),0,1)</f>
        <v>0</v>
      </c>
      <c r="Y51" s="575">
        <f>IF(OR(Y$26&lt;$J51,AND($K51='Index Tables'!$I$39,Y$27='Index Tables'!$J$39),AND($K51='Index Tables'!$J$39,Y$27='Index Tables'!$I$39),Y$28="",$H51=""),0,1)</f>
        <v>0</v>
      </c>
      <c r="Z51" s="575">
        <f>IF(OR(Z$26&lt;$J51,AND($K51='Index Tables'!$I$39,Z$27='Index Tables'!$J$39),AND($K51='Index Tables'!$J$39,Z$27='Index Tables'!$I$39),Z$28="",$H51=""),0,1)</f>
        <v>0</v>
      </c>
      <c r="AA51" s="575">
        <f>IF(OR(AA$26&lt;$J51,AND($K51='Index Tables'!$I$39,AA$27='Index Tables'!$J$39),AND($K51='Index Tables'!$J$39,AA$27='Index Tables'!$I$39),AA$28="",$H51=""),0,1)</f>
        <v>0</v>
      </c>
      <c r="AB51" s="575">
        <f>IF(OR(AB$26&lt;$J51,AND($K51='Index Tables'!$I$39,AB$27='Index Tables'!$J$39),AND($K51='Index Tables'!$J$39,AB$27='Index Tables'!$I$39),AB$28="",$H51=""),0,1)</f>
        <v>0</v>
      </c>
      <c r="AC51" s="575">
        <f>IF(OR(AC$26&lt;$J51,AND($K51='Index Tables'!$I$39,AC$27='Index Tables'!$J$39),AND($K51='Index Tables'!$J$39,AC$27='Index Tables'!$I$39),AC$28="",$H51=""),0,1)</f>
        <v>0</v>
      </c>
      <c r="AD51" s="575">
        <f>IF(OR(AD$26&lt;$J51,AND($K51='Index Tables'!$I$39,AD$27='Index Tables'!$J$39),AND($K51='Index Tables'!$J$39,AD$27='Index Tables'!$I$39),AD$28="",$H51=""),0,1)</f>
        <v>0</v>
      </c>
      <c r="AE51" s="575">
        <f>IF(OR(AE$26&lt;$J51,AND($K51='Index Tables'!$I$39,AE$27='Index Tables'!$J$39),AND($K51='Index Tables'!$J$39,AE$27='Index Tables'!$I$39),AE$28="",$H51=""),0,1)</f>
        <v>0</v>
      </c>
    </row>
    <row r="52" ht="17" spans="8:31">
      <c r="H52" s="483" t="str">
        <f>IF('Index Tables'!$I$91="","",'Index Tables'!$I$91)</f>
        <v/>
      </c>
      <c r="I52" s="575" t="str">
        <f>IF(H52="","",'Index Tables'!J91)</f>
        <v/>
      </c>
      <c r="J52" s="575" t="str">
        <f>IFERROR(INDEX('Index Tables'!$N$42:$N$61,MATCH(I52,'Index Tables'!$M$42:$M$61,0)),"")</f>
        <v/>
      </c>
      <c r="K52" s="575" t="str">
        <f>INDEX('Index Tables'!$K$42:$K$61,MATCH(I52,'Index Tables'!$M$42:$M$61,0))</f>
        <v/>
      </c>
      <c r="L52" s="575">
        <f>IF(OR(L$26&lt;$J52,AND($K52='Index Tables'!$I$39,L$27='Index Tables'!$J$39),AND($K52='Index Tables'!$J$39,L$27='Index Tables'!$I$39),L$28="",$H52=""),0,1)</f>
        <v>0</v>
      </c>
      <c r="M52" s="575">
        <f>IF(OR(M$26&lt;$J52,AND($K52='Index Tables'!$I$39,M$27='Index Tables'!$J$39),AND($K52='Index Tables'!$J$39,M$27='Index Tables'!$I$39),M$28="",$H52=""),0,1)</f>
        <v>0</v>
      </c>
      <c r="N52" s="575">
        <f>IF(OR(N$26&lt;$J52,AND($K52='Index Tables'!$I$39,N$27='Index Tables'!$J$39),AND($K52='Index Tables'!$J$39,N$27='Index Tables'!$I$39),N$28="",$H52=""),0,1)</f>
        <v>0</v>
      </c>
      <c r="O52" s="575">
        <f>IF(OR(O$26&lt;$J52,AND($K52='Index Tables'!$I$39,O$27='Index Tables'!$J$39),AND($K52='Index Tables'!$J$39,O$27='Index Tables'!$I$39),O$28="",$H52=""),0,1)</f>
        <v>0</v>
      </c>
      <c r="P52" s="575">
        <f>IF(OR(P$26&lt;$J52,AND($K52='Index Tables'!$I$39,P$27='Index Tables'!$J$39),AND($K52='Index Tables'!$J$39,P$27='Index Tables'!$I$39),P$28="",$H52=""),0,1)</f>
        <v>0</v>
      </c>
      <c r="Q52" s="575">
        <f>IF(OR(Q$26&lt;$J52,AND($K52='Index Tables'!$I$39,Q$27='Index Tables'!$J$39),AND($K52='Index Tables'!$J$39,Q$27='Index Tables'!$I$39),Q$28="",$H52=""),0,1)</f>
        <v>0</v>
      </c>
      <c r="R52" s="575">
        <f>IF(OR(R$26&lt;$J52,AND($K52='Index Tables'!$I$39,R$27='Index Tables'!$J$39),AND($K52='Index Tables'!$J$39,R$27='Index Tables'!$I$39),R$28="",$H52=""),0,1)</f>
        <v>0</v>
      </c>
      <c r="S52" s="575">
        <f>IF(OR(S$26&lt;$J52,AND($K52='Index Tables'!$I$39,S$27='Index Tables'!$J$39),AND($K52='Index Tables'!$J$39,S$27='Index Tables'!$I$39),S$28="",$H52=""),0,1)</f>
        <v>0</v>
      </c>
      <c r="T52" s="575">
        <f>IF(OR(T$26&lt;$J52,AND($K52='Index Tables'!$I$39,T$27='Index Tables'!$J$39),AND($K52='Index Tables'!$J$39,T$27='Index Tables'!$I$39),T$28="",$H52=""),0,1)</f>
        <v>0</v>
      </c>
      <c r="U52" s="575">
        <f>IF(OR(U$26&lt;$J52,AND($K52='Index Tables'!$I$39,U$27='Index Tables'!$J$39),AND($K52='Index Tables'!$J$39,U$27='Index Tables'!$I$39),U$28="",$H52=""),0,1)</f>
        <v>0</v>
      </c>
      <c r="V52" s="575">
        <f>IF(OR(V$26&lt;$J52,AND($K52='Index Tables'!$I$39,V$27='Index Tables'!$J$39),AND($K52='Index Tables'!$J$39,V$27='Index Tables'!$I$39),V$28="",$H52=""),0,1)</f>
        <v>0</v>
      </c>
      <c r="W52" s="575">
        <f>IF(OR(W$26&lt;$J52,AND($K52='Index Tables'!$I$39,W$27='Index Tables'!$J$39),AND($K52='Index Tables'!$J$39,W$27='Index Tables'!$I$39),W$28="",$H52=""),0,1)</f>
        <v>0</v>
      </c>
      <c r="X52" s="575">
        <f>IF(OR(X$26&lt;$J52,AND($K52='Index Tables'!$I$39,X$27='Index Tables'!$J$39),AND($K52='Index Tables'!$J$39,X$27='Index Tables'!$I$39),X$28="",$H52=""),0,1)</f>
        <v>0</v>
      </c>
      <c r="Y52" s="575">
        <f>IF(OR(Y$26&lt;$J52,AND($K52='Index Tables'!$I$39,Y$27='Index Tables'!$J$39),AND($K52='Index Tables'!$J$39,Y$27='Index Tables'!$I$39),Y$28="",$H52=""),0,1)</f>
        <v>0</v>
      </c>
      <c r="Z52" s="575">
        <f>IF(OR(Z$26&lt;$J52,AND($K52='Index Tables'!$I$39,Z$27='Index Tables'!$J$39),AND($K52='Index Tables'!$J$39,Z$27='Index Tables'!$I$39),Z$28="",$H52=""),0,1)</f>
        <v>0</v>
      </c>
      <c r="AA52" s="575">
        <f>IF(OR(AA$26&lt;$J52,AND($K52='Index Tables'!$I$39,AA$27='Index Tables'!$J$39),AND($K52='Index Tables'!$J$39,AA$27='Index Tables'!$I$39),AA$28="",$H52=""),0,1)</f>
        <v>0</v>
      </c>
      <c r="AB52" s="575">
        <f>IF(OR(AB$26&lt;$J52,AND($K52='Index Tables'!$I$39,AB$27='Index Tables'!$J$39),AND($K52='Index Tables'!$J$39,AB$27='Index Tables'!$I$39),AB$28="",$H52=""),0,1)</f>
        <v>0</v>
      </c>
      <c r="AC52" s="575">
        <f>IF(OR(AC$26&lt;$J52,AND($K52='Index Tables'!$I$39,AC$27='Index Tables'!$J$39),AND($K52='Index Tables'!$J$39,AC$27='Index Tables'!$I$39),AC$28="",$H52=""),0,1)</f>
        <v>0</v>
      </c>
      <c r="AD52" s="575">
        <f>IF(OR(AD$26&lt;$J52,AND($K52='Index Tables'!$I$39,AD$27='Index Tables'!$J$39),AND($K52='Index Tables'!$J$39,AD$27='Index Tables'!$I$39),AD$28="",$H52=""),0,1)</f>
        <v>0</v>
      </c>
      <c r="AE52" s="575">
        <f>IF(OR(AE$26&lt;$J52,AND($K52='Index Tables'!$I$39,AE$27='Index Tables'!$J$39),AND($K52='Index Tables'!$J$39,AE$27='Index Tables'!$I$39),AE$28="",$H52=""),0,1)</f>
        <v>0</v>
      </c>
    </row>
    <row r="53" ht="17" spans="8:31">
      <c r="H53" s="483" t="str">
        <f>IF('Index Tables'!$I$92="","",'Index Tables'!$I$92)</f>
        <v/>
      </c>
      <c r="I53" s="575" t="str">
        <f>IF(H53="","",'Index Tables'!J92)</f>
        <v/>
      </c>
      <c r="J53" s="575" t="str">
        <f>IFERROR(INDEX('Index Tables'!$N$42:$N$61,MATCH(I53,'Index Tables'!$M$42:$M$61,0)),"")</f>
        <v/>
      </c>
      <c r="K53" s="575" t="str">
        <f>INDEX('Index Tables'!$K$42:$K$61,MATCH(I53,'Index Tables'!$M$42:$M$61,0))</f>
        <v/>
      </c>
      <c r="L53" s="575">
        <f>IF(OR(L$26&lt;$J53,AND($K53='Index Tables'!$I$39,L$27='Index Tables'!$J$39),AND($K53='Index Tables'!$J$39,L$27='Index Tables'!$I$39),L$28="",$H53=""),0,1)</f>
        <v>0</v>
      </c>
      <c r="M53" s="575">
        <f>IF(OR(M$26&lt;$J53,AND($K53='Index Tables'!$I$39,M$27='Index Tables'!$J$39),AND($K53='Index Tables'!$J$39,M$27='Index Tables'!$I$39),M$28="",$H53=""),0,1)</f>
        <v>0</v>
      </c>
      <c r="N53" s="575">
        <f>IF(OR(N$26&lt;$J53,AND($K53='Index Tables'!$I$39,N$27='Index Tables'!$J$39),AND($K53='Index Tables'!$J$39,N$27='Index Tables'!$I$39),N$28="",$H53=""),0,1)</f>
        <v>0</v>
      </c>
      <c r="O53" s="575">
        <f>IF(OR(O$26&lt;$J53,AND($K53='Index Tables'!$I$39,O$27='Index Tables'!$J$39),AND($K53='Index Tables'!$J$39,O$27='Index Tables'!$I$39),O$28="",$H53=""),0,1)</f>
        <v>0</v>
      </c>
      <c r="P53" s="575">
        <f>IF(OR(P$26&lt;$J53,AND($K53='Index Tables'!$I$39,P$27='Index Tables'!$J$39),AND($K53='Index Tables'!$J$39,P$27='Index Tables'!$I$39),P$28="",$H53=""),0,1)</f>
        <v>0</v>
      </c>
      <c r="Q53" s="575">
        <f>IF(OR(Q$26&lt;$J53,AND($K53='Index Tables'!$I$39,Q$27='Index Tables'!$J$39),AND($K53='Index Tables'!$J$39,Q$27='Index Tables'!$I$39),Q$28="",$H53=""),0,1)</f>
        <v>0</v>
      </c>
      <c r="R53" s="575">
        <f>IF(OR(R$26&lt;$J53,AND($K53='Index Tables'!$I$39,R$27='Index Tables'!$J$39),AND($K53='Index Tables'!$J$39,R$27='Index Tables'!$I$39),R$28="",$H53=""),0,1)</f>
        <v>0</v>
      </c>
      <c r="S53" s="575">
        <f>IF(OR(S$26&lt;$J53,AND($K53='Index Tables'!$I$39,S$27='Index Tables'!$J$39),AND($K53='Index Tables'!$J$39,S$27='Index Tables'!$I$39),S$28="",$H53=""),0,1)</f>
        <v>0</v>
      </c>
      <c r="T53" s="575">
        <f>IF(OR(T$26&lt;$J53,AND($K53='Index Tables'!$I$39,T$27='Index Tables'!$J$39),AND($K53='Index Tables'!$J$39,T$27='Index Tables'!$I$39),T$28="",$H53=""),0,1)</f>
        <v>0</v>
      </c>
      <c r="U53" s="575">
        <f>IF(OR(U$26&lt;$J53,AND($K53='Index Tables'!$I$39,U$27='Index Tables'!$J$39),AND($K53='Index Tables'!$J$39,U$27='Index Tables'!$I$39),U$28="",$H53=""),0,1)</f>
        <v>0</v>
      </c>
      <c r="V53" s="575">
        <f>IF(OR(V$26&lt;$J53,AND($K53='Index Tables'!$I$39,V$27='Index Tables'!$J$39),AND($K53='Index Tables'!$J$39,V$27='Index Tables'!$I$39),V$28="",$H53=""),0,1)</f>
        <v>0</v>
      </c>
      <c r="W53" s="575">
        <f>IF(OR(W$26&lt;$J53,AND($K53='Index Tables'!$I$39,W$27='Index Tables'!$J$39),AND($K53='Index Tables'!$J$39,W$27='Index Tables'!$I$39),W$28="",$H53=""),0,1)</f>
        <v>0</v>
      </c>
      <c r="X53" s="575">
        <f>IF(OR(X$26&lt;$J53,AND($K53='Index Tables'!$I$39,X$27='Index Tables'!$J$39),AND($K53='Index Tables'!$J$39,X$27='Index Tables'!$I$39),X$28="",$H53=""),0,1)</f>
        <v>0</v>
      </c>
      <c r="Y53" s="575">
        <f>IF(OR(Y$26&lt;$J53,AND($K53='Index Tables'!$I$39,Y$27='Index Tables'!$J$39),AND($K53='Index Tables'!$J$39,Y$27='Index Tables'!$I$39),Y$28="",$H53=""),0,1)</f>
        <v>0</v>
      </c>
      <c r="Z53" s="575">
        <f>IF(OR(Z$26&lt;$J53,AND($K53='Index Tables'!$I$39,Z$27='Index Tables'!$J$39),AND($K53='Index Tables'!$J$39,Z$27='Index Tables'!$I$39),Z$28="",$H53=""),0,1)</f>
        <v>0</v>
      </c>
      <c r="AA53" s="575">
        <f>IF(OR(AA$26&lt;$J53,AND($K53='Index Tables'!$I$39,AA$27='Index Tables'!$J$39),AND($K53='Index Tables'!$J$39,AA$27='Index Tables'!$I$39),AA$28="",$H53=""),0,1)</f>
        <v>0</v>
      </c>
      <c r="AB53" s="575">
        <f>IF(OR(AB$26&lt;$J53,AND($K53='Index Tables'!$I$39,AB$27='Index Tables'!$J$39),AND($K53='Index Tables'!$J$39,AB$27='Index Tables'!$I$39),AB$28="",$H53=""),0,1)</f>
        <v>0</v>
      </c>
      <c r="AC53" s="575">
        <f>IF(OR(AC$26&lt;$J53,AND($K53='Index Tables'!$I$39,AC$27='Index Tables'!$J$39),AND($K53='Index Tables'!$J$39,AC$27='Index Tables'!$I$39),AC$28="",$H53=""),0,1)</f>
        <v>0</v>
      </c>
      <c r="AD53" s="575">
        <f>IF(OR(AD$26&lt;$J53,AND($K53='Index Tables'!$I$39,AD$27='Index Tables'!$J$39),AND($K53='Index Tables'!$J$39,AD$27='Index Tables'!$I$39),AD$28="",$H53=""),0,1)</f>
        <v>0</v>
      </c>
      <c r="AE53" s="575">
        <f>IF(OR(AE$26&lt;$J53,AND($K53='Index Tables'!$I$39,AE$27='Index Tables'!$J$39),AND($K53='Index Tables'!$J$39,AE$27='Index Tables'!$I$39),AE$28="",$H53=""),0,1)</f>
        <v>0</v>
      </c>
    </row>
    <row r="54" spans="11:31">
      <c r="K54" s="534" t="s">
        <v>741</v>
      </c>
      <c r="L54" s="573">
        <f t="array" ref="L54:AE54">TRANSPOSE('Technical Inputs (Years 1-4)'!I86:I105)</f>
        <v>1.0187</v>
      </c>
      <c r="M54" s="573">
        <v>1.0425</v>
      </c>
      <c r="N54" s="573">
        <v>1.0956</v>
      </c>
      <c r="O54" s="573">
        <v>0</v>
      </c>
      <c r="P54" s="573">
        <v>0</v>
      </c>
      <c r="Q54" s="573">
        <v>0</v>
      </c>
      <c r="R54" s="573">
        <v>0</v>
      </c>
      <c r="S54" s="573">
        <v>0</v>
      </c>
      <c r="T54" s="573">
        <v>0</v>
      </c>
      <c r="U54" s="573">
        <v>0</v>
      </c>
      <c r="V54" s="573">
        <v>0</v>
      </c>
      <c r="W54" s="573">
        <v>0</v>
      </c>
      <c r="X54" s="573">
        <v>0</v>
      </c>
      <c r="Y54" s="573">
        <v>0</v>
      </c>
      <c r="Z54" s="573">
        <v>0</v>
      </c>
      <c r="AA54" s="573">
        <v>0</v>
      </c>
      <c r="AB54" s="573">
        <v>0</v>
      </c>
      <c r="AC54" s="573">
        <v>0</v>
      </c>
      <c r="AD54" s="573">
        <v>0</v>
      </c>
      <c r="AE54" s="577">
        <v>0</v>
      </c>
    </row>
    <row r="55" spans="11:16">
      <c r="K55" s="534"/>
      <c r="N55"/>
      <c r="O55"/>
      <c r="P55"/>
    </row>
    <row r="56" spans="11:16">
      <c r="K56" s="534"/>
      <c r="N56"/>
      <c r="O56"/>
      <c r="P56"/>
    </row>
    <row r="57" ht="27" customHeight="1" spans="4:16">
      <c r="D57" s="562" t="s">
        <v>1089</v>
      </c>
      <c r="H57" s="562"/>
      <c r="N57"/>
      <c r="O57"/>
      <c r="P57"/>
    </row>
    <row r="58" ht="27" customHeight="1" spans="4:16">
      <c r="D58" s="562"/>
      <c r="H58" s="562"/>
      <c r="N58"/>
      <c r="O58"/>
      <c r="P58"/>
    </row>
    <row r="59" spans="8:31">
      <c r="H59" s="523"/>
      <c r="I59" s="501"/>
      <c r="J59" s="501"/>
      <c r="K59" s="534" t="s">
        <v>1087</v>
      </c>
      <c r="L59" s="573">
        <f>IFERROR(INDEX('Index Tables'!$N$42:$N$61,MATCH(L60,'Index Tables'!$M$42:$M$61,0)),"")</f>
        <v>33</v>
      </c>
      <c r="M59" s="573">
        <f>IFERROR(INDEX('Index Tables'!$N$42:$N$61,MATCH(M60,'Index Tables'!$M$42:$M$61,0)),"")</f>
        <v>6.6</v>
      </c>
      <c r="N59" s="573">
        <f>IFERROR(INDEX('Index Tables'!$N$42:$N$61,MATCH(N60,'Index Tables'!$M$42:$M$61,0)),"")</f>
        <v>0.23</v>
      </c>
      <c r="O59" s="573" t="str">
        <f>IFERROR(INDEX('Index Tables'!$N$42:$N$61,MATCH(O60,'Index Tables'!$M$42:$M$61,0)),"")</f>
        <v/>
      </c>
      <c r="P59" s="573" t="str">
        <f>IFERROR(INDEX('Index Tables'!$N$42:$N$61,MATCH(P60,'Index Tables'!$M$42:$M$61,0)),"")</f>
        <v/>
      </c>
      <c r="Q59" s="573" t="str">
        <f>IFERROR(INDEX('Index Tables'!$N$42:$N$61,MATCH(Q60,'Index Tables'!$M$42:$M$61,0)),"")</f>
        <v/>
      </c>
      <c r="R59" s="573" t="str">
        <f>IFERROR(INDEX('Index Tables'!$N$42:$N$61,MATCH(R60,'Index Tables'!$M$42:$M$61,0)),"")</f>
        <v/>
      </c>
      <c r="S59" s="573" t="str">
        <f>IFERROR(INDEX('Index Tables'!$N$42:$N$61,MATCH(S60,'Index Tables'!$M$42:$M$61,0)),"")</f>
        <v/>
      </c>
      <c r="T59" s="573" t="str">
        <f>IFERROR(INDEX('Index Tables'!$N$42:$N$61,MATCH(T60,'Index Tables'!$M$42:$M$61,0)),"")</f>
        <v/>
      </c>
      <c r="U59" s="573" t="str">
        <f>IFERROR(INDEX('Index Tables'!$N$42:$N$61,MATCH(U60,'Index Tables'!$M$42:$M$61,0)),"")</f>
        <v/>
      </c>
      <c r="V59" s="573" t="str">
        <f>IFERROR(INDEX('Index Tables'!$N$42:$N$61,MATCH(V60,'Index Tables'!$M$42:$M$61,0)),"")</f>
        <v/>
      </c>
      <c r="W59" s="573" t="str">
        <f>IFERROR(INDEX('Index Tables'!$N$42:$N$61,MATCH(W60,'Index Tables'!$M$42:$M$61,0)),"")</f>
        <v/>
      </c>
      <c r="X59" s="573" t="str">
        <f>IFERROR(INDEX('Index Tables'!$N$42:$N$61,MATCH(X60,'Index Tables'!$M$42:$M$61,0)),"")</f>
        <v/>
      </c>
      <c r="Y59" s="573" t="str">
        <f>IFERROR(INDEX('Index Tables'!$N$42:$N$61,MATCH(Y60,'Index Tables'!$M$42:$M$61,0)),"")</f>
        <v/>
      </c>
      <c r="Z59" s="573" t="str">
        <f>IFERROR(INDEX('Index Tables'!$N$42:$N$61,MATCH(Z60,'Index Tables'!$M$42:$M$61,0)),"")</f>
        <v/>
      </c>
      <c r="AA59" s="573" t="str">
        <f>IFERROR(INDEX('Index Tables'!$N$42:$N$61,MATCH(AA60,'Index Tables'!$M$42:$M$61,0)),"")</f>
        <v/>
      </c>
      <c r="AB59" s="573" t="str">
        <f>IFERROR(INDEX('Index Tables'!$N$42:$N$61,MATCH(AB60,'Index Tables'!$M$42:$M$61,0)),"")</f>
        <v/>
      </c>
      <c r="AC59" s="573" t="str">
        <f>IFERROR(INDEX('Index Tables'!$N$42:$N$61,MATCH(AC60,'Index Tables'!$M$42:$M$61,0)),"")</f>
        <v/>
      </c>
      <c r="AD59" s="573" t="str">
        <f>IFERROR(INDEX('Index Tables'!$N$42:$N$61,MATCH(AD60,'Index Tables'!$M$42:$M$61,0)),"")</f>
        <v/>
      </c>
      <c r="AE59" s="577" t="str">
        <f>IFERROR(INDEX('Index Tables'!$N$42:$N$61,MATCH(AE60,'Index Tables'!$M$42:$M$61,0)),"")</f>
        <v/>
      </c>
    </row>
    <row r="60" ht="82.15" customHeight="1" spans="8:31">
      <c r="H60" s="481" t="s">
        <v>195</v>
      </c>
      <c r="I60" s="530"/>
      <c r="J60" s="530"/>
      <c r="K60" s="530"/>
      <c r="L60" s="531" t="str">
        <f t="array" ref="L60:AE60">TRANSPOSE('Index Tables'!$M$42:$M$61)</f>
        <v>33kV / Mixed</v>
      </c>
      <c r="M60" s="531" t="str">
        <v>6.6-11 kV / Mixed</v>
      </c>
      <c r="N60" s="531" t="str">
        <v>400 V / Mixed</v>
      </c>
      <c r="O60" s="531" t="str">
        <v/>
      </c>
      <c r="P60" s="531" t="str">
        <v/>
      </c>
      <c r="Q60" s="531" t="str">
        <v/>
      </c>
      <c r="R60" s="531" t="str">
        <v/>
      </c>
      <c r="S60" s="531" t="str">
        <v/>
      </c>
      <c r="T60" s="531" t="str">
        <v/>
      </c>
      <c r="U60" s="531" t="str">
        <v/>
      </c>
      <c r="V60" s="531" t="str">
        <v/>
      </c>
      <c r="W60" s="531" t="str">
        <v/>
      </c>
      <c r="X60" s="531" t="str">
        <v/>
      </c>
      <c r="Y60" s="531" t="str">
        <v/>
      </c>
      <c r="Z60" s="531" t="str">
        <v/>
      </c>
      <c r="AA60" s="531" t="str">
        <v/>
      </c>
      <c r="AB60" s="531" t="str">
        <v/>
      </c>
      <c r="AC60" s="531" t="str">
        <v/>
      </c>
      <c r="AD60" s="531" t="str">
        <v/>
      </c>
      <c r="AE60" s="538" t="str">
        <v/>
      </c>
    </row>
    <row r="61" spans="8:31">
      <c r="H61" s="483" t="str">
        <f>IF('Index Tables'!$I$68="","",'Index Tables'!$I$68)</f>
        <v>Domestic Indigent</v>
      </c>
      <c r="I61" s="532"/>
      <c r="J61" s="532"/>
      <c r="K61" s="532"/>
      <c r="L61" s="576" cm="1">
        <f t="array" ref="L61">PRODUCT(IF('Technical calibration (Year 0)'!L29:$AE29=1,'Technical calibration (Year 0)'!L$54:$AE$54))</f>
        <v>1.1635214481</v>
      </c>
      <c r="M61" s="576" cm="1">
        <f t="array" ref="M61">PRODUCT(IF('Technical calibration (Year 0)'!M29:$AE29=1,'Technical calibration (Year 0)'!M$54:$AE$54))</f>
        <v>1.142163</v>
      </c>
      <c r="N61" s="576" cm="1">
        <f t="array" ref="N61">PRODUCT(IF('Technical calibration (Year 0)'!N29:$AE29=1,'Technical calibration (Year 0)'!N$54:$AE$54))</f>
        <v>1.0956</v>
      </c>
      <c r="O61" s="576" cm="1">
        <f t="array" ref="O61">PRODUCT(IF('Technical calibration (Year 0)'!O29:$AE29=1,'Technical calibration (Year 0)'!O$54:$AE$54))</f>
        <v>0</v>
      </c>
      <c r="P61" s="576" cm="1">
        <f t="array" ref="P61">PRODUCT(IF('Technical calibration (Year 0)'!P29:$AE29=1,'Technical calibration (Year 0)'!P$54:$AE$54))</f>
        <v>0</v>
      </c>
      <c r="Q61" s="576" cm="1">
        <f t="array" ref="Q61">PRODUCT(IF('Technical calibration (Year 0)'!Q29:$AE29=1,'Technical calibration (Year 0)'!Q$54:$AE$54))</f>
        <v>0</v>
      </c>
      <c r="R61" s="576" cm="1">
        <f t="array" ref="R61">PRODUCT(IF('Technical calibration (Year 0)'!R29:$AE29=1,'Technical calibration (Year 0)'!R$54:$AE$54))</f>
        <v>0</v>
      </c>
      <c r="S61" s="576" cm="1">
        <f t="array" ref="S61">PRODUCT(IF('Technical calibration (Year 0)'!S29:$AE29=1,'Technical calibration (Year 0)'!S$54:$AE$54))</f>
        <v>0</v>
      </c>
      <c r="T61" s="576" cm="1">
        <f t="array" ref="T61">PRODUCT(IF('Technical calibration (Year 0)'!T29:$AE29=1,'Technical calibration (Year 0)'!T$54:$AE$54))</f>
        <v>0</v>
      </c>
      <c r="U61" s="576" cm="1">
        <f t="array" ref="U61">PRODUCT(IF('Technical calibration (Year 0)'!U29:$AE29=1,'Technical calibration (Year 0)'!U$54:$AE$54))</f>
        <v>0</v>
      </c>
      <c r="V61" s="576" cm="1">
        <f t="array" ref="V61">PRODUCT(IF('Technical calibration (Year 0)'!V29:$AE29=1,'Technical calibration (Year 0)'!V$54:$AE$54))</f>
        <v>0</v>
      </c>
      <c r="W61" s="576" cm="1">
        <f t="array" ref="W61">PRODUCT(IF('Technical calibration (Year 0)'!W29:$AE29=1,'Technical calibration (Year 0)'!W$54:$AE$54))</f>
        <v>0</v>
      </c>
      <c r="X61" s="576" cm="1">
        <f t="array" ref="X61">PRODUCT(IF('Technical calibration (Year 0)'!X29:$AE29=1,'Technical calibration (Year 0)'!X$54:$AE$54))</f>
        <v>0</v>
      </c>
      <c r="Y61" s="576" cm="1">
        <f t="array" ref="Y61">PRODUCT(IF('Technical calibration (Year 0)'!Y29:$AE29=1,'Technical calibration (Year 0)'!Y$54:$AE$54))</f>
        <v>0</v>
      </c>
      <c r="Z61" s="576" cm="1">
        <f t="array" ref="Z61">PRODUCT(IF('Technical calibration (Year 0)'!Z29:$AE29=1,'Technical calibration (Year 0)'!Z$54:$AE$54))</f>
        <v>0</v>
      </c>
      <c r="AA61" s="576" cm="1">
        <f t="array" ref="AA61">PRODUCT(IF('Technical calibration (Year 0)'!AA29:$AE29=1,'Technical calibration (Year 0)'!AA$54:$AE$54))</f>
        <v>0</v>
      </c>
      <c r="AB61" s="576" cm="1">
        <f t="array" ref="AB61">PRODUCT(IF('Technical calibration (Year 0)'!AB29:$AE29=1,'Technical calibration (Year 0)'!AB$54:$AE$54))</f>
        <v>0</v>
      </c>
      <c r="AC61" s="576" cm="1">
        <f t="array" ref="AC61">PRODUCT(IF('Technical calibration (Year 0)'!AC29:$AE29=1,'Technical calibration (Year 0)'!AC$54:$AE$54))</f>
        <v>0</v>
      </c>
      <c r="AD61" s="576" cm="1">
        <f t="array" ref="AD61">PRODUCT(IF('Technical calibration (Year 0)'!AD29:$AE29=1,'Technical calibration (Year 0)'!AD$54:$AE$54))</f>
        <v>0</v>
      </c>
      <c r="AE61" s="576" cm="1">
        <f t="array" ref="AE61">PRODUCT(IF('Technical calibration (Year 0)'!AE29:$AE29=1,'Technical calibration (Year 0)'!AE$54:$AE$54))</f>
        <v>0</v>
      </c>
    </row>
    <row r="62" spans="8:31">
      <c r="H62" s="483" t="str">
        <f>IF('Index Tables'!$I$69="","",'Index Tables'!$I$69)</f>
        <v>Domestic Standard</v>
      </c>
      <c r="I62" s="532"/>
      <c r="J62" s="532"/>
      <c r="K62" s="532"/>
      <c r="L62" s="576" cm="1">
        <f t="array" ref="L62">PRODUCT(IF('Technical calibration (Year 0)'!L30:$AE30=1,'Technical calibration (Year 0)'!L$54:$AE$54))</f>
        <v>1.1635214481</v>
      </c>
      <c r="M62" s="576" cm="1">
        <f t="array" ref="M62">PRODUCT(IF('Technical calibration (Year 0)'!M30:$AE30=1,'Technical calibration (Year 0)'!M$54:$AE$54))</f>
        <v>1.142163</v>
      </c>
      <c r="N62" s="576" cm="1">
        <f t="array" ref="N62">PRODUCT(IF('Technical calibration (Year 0)'!N30:$AE30=1,'Technical calibration (Year 0)'!N$54:$AE$54))</f>
        <v>1.0956</v>
      </c>
      <c r="O62" s="576" cm="1">
        <f t="array" ref="O62">PRODUCT(IF('Technical calibration (Year 0)'!O30:$AE30=1,'Technical calibration (Year 0)'!O$54:$AE$54))</f>
        <v>0</v>
      </c>
      <c r="P62" s="576" cm="1">
        <f t="array" ref="P62">PRODUCT(IF('Technical calibration (Year 0)'!P30:$AE30=1,'Technical calibration (Year 0)'!P$54:$AE$54))</f>
        <v>0</v>
      </c>
      <c r="Q62" s="576" cm="1">
        <f t="array" ref="Q62">PRODUCT(IF('Technical calibration (Year 0)'!Q30:$AE30=1,'Technical calibration (Year 0)'!Q$54:$AE$54))</f>
        <v>0</v>
      </c>
      <c r="R62" s="576" cm="1">
        <f t="array" ref="R62">PRODUCT(IF('Technical calibration (Year 0)'!R30:$AE30=1,'Technical calibration (Year 0)'!R$54:$AE$54))</f>
        <v>0</v>
      </c>
      <c r="S62" s="576" cm="1">
        <f t="array" ref="S62">PRODUCT(IF('Technical calibration (Year 0)'!S30:$AE30=1,'Technical calibration (Year 0)'!S$54:$AE$54))</f>
        <v>0</v>
      </c>
      <c r="T62" s="576" cm="1">
        <f t="array" ref="T62">PRODUCT(IF('Technical calibration (Year 0)'!T30:$AE30=1,'Technical calibration (Year 0)'!T$54:$AE$54))</f>
        <v>0</v>
      </c>
      <c r="U62" s="576" cm="1">
        <f t="array" ref="U62">PRODUCT(IF('Technical calibration (Year 0)'!U30:$AE30=1,'Technical calibration (Year 0)'!U$54:$AE$54))</f>
        <v>0</v>
      </c>
      <c r="V62" s="576" cm="1">
        <f t="array" ref="V62">PRODUCT(IF('Technical calibration (Year 0)'!V30:$AE30=1,'Technical calibration (Year 0)'!V$54:$AE$54))</f>
        <v>0</v>
      </c>
      <c r="W62" s="576" cm="1">
        <f t="array" ref="W62">PRODUCT(IF('Technical calibration (Year 0)'!W30:$AE30=1,'Technical calibration (Year 0)'!W$54:$AE$54))</f>
        <v>0</v>
      </c>
      <c r="X62" s="576" cm="1">
        <f t="array" ref="X62">PRODUCT(IF('Technical calibration (Year 0)'!X30:$AE30=1,'Technical calibration (Year 0)'!X$54:$AE$54))</f>
        <v>0</v>
      </c>
      <c r="Y62" s="576" cm="1">
        <f t="array" ref="Y62">PRODUCT(IF('Technical calibration (Year 0)'!Y30:$AE30=1,'Technical calibration (Year 0)'!Y$54:$AE$54))</f>
        <v>0</v>
      </c>
      <c r="Z62" s="576" cm="1">
        <f t="array" ref="Z62">PRODUCT(IF('Technical calibration (Year 0)'!Z30:$AE30=1,'Technical calibration (Year 0)'!Z$54:$AE$54))</f>
        <v>0</v>
      </c>
      <c r="AA62" s="576" cm="1">
        <f t="array" ref="AA62">PRODUCT(IF('Technical calibration (Year 0)'!AA30:$AE30=1,'Technical calibration (Year 0)'!AA$54:$AE$54))</f>
        <v>0</v>
      </c>
      <c r="AB62" s="576" cm="1">
        <f t="array" ref="AB62">PRODUCT(IF('Technical calibration (Year 0)'!AB30:$AE30=1,'Technical calibration (Year 0)'!AB$54:$AE$54))</f>
        <v>0</v>
      </c>
      <c r="AC62" s="576" cm="1">
        <f t="array" ref="AC62">PRODUCT(IF('Technical calibration (Year 0)'!AC30:$AE30=1,'Technical calibration (Year 0)'!AC$54:$AE$54))</f>
        <v>0</v>
      </c>
      <c r="AD62" s="576" cm="1">
        <f t="array" ref="AD62">PRODUCT(IF('Technical calibration (Year 0)'!AD30:$AE30=1,'Technical calibration (Year 0)'!AD$54:$AE$54))</f>
        <v>0</v>
      </c>
      <c r="AE62" s="576" cm="1">
        <f t="array" ref="AE62">PRODUCT(IF('Technical calibration (Year 0)'!AE30:$AE30=1,'Technical calibration (Year 0)'!AE$54:$AE$54))</f>
        <v>0</v>
      </c>
    </row>
    <row r="63" spans="8:31">
      <c r="H63" s="483" t="str">
        <f>IF('Index Tables'!$I$70="","",'Index Tables'!$I$70)</f>
        <v>Domestic Large</v>
      </c>
      <c r="I63" s="532"/>
      <c r="J63" s="532"/>
      <c r="K63" s="532"/>
      <c r="L63" s="576" cm="1">
        <f t="array" ref="L63">PRODUCT(IF('Technical calibration (Year 0)'!L31:$AE31=1,'Technical calibration (Year 0)'!L$54:$AE$54))</f>
        <v>1.1635214481</v>
      </c>
      <c r="M63" s="576" cm="1">
        <f t="array" ref="M63">PRODUCT(IF('Technical calibration (Year 0)'!M31:$AE31=1,'Technical calibration (Year 0)'!M$54:$AE$54))</f>
        <v>1.142163</v>
      </c>
      <c r="N63" s="576" cm="1">
        <f t="array" ref="N63">PRODUCT(IF('Technical calibration (Year 0)'!N31:$AE31=1,'Technical calibration (Year 0)'!N$54:$AE$54))</f>
        <v>1.0956</v>
      </c>
      <c r="O63" s="576" cm="1">
        <f t="array" ref="O63">PRODUCT(IF('Technical calibration (Year 0)'!O31:$AE31=1,'Technical calibration (Year 0)'!O$54:$AE$54))</f>
        <v>0</v>
      </c>
      <c r="P63" s="576" cm="1">
        <f t="array" ref="P63">PRODUCT(IF('Technical calibration (Year 0)'!P31:$AE31=1,'Technical calibration (Year 0)'!P$54:$AE$54))</f>
        <v>0</v>
      </c>
      <c r="Q63" s="576" cm="1">
        <f t="array" ref="Q63">PRODUCT(IF('Technical calibration (Year 0)'!Q31:$AE31=1,'Technical calibration (Year 0)'!Q$54:$AE$54))</f>
        <v>0</v>
      </c>
      <c r="R63" s="576" cm="1">
        <f t="array" ref="R63">PRODUCT(IF('Technical calibration (Year 0)'!R31:$AE31=1,'Technical calibration (Year 0)'!R$54:$AE$54))</f>
        <v>0</v>
      </c>
      <c r="S63" s="576" cm="1">
        <f t="array" ref="S63">PRODUCT(IF('Technical calibration (Year 0)'!S31:$AE31=1,'Technical calibration (Year 0)'!S$54:$AE$54))</f>
        <v>0</v>
      </c>
      <c r="T63" s="576" cm="1">
        <f t="array" ref="T63">PRODUCT(IF('Technical calibration (Year 0)'!T31:$AE31=1,'Technical calibration (Year 0)'!T$54:$AE$54))</f>
        <v>0</v>
      </c>
      <c r="U63" s="576" cm="1">
        <f t="array" ref="U63">PRODUCT(IF('Technical calibration (Year 0)'!U31:$AE31=1,'Technical calibration (Year 0)'!U$54:$AE$54))</f>
        <v>0</v>
      </c>
      <c r="V63" s="576" cm="1">
        <f t="array" ref="V63">PRODUCT(IF('Technical calibration (Year 0)'!V31:$AE31=1,'Technical calibration (Year 0)'!V$54:$AE$54))</f>
        <v>0</v>
      </c>
      <c r="W63" s="576" cm="1">
        <f t="array" ref="W63">PRODUCT(IF('Technical calibration (Year 0)'!W31:$AE31=1,'Technical calibration (Year 0)'!W$54:$AE$54))</f>
        <v>0</v>
      </c>
      <c r="X63" s="576" cm="1">
        <f t="array" ref="X63">PRODUCT(IF('Technical calibration (Year 0)'!X31:$AE31=1,'Technical calibration (Year 0)'!X$54:$AE$54))</f>
        <v>0</v>
      </c>
      <c r="Y63" s="576" cm="1">
        <f t="array" ref="Y63">PRODUCT(IF('Technical calibration (Year 0)'!Y31:$AE31=1,'Technical calibration (Year 0)'!Y$54:$AE$54))</f>
        <v>0</v>
      </c>
      <c r="Z63" s="576" cm="1">
        <f t="array" ref="Z63">PRODUCT(IF('Technical calibration (Year 0)'!Z31:$AE31=1,'Technical calibration (Year 0)'!Z$54:$AE$54))</f>
        <v>0</v>
      </c>
      <c r="AA63" s="576" cm="1">
        <f t="array" ref="AA63">PRODUCT(IF('Technical calibration (Year 0)'!AA31:$AE31=1,'Technical calibration (Year 0)'!AA$54:$AE$54))</f>
        <v>0</v>
      </c>
      <c r="AB63" s="576" cm="1">
        <f t="array" ref="AB63">PRODUCT(IF('Technical calibration (Year 0)'!AB31:$AE31=1,'Technical calibration (Year 0)'!AB$54:$AE$54))</f>
        <v>0</v>
      </c>
      <c r="AC63" s="576" cm="1">
        <f t="array" ref="AC63">PRODUCT(IF('Technical calibration (Year 0)'!AC31:$AE31=1,'Technical calibration (Year 0)'!AC$54:$AE$54))</f>
        <v>0</v>
      </c>
      <c r="AD63" s="576" cm="1">
        <f t="array" ref="AD63">PRODUCT(IF('Technical calibration (Year 0)'!AD31:$AE31=1,'Technical calibration (Year 0)'!AD$54:$AE$54))</f>
        <v>0</v>
      </c>
      <c r="AE63" s="576" cm="1">
        <f t="array" ref="AE63">PRODUCT(IF('Technical calibration (Year 0)'!AE31:$AE31=1,'Technical calibration (Year 0)'!AE$54:$AE$54))</f>
        <v>0</v>
      </c>
    </row>
    <row r="64" spans="8:31">
      <c r="H64" s="483" t="str">
        <f>IF('Index Tables'!$I$71="","",'Index Tables'!$I$71)</f>
        <v>Commercial Small</v>
      </c>
      <c r="I64" s="532"/>
      <c r="J64" s="532"/>
      <c r="K64" s="532"/>
      <c r="L64" s="576" cm="1">
        <f t="array" ref="L64">PRODUCT(IF('Technical calibration (Year 0)'!L32:$AE32=1,'Technical calibration (Year 0)'!L$54:$AE$54))</f>
        <v>1.1635214481</v>
      </c>
      <c r="M64" s="576" cm="1">
        <f t="array" ref="M64">PRODUCT(IF('Technical calibration (Year 0)'!M32:$AE32=1,'Technical calibration (Year 0)'!M$54:$AE$54))</f>
        <v>1.142163</v>
      </c>
      <c r="N64" s="576" cm="1">
        <f t="array" ref="N64">PRODUCT(IF('Technical calibration (Year 0)'!N32:$AE32=1,'Technical calibration (Year 0)'!N$54:$AE$54))</f>
        <v>1.0956</v>
      </c>
      <c r="O64" s="576" cm="1">
        <f t="array" ref="O64">PRODUCT(IF('Technical calibration (Year 0)'!O32:$AE32=1,'Technical calibration (Year 0)'!O$54:$AE$54))</f>
        <v>0</v>
      </c>
      <c r="P64" s="576" cm="1">
        <f t="array" ref="P64">PRODUCT(IF('Technical calibration (Year 0)'!P32:$AE32=1,'Technical calibration (Year 0)'!P$54:$AE$54))</f>
        <v>0</v>
      </c>
      <c r="Q64" s="576" cm="1">
        <f t="array" ref="Q64">PRODUCT(IF('Technical calibration (Year 0)'!Q32:$AE32=1,'Technical calibration (Year 0)'!Q$54:$AE$54))</f>
        <v>0</v>
      </c>
      <c r="R64" s="576" cm="1">
        <f t="array" ref="R64">PRODUCT(IF('Technical calibration (Year 0)'!R32:$AE32=1,'Technical calibration (Year 0)'!R$54:$AE$54))</f>
        <v>0</v>
      </c>
      <c r="S64" s="576" cm="1">
        <f t="array" ref="S64">PRODUCT(IF('Technical calibration (Year 0)'!S32:$AE32=1,'Technical calibration (Year 0)'!S$54:$AE$54))</f>
        <v>0</v>
      </c>
      <c r="T64" s="576" cm="1">
        <f t="array" ref="T64">PRODUCT(IF('Technical calibration (Year 0)'!T32:$AE32=1,'Technical calibration (Year 0)'!T$54:$AE$54))</f>
        <v>0</v>
      </c>
      <c r="U64" s="576" cm="1">
        <f t="array" ref="U64">PRODUCT(IF('Technical calibration (Year 0)'!U32:$AE32=1,'Technical calibration (Year 0)'!U$54:$AE$54))</f>
        <v>0</v>
      </c>
      <c r="V64" s="576" cm="1">
        <f t="array" ref="V64">PRODUCT(IF('Technical calibration (Year 0)'!V32:$AE32=1,'Technical calibration (Year 0)'!V$54:$AE$54))</f>
        <v>0</v>
      </c>
      <c r="W64" s="576" cm="1">
        <f t="array" ref="W64">PRODUCT(IF('Technical calibration (Year 0)'!W32:$AE32=1,'Technical calibration (Year 0)'!W$54:$AE$54))</f>
        <v>0</v>
      </c>
      <c r="X64" s="576" cm="1">
        <f t="array" ref="X64">PRODUCT(IF('Technical calibration (Year 0)'!X32:$AE32=1,'Technical calibration (Year 0)'!X$54:$AE$54))</f>
        <v>0</v>
      </c>
      <c r="Y64" s="576" cm="1">
        <f t="array" ref="Y64">PRODUCT(IF('Technical calibration (Year 0)'!Y32:$AE32=1,'Technical calibration (Year 0)'!Y$54:$AE$54))</f>
        <v>0</v>
      </c>
      <c r="Z64" s="576" cm="1">
        <f t="array" ref="Z64">PRODUCT(IF('Technical calibration (Year 0)'!Z32:$AE32=1,'Technical calibration (Year 0)'!Z$54:$AE$54))</f>
        <v>0</v>
      </c>
      <c r="AA64" s="576" cm="1">
        <f t="array" ref="AA64">PRODUCT(IF('Technical calibration (Year 0)'!AA32:$AE32=1,'Technical calibration (Year 0)'!AA$54:$AE$54))</f>
        <v>0</v>
      </c>
      <c r="AB64" s="576" cm="1">
        <f t="array" ref="AB64">PRODUCT(IF('Technical calibration (Year 0)'!AB32:$AE32=1,'Technical calibration (Year 0)'!AB$54:$AE$54))</f>
        <v>0</v>
      </c>
      <c r="AC64" s="576" cm="1">
        <f t="array" ref="AC64">PRODUCT(IF('Technical calibration (Year 0)'!AC32:$AE32=1,'Technical calibration (Year 0)'!AC$54:$AE$54))</f>
        <v>0</v>
      </c>
      <c r="AD64" s="576" cm="1">
        <f t="array" ref="AD64">PRODUCT(IF('Technical calibration (Year 0)'!AD32:$AE32=1,'Technical calibration (Year 0)'!AD$54:$AE$54))</f>
        <v>0</v>
      </c>
      <c r="AE64" s="576" cm="1">
        <f t="array" ref="AE64">PRODUCT(IF('Technical calibration (Year 0)'!AE32:$AE32=1,'Technical calibration (Year 0)'!AE$54:$AE$54))</f>
        <v>0</v>
      </c>
    </row>
    <row r="65" spans="8:31">
      <c r="H65" s="483" t="str">
        <f>IF('Index Tables'!$I$72="","",'Index Tables'!$I$72)</f>
        <v>Commercial Medium</v>
      </c>
      <c r="I65" s="532"/>
      <c r="J65" s="532"/>
      <c r="K65" s="532"/>
      <c r="L65" s="576" cm="1">
        <f t="array" ref="L65">PRODUCT(IF('Technical calibration (Year 0)'!L33:$AE33=1,'Technical calibration (Year 0)'!L$54:$AE$54))</f>
        <v>1.1635214481</v>
      </c>
      <c r="M65" s="576" cm="1">
        <f t="array" ref="M65">PRODUCT(IF('Technical calibration (Year 0)'!M33:$AE33=1,'Technical calibration (Year 0)'!M$54:$AE$54))</f>
        <v>1.142163</v>
      </c>
      <c r="N65" s="576" cm="1">
        <f t="array" ref="N65">PRODUCT(IF('Technical calibration (Year 0)'!N33:$AE33=1,'Technical calibration (Year 0)'!N$54:$AE$54))</f>
        <v>1.0956</v>
      </c>
      <c r="O65" s="576" cm="1">
        <f t="array" ref="O65">PRODUCT(IF('Technical calibration (Year 0)'!O33:$AE33=1,'Technical calibration (Year 0)'!O$54:$AE$54))</f>
        <v>0</v>
      </c>
      <c r="P65" s="576" cm="1">
        <f t="array" ref="P65">PRODUCT(IF('Technical calibration (Year 0)'!P33:$AE33=1,'Technical calibration (Year 0)'!P$54:$AE$54))</f>
        <v>0</v>
      </c>
      <c r="Q65" s="576" cm="1">
        <f t="array" ref="Q65">PRODUCT(IF('Technical calibration (Year 0)'!Q33:$AE33=1,'Technical calibration (Year 0)'!Q$54:$AE$54))</f>
        <v>0</v>
      </c>
      <c r="R65" s="576" cm="1">
        <f t="array" ref="R65">PRODUCT(IF('Technical calibration (Year 0)'!R33:$AE33=1,'Technical calibration (Year 0)'!R$54:$AE$54))</f>
        <v>0</v>
      </c>
      <c r="S65" s="576" cm="1">
        <f t="array" ref="S65">PRODUCT(IF('Technical calibration (Year 0)'!S33:$AE33=1,'Technical calibration (Year 0)'!S$54:$AE$54))</f>
        <v>0</v>
      </c>
      <c r="T65" s="576" cm="1">
        <f t="array" ref="T65">PRODUCT(IF('Technical calibration (Year 0)'!T33:$AE33=1,'Technical calibration (Year 0)'!T$54:$AE$54))</f>
        <v>0</v>
      </c>
      <c r="U65" s="576" cm="1">
        <f t="array" ref="U65">PRODUCT(IF('Technical calibration (Year 0)'!U33:$AE33=1,'Technical calibration (Year 0)'!U$54:$AE$54))</f>
        <v>0</v>
      </c>
      <c r="V65" s="576" cm="1">
        <f t="array" ref="V65">PRODUCT(IF('Technical calibration (Year 0)'!V33:$AE33=1,'Technical calibration (Year 0)'!V$54:$AE$54))</f>
        <v>0</v>
      </c>
      <c r="W65" s="576" cm="1">
        <f t="array" ref="W65">PRODUCT(IF('Technical calibration (Year 0)'!W33:$AE33=1,'Technical calibration (Year 0)'!W$54:$AE$54))</f>
        <v>0</v>
      </c>
      <c r="X65" s="576" cm="1">
        <f t="array" ref="X65">PRODUCT(IF('Technical calibration (Year 0)'!X33:$AE33=1,'Technical calibration (Year 0)'!X$54:$AE$54))</f>
        <v>0</v>
      </c>
      <c r="Y65" s="576" cm="1">
        <f t="array" ref="Y65">PRODUCT(IF('Technical calibration (Year 0)'!Y33:$AE33=1,'Technical calibration (Year 0)'!Y$54:$AE$54))</f>
        <v>0</v>
      </c>
      <c r="Z65" s="576" cm="1">
        <f t="array" ref="Z65">PRODUCT(IF('Technical calibration (Year 0)'!Z33:$AE33=1,'Technical calibration (Year 0)'!Z$54:$AE$54))</f>
        <v>0</v>
      </c>
      <c r="AA65" s="576" cm="1">
        <f t="array" ref="AA65">PRODUCT(IF('Technical calibration (Year 0)'!AA33:$AE33=1,'Technical calibration (Year 0)'!AA$54:$AE$54))</f>
        <v>0</v>
      </c>
      <c r="AB65" s="576" cm="1">
        <f t="array" ref="AB65">PRODUCT(IF('Technical calibration (Year 0)'!AB33:$AE33=1,'Technical calibration (Year 0)'!AB$54:$AE$54))</f>
        <v>0</v>
      </c>
      <c r="AC65" s="576" cm="1">
        <f t="array" ref="AC65">PRODUCT(IF('Technical calibration (Year 0)'!AC33:$AE33=1,'Technical calibration (Year 0)'!AC$54:$AE$54))</f>
        <v>0</v>
      </c>
      <c r="AD65" s="576" cm="1">
        <f t="array" ref="AD65">PRODUCT(IF('Technical calibration (Year 0)'!AD33:$AE33=1,'Technical calibration (Year 0)'!AD$54:$AE$54))</f>
        <v>0</v>
      </c>
      <c r="AE65" s="576" cm="1">
        <f t="array" ref="AE65">PRODUCT(IF('Technical calibration (Year 0)'!AE33:$AE33=1,'Technical calibration (Year 0)'!AE$54:$AE$54))</f>
        <v>0</v>
      </c>
    </row>
    <row r="66" spans="8:31">
      <c r="H66" s="483" t="str">
        <f>IF('Index Tables'!$I$73="","",'Index Tables'!$I$73)</f>
        <v>Commercial Large</v>
      </c>
      <c r="I66" s="532"/>
      <c r="J66" s="532"/>
      <c r="K66" s="532"/>
      <c r="L66" s="576" cm="1">
        <f t="array" ref="L66">PRODUCT(IF('Technical calibration (Year 0)'!L34:$AE34=1,'Technical calibration (Year 0)'!L$54:$AE$54))</f>
        <v>1.06199475</v>
      </c>
      <c r="M66" s="576" cm="1">
        <f t="array" ref="M66">PRODUCT(IF('Technical calibration (Year 0)'!M34:$AE34=1,'Technical calibration (Year 0)'!M$54:$AE$54))</f>
        <v>1.0425</v>
      </c>
      <c r="N66" s="576" cm="1">
        <f t="array" ref="N66">PRODUCT(IF('Technical calibration (Year 0)'!N34:$AE34=1,'Technical calibration (Year 0)'!N$54:$AE$54))</f>
        <v>0</v>
      </c>
      <c r="O66" s="576" cm="1">
        <f t="array" ref="O66">PRODUCT(IF('Technical calibration (Year 0)'!O34:$AE34=1,'Technical calibration (Year 0)'!O$54:$AE$54))</f>
        <v>0</v>
      </c>
      <c r="P66" s="576" cm="1">
        <f t="array" ref="P66">PRODUCT(IF('Technical calibration (Year 0)'!P34:$AE34=1,'Technical calibration (Year 0)'!P$54:$AE$54))</f>
        <v>0</v>
      </c>
      <c r="Q66" s="576" cm="1">
        <f t="array" ref="Q66">PRODUCT(IF('Technical calibration (Year 0)'!Q34:$AE34=1,'Technical calibration (Year 0)'!Q$54:$AE$54))</f>
        <v>0</v>
      </c>
      <c r="R66" s="576" cm="1">
        <f t="array" ref="R66">PRODUCT(IF('Technical calibration (Year 0)'!R34:$AE34=1,'Technical calibration (Year 0)'!R$54:$AE$54))</f>
        <v>0</v>
      </c>
      <c r="S66" s="576" cm="1">
        <f t="array" ref="S66">PRODUCT(IF('Technical calibration (Year 0)'!S34:$AE34=1,'Technical calibration (Year 0)'!S$54:$AE$54))</f>
        <v>0</v>
      </c>
      <c r="T66" s="576" cm="1">
        <f t="array" ref="T66">PRODUCT(IF('Technical calibration (Year 0)'!T34:$AE34=1,'Technical calibration (Year 0)'!T$54:$AE$54))</f>
        <v>0</v>
      </c>
      <c r="U66" s="576" cm="1">
        <f t="array" ref="U66">PRODUCT(IF('Technical calibration (Year 0)'!U34:$AE34=1,'Technical calibration (Year 0)'!U$54:$AE$54))</f>
        <v>0</v>
      </c>
      <c r="V66" s="576" cm="1">
        <f t="array" ref="V66">PRODUCT(IF('Technical calibration (Year 0)'!V34:$AE34=1,'Technical calibration (Year 0)'!V$54:$AE$54))</f>
        <v>0</v>
      </c>
      <c r="W66" s="576" cm="1">
        <f t="array" ref="W66">PRODUCT(IF('Technical calibration (Year 0)'!W34:$AE34=1,'Technical calibration (Year 0)'!W$54:$AE$54))</f>
        <v>0</v>
      </c>
      <c r="X66" s="576" cm="1">
        <f t="array" ref="X66">PRODUCT(IF('Technical calibration (Year 0)'!X34:$AE34=1,'Technical calibration (Year 0)'!X$54:$AE$54))</f>
        <v>0</v>
      </c>
      <c r="Y66" s="576" cm="1">
        <f t="array" ref="Y66">PRODUCT(IF('Technical calibration (Year 0)'!Y34:$AE34=1,'Technical calibration (Year 0)'!Y$54:$AE$54))</f>
        <v>0</v>
      </c>
      <c r="Z66" s="576" cm="1">
        <f t="array" ref="Z66">PRODUCT(IF('Technical calibration (Year 0)'!Z34:$AE34=1,'Technical calibration (Year 0)'!Z$54:$AE$54))</f>
        <v>0</v>
      </c>
      <c r="AA66" s="576" cm="1">
        <f t="array" ref="AA66">PRODUCT(IF('Technical calibration (Year 0)'!AA34:$AE34=1,'Technical calibration (Year 0)'!AA$54:$AE$54))</f>
        <v>0</v>
      </c>
      <c r="AB66" s="576" cm="1">
        <f t="array" ref="AB66">PRODUCT(IF('Technical calibration (Year 0)'!AB34:$AE34=1,'Technical calibration (Year 0)'!AB$54:$AE$54))</f>
        <v>0</v>
      </c>
      <c r="AC66" s="576" cm="1">
        <f t="array" ref="AC66">PRODUCT(IF('Technical calibration (Year 0)'!AC34:$AE34=1,'Technical calibration (Year 0)'!AC$54:$AE$54))</f>
        <v>0</v>
      </c>
      <c r="AD66" s="576" cm="1">
        <f t="array" ref="AD66">PRODUCT(IF('Technical calibration (Year 0)'!AD34:$AE34=1,'Technical calibration (Year 0)'!AD$54:$AE$54))</f>
        <v>0</v>
      </c>
      <c r="AE66" s="576" cm="1">
        <f t="array" ref="AE66">PRODUCT(IF('Technical calibration (Year 0)'!AE34:$AE34=1,'Technical calibration (Year 0)'!AE$54:$AE$54))</f>
        <v>0</v>
      </c>
    </row>
    <row r="67" spans="8:31">
      <c r="H67" s="483" t="str">
        <f>IF('Index Tables'!$I$74="","",'Index Tables'!$I$74)</f>
        <v>Industrial Medium</v>
      </c>
      <c r="I67" s="532"/>
      <c r="J67" s="532"/>
      <c r="K67" s="532"/>
      <c r="L67" s="576" cm="1">
        <f t="array" ref="L67">PRODUCT(IF('Technical calibration (Year 0)'!L35:$AE35=1,'Technical calibration (Year 0)'!L$54:$AE$54))</f>
        <v>1.06199475</v>
      </c>
      <c r="M67" s="576" cm="1">
        <f t="array" ref="M67">PRODUCT(IF('Technical calibration (Year 0)'!M35:$AE35=1,'Technical calibration (Year 0)'!M$54:$AE$54))</f>
        <v>1.0425</v>
      </c>
      <c r="N67" s="576" cm="1">
        <f t="array" ref="N67">PRODUCT(IF('Technical calibration (Year 0)'!N35:$AE35=1,'Technical calibration (Year 0)'!N$54:$AE$54))</f>
        <v>0</v>
      </c>
      <c r="O67" s="576" cm="1">
        <f t="array" ref="O67">PRODUCT(IF('Technical calibration (Year 0)'!O35:$AE35=1,'Technical calibration (Year 0)'!O$54:$AE$54))</f>
        <v>0</v>
      </c>
      <c r="P67" s="576" cm="1">
        <f t="array" ref="P67">PRODUCT(IF('Technical calibration (Year 0)'!P35:$AE35=1,'Technical calibration (Year 0)'!P$54:$AE$54))</f>
        <v>0</v>
      </c>
      <c r="Q67" s="576" cm="1">
        <f t="array" ref="Q67">PRODUCT(IF('Technical calibration (Year 0)'!Q35:$AE35=1,'Technical calibration (Year 0)'!Q$54:$AE$54))</f>
        <v>0</v>
      </c>
      <c r="R67" s="576" cm="1">
        <f t="array" ref="R67">PRODUCT(IF('Technical calibration (Year 0)'!R35:$AE35=1,'Technical calibration (Year 0)'!R$54:$AE$54))</f>
        <v>0</v>
      </c>
      <c r="S67" s="576" cm="1">
        <f t="array" ref="S67">PRODUCT(IF('Technical calibration (Year 0)'!S35:$AE35=1,'Technical calibration (Year 0)'!S$54:$AE$54))</f>
        <v>0</v>
      </c>
      <c r="T67" s="576" cm="1">
        <f t="array" ref="T67">PRODUCT(IF('Technical calibration (Year 0)'!T35:$AE35=1,'Technical calibration (Year 0)'!T$54:$AE$54))</f>
        <v>0</v>
      </c>
      <c r="U67" s="576" cm="1">
        <f t="array" ref="U67">PRODUCT(IF('Technical calibration (Year 0)'!U35:$AE35=1,'Technical calibration (Year 0)'!U$54:$AE$54))</f>
        <v>0</v>
      </c>
      <c r="V67" s="576" cm="1">
        <f t="array" ref="V67">PRODUCT(IF('Technical calibration (Year 0)'!V35:$AE35=1,'Technical calibration (Year 0)'!V$54:$AE$54))</f>
        <v>0</v>
      </c>
      <c r="W67" s="576" cm="1">
        <f t="array" ref="W67">PRODUCT(IF('Technical calibration (Year 0)'!W35:$AE35=1,'Technical calibration (Year 0)'!W$54:$AE$54))</f>
        <v>0</v>
      </c>
      <c r="X67" s="576" cm="1">
        <f t="array" ref="X67">PRODUCT(IF('Technical calibration (Year 0)'!X35:$AE35=1,'Technical calibration (Year 0)'!X$54:$AE$54))</f>
        <v>0</v>
      </c>
      <c r="Y67" s="576" cm="1">
        <f t="array" ref="Y67">PRODUCT(IF('Technical calibration (Year 0)'!Y35:$AE35=1,'Technical calibration (Year 0)'!Y$54:$AE$54))</f>
        <v>0</v>
      </c>
      <c r="Z67" s="576" cm="1">
        <f t="array" ref="Z67">PRODUCT(IF('Technical calibration (Year 0)'!Z35:$AE35=1,'Technical calibration (Year 0)'!Z$54:$AE$54))</f>
        <v>0</v>
      </c>
      <c r="AA67" s="576" cm="1">
        <f t="array" ref="AA67">PRODUCT(IF('Technical calibration (Year 0)'!AA35:$AE35=1,'Technical calibration (Year 0)'!AA$54:$AE$54))</f>
        <v>0</v>
      </c>
      <c r="AB67" s="576" cm="1">
        <f t="array" ref="AB67">PRODUCT(IF('Technical calibration (Year 0)'!AB35:$AE35=1,'Technical calibration (Year 0)'!AB$54:$AE$54))</f>
        <v>0</v>
      </c>
      <c r="AC67" s="576" cm="1">
        <f t="array" ref="AC67">PRODUCT(IF('Technical calibration (Year 0)'!AC35:$AE35=1,'Technical calibration (Year 0)'!AC$54:$AE$54))</f>
        <v>0</v>
      </c>
      <c r="AD67" s="576" cm="1">
        <f t="array" ref="AD67">PRODUCT(IF('Technical calibration (Year 0)'!AD35:$AE35=1,'Technical calibration (Year 0)'!AD$54:$AE$54))</f>
        <v>0</v>
      </c>
      <c r="AE67" s="576" cm="1">
        <f t="array" ref="AE67">PRODUCT(IF('Technical calibration (Year 0)'!AE35:$AE35=1,'Technical calibration (Year 0)'!AE$54:$AE$54))</f>
        <v>0</v>
      </c>
    </row>
    <row r="68" spans="8:31">
      <c r="H68" s="483" t="str">
        <f>IF('Index Tables'!$I$75="","",'Index Tables'!$I$75)</f>
        <v>Industrial Large</v>
      </c>
      <c r="I68" s="532"/>
      <c r="J68" s="532"/>
      <c r="K68" s="532"/>
      <c r="L68" s="576" cm="1">
        <f t="array" ref="L68">PRODUCT(IF('Technical calibration (Year 0)'!L36:$AE36=1,'Technical calibration (Year 0)'!L$54:$AE$54))</f>
        <v>1.06199475</v>
      </c>
      <c r="M68" s="576" cm="1">
        <f t="array" ref="M68">PRODUCT(IF('Technical calibration (Year 0)'!M36:$AE36=1,'Technical calibration (Year 0)'!M$54:$AE$54))</f>
        <v>1.0425</v>
      </c>
      <c r="N68" s="576" cm="1">
        <f t="array" ref="N68">PRODUCT(IF('Technical calibration (Year 0)'!N36:$AE36=1,'Technical calibration (Year 0)'!N$54:$AE$54))</f>
        <v>0</v>
      </c>
      <c r="O68" s="576" cm="1">
        <f t="array" ref="O68">PRODUCT(IF('Technical calibration (Year 0)'!O36:$AE36=1,'Technical calibration (Year 0)'!O$54:$AE$54))</f>
        <v>0</v>
      </c>
      <c r="P68" s="576" cm="1">
        <f t="array" ref="P68">PRODUCT(IF('Technical calibration (Year 0)'!P36:$AE36=1,'Technical calibration (Year 0)'!P$54:$AE$54))</f>
        <v>0</v>
      </c>
      <c r="Q68" s="576" cm="1">
        <f t="array" ref="Q68">PRODUCT(IF('Technical calibration (Year 0)'!Q36:$AE36=1,'Technical calibration (Year 0)'!Q$54:$AE$54))</f>
        <v>0</v>
      </c>
      <c r="R68" s="576" cm="1">
        <f t="array" ref="R68">PRODUCT(IF('Technical calibration (Year 0)'!R36:$AE36=1,'Technical calibration (Year 0)'!R$54:$AE$54))</f>
        <v>0</v>
      </c>
      <c r="S68" s="576" cm="1">
        <f t="array" ref="S68">PRODUCT(IF('Technical calibration (Year 0)'!S36:$AE36=1,'Technical calibration (Year 0)'!S$54:$AE$54))</f>
        <v>0</v>
      </c>
      <c r="T68" s="576" cm="1">
        <f t="array" ref="T68">PRODUCT(IF('Technical calibration (Year 0)'!T36:$AE36=1,'Technical calibration (Year 0)'!T$54:$AE$54))</f>
        <v>0</v>
      </c>
      <c r="U68" s="576" cm="1">
        <f t="array" ref="U68">PRODUCT(IF('Technical calibration (Year 0)'!U36:$AE36=1,'Technical calibration (Year 0)'!U$54:$AE$54))</f>
        <v>0</v>
      </c>
      <c r="V68" s="576" cm="1">
        <f t="array" ref="V68">PRODUCT(IF('Technical calibration (Year 0)'!V36:$AE36=1,'Technical calibration (Year 0)'!V$54:$AE$54))</f>
        <v>0</v>
      </c>
      <c r="W68" s="576" cm="1">
        <f t="array" ref="W68">PRODUCT(IF('Technical calibration (Year 0)'!W36:$AE36=1,'Technical calibration (Year 0)'!W$54:$AE$54))</f>
        <v>0</v>
      </c>
      <c r="X68" s="576" cm="1">
        <f t="array" ref="X68">PRODUCT(IF('Technical calibration (Year 0)'!X36:$AE36=1,'Technical calibration (Year 0)'!X$54:$AE$54))</f>
        <v>0</v>
      </c>
      <c r="Y68" s="576" cm="1">
        <f t="array" ref="Y68">PRODUCT(IF('Technical calibration (Year 0)'!Y36:$AE36=1,'Technical calibration (Year 0)'!Y$54:$AE$54))</f>
        <v>0</v>
      </c>
      <c r="Z68" s="576" cm="1">
        <f t="array" ref="Z68">PRODUCT(IF('Technical calibration (Year 0)'!Z36:$AE36=1,'Technical calibration (Year 0)'!Z$54:$AE$54))</f>
        <v>0</v>
      </c>
      <c r="AA68" s="576" cm="1">
        <f t="array" ref="AA68">PRODUCT(IF('Technical calibration (Year 0)'!AA36:$AE36=1,'Technical calibration (Year 0)'!AA$54:$AE$54))</f>
        <v>0</v>
      </c>
      <c r="AB68" s="576" cm="1">
        <f t="array" ref="AB68">PRODUCT(IF('Technical calibration (Year 0)'!AB36:$AE36=1,'Technical calibration (Year 0)'!AB$54:$AE$54))</f>
        <v>0</v>
      </c>
      <c r="AC68" s="576" cm="1">
        <f t="array" ref="AC68">PRODUCT(IF('Technical calibration (Year 0)'!AC36:$AE36=1,'Technical calibration (Year 0)'!AC$54:$AE$54))</f>
        <v>0</v>
      </c>
      <c r="AD68" s="576" cm="1">
        <f t="array" ref="AD68">PRODUCT(IF('Technical calibration (Year 0)'!AD36:$AE36=1,'Technical calibration (Year 0)'!AD$54:$AE$54))</f>
        <v>0</v>
      </c>
      <c r="AE68" s="576" cm="1">
        <f t="array" ref="AE68">PRODUCT(IF('Technical calibration (Year 0)'!AE36:$AE36=1,'Technical calibration (Year 0)'!AE$54:$AE$54))</f>
        <v>0</v>
      </c>
    </row>
    <row r="69" spans="8:31">
      <c r="H69" s="483" t="str">
        <f>IF('Index Tables'!$I$76="","",'Index Tables'!$I$76)</f>
        <v>Commercial Medium-Flexi-time</v>
      </c>
      <c r="I69" s="532"/>
      <c r="J69" s="532"/>
      <c r="K69" s="532"/>
      <c r="L69" s="576" cm="1">
        <f t="array" ref="L69">PRODUCT(IF('Technical calibration (Year 0)'!L37:$AE37=1,'Technical calibration (Year 0)'!L$54:$AE$54))</f>
        <v>1.06199475</v>
      </c>
      <c r="M69" s="576" cm="1">
        <f t="array" ref="M69">PRODUCT(IF('Technical calibration (Year 0)'!M37:$AE37=1,'Technical calibration (Year 0)'!M$54:$AE$54))</f>
        <v>1.0425</v>
      </c>
      <c r="N69" s="576" cm="1">
        <f t="array" ref="N69">PRODUCT(IF('Technical calibration (Year 0)'!N37:$AE37=1,'Technical calibration (Year 0)'!N$54:$AE$54))</f>
        <v>0</v>
      </c>
      <c r="O69" s="576" cm="1">
        <f t="array" ref="O69">PRODUCT(IF('Technical calibration (Year 0)'!O37:$AE37=1,'Technical calibration (Year 0)'!O$54:$AE$54))</f>
        <v>0</v>
      </c>
      <c r="P69" s="576" cm="1">
        <f t="array" ref="P69">PRODUCT(IF('Technical calibration (Year 0)'!P37:$AE37=1,'Technical calibration (Year 0)'!P$54:$AE$54))</f>
        <v>0</v>
      </c>
      <c r="Q69" s="576" cm="1">
        <f t="array" ref="Q69">PRODUCT(IF('Technical calibration (Year 0)'!Q37:$AE37=1,'Technical calibration (Year 0)'!Q$54:$AE$54))</f>
        <v>0</v>
      </c>
      <c r="R69" s="576" cm="1">
        <f t="array" ref="R69">PRODUCT(IF('Technical calibration (Year 0)'!R37:$AE37=1,'Technical calibration (Year 0)'!R$54:$AE$54))</f>
        <v>0</v>
      </c>
      <c r="S69" s="576" cm="1">
        <f t="array" ref="S69">PRODUCT(IF('Technical calibration (Year 0)'!S37:$AE37=1,'Technical calibration (Year 0)'!S$54:$AE$54))</f>
        <v>0</v>
      </c>
      <c r="T69" s="576" cm="1">
        <f t="array" ref="T69">PRODUCT(IF('Technical calibration (Year 0)'!T37:$AE37=1,'Technical calibration (Year 0)'!T$54:$AE$54))</f>
        <v>0</v>
      </c>
      <c r="U69" s="576" cm="1">
        <f t="array" ref="U69">PRODUCT(IF('Technical calibration (Year 0)'!U37:$AE37=1,'Technical calibration (Year 0)'!U$54:$AE$54))</f>
        <v>0</v>
      </c>
      <c r="V69" s="576" cm="1">
        <f t="array" ref="V69">PRODUCT(IF('Technical calibration (Year 0)'!V37:$AE37=1,'Technical calibration (Year 0)'!V$54:$AE$54))</f>
        <v>0</v>
      </c>
      <c r="W69" s="576" cm="1">
        <f t="array" ref="W69">PRODUCT(IF('Technical calibration (Year 0)'!W37:$AE37=1,'Technical calibration (Year 0)'!W$54:$AE$54))</f>
        <v>0</v>
      </c>
      <c r="X69" s="576" cm="1">
        <f t="array" ref="X69">PRODUCT(IF('Technical calibration (Year 0)'!X37:$AE37=1,'Technical calibration (Year 0)'!X$54:$AE$54))</f>
        <v>0</v>
      </c>
      <c r="Y69" s="576" cm="1">
        <f t="array" ref="Y69">PRODUCT(IF('Technical calibration (Year 0)'!Y37:$AE37=1,'Technical calibration (Year 0)'!Y$54:$AE$54))</f>
        <v>0</v>
      </c>
      <c r="Z69" s="576" cm="1">
        <f t="array" ref="Z69">PRODUCT(IF('Technical calibration (Year 0)'!Z37:$AE37=1,'Technical calibration (Year 0)'!Z$54:$AE$54))</f>
        <v>0</v>
      </c>
      <c r="AA69" s="576" cm="1">
        <f t="array" ref="AA69">PRODUCT(IF('Technical calibration (Year 0)'!AA37:$AE37=1,'Technical calibration (Year 0)'!AA$54:$AE$54))</f>
        <v>0</v>
      </c>
      <c r="AB69" s="576" cm="1">
        <f t="array" ref="AB69">PRODUCT(IF('Technical calibration (Year 0)'!AB37:$AE37=1,'Technical calibration (Year 0)'!AB$54:$AE$54))</f>
        <v>0</v>
      </c>
      <c r="AC69" s="576" cm="1">
        <f t="array" ref="AC69">PRODUCT(IF('Technical calibration (Year 0)'!AC37:$AE37=1,'Technical calibration (Year 0)'!AC$54:$AE$54))</f>
        <v>0</v>
      </c>
      <c r="AD69" s="576" cm="1">
        <f t="array" ref="AD69">PRODUCT(IF('Technical calibration (Year 0)'!AD37:$AE37=1,'Technical calibration (Year 0)'!AD$54:$AE$54))</f>
        <v>0</v>
      </c>
      <c r="AE69" s="576" cm="1">
        <f t="array" ref="AE69">PRODUCT(IF('Technical calibration (Year 0)'!AE37:$AE37=1,'Technical calibration (Year 0)'!AE$54:$AE$54))</f>
        <v>0</v>
      </c>
    </row>
    <row r="70" spans="8:31">
      <c r="H70" s="483" t="str">
        <f>IF('Index Tables'!$I$77="","",'Index Tables'!$I$77)</f>
        <v>Commercial Large-Flexi-time</v>
      </c>
      <c r="I70" s="532"/>
      <c r="J70" s="532"/>
      <c r="K70" s="532"/>
      <c r="L70" s="576" cm="1">
        <f t="array" ref="L70">PRODUCT(IF('Technical calibration (Year 0)'!L38:$AE38=1,'Technical calibration (Year 0)'!L$54:$AE$54))</f>
        <v>1.06199475</v>
      </c>
      <c r="M70" s="576" cm="1">
        <f t="array" ref="M70">PRODUCT(IF('Technical calibration (Year 0)'!M38:$AE38=1,'Technical calibration (Year 0)'!M$54:$AE$54))</f>
        <v>1.0425</v>
      </c>
      <c r="N70" s="576" cm="1">
        <f t="array" ref="N70">PRODUCT(IF('Technical calibration (Year 0)'!N38:$AE38=1,'Technical calibration (Year 0)'!N$54:$AE$54))</f>
        <v>0</v>
      </c>
      <c r="O70" s="576" cm="1">
        <f t="array" ref="O70">PRODUCT(IF('Technical calibration (Year 0)'!O38:$AE38=1,'Technical calibration (Year 0)'!O$54:$AE$54))</f>
        <v>0</v>
      </c>
      <c r="P70" s="576" cm="1">
        <f t="array" ref="P70">PRODUCT(IF('Technical calibration (Year 0)'!P38:$AE38=1,'Technical calibration (Year 0)'!P$54:$AE$54))</f>
        <v>0</v>
      </c>
      <c r="Q70" s="576" cm="1">
        <f t="array" ref="Q70">PRODUCT(IF('Technical calibration (Year 0)'!Q38:$AE38=1,'Technical calibration (Year 0)'!Q$54:$AE$54))</f>
        <v>0</v>
      </c>
      <c r="R70" s="576" cm="1">
        <f t="array" ref="R70">PRODUCT(IF('Technical calibration (Year 0)'!R38:$AE38=1,'Technical calibration (Year 0)'!R$54:$AE$54))</f>
        <v>0</v>
      </c>
      <c r="S70" s="576" cm="1">
        <f t="array" ref="S70">PRODUCT(IF('Technical calibration (Year 0)'!S38:$AE38=1,'Technical calibration (Year 0)'!S$54:$AE$54))</f>
        <v>0</v>
      </c>
      <c r="T70" s="576" cm="1">
        <f t="array" ref="T70">PRODUCT(IF('Technical calibration (Year 0)'!T38:$AE38=1,'Technical calibration (Year 0)'!T$54:$AE$54))</f>
        <v>0</v>
      </c>
      <c r="U70" s="576" cm="1">
        <f t="array" ref="U70">PRODUCT(IF('Technical calibration (Year 0)'!U38:$AE38=1,'Technical calibration (Year 0)'!U$54:$AE$54))</f>
        <v>0</v>
      </c>
      <c r="V70" s="576" cm="1">
        <f t="array" ref="V70">PRODUCT(IF('Technical calibration (Year 0)'!V38:$AE38=1,'Technical calibration (Year 0)'!V$54:$AE$54))</f>
        <v>0</v>
      </c>
      <c r="W70" s="576" cm="1">
        <f t="array" ref="W70">PRODUCT(IF('Technical calibration (Year 0)'!W38:$AE38=1,'Technical calibration (Year 0)'!W$54:$AE$54))</f>
        <v>0</v>
      </c>
      <c r="X70" s="576" cm="1">
        <f t="array" ref="X70">PRODUCT(IF('Technical calibration (Year 0)'!X38:$AE38=1,'Technical calibration (Year 0)'!X$54:$AE$54))</f>
        <v>0</v>
      </c>
      <c r="Y70" s="576" cm="1">
        <f t="array" ref="Y70">PRODUCT(IF('Technical calibration (Year 0)'!Y38:$AE38=1,'Technical calibration (Year 0)'!Y$54:$AE$54))</f>
        <v>0</v>
      </c>
      <c r="Z70" s="576" cm="1">
        <f t="array" ref="Z70">PRODUCT(IF('Technical calibration (Year 0)'!Z38:$AE38=1,'Technical calibration (Year 0)'!Z$54:$AE$54))</f>
        <v>0</v>
      </c>
      <c r="AA70" s="576" cm="1">
        <f t="array" ref="AA70">PRODUCT(IF('Technical calibration (Year 0)'!AA38:$AE38=1,'Technical calibration (Year 0)'!AA$54:$AE$54))</f>
        <v>0</v>
      </c>
      <c r="AB70" s="576" cm="1">
        <f t="array" ref="AB70">PRODUCT(IF('Technical calibration (Year 0)'!AB38:$AE38=1,'Technical calibration (Year 0)'!AB$54:$AE$54))</f>
        <v>0</v>
      </c>
      <c r="AC70" s="576" cm="1">
        <f t="array" ref="AC70">PRODUCT(IF('Technical calibration (Year 0)'!AC38:$AE38=1,'Technical calibration (Year 0)'!AC$54:$AE$54))</f>
        <v>0</v>
      </c>
      <c r="AD70" s="576" cm="1">
        <f t="array" ref="AD70">PRODUCT(IF('Technical calibration (Year 0)'!AD38:$AE38=1,'Technical calibration (Year 0)'!AD$54:$AE$54))</f>
        <v>0</v>
      </c>
      <c r="AE70" s="576" cm="1">
        <f t="array" ref="AE70">PRODUCT(IF('Technical calibration (Year 0)'!AE38:$AE38=1,'Technical calibration (Year 0)'!AE$54:$AE$54))</f>
        <v>0</v>
      </c>
    </row>
    <row r="71" spans="8:31">
      <c r="H71" s="483" t="str">
        <f>IF('Index Tables'!$I$78="","",'Index Tables'!$I$78)</f>
        <v>Industrial Medium-Flexi-time</v>
      </c>
      <c r="I71" s="532"/>
      <c r="J71" s="532"/>
      <c r="K71" s="532"/>
      <c r="L71" s="576" cm="1">
        <f t="array" ref="L71">PRODUCT(IF('Technical calibration (Year 0)'!L39:$AE39=1,'Technical calibration (Year 0)'!L$54:$AE$54))</f>
        <v>1.06199475</v>
      </c>
      <c r="M71" s="576" cm="1">
        <f t="array" ref="M71">PRODUCT(IF('Technical calibration (Year 0)'!M39:$AE39=1,'Technical calibration (Year 0)'!M$54:$AE$54))</f>
        <v>1.0425</v>
      </c>
      <c r="N71" s="576" cm="1">
        <f t="array" ref="N71">PRODUCT(IF('Technical calibration (Year 0)'!N39:$AE39=1,'Technical calibration (Year 0)'!N$54:$AE$54))</f>
        <v>0</v>
      </c>
      <c r="O71" s="576" cm="1">
        <f t="array" ref="O71">PRODUCT(IF('Technical calibration (Year 0)'!O39:$AE39=1,'Technical calibration (Year 0)'!O$54:$AE$54))</f>
        <v>0</v>
      </c>
      <c r="P71" s="576" cm="1">
        <f t="array" ref="P71">PRODUCT(IF('Technical calibration (Year 0)'!P39:$AE39=1,'Technical calibration (Year 0)'!P$54:$AE$54))</f>
        <v>0</v>
      </c>
      <c r="Q71" s="576" cm="1">
        <f t="array" ref="Q71">PRODUCT(IF('Technical calibration (Year 0)'!Q39:$AE39=1,'Technical calibration (Year 0)'!Q$54:$AE$54))</f>
        <v>0</v>
      </c>
      <c r="R71" s="576" cm="1">
        <f t="array" ref="R71">PRODUCT(IF('Technical calibration (Year 0)'!R39:$AE39=1,'Technical calibration (Year 0)'!R$54:$AE$54))</f>
        <v>0</v>
      </c>
      <c r="S71" s="576" cm="1">
        <f t="array" ref="S71">PRODUCT(IF('Technical calibration (Year 0)'!S39:$AE39=1,'Technical calibration (Year 0)'!S$54:$AE$54))</f>
        <v>0</v>
      </c>
      <c r="T71" s="576" cm="1">
        <f t="array" ref="T71">PRODUCT(IF('Technical calibration (Year 0)'!T39:$AE39=1,'Technical calibration (Year 0)'!T$54:$AE$54))</f>
        <v>0</v>
      </c>
      <c r="U71" s="576" cm="1">
        <f t="array" ref="U71">PRODUCT(IF('Technical calibration (Year 0)'!U39:$AE39=1,'Technical calibration (Year 0)'!U$54:$AE$54))</f>
        <v>0</v>
      </c>
      <c r="V71" s="576" cm="1">
        <f t="array" ref="V71">PRODUCT(IF('Technical calibration (Year 0)'!V39:$AE39=1,'Technical calibration (Year 0)'!V$54:$AE$54))</f>
        <v>0</v>
      </c>
      <c r="W71" s="576" cm="1">
        <f t="array" ref="W71">PRODUCT(IF('Technical calibration (Year 0)'!W39:$AE39=1,'Technical calibration (Year 0)'!W$54:$AE$54))</f>
        <v>0</v>
      </c>
      <c r="X71" s="576" cm="1">
        <f t="array" ref="X71">PRODUCT(IF('Technical calibration (Year 0)'!X39:$AE39=1,'Technical calibration (Year 0)'!X$54:$AE$54))</f>
        <v>0</v>
      </c>
      <c r="Y71" s="576" cm="1">
        <f t="array" ref="Y71">PRODUCT(IF('Technical calibration (Year 0)'!Y39:$AE39=1,'Technical calibration (Year 0)'!Y$54:$AE$54))</f>
        <v>0</v>
      </c>
      <c r="Z71" s="576" cm="1">
        <f t="array" ref="Z71">PRODUCT(IF('Technical calibration (Year 0)'!Z39:$AE39=1,'Technical calibration (Year 0)'!Z$54:$AE$54))</f>
        <v>0</v>
      </c>
      <c r="AA71" s="576" cm="1">
        <f t="array" ref="AA71">PRODUCT(IF('Technical calibration (Year 0)'!AA39:$AE39=1,'Technical calibration (Year 0)'!AA$54:$AE$54))</f>
        <v>0</v>
      </c>
      <c r="AB71" s="576" cm="1">
        <f t="array" ref="AB71">PRODUCT(IF('Technical calibration (Year 0)'!AB39:$AE39=1,'Technical calibration (Year 0)'!AB$54:$AE$54))</f>
        <v>0</v>
      </c>
      <c r="AC71" s="576" cm="1">
        <f t="array" ref="AC71">PRODUCT(IF('Technical calibration (Year 0)'!AC39:$AE39=1,'Technical calibration (Year 0)'!AC$54:$AE$54))</f>
        <v>0</v>
      </c>
      <c r="AD71" s="576" cm="1">
        <f t="array" ref="AD71">PRODUCT(IF('Technical calibration (Year 0)'!AD39:$AE39=1,'Technical calibration (Year 0)'!AD$54:$AE$54))</f>
        <v>0</v>
      </c>
      <c r="AE71" s="576" cm="1">
        <f t="array" ref="AE71">PRODUCT(IF('Technical calibration (Year 0)'!AE39:$AE39=1,'Technical calibration (Year 0)'!AE$54:$AE$54))</f>
        <v>0</v>
      </c>
    </row>
    <row r="72" spans="8:31">
      <c r="H72" s="483" t="str">
        <f>IF('Index Tables'!$I$79="","",'Index Tables'!$I$79)</f>
        <v>Industrial Large-Flexi-time</v>
      </c>
      <c r="I72" s="532"/>
      <c r="J72" s="532"/>
      <c r="K72" s="532"/>
      <c r="L72" s="576" cm="1">
        <f t="array" ref="L72">PRODUCT(IF('Technical calibration (Year 0)'!L40:$AE40=1,'Technical calibration (Year 0)'!L$54:$AE$54))</f>
        <v>1.06199475</v>
      </c>
      <c r="M72" s="576" cm="1">
        <f t="array" ref="M72">PRODUCT(IF('Technical calibration (Year 0)'!M40:$AE40=1,'Technical calibration (Year 0)'!M$54:$AE$54))</f>
        <v>1.0425</v>
      </c>
      <c r="N72" s="576" cm="1">
        <f t="array" ref="N72">PRODUCT(IF('Technical calibration (Year 0)'!N40:$AE40=1,'Technical calibration (Year 0)'!N$54:$AE$54))</f>
        <v>0</v>
      </c>
      <c r="O72" s="576" cm="1">
        <f t="array" ref="O72">PRODUCT(IF('Technical calibration (Year 0)'!O40:$AE40=1,'Technical calibration (Year 0)'!O$54:$AE$54))</f>
        <v>0</v>
      </c>
      <c r="P72" s="576" cm="1">
        <f t="array" ref="P72">PRODUCT(IF('Technical calibration (Year 0)'!P40:$AE40=1,'Technical calibration (Year 0)'!P$54:$AE$54))</f>
        <v>0</v>
      </c>
      <c r="Q72" s="576" cm="1">
        <f t="array" ref="Q72">PRODUCT(IF('Technical calibration (Year 0)'!Q40:$AE40=1,'Technical calibration (Year 0)'!Q$54:$AE$54))</f>
        <v>0</v>
      </c>
      <c r="R72" s="576" cm="1">
        <f t="array" ref="R72">PRODUCT(IF('Technical calibration (Year 0)'!R40:$AE40=1,'Technical calibration (Year 0)'!R$54:$AE$54))</f>
        <v>0</v>
      </c>
      <c r="S72" s="576" cm="1">
        <f t="array" ref="S72">PRODUCT(IF('Technical calibration (Year 0)'!S40:$AE40=1,'Technical calibration (Year 0)'!S$54:$AE$54))</f>
        <v>0</v>
      </c>
      <c r="T72" s="576" cm="1">
        <f t="array" ref="T72">PRODUCT(IF('Technical calibration (Year 0)'!T40:$AE40=1,'Technical calibration (Year 0)'!T$54:$AE$54))</f>
        <v>0</v>
      </c>
      <c r="U72" s="576" cm="1">
        <f t="array" ref="U72">PRODUCT(IF('Technical calibration (Year 0)'!U40:$AE40=1,'Technical calibration (Year 0)'!U$54:$AE$54))</f>
        <v>0</v>
      </c>
      <c r="V72" s="576" cm="1">
        <f t="array" ref="V72">PRODUCT(IF('Technical calibration (Year 0)'!V40:$AE40=1,'Technical calibration (Year 0)'!V$54:$AE$54))</f>
        <v>0</v>
      </c>
      <c r="W72" s="576" cm="1">
        <f t="array" ref="W72">PRODUCT(IF('Technical calibration (Year 0)'!W40:$AE40=1,'Technical calibration (Year 0)'!W$54:$AE$54))</f>
        <v>0</v>
      </c>
      <c r="X72" s="576" cm="1">
        <f t="array" ref="X72">PRODUCT(IF('Technical calibration (Year 0)'!X40:$AE40=1,'Technical calibration (Year 0)'!X$54:$AE$54))</f>
        <v>0</v>
      </c>
      <c r="Y72" s="576" cm="1">
        <f t="array" ref="Y72">PRODUCT(IF('Technical calibration (Year 0)'!Y40:$AE40=1,'Technical calibration (Year 0)'!Y$54:$AE$54))</f>
        <v>0</v>
      </c>
      <c r="Z72" s="576" cm="1">
        <f t="array" ref="Z72">PRODUCT(IF('Technical calibration (Year 0)'!Z40:$AE40=1,'Technical calibration (Year 0)'!Z$54:$AE$54))</f>
        <v>0</v>
      </c>
      <c r="AA72" s="576" cm="1">
        <f t="array" ref="AA72">PRODUCT(IF('Technical calibration (Year 0)'!AA40:$AE40=1,'Technical calibration (Year 0)'!AA$54:$AE$54))</f>
        <v>0</v>
      </c>
      <c r="AB72" s="576" cm="1">
        <f t="array" ref="AB72">PRODUCT(IF('Technical calibration (Year 0)'!AB40:$AE40=1,'Technical calibration (Year 0)'!AB$54:$AE$54))</f>
        <v>0</v>
      </c>
      <c r="AC72" s="576" cm="1">
        <f t="array" ref="AC72">PRODUCT(IF('Technical calibration (Year 0)'!AC40:$AE40=1,'Technical calibration (Year 0)'!AC$54:$AE$54))</f>
        <v>0</v>
      </c>
      <c r="AD72" s="576" cm="1">
        <f t="array" ref="AD72">PRODUCT(IF('Technical calibration (Year 0)'!AD40:$AE40=1,'Technical calibration (Year 0)'!AD$54:$AE$54))</f>
        <v>0</v>
      </c>
      <c r="AE72" s="576" cm="1">
        <f t="array" ref="AE72">PRODUCT(IF('Technical calibration (Year 0)'!AE40:$AE40=1,'Technical calibration (Year 0)'!AE$54:$AE$54))</f>
        <v>0</v>
      </c>
    </row>
    <row r="73" spans="8:31">
      <c r="H73" s="483" t="str">
        <f>IF('Index Tables'!$I$80="","",'Index Tables'!$I$80)</f>
        <v>Other consumers</v>
      </c>
      <c r="I73" s="532"/>
      <c r="J73" s="532"/>
      <c r="K73" s="532"/>
      <c r="L73" s="576" cm="1">
        <f t="array" ref="L73">PRODUCT(IF('Technical calibration (Year 0)'!L41:$AE41=1,'Technical calibration (Year 0)'!L$54:$AE$54))</f>
        <v>1.1635214481</v>
      </c>
      <c r="M73" s="576" cm="1">
        <f t="array" ref="M73">PRODUCT(IF('Technical calibration (Year 0)'!M41:$AE41=1,'Technical calibration (Year 0)'!M$54:$AE$54))</f>
        <v>1.142163</v>
      </c>
      <c r="N73" s="576" cm="1">
        <f t="array" ref="N73">PRODUCT(IF('Technical calibration (Year 0)'!N41:$AE41=1,'Technical calibration (Year 0)'!N$54:$AE$54))</f>
        <v>1.0956</v>
      </c>
      <c r="O73" s="576" cm="1">
        <f t="array" ref="O73">PRODUCT(IF('Technical calibration (Year 0)'!O41:$AE41=1,'Technical calibration (Year 0)'!O$54:$AE$54))</f>
        <v>0</v>
      </c>
      <c r="P73" s="576" cm="1">
        <f t="array" ref="P73">PRODUCT(IF('Technical calibration (Year 0)'!P41:$AE41=1,'Technical calibration (Year 0)'!P$54:$AE$54))</f>
        <v>0</v>
      </c>
      <c r="Q73" s="576" cm="1">
        <f t="array" ref="Q73">PRODUCT(IF('Technical calibration (Year 0)'!Q41:$AE41=1,'Technical calibration (Year 0)'!Q$54:$AE$54))</f>
        <v>0</v>
      </c>
      <c r="R73" s="576" cm="1">
        <f t="array" ref="R73">PRODUCT(IF('Technical calibration (Year 0)'!R41:$AE41=1,'Technical calibration (Year 0)'!R$54:$AE$54))</f>
        <v>0</v>
      </c>
      <c r="S73" s="576" cm="1">
        <f t="array" ref="S73">PRODUCT(IF('Technical calibration (Year 0)'!S41:$AE41=1,'Technical calibration (Year 0)'!S$54:$AE$54))</f>
        <v>0</v>
      </c>
      <c r="T73" s="576" cm="1">
        <f t="array" ref="T73">PRODUCT(IF('Technical calibration (Year 0)'!T41:$AE41=1,'Technical calibration (Year 0)'!T$54:$AE$54))</f>
        <v>0</v>
      </c>
      <c r="U73" s="576" cm="1">
        <f t="array" ref="U73">PRODUCT(IF('Technical calibration (Year 0)'!U41:$AE41=1,'Technical calibration (Year 0)'!U$54:$AE$54))</f>
        <v>0</v>
      </c>
      <c r="V73" s="576" cm="1">
        <f t="array" ref="V73">PRODUCT(IF('Technical calibration (Year 0)'!V41:$AE41=1,'Technical calibration (Year 0)'!V$54:$AE$54))</f>
        <v>0</v>
      </c>
      <c r="W73" s="576" cm="1">
        <f t="array" ref="W73">PRODUCT(IF('Technical calibration (Year 0)'!W41:$AE41=1,'Technical calibration (Year 0)'!W$54:$AE$54))</f>
        <v>0</v>
      </c>
      <c r="X73" s="576" cm="1">
        <f t="array" ref="X73">PRODUCT(IF('Technical calibration (Year 0)'!X41:$AE41=1,'Technical calibration (Year 0)'!X$54:$AE$54))</f>
        <v>0</v>
      </c>
      <c r="Y73" s="576" cm="1">
        <f t="array" ref="Y73">PRODUCT(IF('Technical calibration (Year 0)'!Y41:$AE41=1,'Technical calibration (Year 0)'!Y$54:$AE$54))</f>
        <v>0</v>
      </c>
      <c r="Z73" s="576" cm="1">
        <f t="array" ref="Z73">PRODUCT(IF('Technical calibration (Year 0)'!Z41:$AE41=1,'Technical calibration (Year 0)'!Z$54:$AE$54))</f>
        <v>0</v>
      </c>
      <c r="AA73" s="576" cm="1">
        <f t="array" ref="AA73">PRODUCT(IF('Technical calibration (Year 0)'!AA41:$AE41=1,'Technical calibration (Year 0)'!AA$54:$AE$54))</f>
        <v>0</v>
      </c>
      <c r="AB73" s="576" cm="1">
        <f t="array" ref="AB73">PRODUCT(IF('Technical calibration (Year 0)'!AB41:$AE41=1,'Technical calibration (Year 0)'!AB$54:$AE$54))</f>
        <v>0</v>
      </c>
      <c r="AC73" s="576" cm="1">
        <f t="array" ref="AC73">PRODUCT(IF('Technical calibration (Year 0)'!AC41:$AE41=1,'Technical calibration (Year 0)'!AC$54:$AE$54))</f>
        <v>0</v>
      </c>
      <c r="AD73" s="576" cm="1">
        <f t="array" ref="AD73">PRODUCT(IF('Technical calibration (Year 0)'!AD41:$AE41=1,'Technical calibration (Year 0)'!AD$54:$AE$54))</f>
        <v>0</v>
      </c>
      <c r="AE73" s="576" cm="1">
        <f t="array" ref="AE73">PRODUCT(IF('Technical calibration (Year 0)'!AE41:$AE41=1,'Technical calibration (Year 0)'!AE$54:$AE$54))</f>
        <v>0</v>
      </c>
    </row>
    <row r="74" spans="8:31">
      <c r="H74" s="483" t="str">
        <f>IF('Index Tables'!$I$81="","",'Index Tables'!$I$81)</f>
        <v>Sold to other municipal departments</v>
      </c>
      <c r="I74" s="532"/>
      <c r="J74" s="532"/>
      <c r="K74" s="532"/>
      <c r="L74" s="576" cm="1">
        <f t="array" ref="L74">PRODUCT(IF('Technical calibration (Year 0)'!L42:$AE42=1,'Technical calibration (Year 0)'!L$54:$AE$54))</f>
        <v>1.1635214481</v>
      </c>
      <c r="M74" s="576" cm="1">
        <f t="array" ref="M74">PRODUCT(IF('Technical calibration (Year 0)'!M42:$AE42=1,'Technical calibration (Year 0)'!M$54:$AE$54))</f>
        <v>1.142163</v>
      </c>
      <c r="N74" s="576" cm="1">
        <f t="array" ref="N74">PRODUCT(IF('Technical calibration (Year 0)'!N42:$AE42=1,'Technical calibration (Year 0)'!N$54:$AE$54))</f>
        <v>1.0956</v>
      </c>
      <c r="O74" s="576" cm="1">
        <f t="array" ref="O74">PRODUCT(IF('Technical calibration (Year 0)'!O42:$AE42=1,'Technical calibration (Year 0)'!O$54:$AE$54))</f>
        <v>0</v>
      </c>
      <c r="P74" s="576" cm="1">
        <f t="array" ref="P74">PRODUCT(IF('Technical calibration (Year 0)'!P42:$AE42=1,'Technical calibration (Year 0)'!P$54:$AE$54))</f>
        <v>0</v>
      </c>
      <c r="Q74" s="576" cm="1">
        <f t="array" ref="Q74">PRODUCT(IF('Technical calibration (Year 0)'!Q42:$AE42=1,'Technical calibration (Year 0)'!Q$54:$AE$54))</f>
        <v>0</v>
      </c>
      <c r="R74" s="576" cm="1">
        <f t="array" ref="R74">PRODUCT(IF('Technical calibration (Year 0)'!R42:$AE42=1,'Technical calibration (Year 0)'!R$54:$AE$54))</f>
        <v>0</v>
      </c>
      <c r="S74" s="576" cm="1">
        <f t="array" ref="S74">PRODUCT(IF('Technical calibration (Year 0)'!S42:$AE42=1,'Technical calibration (Year 0)'!S$54:$AE$54))</f>
        <v>0</v>
      </c>
      <c r="T74" s="576" cm="1">
        <f t="array" ref="T74">PRODUCT(IF('Technical calibration (Year 0)'!T42:$AE42=1,'Technical calibration (Year 0)'!T$54:$AE$54))</f>
        <v>0</v>
      </c>
      <c r="U74" s="576" cm="1">
        <f t="array" ref="U74">PRODUCT(IF('Technical calibration (Year 0)'!U42:$AE42=1,'Technical calibration (Year 0)'!U$54:$AE$54))</f>
        <v>0</v>
      </c>
      <c r="V74" s="576" cm="1">
        <f t="array" ref="V74">PRODUCT(IF('Technical calibration (Year 0)'!V42:$AE42=1,'Technical calibration (Year 0)'!V$54:$AE$54))</f>
        <v>0</v>
      </c>
      <c r="W74" s="576" cm="1">
        <f t="array" ref="W74">PRODUCT(IF('Technical calibration (Year 0)'!W42:$AE42=1,'Technical calibration (Year 0)'!W$54:$AE$54))</f>
        <v>0</v>
      </c>
      <c r="X74" s="576" cm="1">
        <f t="array" ref="X74">PRODUCT(IF('Technical calibration (Year 0)'!X42:$AE42=1,'Technical calibration (Year 0)'!X$54:$AE$54))</f>
        <v>0</v>
      </c>
      <c r="Y74" s="576" cm="1">
        <f t="array" ref="Y74">PRODUCT(IF('Technical calibration (Year 0)'!Y42:$AE42=1,'Technical calibration (Year 0)'!Y$54:$AE$54))</f>
        <v>0</v>
      </c>
      <c r="Z74" s="576" cm="1">
        <f t="array" ref="Z74">PRODUCT(IF('Technical calibration (Year 0)'!Z42:$AE42=1,'Technical calibration (Year 0)'!Z$54:$AE$54))</f>
        <v>0</v>
      </c>
      <c r="AA74" s="576" cm="1">
        <f t="array" ref="AA74">PRODUCT(IF('Technical calibration (Year 0)'!AA42:$AE42=1,'Technical calibration (Year 0)'!AA$54:$AE$54))</f>
        <v>0</v>
      </c>
      <c r="AB74" s="576" cm="1">
        <f t="array" ref="AB74">PRODUCT(IF('Technical calibration (Year 0)'!AB42:$AE42=1,'Technical calibration (Year 0)'!AB$54:$AE$54))</f>
        <v>0</v>
      </c>
      <c r="AC74" s="576" cm="1">
        <f t="array" ref="AC74">PRODUCT(IF('Technical calibration (Year 0)'!AC42:$AE42=1,'Technical calibration (Year 0)'!AC$54:$AE$54))</f>
        <v>0</v>
      </c>
      <c r="AD74" s="576" cm="1">
        <f t="array" ref="AD74">PRODUCT(IF('Technical calibration (Year 0)'!AD42:$AE42=1,'Technical calibration (Year 0)'!AD$54:$AE$54))</f>
        <v>0</v>
      </c>
      <c r="AE74" s="576" cm="1">
        <f t="array" ref="AE74">PRODUCT(IF('Technical calibration (Year 0)'!AE42:$AE42=1,'Technical calibration (Year 0)'!AE$54:$AE$54))</f>
        <v>0</v>
      </c>
    </row>
    <row r="75" spans="8:31">
      <c r="H75" s="483" t="str">
        <f>IF('Index Tables'!$I$82="","",'Index Tables'!$I$82)</f>
        <v/>
      </c>
      <c r="I75" s="532"/>
      <c r="J75" s="532"/>
      <c r="K75" s="532"/>
      <c r="L75" s="576" cm="1">
        <f t="array" ref="L75">PRODUCT(IF('Technical calibration (Year 0)'!L43:$AE43=1,'Technical calibration (Year 0)'!L$54:$AE$54))</f>
        <v>0</v>
      </c>
      <c r="M75" s="576" cm="1">
        <f t="array" ref="M75">PRODUCT(IF('Technical calibration (Year 0)'!M43:$AE43=1,'Technical calibration (Year 0)'!M$54:$AE$54))</f>
        <v>0</v>
      </c>
      <c r="N75" s="576" cm="1">
        <f t="array" ref="N75">PRODUCT(IF('Technical calibration (Year 0)'!N43:$AE43=1,'Technical calibration (Year 0)'!N$54:$AE$54))</f>
        <v>0</v>
      </c>
      <c r="O75" s="576" cm="1">
        <f t="array" ref="O75">PRODUCT(IF('Technical calibration (Year 0)'!O43:$AE43=1,'Technical calibration (Year 0)'!O$54:$AE$54))</f>
        <v>0</v>
      </c>
      <c r="P75" s="576" cm="1">
        <f t="array" ref="P75">PRODUCT(IF('Technical calibration (Year 0)'!P43:$AE43=1,'Technical calibration (Year 0)'!P$54:$AE$54))</f>
        <v>0</v>
      </c>
      <c r="Q75" s="576" cm="1">
        <f t="array" ref="Q75">PRODUCT(IF('Technical calibration (Year 0)'!Q43:$AE43=1,'Technical calibration (Year 0)'!Q$54:$AE$54))</f>
        <v>0</v>
      </c>
      <c r="R75" s="576" cm="1">
        <f t="array" ref="R75">PRODUCT(IF('Technical calibration (Year 0)'!R43:$AE43=1,'Technical calibration (Year 0)'!R$54:$AE$54))</f>
        <v>0</v>
      </c>
      <c r="S75" s="576" cm="1">
        <f t="array" ref="S75">PRODUCT(IF('Technical calibration (Year 0)'!S43:$AE43=1,'Technical calibration (Year 0)'!S$54:$AE$54))</f>
        <v>0</v>
      </c>
      <c r="T75" s="576" cm="1">
        <f t="array" ref="T75">PRODUCT(IF('Technical calibration (Year 0)'!T43:$AE43=1,'Technical calibration (Year 0)'!T$54:$AE$54))</f>
        <v>0</v>
      </c>
      <c r="U75" s="576" cm="1">
        <f t="array" ref="U75">PRODUCT(IF('Technical calibration (Year 0)'!U43:$AE43=1,'Technical calibration (Year 0)'!U$54:$AE$54))</f>
        <v>0</v>
      </c>
      <c r="V75" s="576" cm="1">
        <f t="array" ref="V75">PRODUCT(IF('Technical calibration (Year 0)'!V43:$AE43=1,'Technical calibration (Year 0)'!V$54:$AE$54))</f>
        <v>0</v>
      </c>
      <c r="W75" s="576" cm="1">
        <f t="array" ref="W75">PRODUCT(IF('Technical calibration (Year 0)'!W43:$AE43=1,'Technical calibration (Year 0)'!W$54:$AE$54))</f>
        <v>0</v>
      </c>
      <c r="X75" s="576" cm="1">
        <f t="array" ref="X75">PRODUCT(IF('Technical calibration (Year 0)'!X43:$AE43=1,'Technical calibration (Year 0)'!X$54:$AE$54))</f>
        <v>0</v>
      </c>
      <c r="Y75" s="576" cm="1">
        <f t="array" ref="Y75">PRODUCT(IF('Technical calibration (Year 0)'!Y43:$AE43=1,'Technical calibration (Year 0)'!Y$54:$AE$54))</f>
        <v>0</v>
      </c>
      <c r="Z75" s="576" cm="1">
        <f t="array" ref="Z75">PRODUCT(IF('Technical calibration (Year 0)'!Z43:$AE43=1,'Technical calibration (Year 0)'!Z$54:$AE$54))</f>
        <v>0</v>
      </c>
      <c r="AA75" s="576" cm="1">
        <f t="array" ref="AA75">PRODUCT(IF('Technical calibration (Year 0)'!AA43:$AE43=1,'Technical calibration (Year 0)'!AA$54:$AE$54))</f>
        <v>0</v>
      </c>
      <c r="AB75" s="576" cm="1">
        <f t="array" ref="AB75">PRODUCT(IF('Technical calibration (Year 0)'!AB43:$AE43=1,'Technical calibration (Year 0)'!AB$54:$AE$54))</f>
        <v>0</v>
      </c>
      <c r="AC75" s="576" cm="1">
        <f t="array" ref="AC75">PRODUCT(IF('Technical calibration (Year 0)'!AC43:$AE43=1,'Technical calibration (Year 0)'!AC$54:$AE$54))</f>
        <v>0</v>
      </c>
      <c r="AD75" s="576" cm="1">
        <f t="array" ref="AD75">PRODUCT(IF('Technical calibration (Year 0)'!AD43:$AE43=1,'Technical calibration (Year 0)'!AD$54:$AE$54))</f>
        <v>0</v>
      </c>
      <c r="AE75" s="576" cm="1">
        <f t="array" ref="AE75">PRODUCT(IF('Technical calibration (Year 0)'!AE43:$AE43=1,'Technical calibration (Year 0)'!AE$54:$AE$54))</f>
        <v>0</v>
      </c>
    </row>
    <row r="76" spans="8:31">
      <c r="H76" s="483" t="str">
        <f>IF('Index Tables'!$I$83="","",'Index Tables'!$I$83)</f>
        <v/>
      </c>
      <c r="I76" s="532"/>
      <c r="J76" s="532"/>
      <c r="K76" s="532"/>
      <c r="L76" s="576" cm="1">
        <f t="array" ref="L76">PRODUCT(IF('Technical calibration (Year 0)'!L44:$AE44=1,'Technical calibration (Year 0)'!L$54:$AE$54))</f>
        <v>0</v>
      </c>
      <c r="M76" s="576" cm="1">
        <f t="array" ref="M76">PRODUCT(IF('Technical calibration (Year 0)'!M44:$AE44=1,'Technical calibration (Year 0)'!M$54:$AE$54))</f>
        <v>0</v>
      </c>
      <c r="N76" s="576" cm="1">
        <f t="array" ref="N76">PRODUCT(IF('Technical calibration (Year 0)'!N44:$AE44=1,'Technical calibration (Year 0)'!N$54:$AE$54))</f>
        <v>0</v>
      </c>
      <c r="O76" s="576" cm="1">
        <f t="array" ref="O76">PRODUCT(IF('Technical calibration (Year 0)'!O44:$AE44=1,'Technical calibration (Year 0)'!O$54:$AE$54))</f>
        <v>0</v>
      </c>
      <c r="P76" s="576" cm="1">
        <f t="array" ref="P76">PRODUCT(IF('Technical calibration (Year 0)'!P44:$AE44=1,'Technical calibration (Year 0)'!P$54:$AE$54))</f>
        <v>0</v>
      </c>
      <c r="Q76" s="576" cm="1">
        <f t="array" ref="Q76">PRODUCT(IF('Technical calibration (Year 0)'!Q44:$AE44=1,'Technical calibration (Year 0)'!Q$54:$AE$54))</f>
        <v>0</v>
      </c>
      <c r="R76" s="576" cm="1">
        <f t="array" ref="R76">PRODUCT(IF('Technical calibration (Year 0)'!R44:$AE44=1,'Technical calibration (Year 0)'!R$54:$AE$54))</f>
        <v>0</v>
      </c>
      <c r="S76" s="576" cm="1">
        <f t="array" ref="S76">PRODUCT(IF('Technical calibration (Year 0)'!S44:$AE44=1,'Technical calibration (Year 0)'!S$54:$AE$54))</f>
        <v>0</v>
      </c>
      <c r="T76" s="576" cm="1">
        <f t="array" ref="T76">PRODUCT(IF('Technical calibration (Year 0)'!T44:$AE44=1,'Technical calibration (Year 0)'!T$54:$AE$54))</f>
        <v>0</v>
      </c>
      <c r="U76" s="576" cm="1">
        <f t="array" ref="U76">PRODUCT(IF('Technical calibration (Year 0)'!U44:$AE44=1,'Technical calibration (Year 0)'!U$54:$AE$54))</f>
        <v>0</v>
      </c>
      <c r="V76" s="576" cm="1">
        <f t="array" ref="V76">PRODUCT(IF('Technical calibration (Year 0)'!V44:$AE44=1,'Technical calibration (Year 0)'!V$54:$AE$54))</f>
        <v>0</v>
      </c>
      <c r="W76" s="576" cm="1">
        <f t="array" ref="W76">PRODUCT(IF('Technical calibration (Year 0)'!W44:$AE44=1,'Technical calibration (Year 0)'!W$54:$AE$54))</f>
        <v>0</v>
      </c>
      <c r="X76" s="576" cm="1">
        <f t="array" ref="X76">PRODUCT(IF('Technical calibration (Year 0)'!X44:$AE44=1,'Technical calibration (Year 0)'!X$54:$AE$54))</f>
        <v>0</v>
      </c>
      <c r="Y76" s="576" cm="1">
        <f t="array" ref="Y76">PRODUCT(IF('Technical calibration (Year 0)'!Y44:$AE44=1,'Technical calibration (Year 0)'!Y$54:$AE$54))</f>
        <v>0</v>
      </c>
      <c r="Z76" s="576" cm="1">
        <f t="array" ref="Z76">PRODUCT(IF('Technical calibration (Year 0)'!Z44:$AE44=1,'Technical calibration (Year 0)'!Z$54:$AE$54))</f>
        <v>0</v>
      </c>
      <c r="AA76" s="576" cm="1">
        <f t="array" ref="AA76">PRODUCT(IF('Technical calibration (Year 0)'!AA44:$AE44=1,'Technical calibration (Year 0)'!AA$54:$AE$54))</f>
        <v>0</v>
      </c>
      <c r="AB76" s="576" cm="1">
        <f t="array" ref="AB76">PRODUCT(IF('Technical calibration (Year 0)'!AB44:$AE44=1,'Technical calibration (Year 0)'!AB$54:$AE$54))</f>
        <v>0</v>
      </c>
      <c r="AC76" s="576" cm="1">
        <f t="array" ref="AC76">PRODUCT(IF('Technical calibration (Year 0)'!AC44:$AE44=1,'Technical calibration (Year 0)'!AC$54:$AE$54))</f>
        <v>0</v>
      </c>
      <c r="AD76" s="576" cm="1">
        <f t="array" ref="AD76">PRODUCT(IF('Technical calibration (Year 0)'!AD44:$AE44=1,'Technical calibration (Year 0)'!AD$54:$AE$54))</f>
        <v>0</v>
      </c>
      <c r="AE76" s="576" cm="1">
        <f t="array" ref="AE76">PRODUCT(IF('Technical calibration (Year 0)'!AE44:$AE44=1,'Technical calibration (Year 0)'!AE$54:$AE$54))</f>
        <v>0</v>
      </c>
    </row>
    <row r="77" spans="8:31">
      <c r="H77" s="483" t="str">
        <f>IF('Index Tables'!$I$84="","",'Index Tables'!$I$84)</f>
        <v/>
      </c>
      <c r="I77" s="532"/>
      <c r="J77" s="532"/>
      <c r="K77" s="532"/>
      <c r="L77" s="576" cm="1">
        <f t="array" ref="L77">PRODUCT(IF('Technical calibration (Year 0)'!L45:$AE45=1,'Technical calibration (Year 0)'!L$54:$AE$54))</f>
        <v>0</v>
      </c>
      <c r="M77" s="576" cm="1">
        <f t="array" ref="M77">PRODUCT(IF('Technical calibration (Year 0)'!M45:$AE45=1,'Technical calibration (Year 0)'!M$54:$AE$54))</f>
        <v>0</v>
      </c>
      <c r="N77" s="576" cm="1">
        <f t="array" ref="N77">PRODUCT(IF('Technical calibration (Year 0)'!N45:$AE45=1,'Technical calibration (Year 0)'!N$54:$AE$54))</f>
        <v>0</v>
      </c>
      <c r="O77" s="576" cm="1">
        <f t="array" ref="O77">PRODUCT(IF('Technical calibration (Year 0)'!O45:$AE45=1,'Technical calibration (Year 0)'!O$54:$AE$54))</f>
        <v>0</v>
      </c>
      <c r="P77" s="576" cm="1">
        <f t="array" ref="P77">PRODUCT(IF('Technical calibration (Year 0)'!P45:$AE45=1,'Technical calibration (Year 0)'!P$54:$AE$54))</f>
        <v>0</v>
      </c>
      <c r="Q77" s="576" cm="1">
        <f t="array" ref="Q77">PRODUCT(IF('Technical calibration (Year 0)'!Q45:$AE45=1,'Technical calibration (Year 0)'!Q$54:$AE$54))</f>
        <v>0</v>
      </c>
      <c r="R77" s="576" cm="1">
        <f t="array" ref="R77">PRODUCT(IF('Technical calibration (Year 0)'!R45:$AE45=1,'Technical calibration (Year 0)'!R$54:$AE$54))</f>
        <v>0</v>
      </c>
      <c r="S77" s="576" cm="1">
        <f t="array" ref="S77">PRODUCT(IF('Technical calibration (Year 0)'!S45:$AE45=1,'Technical calibration (Year 0)'!S$54:$AE$54))</f>
        <v>0</v>
      </c>
      <c r="T77" s="576" cm="1">
        <f t="array" ref="T77">PRODUCT(IF('Technical calibration (Year 0)'!T45:$AE45=1,'Technical calibration (Year 0)'!T$54:$AE$54))</f>
        <v>0</v>
      </c>
      <c r="U77" s="576" cm="1">
        <f t="array" ref="U77">PRODUCT(IF('Technical calibration (Year 0)'!U45:$AE45=1,'Technical calibration (Year 0)'!U$54:$AE$54))</f>
        <v>0</v>
      </c>
      <c r="V77" s="576" cm="1">
        <f t="array" ref="V77">PRODUCT(IF('Technical calibration (Year 0)'!V45:$AE45=1,'Technical calibration (Year 0)'!V$54:$AE$54))</f>
        <v>0</v>
      </c>
      <c r="W77" s="576" cm="1">
        <f t="array" ref="W77">PRODUCT(IF('Technical calibration (Year 0)'!W45:$AE45=1,'Technical calibration (Year 0)'!W$54:$AE$54))</f>
        <v>0</v>
      </c>
      <c r="X77" s="576" cm="1">
        <f t="array" ref="X77">PRODUCT(IF('Technical calibration (Year 0)'!X45:$AE45=1,'Technical calibration (Year 0)'!X$54:$AE$54))</f>
        <v>0</v>
      </c>
      <c r="Y77" s="576" cm="1">
        <f t="array" ref="Y77">PRODUCT(IF('Technical calibration (Year 0)'!Y45:$AE45=1,'Technical calibration (Year 0)'!Y$54:$AE$54))</f>
        <v>0</v>
      </c>
      <c r="Z77" s="576" cm="1">
        <f t="array" ref="Z77">PRODUCT(IF('Technical calibration (Year 0)'!Z45:$AE45=1,'Technical calibration (Year 0)'!Z$54:$AE$54))</f>
        <v>0</v>
      </c>
      <c r="AA77" s="576" cm="1">
        <f t="array" ref="AA77">PRODUCT(IF('Technical calibration (Year 0)'!AA45:$AE45=1,'Technical calibration (Year 0)'!AA$54:$AE$54))</f>
        <v>0</v>
      </c>
      <c r="AB77" s="576" cm="1">
        <f t="array" ref="AB77">PRODUCT(IF('Technical calibration (Year 0)'!AB45:$AE45=1,'Technical calibration (Year 0)'!AB$54:$AE$54))</f>
        <v>0</v>
      </c>
      <c r="AC77" s="576" cm="1">
        <f t="array" ref="AC77">PRODUCT(IF('Technical calibration (Year 0)'!AC45:$AE45=1,'Technical calibration (Year 0)'!AC$54:$AE$54))</f>
        <v>0</v>
      </c>
      <c r="AD77" s="576" cm="1">
        <f t="array" ref="AD77">PRODUCT(IF('Technical calibration (Year 0)'!AD45:$AE45=1,'Technical calibration (Year 0)'!AD$54:$AE$54))</f>
        <v>0</v>
      </c>
      <c r="AE77" s="576" cm="1">
        <f t="array" ref="AE77">PRODUCT(IF('Technical calibration (Year 0)'!AE45:$AE45=1,'Technical calibration (Year 0)'!AE$54:$AE$54))</f>
        <v>0</v>
      </c>
    </row>
    <row r="78" spans="8:31">
      <c r="H78" s="483" t="str">
        <f>IF('Index Tables'!$I$85="","",'Index Tables'!$I$85)</f>
        <v/>
      </c>
      <c r="I78" s="532"/>
      <c r="J78" s="532"/>
      <c r="K78" s="532"/>
      <c r="L78" s="576" cm="1">
        <f t="array" ref="L78">PRODUCT(IF('Technical calibration (Year 0)'!L46:$AE46=1,'Technical calibration (Year 0)'!L$54:$AE$54))</f>
        <v>0</v>
      </c>
      <c r="M78" s="576" cm="1">
        <f t="array" ref="M78">PRODUCT(IF('Technical calibration (Year 0)'!M46:$AE46=1,'Technical calibration (Year 0)'!M$54:$AE$54))</f>
        <v>0</v>
      </c>
      <c r="N78" s="576" cm="1">
        <f t="array" ref="N78">PRODUCT(IF('Technical calibration (Year 0)'!N46:$AE46=1,'Technical calibration (Year 0)'!N$54:$AE$54))</f>
        <v>0</v>
      </c>
      <c r="O78" s="576" cm="1">
        <f t="array" ref="O78">PRODUCT(IF('Technical calibration (Year 0)'!O46:$AE46=1,'Technical calibration (Year 0)'!O$54:$AE$54))</f>
        <v>0</v>
      </c>
      <c r="P78" s="576" cm="1">
        <f t="array" ref="P78">PRODUCT(IF('Technical calibration (Year 0)'!P46:$AE46=1,'Technical calibration (Year 0)'!P$54:$AE$54))</f>
        <v>0</v>
      </c>
      <c r="Q78" s="576" cm="1">
        <f t="array" ref="Q78">PRODUCT(IF('Technical calibration (Year 0)'!Q46:$AE46=1,'Technical calibration (Year 0)'!Q$54:$AE$54))</f>
        <v>0</v>
      </c>
      <c r="R78" s="576" cm="1">
        <f t="array" ref="R78">PRODUCT(IF('Technical calibration (Year 0)'!R46:$AE46=1,'Technical calibration (Year 0)'!R$54:$AE$54))</f>
        <v>0</v>
      </c>
      <c r="S78" s="576" cm="1">
        <f t="array" ref="S78">PRODUCT(IF('Technical calibration (Year 0)'!S46:$AE46=1,'Technical calibration (Year 0)'!S$54:$AE$54))</f>
        <v>0</v>
      </c>
      <c r="T78" s="576" cm="1">
        <f t="array" ref="T78">PRODUCT(IF('Technical calibration (Year 0)'!T46:$AE46=1,'Technical calibration (Year 0)'!T$54:$AE$54))</f>
        <v>0</v>
      </c>
      <c r="U78" s="576" cm="1">
        <f t="array" ref="U78">PRODUCT(IF('Technical calibration (Year 0)'!U46:$AE46=1,'Technical calibration (Year 0)'!U$54:$AE$54))</f>
        <v>0</v>
      </c>
      <c r="V78" s="576" cm="1">
        <f t="array" ref="V78">PRODUCT(IF('Technical calibration (Year 0)'!V46:$AE46=1,'Technical calibration (Year 0)'!V$54:$AE$54))</f>
        <v>0</v>
      </c>
      <c r="W78" s="576" cm="1">
        <f t="array" ref="W78">PRODUCT(IF('Technical calibration (Year 0)'!W46:$AE46=1,'Technical calibration (Year 0)'!W$54:$AE$54))</f>
        <v>0</v>
      </c>
      <c r="X78" s="576" cm="1">
        <f t="array" ref="X78">PRODUCT(IF('Technical calibration (Year 0)'!X46:$AE46=1,'Technical calibration (Year 0)'!X$54:$AE$54))</f>
        <v>0</v>
      </c>
      <c r="Y78" s="576" cm="1">
        <f t="array" ref="Y78">PRODUCT(IF('Technical calibration (Year 0)'!Y46:$AE46=1,'Technical calibration (Year 0)'!Y$54:$AE$54))</f>
        <v>0</v>
      </c>
      <c r="Z78" s="576" cm="1">
        <f t="array" ref="Z78">PRODUCT(IF('Technical calibration (Year 0)'!Z46:$AE46=1,'Technical calibration (Year 0)'!Z$54:$AE$54))</f>
        <v>0</v>
      </c>
      <c r="AA78" s="576" cm="1">
        <f t="array" ref="AA78">PRODUCT(IF('Technical calibration (Year 0)'!AA46:$AE46=1,'Technical calibration (Year 0)'!AA$54:$AE$54))</f>
        <v>0</v>
      </c>
      <c r="AB78" s="576" cm="1">
        <f t="array" ref="AB78">PRODUCT(IF('Technical calibration (Year 0)'!AB46:$AE46=1,'Technical calibration (Year 0)'!AB$54:$AE$54))</f>
        <v>0</v>
      </c>
      <c r="AC78" s="576" cm="1">
        <f t="array" ref="AC78">PRODUCT(IF('Technical calibration (Year 0)'!AC46:$AE46=1,'Technical calibration (Year 0)'!AC$54:$AE$54))</f>
        <v>0</v>
      </c>
      <c r="AD78" s="576" cm="1">
        <f t="array" ref="AD78">PRODUCT(IF('Technical calibration (Year 0)'!AD46:$AE46=1,'Technical calibration (Year 0)'!AD$54:$AE$54))</f>
        <v>0</v>
      </c>
      <c r="AE78" s="576" cm="1">
        <f t="array" ref="AE78">PRODUCT(IF('Technical calibration (Year 0)'!AE46:$AE46=1,'Technical calibration (Year 0)'!AE$54:$AE$54))</f>
        <v>0</v>
      </c>
    </row>
    <row r="79" spans="8:31">
      <c r="H79" s="483" t="str">
        <f>IF('Index Tables'!$I$86="","",'Index Tables'!$I$86)</f>
        <v/>
      </c>
      <c r="I79" s="532"/>
      <c r="J79" s="532"/>
      <c r="K79" s="532"/>
      <c r="L79" s="576" cm="1">
        <f t="array" ref="L79">PRODUCT(IF('Technical calibration (Year 0)'!L47:$AE47=1,'Technical calibration (Year 0)'!L$54:$AE$54))</f>
        <v>0</v>
      </c>
      <c r="M79" s="576" cm="1">
        <f t="array" ref="M79">PRODUCT(IF('Technical calibration (Year 0)'!M47:$AE47=1,'Technical calibration (Year 0)'!M$54:$AE$54))</f>
        <v>0</v>
      </c>
      <c r="N79" s="576" cm="1">
        <f t="array" ref="N79">PRODUCT(IF('Technical calibration (Year 0)'!N47:$AE47=1,'Technical calibration (Year 0)'!N$54:$AE$54))</f>
        <v>0</v>
      </c>
      <c r="O79" s="576" cm="1">
        <f t="array" ref="O79">PRODUCT(IF('Technical calibration (Year 0)'!O47:$AE47=1,'Technical calibration (Year 0)'!O$54:$AE$54))</f>
        <v>0</v>
      </c>
      <c r="P79" s="576" cm="1">
        <f t="array" ref="P79">PRODUCT(IF('Technical calibration (Year 0)'!P47:$AE47=1,'Technical calibration (Year 0)'!P$54:$AE$54))</f>
        <v>0</v>
      </c>
      <c r="Q79" s="576" cm="1">
        <f t="array" ref="Q79">PRODUCT(IF('Technical calibration (Year 0)'!Q47:$AE47=1,'Technical calibration (Year 0)'!Q$54:$AE$54))</f>
        <v>0</v>
      </c>
      <c r="R79" s="576" cm="1">
        <f t="array" ref="R79">PRODUCT(IF('Technical calibration (Year 0)'!R47:$AE47=1,'Technical calibration (Year 0)'!R$54:$AE$54))</f>
        <v>0</v>
      </c>
      <c r="S79" s="576" cm="1">
        <f t="array" ref="S79">PRODUCT(IF('Technical calibration (Year 0)'!S47:$AE47=1,'Technical calibration (Year 0)'!S$54:$AE$54))</f>
        <v>0</v>
      </c>
      <c r="T79" s="576" cm="1">
        <f t="array" ref="T79">PRODUCT(IF('Technical calibration (Year 0)'!T47:$AE47=1,'Technical calibration (Year 0)'!T$54:$AE$54))</f>
        <v>0</v>
      </c>
      <c r="U79" s="576" cm="1">
        <f t="array" ref="U79">PRODUCT(IF('Technical calibration (Year 0)'!U47:$AE47=1,'Technical calibration (Year 0)'!U$54:$AE$54))</f>
        <v>0</v>
      </c>
      <c r="V79" s="576" cm="1">
        <f t="array" ref="V79">PRODUCT(IF('Technical calibration (Year 0)'!V47:$AE47=1,'Technical calibration (Year 0)'!V$54:$AE$54))</f>
        <v>0</v>
      </c>
      <c r="W79" s="576" cm="1">
        <f t="array" ref="W79">PRODUCT(IF('Technical calibration (Year 0)'!W47:$AE47=1,'Technical calibration (Year 0)'!W$54:$AE$54))</f>
        <v>0</v>
      </c>
      <c r="X79" s="576" cm="1">
        <f t="array" ref="X79">PRODUCT(IF('Technical calibration (Year 0)'!X47:$AE47=1,'Technical calibration (Year 0)'!X$54:$AE$54))</f>
        <v>0</v>
      </c>
      <c r="Y79" s="576" cm="1">
        <f t="array" ref="Y79">PRODUCT(IF('Technical calibration (Year 0)'!Y47:$AE47=1,'Technical calibration (Year 0)'!Y$54:$AE$54))</f>
        <v>0</v>
      </c>
      <c r="Z79" s="576" cm="1">
        <f t="array" ref="Z79">PRODUCT(IF('Technical calibration (Year 0)'!Z47:$AE47=1,'Technical calibration (Year 0)'!Z$54:$AE$54))</f>
        <v>0</v>
      </c>
      <c r="AA79" s="576" cm="1">
        <f t="array" ref="AA79">PRODUCT(IF('Technical calibration (Year 0)'!AA47:$AE47=1,'Technical calibration (Year 0)'!AA$54:$AE$54))</f>
        <v>0</v>
      </c>
      <c r="AB79" s="576" cm="1">
        <f t="array" ref="AB79">PRODUCT(IF('Technical calibration (Year 0)'!AB47:$AE47=1,'Technical calibration (Year 0)'!AB$54:$AE$54))</f>
        <v>0</v>
      </c>
      <c r="AC79" s="576" cm="1">
        <f t="array" ref="AC79">PRODUCT(IF('Technical calibration (Year 0)'!AC47:$AE47=1,'Technical calibration (Year 0)'!AC$54:$AE$54))</f>
        <v>0</v>
      </c>
      <c r="AD79" s="576" cm="1">
        <f t="array" ref="AD79">PRODUCT(IF('Technical calibration (Year 0)'!AD47:$AE47=1,'Technical calibration (Year 0)'!AD$54:$AE$54))</f>
        <v>0</v>
      </c>
      <c r="AE79" s="576" cm="1">
        <f t="array" ref="AE79">PRODUCT(IF('Technical calibration (Year 0)'!AE47:$AE47=1,'Technical calibration (Year 0)'!AE$54:$AE$54))</f>
        <v>0</v>
      </c>
    </row>
    <row r="80" spans="8:31">
      <c r="H80" s="483" t="str">
        <f>IF('Index Tables'!$I$87="","",'Index Tables'!$I$87)</f>
        <v/>
      </c>
      <c r="I80" s="532"/>
      <c r="J80" s="532"/>
      <c r="K80" s="532"/>
      <c r="L80" s="576" cm="1">
        <f t="array" ref="L80">PRODUCT(IF('Technical calibration (Year 0)'!L48:$AE48=1,'Technical calibration (Year 0)'!L$54:$AE$54))</f>
        <v>0</v>
      </c>
      <c r="M80" s="576" cm="1">
        <f t="array" ref="M80">PRODUCT(IF('Technical calibration (Year 0)'!M48:$AE48=1,'Technical calibration (Year 0)'!M$54:$AE$54))</f>
        <v>0</v>
      </c>
      <c r="N80" s="576" cm="1">
        <f t="array" ref="N80">PRODUCT(IF('Technical calibration (Year 0)'!N48:$AE48=1,'Technical calibration (Year 0)'!N$54:$AE$54))</f>
        <v>0</v>
      </c>
      <c r="O80" s="576" cm="1">
        <f t="array" ref="O80">PRODUCT(IF('Technical calibration (Year 0)'!O48:$AE48=1,'Technical calibration (Year 0)'!O$54:$AE$54))</f>
        <v>0</v>
      </c>
      <c r="P80" s="576" cm="1">
        <f t="array" ref="P80">PRODUCT(IF('Technical calibration (Year 0)'!P48:$AE48=1,'Technical calibration (Year 0)'!P$54:$AE$54))</f>
        <v>0</v>
      </c>
      <c r="Q80" s="576" cm="1">
        <f t="array" ref="Q80">PRODUCT(IF('Technical calibration (Year 0)'!Q48:$AE48=1,'Technical calibration (Year 0)'!Q$54:$AE$54))</f>
        <v>0</v>
      </c>
      <c r="R80" s="576" cm="1">
        <f t="array" ref="R80">PRODUCT(IF('Technical calibration (Year 0)'!R48:$AE48=1,'Technical calibration (Year 0)'!R$54:$AE$54))</f>
        <v>0</v>
      </c>
      <c r="S80" s="576" cm="1">
        <f t="array" ref="S80">PRODUCT(IF('Technical calibration (Year 0)'!S48:$AE48=1,'Technical calibration (Year 0)'!S$54:$AE$54))</f>
        <v>0</v>
      </c>
      <c r="T80" s="576" cm="1">
        <f t="array" ref="T80">PRODUCT(IF('Technical calibration (Year 0)'!T48:$AE48=1,'Technical calibration (Year 0)'!T$54:$AE$54))</f>
        <v>0</v>
      </c>
      <c r="U80" s="576" cm="1">
        <f t="array" ref="U80">PRODUCT(IF('Technical calibration (Year 0)'!U48:$AE48=1,'Technical calibration (Year 0)'!U$54:$AE$54))</f>
        <v>0</v>
      </c>
      <c r="V80" s="576" cm="1">
        <f t="array" ref="V80">PRODUCT(IF('Technical calibration (Year 0)'!V48:$AE48=1,'Technical calibration (Year 0)'!V$54:$AE$54))</f>
        <v>0</v>
      </c>
      <c r="W80" s="576" cm="1">
        <f t="array" ref="W80">PRODUCT(IF('Technical calibration (Year 0)'!W48:$AE48=1,'Technical calibration (Year 0)'!W$54:$AE$54))</f>
        <v>0</v>
      </c>
      <c r="X80" s="576" cm="1">
        <f t="array" ref="X80">PRODUCT(IF('Technical calibration (Year 0)'!X48:$AE48=1,'Technical calibration (Year 0)'!X$54:$AE$54))</f>
        <v>0</v>
      </c>
      <c r="Y80" s="576" cm="1">
        <f t="array" ref="Y80">PRODUCT(IF('Technical calibration (Year 0)'!Y48:$AE48=1,'Technical calibration (Year 0)'!Y$54:$AE$54))</f>
        <v>0</v>
      </c>
      <c r="Z80" s="576" cm="1">
        <f t="array" ref="Z80">PRODUCT(IF('Technical calibration (Year 0)'!Z48:$AE48=1,'Technical calibration (Year 0)'!Z$54:$AE$54))</f>
        <v>0</v>
      </c>
      <c r="AA80" s="576" cm="1">
        <f t="array" ref="AA80">PRODUCT(IF('Technical calibration (Year 0)'!AA48:$AE48=1,'Technical calibration (Year 0)'!AA$54:$AE$54))</f>
        <v>0</v>
      </c>
      <c r="AB80" s="576" cm="1">
        <f t="array" ref="AB80">PRODUCT(IF('Technical calibration (Year 0)'!AB48:$AE48=1,'Technical calibration (Year 0)'!AB$54:$AE$54))</f>
        <v>0</v>
      </c>
      <c r="AC80" s="576" cm="1">
        <f t="array" ref="AC80">PRODUCT(IF('Technical calibration (Year 0)'!AC48:$AE48=1,'Technical calibration (Year 0)'!AC$54:$AE$54))</f>
        <v>0</v>
      </c>
      <c r="AD80" s="576" cm="1">
        <f t="array" ref="AD80">PRODUCT(IF('Technical calibration (Year 0)'!AD48:$AE48=1,'Technical calibration (Year 0)'!AD$54:$AE$54))</f>
        <v>0</v>
      </c>
      <c r="AE80" s="576" cm="1">
        <f t="array" ref="AE80">PRODUCT(IF('Technical calibration (Year 0)'!AE48:$AE48=1,'Technical calibration (Year 0)'!AE$54:$AE$54))</f>
        <v>0</v>
      </c>
    </row>
    <row r="81" spans="8:31">
      <c r="H81" s="483" t="str">
        <f>IF('Index Tables'!$I$88="","",'Index Tables'!$I$88)</f>
        <v/>
      </c>
      <c r="I81" s="532"/>
      <c r="J81" s="532"/>
      <c r="K81" s="532"/>
      <c r="L81" s="576" cm="1">
        <f t="array" ref="L81">PRODUCT(IF('Technical calibration (Year 0)'!L49:$AE49=1,'Technical calibration (Year 0)'!L$54:$AE$54))</f>
        <v>0</v>
      </c>
      <c r="M81" s="576" cm="1">
        <f t="array" ref="M81">PRODUCT(IF('Technical calibration (Year 0)'!M49:$AE49=1,'Technical calibration (Year 0)'!M$54:$AE$54))</f>
        <v>0</v>
      </c>
      <c r="N81" s="576" cm="1">
        <f t="array" ref="N81">PRODUCT(IF('Technical calibration (Year 0)'!N49:$AE49=1,'Technical calibration (Year 0)'!N$54:$AE$54))</f>
        <v>0</v>
      </c>
      <c r="O81" s="576" cm="1">
        <f t="array" ref="O81">PRODUCT(IF('Technical calibration (Year 0)'!O49:$AE49=1,'Technical calibration (Year 0)'!O$54:$AE$54))</f>
        <v>0</v>
      </c>
      <c r="P81" s="576" cm="1">
        <f t="array" ref="P81">PRODUCT(IF('Technical calibration (Year 0)'!P49:$AE49=1,'Technical calibration (Year 0)'!P$54:$AE$54))</f>
        <v>0</v>
      </c>
      <c r="Q81" s="576" cm="1">
        <f t="array" ref="Q81">PRODUCT(IF('Technical calibration (Year 0)'!Q49:$AE49=1,'Technical calibration (Year 0)'!Q$54:$AE$54))</f>
        <v>0</v>
      </c>
      <c r="R81" s="576" cm="1">
        <f t="array" ref="R81">PRODUCT(IF('Technical calibration (Year 0)'!R49:$AE49=1,'Technical calibration (Year 0)'!R$54:$AE$54))</f>
        <v>0</v>
      </c>
      <c r="S81" s="576" cm="1">
        <f t="array" ref="S81">PRODUCT(IF('Technical calibration (Year 0)'!S49:$AE49=1,'Technical calibration (Year 0)'!S$54:$AE$54))</f>
        <v>0</v>
      </c>
      <c r="T81" s="576" cm="1">
        <f t="array" ref="T81">PRODUCT(IF('Technical calibration (Year 0)'!T49:$AE49=1,'Technical calibration (Year 0)'!T$54:$AE$54))</f>
        <v>0</v>
      </c>
      <c r="U81" s="576" cm="1">
        <f t="array" ref="U81">PRODUCT(IF('Technical calibration (Year 0)'!U49:$AE49=1,'Technical calibration (Year 0)'!U$54:$AE$54))</f>
        <v>0</v>
      </c>
      <c r="V81" s="576" cm="1">
        <f t="array" ref="V81">PRODUCT(IF('Technical calibration (Year 0)'!V49:$AE49=1,'Technical calibration (Year 0)'!V$54:$AE$54))</f>
        <v>0</v>
      </c>
      <c r="W81" s="576" cm="1">
        <f t="array" ref="W81">PRODUCT(IF('Technical calibration (Year 0)'!W49:$AE49=1,'Technical calibration (Year 0)'!W$54:$AE$54))</f>
        <v>0</v>
      </c>
      <c r="X81" s="576" cm="1">
        <f t="array" ref="X81">PRODUCT(IF('Technical calibration (Year 0)'!X49:$AE49=1,'Technical calibration (Year 0)'!X$54:$AE$54))</f>
        <v>0</v>
      </c>
      <c r="Y81" s="576" cm="1">
        <f t="array" ref="Y81">PRODUCT(IF('Technical calibration (Year 0)'!Y49:$AE49=1,'Technical calibration (Year 0)'!Y$54:$AE$54))</f>
        <v>0</v>
      </c>
      <c r="Z81" s="576" cm="1">
        <f t="array" ref="Z81">PRODUCT(IF('Technical calibration (Year 0)'!Z49:$AE49=1,'Technical calibration (Year 0)'!Z$54:$AE$54))</f>
        <v>0</v>
      </c>
      <c r="AA81" s="576" cm="1">
        <f t="array" ref="AA81">PRODUCT(IF('Technical calibration (Year 0)'!AA49:$AE49=1,'Technical calibration (Year 0)'!AA$54:$AE$54))</f>
        <v>0</v>
      </c>
      <c r="AB81" s="576" cm="1">
        <f t="array" ref="AB81">PRODUCT(IF('Technical calibration (Year 0)'!AB49:$AE49=1,'Technical calibration (Year 0)'!AB$54:$AE$54))</f>
        <v>0</v>
      </c>
      <c r="AC81" s="576" cm="1">
        <f t="array" ref="AC81">PRODUCT(IF('Technical calibration (Year 0)'!AC49:$AE49=1,'Technical calibration (Year 0)'!AC$54:$AE$54))</f>
        <v>0</v>
      </c>
      <c r="AD81" s="576" cm="1">
        <f t="array" ref="AD81">PRODUCT(IF('Technical calibration (Year 0)'!AD49:$AE49=1,'Technical calibration (Year 0)'!AD$54:$AE$54))</f>
        <v>0</v>
      </c>
      <c r="AE81" s="576" cm="1">
        <f t="array" ref="AE81">PRODUCT(IF('Technical calibration (Year 0)'!AE49:$AE49=1,'Technical calibration (Year 0)'!AE$54:$AE$54))</f>
        <v>0</v>
      </c>
    </row>
    <row r="82" spans="8:31">
      <c r="H82" s="483" t="str">
        <f>IF('Index Tables'!$I$89="","",'Index Tables'!$I$89)</f>
        <v/>
      </c>
      <c r="I82" s="532"/>
      <c r="J82" s="532"/>
      <c r="K82" s="532"/>
      <c r="L82" s="576" cm="1">
        <f t="array" ref="L82">PRODUCT(IF('Technical calibration (Year 0)'!L50:$AE50=1,'Technical calibration (Year 0)'!L$54:$AE$54))</f>
        <v>0</v>
      </c>
      <c r="M82" s="576" cm="1">
        <f t="array" ref="M82">PRODUCT(IF('Technical calibration (Year 0)'!M50:$AE50=1,'Technical calibration (Year 0)'!M$54:$AE$54))</f>
        <v>0</v>
      </c>
      <c r="N82" s="576" cm="1">
        <f t="array" ref="N82">PRODUCT(IF('Technical calibration (Year 0)'!N50:$AE50=1,'Technical calibration (Year 0)'!N$54:$AE$54))</f>
        <v>0</v>
      </c>
      <c r="O82" s="576" cm="1">
        <f t="array" ref="O82">PRODUCT(IF('Technical calibration (Year 0)'!O50:$AE50=1,'Technical calibration (Year 0)'!O$54:$AE$54))</f>
        <v>0</v>
      </c>
      <c r="P82" s="576" cm="1">
        <f t="array" ref="P82">PRODUCT(IF('Technical calibration (Year 0)'!P50:$AE50=1,'Technical calibration (Year 0)'!P$54:$AE$54))</f>
        <v>0</v>
      </c>
      <c r="Q82" s="576" cm="1">
        <f t="array" ref="Q82">PRODUCT(IF('Technical calibration (Year 0)'!Q50:$AE50=1,'Technical calibration (Year 0)'!Q$54:$AE$54))</f>
        <v>0</v>
      </c>
      <c r="R82" s="576" cm="1">
        <f t="array" ref="R82">PRODUCT(IF('Technical calibration (Year 0)'!R50:$AE50=1,'Technical calibration (Year 0)'!R$54:$AE$54))</f>
        <v>0</v>
      </c>
      <c r="S82" s="576" cm="1">
        <f t="array" ref="S82">PRODUCT(IF('Technical calibration (Year 0)'!S50:$AE50=1,'Technical calibration (Year 0)'!S$54:$AE$54))</f>
        <v>0</v>
      </c>
      <c r="T82" s="576" cm="1">
        <f t="array" ref="T82">PRODUCT(IF('Technical calibration (Year 0)'!T50:$AE50=1,'Technical calibration (Year 0)'!T$54:$AE$54))</f>
        <v>0</v>
      </c>
      <c r="U82" s="576" cm="1">
        <f t="array" ref="U82">PRODUCT(IF('Technical calibration (Year 0)'!U50:$AE50=1,'Technical calibration (Year 0)'!U$54:$AE$54))</f>
        <v>0</v>
      </c>
      <c r="V82" s="576" cm="1">
        <f t="array" ref="V82">PRODUCT(IF('Technical calibration (Year 0)'!V50:$AE50=1,'Technical calibration (Year 0)'!V$54:$AE$54))</f>
        <v>0</v>
      </c>
      <c r="W82" s="576" cm="1">
        <f t="array" ref="W82">PRODUCT(IF('Technical calibration (Year 0)'!W50:$AE50=1,'Technical calibration (Year 0)'!W$54:$AE$54))</f>
        <v>0</v>
      </c>
      <c r="X82" s="576" cm="1">
        <f t="array" ref="X82">PRODUCT(IF('Technical calibration (Year 0)'!X50:$AE50=1,'Technical calibration (Year 0)'!X$54:$AE$54))</f>
        <v>0</v>
      </c>
      <c r="Y82" s="576" cm="1">
        <f t="array" ref="Y82">PRODUCT(IF('Technical calibration (Year 0)'!Y50:$AE50=1,'Technical calibration (Year 0)'!Y$54:$AE$54))</f>
        <v>0</v>
      </c>
      <c r="Z82" s="576" cm="1">
        <f t="array" ref="Z82">PRODUCT(IF('Technical calibration (Year 0)'!Z50:$AE50=1,'Technical calibration (Year 0)'!Z$54:$AE$54))</f>
        <v>0</v>
      </c>
      <c r="AA82" s="576" cm="1">
        <f t="array" ref="AA82">PRODUCT(IF('Technical calibration (Year 0)'!AA50:$AE50=1,'Technical calibration (Year 0)'!AA$54:$AE$54))</f>
        <v>0</v>
      </c>
      <c r="AB82" s="576" cm="1">
        <f t="array" ref="AB82">PRODUCT(IF('Technical calibration (Year 0)'!AB50:$AE50=1,'Technical calibration (Year 0)'!AB$54:$AE$54))</f>
        <v>0</v>
      </c>
      <c r="AC82" s="576" cm="1">
        <f t="array" ref="AC82">PRODUCT(IF('Technical calibration (Year 0)'!AC50:$AE50=1,'Technical calibration (Year 0)'!AC$54:$AE$54))</f>
        <v>0</v>
      </c>
      <c r="AD82" s="576" cm="1">
        <f t="array" ref="AD82">PRODUCT(IF('Technical calibration (Year 0)'!AD50:$AE50=1,'Technical calibration (Year 0)'!AD$54:$AE$54))</f>
        <v>0</v>
      </c>
      <c r="AE82" s="576" cm="1">
        <f t="array" ref="AE82">PRODUCT(IF('Technical calibration (Year 0)'!AE50:$AE50=1,'Technical calibration (Year 0)'!AE$54:$AE$54))</f>
        <v>0</v>
      </c>
    </row>
    <row r="83" spans="8:31">
      <c r="H83" s="483" t="str">
        <f>IF('Index Tables'!$I$90="","",'Index Tables'!$I$90)</f>
        <v/>
      </c>
      <c r="I83" s="532"/>
      <c r="J83" s="532"/>
      <c r="K83" s="532"/>
      <c r="L83" s="576" cm="1">
        <f t="array" ref="L83">PRODUCT(IF('Technical calibration (Year 0)'!L51:$AE51=1,'Technical calibration (Year 0)'!L$54:$AE$54))</f>
        <v>0</v>
      </c>
      <c r="M83" s="576" cm="1">
        <f t="array" ref="M83">PRODUCT(IF('Technical calibration (Year 0)'!M51:$AE51=1,'Technical calibration (Year 0)'!M$54:$AE$54))</f>
        <v>0</v>
      </c>
      <c r="N83" s="576" cm="1">
        <f t="array" ref="N83">PRODUCT(IF('Technical calibration (Year 0)'!N51:$AE51=1,'Technical calibration (Year 0)'!N$54:$AE$54))</f>
        <v>0</v>
      </c>
      <c r="O83" s="576" cm="1">
        <f t="array" ref="O83">PRODUCT(IF('Technical calibration (Year 0)'!O51:$AE51=1,'Technical calibration (Year 0)'!O$54:$AE$54))</f>
        <v>0</v>
      </c>
      <c r="P83" s="576" cm="1">
        <f t="array" ref="P83">PRODUCT(IF('Technical calibration (Year 0)'!P51:$AE51=1,'Technical calibration (Year 0)'!P$54:$AE$54))</f>
        <v>0</v>
      </c>
      <c r="Q83" s="576" cm="1">
        <f t="array" ref="Q83">PRODUCT(IF('Technical calibration (Year 0)'!Q51:$AE51=1,'Technical calibration (Year 0)'!Q$54:$AE$54))</f>
        <v>0</v>
      </c>
      <c r="R83" s="576" cm="1">
        <f t="array" ref="R83">PRODUCT(IF('Technical calibration (Year 0)'!R51:$AE51=1,'Technical calibration (Year 0)'!R$54:$AE$54))</f>
        <v>0</v>
      </c>
      <c r="S83" s="576" cm="1">
        <f t="array" ref="S83">PRODUCT(IF('Technical calibration (Year 0)'!S51:$AE51=1,'Technical calibration (Year 0)'!S$54:$AE$54))</f>
        <v>0</v>
      </c>
      <c r="T83" s="576" cm="1">
        <f t="array" ref="T83">PRODUCT(IF('Technical calibration (Year 0)'!T51:$AE51=1,'Technical calibration (Year 0)'!T$54:$AE$54))</f>
        <v>0</v>
      </c>
      <c r="U83" s="576" cm="1">
        <f t="array" ref="U83">PRODUCT(IF('Technical calibration (Year 0)'!U51:$AE51=1,'Technical calibration (Year 0)'!U$54:$AE$54))</f>
        <v>0</v>
      </c>
      <c r="V83" s="576" cm="1">
        <f t="array" ref="V83">PRODUCT(IF('Technical calibration (Year 0)'!V51:$AE51=1,'Technical calibration (Year 0)'!V$54:$AE$54))</f>
        <v>0</v>
      </c>
      <c r="W83" s="576" cm="1">
        <f t="array" ref="W83">PRODUCT(IF('Technical calibration (Year 0)'!W51:$AE51=1,'Technical calibration (Year 0)'!W$54:$AE$54))</f>
        <v>0</v>
      </c>
      <c r="X83" s="576" cm="1">
        <f t="array" ref="X83">PRODUCT(IF('Technical calibration (Year 0)'!X51:$AE51=1,'Technical calibration (Year 0)'!X$54:$AE$54))</f>
        <v>0</v>
      </c>
      <c r="Y83" s="576" cm="1">
        <f t="array" ref="Y83">PRODUCT(IF('Technical calibration (Year 0)'!Y51:$AE51=1,'Technical calibration (Year 0)'!Y$54:$AE$54))</f>
        <v>0</v>
      </c>
      <c r="Z83" s="576" cm="1">
        <f t="array" ref="Z83">PRODUCT(IF('Technical calibration (Year 0)'!Z51:$AE51=1,'Technical calibration (Year 0)'!Z$54:$AE$54))</f>
        <v>0</v>
      </c>
      <c r="AA83" s="576" cm="1">
        <f t="array" ref="AA83">PRODUCT(IF('Technical calibration (Year 0)'!AA51:$AE51=1,'Technical calibration (Year 0)'!AA$54:$AE$54))</f>
        <v>0</v>
      </c>
      <c r="AB83" s="576" cm="1">
        <f t="array" ref="AB83">PRODUCT(IF('Technical calibration (Year 0)'!AB51:$AE51=1,'Technical calibration (Year 0)'!AB$54:$AE$54))</f>
        <v>0</v>
      </c>
      <c r="AC83" s="576" cm="1">
        <f t="array" ref="AC83">PRODUCT(IF('Technical calibration (Year 0)'!AC51:$AE51=1,'Technical calibration (Year 0)'!AC$54:$AE$54))</f>
        <v>0</v>
      </c>
      <c r="AD83" s="576" cm="1">
        <f t="array" ref="AD83">PRODUCT(IF('Technical calibration (Year 0)'!AD51:$AE51=1,'Technical calibration (Year 0)'!AD$54:$AE$54))</f>
        <v>0</v>
      </c>
      <c r="AE83" s="576" cm="1">
        <f t="array" ref="AE83">PRODUCT(IF('Technical calibration (Year 0)'!AE51:$AE51=1,'Technical calibration (Year 0)'!AE$54:$AE$54))</f>
        <v>0</v>
      </c>
    </row>
    <row r="84" spans="8:31">
      <c r="H84" s="483" t="str">
        <f>IF('Index Tables'!$I$91="","",'Index Tables'!$I$91)</f>
        <v/>
      </c>
      <c r="I84" s="532"/>
      <c r="J84" s="532"/>
      <c r="K84" s="532"/>
      <c r="L84" s="576" cm="1">
        <f t="array" ref="L84">PRODUCT(IF('Technical calibration (Year 0)'!L52:$AE52=1,'Technical calibration (Year 0)'!L$54:$AE$54))</f>
        <v>0</v>
      </c>
      <c r="M84" s="576" cm="1">
        <f t="array" ref="M84">PRODUCT(IF('Technical calibration (Year 0)'!M52:$AE52=1,'Technical calibration (Year 0)'!M$54:$AE$54))</f>
        <v>0</v>
      </c>
      <c r="N84" s="576" cm="1">
        <f t="array" ref="N84">PRODUCT(IF('Technical calibration (Year 0)'!N52:$AE52=1,'Technical calibration (Year 0)'!N$54:$AE$54))</f>
        <v>0</v>
      </c>
      <c r="O84" s="576" cm="1">
        <f t="array" ref="O84">PRODUCT(IF('Technical calibration (Year 0)'!O52:$AE52=1,'Technical calibration (Year 0)'!O$54:$AE$54))</f>
        <v>0</v>
      </c>
      <c r="P84" s="576" cm="1">
        <f t="array" ref="P84">PRODUCT(IF('Technical calibration (Year 0)'!P52:$AE52=1,'Technical calibration (Year 0)'!P$54:$AE$54))</f>
        <v>0</v>
      </c>
      <c r="Q84" s="576" cm="1">
        <f t="array" ref="Q84">PRODUCT(IF('Technical calibration (Year 0)'!Q52:$AE52=1,'Technical calibration (Year 0)'!Q$54:$AE$54))</f>
        <v>0</v>
      </c>
      <c r="R84" s="576" cm="1">
        <f t="array" ref="R84">PRODUCT(IF('Technical calibration (Year 0)'!R52:$AE52=1,'Technical calibration (Year 0)'!R$54:$AE$54))</f>
        <v>0</v>
      </c>
      <c r="S84" s="576" cm="1">
        <f t="array" ref="S84">PRODUCT(IF('Technical calibration (Year 0)'!S52:$AE52=1,'Technical calibration (Year 0)'!S$54:$AE$54))</f>
        <v>0</v>
      </c>
      <c r="T84" s="576" cm="1">
        <f t="array" ref="T84">PRODUCT(IF('Technical calibration (Year 0)'!T52:$AE52=1,'Technical calibration (Year 0)'!T$54:$AE$54))</f>
        <v>0</v>
      </c>
      <c r="U84" s="576" cm="1">
        <f t="array" ref="U84">PRODUCT(IF('Technical calibration (Year 0)'!U52:$AE52=1,'Technical calibration (Year 0)'!U$54:$AE$54))</f>
        <v>0</v>
      </c>
      <c r="V84" s="576" cm="1">
        <f t="array" ref="V84">PRODUCT(IF('Technical calibration (Year 0)'!V52:$AE52=1,'Technical calibration (Year 0)'!V$54:$AE$54))</f>
        <v>0</v>
      </c>
      <c r="W84" s="576" cm="1">
        <f t="array" ref="W84">PRODUCT(IF('Technical calibration (Year 0)'!W52:$AE52=1,'Technical calibration (Year 0)'!W$54:$AE$54))</f>
        <v>0</v>
      </c>
      <c r="X84" s="576" cm="1">
        <f t="array" ref="X84">PRODUCT(IF('Technical calibration (Year 0)'!X52:$AE52=1,'Technical calibration (Year 0)'!X$54:$AE$54))</f>
        <v>0</v>
      </c>
      <c r="Y84" s="576" cm="1">
        <f t="array" ref="Y84">PRODUCT(IF('Technical calibration (Year 0)'!Y52:$AE52=1,'Technical calibration (Year 0)'!Y$54:$AE$54))</f>
        <v>0</v>
      </c>
      <c r="Z84" s="576" cm="1">
        <f t="array" ref="Z84">PRODUCT(IF('Technical calibration (Year 0)'!Z52:$AE52=1,'Technical calibration (Year 0)'!Z$54:$AE$54))</f>
        <v>0</v>
      </c>
      <c r="AA84" s="576" cm="1">
        <f t="array" ref="AA84">PRODUCT(IF('Technical calibration (Year 0)'!AA52:$AE52=1,'Technical calibration (Year 0)'!AA$54:$AE$54))</f>
        <v>0</v>
      </c>
      <c r="AB84" s="576" cm="1">
        <f t="array" ref="AB84">PRODUCT(IF('Technical calibration (Year 0)'!AB52:$AE52=1,'Technical calibration (Year 0)'!AB$54:$AE$54))</f>
        <v>0</v>
      </c>
      <c r="AC84" s="576" cm="1">
        <f t="array" ref="AC84">PRODUCT(IF('Technical calibration (Year 0)'!AC52:$AE52=1,'Technical calibration (Year 0)'!AC$54:$AE$54))</f>
        <v>0</v>
      </c>
      <c r="AD84" s="576" cm="1">
        <f t="array" ref="AD84">PRODUCT(IF('Technical calibration (Year 0)'!AD52:$AE52=1,'Technical calibration (Year 0)'!AD$54:$AE$54))</f>
        <v>0</v>
      </c>
      <c r="AE84" s="576" cm="1">
        <f t="array" ref="AE84">PRODUCT(IF('Technical calibration (Year 0)'!AE52:$AE52=1,'Technical calibration (Year 0)'!AE$54:$AE$54))</f>
        <v>0</v>
      </c>
    </row>
    <row r="85" spans="8:31">
      <c r="H85" s="483" t="str">
        <f>IF('Index Tables'!$I$92="","",'Index Tables'!$I$92)</f>
        <v/>
      </c>
      <c r="I85" s="532"/>
      <c r="J85" s="532"/>
      <c r="K85" s="532"/>
      <c r="L85" s="576" cm="1">
        <f t="array" ref="L85">PRODUCT(IF('Technical calibration (Year 0)'!L53:$AE53=1,'Technical calibration (Year 0)'!L$54:$AE$54))</f>
        <v>0</v>
      </c>
      <c r="M85" s="576" cm="1">
        <f t="array" ref="M85">PRODUCT(IF('Technical calibration (Year 0)'!M53:$AE53=1,'Technical calibration (Year 0)'!M$54:$AE$54))</f>
        <v>0</v>
      </c>
      <c r="N85" s="576" cm="1">
        <f t="array" ref="N85">PRODUCT(IF('Technical calibration (Year 0)'!N53:$AE53=1,'Technical calibration (Year 0)'!N$54:$AE$54))</f>
        <v>0</v>
      </c>
      <c r="O85" s="576" cm="1">
        <f t="array" ref="O85">PRODUCT(IF('Technical calibration (Year 0)'!O53:$AE53=1,'Technical calibration (Year 0)'!O$54:$AE$54))</f>
        <v>0</v>
      </c>
      <c r="P85" s="576" cm="1">
        <f t="array" ref="P85">PRODUCT(IF('Technical calibration (Year 0)'!P53:$AE53=1,'Technical calibration (Year 0)'!P$54:$AE$54))</f>
        <v>0</v>
      </c>
      <c r="Q85" s="576" cm="1">
        <f t="array" ref="Q85">PRODUCT(IF('Technical calibration (Year 0)'!Q53:$AE53=1,'Technical calibration (Year 0)'!Q$54:$AE$54))</f>
        <v>0</v>
      </c>
      <c r="R85" s="576" cm="1">
        <f t="array" ref="R85">PRODUCT(IF('Technical calibration (Year 0)'!R53:$AE53=1,'Technical calibration (Year 0)'!R$54:$AE$54))</f>
        <v>0</v>
      </c>
      <c r="S85" s="576" cm="1">
        <f t="array" ref="S85">PRODUCT(IF('Technical calibration (Year 0)'!S53:$AE53=1,'Technical calibration (Year 0)'!S$54:$AE$54))</f>
        <v>0</v>
      </c>
      <c r="T85" s="576" cm="1">
        <f t="array" ref="T85">PRODUCT(IF('Technical calibration (Year 0)'!T53:$AE53=1,'Technical calibration (Year 0)'!T$54:$AE$54))</f>
        <v>0</v>
      </c>
      <c r="U85" s="576" cm="1">
        <f t="array" ref="U85">PRODUCT(IF('Technical calibration (Year 0)'!U53:$AE53=1,'Technical calibration (Year 0)'!U$54:$AE$54))</f>
        <v>0</v>
      </c>
      <c r="V85" s="576" cm="1">
        <f t="array" ref="V85">PRODUCT(IF('Technical calibration (Year 0)'!V53:$AE53=1,'Technical calibration (Year 0)'!V$54:$AE$54))</f>
        <v>0</v>
      </c>
      <c r="W85" s="576" cm="1">
        <f t="array" ref="W85">PRODUCT(IF('Technical calibration (Year 0)'!W53:$AE53=1,'Technical calibration (Year 0)'!W$54:$AE$54))</f>
        <v>0</v>
      </c>
      <c r="X85" s="576" cm="1">
        <f t="array" ref="X85">PRODUCT(IF('Technical calibration (Year 0)'!X53:$AE53=1,'Technical calibration (Year 0)'!X$54:$AE$54))</f>
        <v>0</v>
      </c>
      <c r="Y85" s="576" cm="1">
        <f t="array" ref="Y85">PRODUCT(IF('Technical calibration (Year 0)'!Y53:$AE53=1,'Technical calibration (Year 0)'!Y$54:$AE$54))</f>
        <v>0</v>
      </c>
      <c r="Z85" s="576" cm="1">
        <f t="array" ref="Z85">PRODUCT(IF('Technical calibration (Year 0)'!Z53:$AE53=1,'Technical calibration (Year 0)'!Z$54:$AE$54))</f>
        <v>0</v>
      </c>
      <c r="AA85" s="576" cm="1">
        <f t="array" ref="AA85">PRODUCT(IF('Technical calibration (Year 0)'!AA53:$AE53=1,'Technical calibration (Year 0)'!AA$54:$AE$54))</f>
        <v>0</v>
      </c>
      <c r="AB85" s="576" cm="1">
        <f t="array" ref="AB85">PRODUCT(IF('Technical calibration (Year 0)'!AB53:$AE53=1,'Technical calibration (Year 0)'!AB$54:$AE$54))</f>
        <v>0</v>
      </c>
      <c r="AC85" s="576" cm="1">
        <f t="array" ref="AC85">PRODUCT(IF('Technical calibration (Year 0)'!AC53:$AE53=1,'Technical calibration (Year 0)'!AC$54:$AE$54))</f>
        <v>0</v>
      </c>
      <c r="AD85" s="576" cm="1">
        <f t="array" ref="AD85">PRODUCT(IF('Technical calibration (Year 0)'!AD53:$AE53=1,'Technical calibration (Year 0)'!AD$54:$AE$54))</f>
        <v>0</v>
      </c>
      <c r="AE85" s="576" cm="1">
        <f t="array" ref="AE85">PRODUCT(IF('Technical calibration (Year 0)'!AE53:$AE53=1,'Technical calibration (Year 0)'!AE$54:$AE$54))</f>
        <v>0</v>
      </c>
    </row>
    <row r="86" spans="14:16">
      <c r="N86"/>
      <c r="O86"/>
      <c r="P86"/>
    </row>
    <row r="87" spans="14:16">
      <c r="N87"/>
      <c r="O87"/>
      <c r="P87"/>
    </row>
    <row r="88" ht="27" customHeight="1" spans="4:16">
      <c r="D88" s="562" t="s">
        <v>1090</v>
      </c>
      <c r="H88" s="562"/>
      <c r="N88"/>
      <c r="O88"/>
      <c r="P88"/>
    </row>
    <row r="89" ht="27" customHeight="1" spans="4:16">
      <c r="D89" s="562"/>
      <c r="H89" s="562"/>
      <c r="N89"/>
      <c r="O89"/>
      <c r="P89"/>
    </row>
    <row r="90" spans="8:31">
      <c r="H90" s="523"/>
      <c r="I90" s="501"/>
      <c r="J90" s="501"/>
      <c r="K90" s="534" t="s">
        <v>1087</v>
      </c>
      <c r="L90" s="573">
        <f>IFERROR(INDEX('Index Tables'!$N$42:$N$61,MATCH(L91,'Index Tables'!$M$42:$M$61,0)),"")</f>
        <v>33</v>
      </c>
      <c r="M90" s="573">
        <f>IFERROR(INDEX('Index Tables'!$N$42:$N$61,MATCH(M91,'Index Tables'!$M$42:$M$61,0)),"")</f>
        <v>6.6</v>
      </c>
      <c r="N90" s="573">
        <f>IFERROR(INDEX('Index Tables'!$N$42:$N$61,MATCH(N91,'Index Tables'!$M$42:$M$61,0)),"")</f>
        <v>0.23</v>
      </c>
      <c r="O90" s="573" t="str">
        <f>IFERROR(INDEX('Index Tables'!$N$42:$N$61,MATCH(O91,'Index Tables'!$M$42:$M$61,0)),"")</f>
        <v/>
      </c>
      <c r="P90" s="573" t="str">
        <f>IFERROR(INDEX('Index Tables'!$N$42:$N$61,MATCH(P91,'Index Tables'!$M$42:$M$61,0)),"")</f>
        <v/>
      </c>
      <c r="Q90" s="573" t="str">
        <f>IFERROR(INDEX('Index Tables'!$N$42:$N$61,MATCH(Q91,'Index Tables'!$M$42:$M$61,0)),"")</f>
        <v/>
      </c>
      <c r="R90" s="573" t="str">
        <f>IFERROR(INDEX('Index Tables'!$N$42:$N$61,MATCH(R91,'Index Tables'!$M$42:$M$61,0)),"")</f>
        <v/>
      </c>
      <c r="S90" s="573" t="str">
        <f>IFERROR(INDEX('Index Tables'!$N$42:$N$61,MATCH(S91,'Index Tables'!$M$42:$M$61,0)),"")</f>
        <v/>
      </c>
      <c r="T90" s="573" t="str">
        <f>IFERROR(INDEX('Index Tables'!$N$42:$N$61,MATCH(T91,'Index Tables'!$M$42:$M$61,0)),"")</f>
        <v/>
      </c>
      <c r="U90" s="573" t="str">
        <f>IFERROR(INDEX('Index Tables'!$N$42:$N$61,MATCH(U91,'Index Tables'!$M$42:$M$61,0)),"")</f>
        <v/>
      </c>
      <c r="V90" s="573" t="str">
        <f>IFERROR(INDEX('Index Tables'!$N$42:$N$61,MATCH(V91,'Index Tables'!$M$42:$M$61,0)),"")</f>
        <v/>
      </c>
      <c r="W90" s="573" t="str">
        <f>IFERROR(INDEX('Index Tables'!$N$42:$N$61,MATCH(W91,'Index Tables'!$M$42:$M$61,0)),"")</f>
        <v/>
      </c>
      <c r="X90" s="573" t="str">
        <f>IFERROR(INDEX('Index Tables'!$N$42:$N$61,MATCH(X91,'Index Tables'!$M$42:$M$61,0)),"")</f>
        <v/>
      </c>
      <c r="Y90" s="573" t="str">
        <f>IFERROR(INDEX('Index Tables'!$N$42:$N$61,MATCH(Y91,'Index Tables'!$M$42:$M$61,0)),"")</f>
        <v/>
      </c>
      <c r="Z90" s="573" t="str">
        <f>IFERROR(INDEX('Index Tables'!$N$42:$N$61,MATCH(Z91,'Index Tables'!$M$42:$M$61,0)),"")</f>
        <v/>
      </c>
      <c r="AA90" s="573" t="str">
        <f>IFERROR(INDEX('Index Tables'!$N$42:$N$61,MATCH(AA91,'Index Tables'!$M$42:$M$61,0)),"")</f>
        <v/>
      </c>
      <c r="AB90" s="573" t="str">
        <f>IFERROR(INDEX('Index Tables'!$N$42:$N$61,MATCH(AB91,'Index Tables'!$M$42:$M$61,0)),"")</f>
        <v/>
      </c>
      <c r="AC90" s="573" t="str">
        <f>IFERROR(INDEX('Index Tables'!$N$42:$N$61,MATCH(AC91,'Index Tables'!$M$42:$M$61,0)),"")</f>
        <v/>
      </c>
      <c r="AD90" s="573" t="str">
        <f>IFERROR(INDEX('Index Tables'!$N$42:$N$61,MATCH(AD91,'Index Tables'!$M$42:$M$61,0)),"")</f>
        <v/>
      </c>
      <c r="AE90" s="577" t="str">
        <f>IFERROR(INDEX('Index Tables'!$N$42:$N$61,MATCH(AE91,'Index Tables'!$M$42:$M$61,0)),"")</f>
        <v/>
      </c>
    </row>
    <row r="91" ht="82.15" customHeight="1" spans="8:31">
      <c r="H91" s="481" t="s">
        <v>195</v>
      </c>
      <c r="I91" s="493" t="s">
        <v>1091</v>
      </c>
      <c r="J91" s="493" t="s">
        <v>1092</v>
      </c>
      <c r="K91" s="493" t="s">
        <v>1093</v>
      </c>
      <c r="L91" s="531" t="str">
        <f t="array" ref="L91:AE91">TRANSPOSE('Index Tables'!$M$42:$M$61)</f>
        <v>33kV / Mixed</v>
      </c>
      <c r="M91" s="531" t="str">
        <v>6.6-11 kV / Mixed</v>
      </c>
      <c r="N91" s="531" t="str">
        <v>400 V / Mixed</v>
      </c>
      <c r="O91" s="531" t="str">
        <v/>
      </c>
      <c r="P91" s="531" t="str">
        <v/>
      </c>
      <c r="Q91" s="531" t="str">
        <v/>
      </c>
      <c r="R91" s="531" t="str">
        <v/>
      </c>
      <c r="S91" s="531" t="str">
        <v/>
      </c>
      <c r="T91" s="531" t="str">
        <v/>
      </c>
      <c r="U91" s="531" t="str">
        <v/>
      </c>
      <c r="V91" s="531" t="str">
        <v/>
      </c>
      <c r="W91" s="531" t="str">
        <v/>
      </c>
      <c r="X91" s="531" t="str">
        <v/>
      </c>
      <c r="Y91" s="531" t="str">
        <v/>
      </c>
      <c r="Z91" s="531" t="str">
        <v/>
      </c>
      <c r="AA91" s="531" t="str">
        <v/>
      </c>
      <c r="AB91" s="531" t="str">
        <v/>
      </c>
      <c r="AC91" s="531" t="str">
        <v/>
      </c>
      <c r="AD91" s="531" t="str">
        <v/>
      </c>
      <c r="AE91" s="538" t="str">
        <v/>
      </c>
    </row>
    <row r="92" spans="8:31">
      <c r="H92" s="483" t="str">
        <f>IF('Index Tables'!$I$68="","",'Index Tables'!$I$68)</f>
        <v>Domestic Indigent</v>
      </c>
      <c r="I92" s="527">
        <f>'Commercial Inputs Summary'!$I$51</f>
        <v>3525704.82</v>
      </c>
      <c r="J92" s="527">
        <f>SUM(L92:AE92)</f>
        <v>576528.35773955</v>
      </c>
      <c r="K92" s="527">
        <f>J92+I92</f>
        <v>4102233.17773955</v>
      </c>
      <c r="L92" s="533">
        <f>MAX(0,(L61*$I92)-SUMIFS($L92:$AE92,$L$90:$AE$90,"&lt;"&amp;L$90,$L$29:$AE$29,1)-$I92)</f>
        <v>75303.5834138901</v>
      </c>
      <c r="M92" s="533">
        <f t="shared" ref="M92:AE92" si="0">MAX(0,(M61*$I92)-SUMIFS($L92:$AE92,$L$90:$AE$90,"&lt;"&amp;M$90,$L$29:$AE$29,1)-$I92)</f>
        <v>164167.39353366</v>
      </c>
      <c r="N92" s="533">
        <f t="shared" si="0"/>
        <v>337057.380792</v>
      </c>
      <c r="O92" s="533">
        <f t="shared" si="0"/>
        <v>0</v>
      </c>
      <c r="P92" s="533">
        <f t="shared" si="0"/>
        <v>0</v>
      </c>
      <c r="Q92" s="533">
        <f t="shared" si="0"/>
        <v>0</v>
      </c>
      <c r="R92" s="533">
        <f t="shared" si="0"/>
        <v>0</v>
      </c>
      <c r="S92" s="533">
        <f t="shared" si="0"/>
        <v>0</v>
      </c>
      <c r="T92" s="533">
        <f t="shared" si="0"/>
        <v>0</v>
      </c>
      <c r="U92" s="533">
        <f t="shared" si="0"/>
        <v>0</v>
      </c>
      <c r="V92" s="533">
        <f t="shared" si="0"/>
        <v>0</v>
      </c>
      <c r="W92" s="533">
        <f t="shared" si="0"/>
        <v>0</v>
      </c>
      <c r="X92" s="533">
        <f t="shared" si="0"/>
        <v>0</v>
      </c>
      <c r="Y92" s="533">
        <f t="shared" si="0"/>
        <v>0</v>
      </c>
      <c r="Z92" s="533">
        <f t="shared" si="0"/>
        <v>0</v>
      </c>
      <c r="AA92" s="533">
        <f t="shared" si="0"/>
        <v>0</v>
      </c>
      <c r="AB92" s="533">
        <f t="shared" si="0"/>
        <v>0</v>
      </c>
      <c r="AC92" s="533">
        <f t="shared" si="0"/>
        <v>0</v>
      </c>
      <c r="AD92" s="533">
        <f t="shared" si="0"/>
        <v>0</v>
      </c>
      <c r="AE92" s="533">
        <f t="shared" si="0"/>
        <v>0</v>
      </c>
    </row>
    <row r="93" spans="8:31">
      <c r="H93" s="483" t="str">
        <f>IF('Index Tables'!$I$69="","",'Index Tables'!$I$69)</f>
        <v>Domestic Standard</v>
      </c>
      <c r="I93" s="527">
        <f>'Commercial Inputs Summary'!$I$52</f>
        <v>120857584.93</v>
      </c>
      <c r="J93" s="527">
        <f t="shared" ref="J93:J116" si="1">SUM(L93:AE93)</f>
        <v>19762807.3016223</v>
      </c>
      <c r="K93" s="527">
        <f t="shared" ref="K93:K116" si="2">J93+I93</f>
        <v>140620392.231622</v>
      </c>
      <c r="L93" s="533">
        <f t="shared" ref="L93:AE93" si="3">MAX(0,(L62*$I93)-SUMIFS($L93:$AE93,$L$90:$AE$90,"&lt;"&amp;L$90,$L$29:$AE$29,1)-$I93)</f>
        <v>2581330.45521873</v>
      </c>
      <c r="M93" s="533">
        <f t="shared" si="3"/>
        <v>5627491.72709559</v>
      </c>
      <c r="N93" s="533">
        <f t="shared" si="3"/>
        <v>11553985.119308</v>
      </c>
      <c r="O93" s="533">
        <f t="shared" si="3"/>
        <v>0</v>
      </c>
      <c r="P93" s="533">
        <f t="shared" si="3"/>
        <v>0</v>
      </c>
      <c r="Q93" s="533">
        <f t="shared" si="3"/>
        <v>0</v>
      </c>
      <c r="R93" s="533">
        <f t="shared" si="3"/>
        <v>0</v>
      </c>
      <c r="S93" s="533">
        <f t="shared" si="3"/>
        <v>0</v>
      </c>
      <c r="T93" s="533">
        <f t="shared" si="3"/>
        <v>0</v>
      </c>
      <c r="U93" s="533">
        <f t="shared" si="3"/>
        <v>0</v>
      </c>
      <c r="V93" s="533">
        <f t="shared" si="3"/>
        <v>0</v>
      </c>
      <c r="W93" s="533">
        <f t="shared" si="3"/>
        <v>0</v>
      </c>
      <c r="X93" s="533">
        <f t="shared" si="3"/>
        <v>0</v>
      </c>
      <c r="Y93" s="533">
        <f t="shared" si="3"/>
        <v>0</v>
      </c>
      <c r="Z93" s="533">
        <f t="shared" si="3"/>
        <v>0</v>
      </c>
      <c r="AA93" s="533">
        <f t="shared" si="3"/>
        <v>0</v>
      </c>
      <c r="AB93" s="533">
        <f t="shared" si="3"/>
        <v>0</v>
      </c>
      <c r="AC93" s="533">
        <f t="shared" si="3"/>
        <v>0</v>
      </c>
      <c r="AD93" s="533">
        <f t="shared" si="3"/>
        <v>0</v>
      </c>
      <c r="AE93" s="533">
        <f t="shared" si="3"/>
        <v>0</v>
      </c>
    </row>
    <row r="94" spans="8:31">
      <c r="H94" s="483" t="str">
        <f>IF('Index Tables'!$I$70="","",'Index Tables'!$I$70)</f>
        <v>Domestic Large</v>
      </c>
      <c r="I94" s="527">
        <f>'Commercial Inputs Summary'!$I$53</f>
        <v>11528641.46</v>
      </c>
      <c r="J94" s="527">
        <f t="shared" si="1"/>
        <v>1885180.1461649</v>
      </c>
      <c r="K94" s="527">
        <f t="shared" si="2"/>
        <v>13413821.6061649</v>
      </c>
      <c r="L94" s="533">
        <f t="shared" ref="L94:AE94" si="4">MAX(0,(L63*$I94)-SUMIFS($L94:$AE94,$L$90:$AE$90,"&lt;"&amp;L$90,$L$29:$AE$29,1)-$I94)</f>
        <v>246233.890286917</v>
      </c>
      <c r="M94" s="533">
        <f t="shared" si="4"/>
        <v>536808.132301979</v>
      </c>
      <c r="N94" s="533">
        <f t="shared" si="4"/>
        <v>1102138.123576</v>
      </c>
      <c r="O94" s="533">
        <f t="shared" si="4"/>
        <v>0</v>
      </c>
      <c r="P94" s="533">
        <f t="shared" si="4"/>
        <v>0</v>
      </c>
      <c r="Q94" s="533">
        <f t="shared" si="4"/>
        <v>0</v>
      </c>
      <c r="R94" s="533">
        <f t="shared" si="4"/>
        <v>0</v>
      </c>
      <c r="S94" s="533">
        <f t="shared" si="4"/>
        <v>0</v>
      </c>
      <c r="T94" s="533">
        <f t="shared" si="4"/>
        <v>0</v>
      </c>
      <c r="U94" s="533">
        <f t="shared" si="4"/>
        <v>0</v>
      </c>
      <c r="V94" s="533">
        <f t="shared" si="4"/>
        <v>0</v>
      </c>
      <c r="W94" s="533">
        <f t="shared" si="4"/>
        <v>0</v>
      </c>
      <c r="X94" s="533">
        <f t="shared" si="4"/>
        <v>0</v>
      </c>
      <c r="Y94" s="533">
        <f t="shared" si="4"/>
        <v>0</v>
      </c>
      <c r="Z94" s="533">
        <f t="shared" si="4"/>
        <v>0</v>
      </c>
      <c r="AA94" s="533">
        <f t="shared" si="4"/>
        <v>0</v>
      </c>
      <c r="AB94" s="533">
        <f t="shared" si="4"/>
        <v>0</v>
      </c>
      <c r="AC94" s="533">
        <f t="shared" si="4"/>
        <v>0</v>
      </c>
      <c r="AD94" s="533">
        <f t="shared" si="4"/>
        <v>0</v>
      </c>
      <c r="AE94" s="533">
        <f t="shared" si="4"/>
        <v>0</v>
      </c>
    </row>
    <row r="95" spans="8:31">
      <c r="H95" s="483" t="str">
        <f>IF('Index Tables'!$I$71="","",'Index Tables'!$I$71)</f>
        <v>Commercial Small</v>
      </c>
      <c r="I95" s="527">
        <f>'Commercial Inputs Summary'!$I$54</f>
        <v>14254421</v>
      </c>
      <c r="J95" s="527">
        <f t="shared" si="1"/>
        <v>2330903.56374705</v>
      </c>
      <c r="K95" s="527">
        <f t="shared" si="2"/>
        <v>16585324.5637471</v>
      </c>
      <c r="L95" s="533">
        <f t="shared" ref="L95:AE95" si="5">MAX(0,(L64*$I95)-SUMIFS($L95:$AE95,$L$90:$AE$90,"&lt;"&amp;L$90,$L$29:$AE$29,1)-$I95)</f>
        <v>304452.311124049</v>
      </c>
      <c r="M95" s="533">
        <f t="shared" si="5"/>
        <v>663728.605022999</v>
      </c>
      <c r="N95" s="533">
        <f t="shared" si="5"/>
        <v>1362722.6476</v>
      </c>
      <c r="O95" s="533">
        <f t="shared" si="5"/>
        <v>0</v>
      </c>
      <c r="P95" s="533">
        <f t="shared" si="5"/>
        <v>0</v>
      </c>
      <c r="Q95" s="533">
        <f t="shared" si="5"/>
        <v>0</v>
      </c>
      <c r="R95" s="533">
        <f t="shared" si="5"/>
        <v>0</v>
      </c>
      <c r="S95" s="533">
        <f t="shared" si="5"/>
        <v>0</v>
      </c>
      <c r="T95" s="533">
        <f t="shared" si="5"/>
        <v>0</v>
      </c>
      <c r="U95" s="533">
        <f t="shared" si="5"/>
        <v>0</v>
      </c>
      <c r="V95" s="533">
        <f t="shared" si="5"/>
        <v>0</v>
      </c>
      <c r="W95" s="533">
        <f t="shared" si="5"/>
        <v>0</v>
      </c>
      <c r="X95" s="533">
        <f t="shared" si="5"/>
        <v>0</v>
      </c>
      <c r="Y95" s="533">
        <f t="shared" si="5"/>
        <v>0</v>
      </c>
      <c r="Z95" s="533">
        <f t="shared" si="5"/>
        <v>0</v>
      </c>
      <c r="AA95" s="533">
        <f t="shared" si="5"/>
        <v>0</v>
      </c>
      <c r="AB95" s="533">
        <f t="shared" si="5"/>
        <v>0</v>
      </c>
      <c r="AC95" s="533">
        <f t="shared" si="5"/>
        <v>0</v>
      </c>
      <c r="AD95" s="533">
        <f t="shared" si="5"/>
        <v>0</v>
      </c>
      <c r="AE95" s="533">
        <f t="shared" si="5"/>
        <v>0</v>
      </c>
    </row>
    <row r="96" spans="8:31">
      <c r="H96" s="483" t="str">
        <f>IF('Index Tables'!$I$72="","",'Index Tables'!$I$72)</f>
        <v>Commercial Medium</v>
      </c>
      <c r="I96" s="527">
        <f>'Commercial Inputs Summary'!$I$55</f>
        <v>48307167.88</v>
      </c>
      <c r="J96" s="527">
        <f t="shared" si="1"/>
        <v>7899258.04534741</v>
      </c>
      <c r="K96" s="527">
        <f t="shared" si="2"/>
        <v>56206425.9253474</v>
      </c>
      <c r="L96" s="533">
        <f t="shared" ref="L96:AE96" si="6">MAX(0,(L65*$I96)-SUMIFS($L96:$AE96,$L$90:$AE$90,"&lt;"&amp;L$90,$L$29:$AE$29,1)-$I96)</f>
        <v>1031766.13802297</v>
      </c>
      <c r="M96" s="533">
        <f t="shared" si="6"/>
        <v>2249326.65799643</v>
      </c>
      <c r="N96" s="533">
        <f t="shared" si="6"/>
        <v>4618165.24932801</v>
      </c>
      <c r="O96" s="533">
        <f t="shared" si="6"/>
        <v>0</v>
      </c>
      <c r="P96" s="533">
        <f t="shared" si="6"/>
        <v>0</v>
      </c>
      <c r="Q96" s="533">
        <f t="shared" si="6"/>
        <v>0</v>
      </c>
      <c r="R96" s="533">
        <f t="shared" si="6"/>
        <v>0</v>
      </c>
      <c r="S96" s="533">
        <f t="shared" si="6"/>
        <v>0</v>
      </c>
      <c r="T96" s="533">
        <f t="shared" si="6"/>
        <v>0</v>
      </c>
      <c r="U96" s="533">
        <f t="shared" si="6"/>
        <v>0</v>
      </c>
      <c r="V96" s="533">
        <f t="shared" si="6"/>
        <v>0</v>
      </c>
      <c r="W96" s="533">
        <f t="shared" si="6"/>
        <v>0</v>
      </c>
      <c r="X96" s="533">
        <f t="shared" si="6"/>
        <v>0</v>
      </c>
      <c r="Y96" s="533">
        <f t="shared" si="6"/>
        <v>0</v>
      </c>
      <c r="Z96" s="533">
        <f t="shared" si="6"/>
        <v>0</v>
      </c>
      <c r="AA96" s="533">
        <f t="shared" si="6"/>
        <v>0</v>
      </c>
      <c r="AB96" s="533">
        <f t="shared" si="6"/>
        <v>0</v>
      </c>
      <c r="AC96" s="533">
        <f t="shared" si="6"/>
        <v>0</v>
      </c>
      <c r="AD96" s="533">
        <f t="shared" si="6"/>
        <v>0</v>
      </c>
      <c r="AE96" s="533">
        <f t="shared" si="6"/>
        <v>0</v>
      </c>
    </row>
    <row r="97" spans="8:31">
      <c r="H97" s="483" t="str">
        <f>IF('Index Tables'!$I$73="","",'Index Tables'!$I$73)</f>
        <v>Commercial Large</v>
      </c>
      <c r="I97" s="527">
        <f>'Commercial Inputs Summary'!$I$56</f>
        <v>73501494</v>
      </c>
      <c r="J97" s="527">
        <f t="shared" si="1"/>
        <v>4556706.7451565</v>
      </c>
      <c r="K97" s="527">
        <f t="shared" si="2"/>
        <v>78058200.7451565</v>
      </c>
      <c r="L97" s="533">
        <f t="shared" ref="L97:AE97" si="7">MAX(0,(L66*$I97)-SUMIFS($L97:$AE97,$L$90:$AE$90,"&lt;"&amp;L$90,$L$29:$AE$29,1)-$I97)</f>
        <v>1432893.25015649</v>
      </c>
      <c r="M97" s="533">
        <f t="shared" si="7"/>
        <v>3123813.495</v>
      </c>
      <c r="N97" s="533">
        <f t="shared" si="7"/>
        <v>0</v>
      </c>
      <c r="O97" s="533">
        <f t="shared" si="7"/>
        <v>0</v>
      </c>
      <c r="P97" s="533">
        <f t="shared" si="7"/>
        <v>0</v>
      </c>
      <c r="Q97" s="533">
        <f t="shared" si="7"/>
        <v>0</v>
      </c>
      <c r="R97" s="533">
        <f t="shared" si="7"/>
        <v>0</v>
      </c>
      <c r="S97" s="533">
        <f t="shared" si="7"/>
        <v>0</v>
      </c>
      <c r="T97" s="533">
        <f t="shared" si="7"/>
        <v>0</v>
      </c>
      <c r="U97" s="533">
        <f t="shared" si="7"/>
        <v>0</v>
      </c>
      <c r="V97" s="533">
        <f t="shared" si="7"/>
        <v>0</v>
      </c>
      <c r="W97" s="533">
        <f t="shared" si="7"/>
        <v>0</v>
      </c>
      <c r="X97" s="533">
        <f t="shared" si="7"/>
        <v>0</v>
      </c>
      <c r="Y97" s="533">
        <f t="shared" si="7"/>
        <v>0</v>
      </c>
      <c r="Z97" s="533">
        <f t="shared" si="7"/>
        <v>0</v>
      </c>
      <c r="AA97" s="533">
        <f t="shared" si="7"/>
        <v>0</v>
      </c>
      <c r="AB97" s="533">
        <f t="shared" si="7"/>
        <v>0</v>
      </c>
      <c r="AC97" s="533">
        <f t="shared" si="7"/>
        <v>0</v>
      </c>
      <c r="AD97" s="533">
        <f t="shared" si="7"/>
        <v>0</v>
      </c>
      <c r="AE97" s="533">
        <f t="shared" si="7"/>
        <v>0</v>
      </c>
    </row>
    <row r="98" spans="8:31">
      <c r="H98" s="483" t="str">
        <f>IF('Index Tables'!$I$74="","",'Index Tables'!$I$74)</f>
        <v>Industrial Medium</v>
      </c>
      <c r="I98" s="527">
        <f>'Commercial Inputs Summary'!$I$57</f>
        <v>190015204.25</v>
      </c>
      <c r="J98" s="527">
        <f t="shared" si="1"/>
        <v>11779945.0836777</v>
      </c>
      <c r="K98" s="527">
        <f t="shared" si="2"/>
        <v>201795149.333678</v>
      </c>
      <c r="L98" s="533">
        <f t="shared" ref="L98:AE98" si="8">MAX(0,(L67*$I98)-SUMIFS($L98:$AE98,$L$90:$AE$90,"&lt;"&amp;L$90,$L$29:$AE$29,1)-$I98)</f>
        <v>3704298.90305269</v>
      </c>
      <c r="M98" s="533">
        <f t="shared" si="8"/>
        <v>8075646.18062499</v>
      </c>
      <c r="N98" s="533">
        <f t="shared" si="8"/>
        <v>0</v>
      </c>
      <c r="O98" s="533">
        <f t="shared" si="8"/>
        <v>0</v>
      </c>
      <c r="P98" s="533">
        <f t="shared" si="8"/>
        <v>0</v>
      </c>
      <c r="Q98" s="533">
        <f t="shared" si="8"/>
        <v>0</v>
      </c>
      <c r="R98" s="533">
        <f t="shared" si="8"/>
        <v>0</v>
      </c>
      <c r="S98" s="533">
        <f t="shared" si="8"/>
        <v>0</v>
      </c>
      <c r="T98" s="533">
        <f t="shared" si="8"/>
        <v>0</v>
      </c>
      <c r="U98" s="533">
        <f t="shared" si="8"/>
        <v>0</v>
      </c>
      <c r="V98" s="533">
        <f t="shared" si="8"/>
        <v>0</v>
      </c>
      <c r="W98" s="533">
        <f t="shared" si="8"/>
        <v>0</v>
      </c>
      <c r="X98" s="533">
        <f t="shared" si="8"/>
        <v>0</v>
      </c>
      <c r="Y98" s="533">
        <f t="shared" si="8"/>
        <v>0</v>
      </c>
      <c r="Z98" s="533">
        <f t="shared" si="8"/>
        <v>0</v>
      </c>
      <c r="AA98" s="533">
        <f t="shared" si="8"/>
        <v>0</v>
      </c>
      <c r="AB98" s="533">
        <f t="shared" si="8"/>
        <v>0</v>
      </c>
      <c r="AC98" s="533">
        <f t="shared" si="8"/>
        <v>0</v>
      </c>
      <c r="AD98" s="533">
        <f t="shared" si="8"/>
        <v>0</v>
      </c>
      <c r="AE98" s="533">
        <f t="shared" si="8"/>
        <v>0</v>
      </c>
    </row>
    <row r="99" spans="8:31">
      <c r="H99" s="483" t="str">
        <f>IF('Index Tables'!$I$75="","",'Index Tables'!$I$75)</f>
        <v>Industrial Large</v>
      </c>
      <c r="I99" s="527">
        <f>'Commercial Inputs Summary'!$I$58</f>
        <v>20908500</v>
      </c>
      <c r="J99" s="527">
        <f t="shared" si="1"/>
        <v>1296217.230375</v>
      </c>
      <c r="K99" s="527">
        <f t="shared" si="2"/>
        <v>22204717.230375</v>
      </c>
      <c r="L99" s="533">
        <f t="shared" ref="L99:AE99" si="9">MAX(0,(L68*$I99)-SUMIFS($L99:$AE99,$L$90:$AE$90,"&lt;"&amp;L$90,$L$29:$AE$29,1)-$I99)</f>
        <v>407605.980374999</v>
      </c>
      <c r="M99" s="533">
        <f t="shared" si="9"/>
        <v>888611.25</v>
      </c>
      <c r="N99" s="533">
        <f t="shared" si="9"/>
        <v>0</v>
      </c>
      <c r="O99" s="533">
        <f t="shared" si="9"/>
        <v>0</v>
      </c>
      <c r="P99" s="533">
        <f t="shared" si="9"/>
        <v>0</v>
      </c>
      <c r="Q99" s="533">
        <f t="shared" si="9"/>
        <v>0</v>
      </c>
      <c r="R99" s="533">
        <f t="shared" si="9"/>
        <v>0</v>
      </c>
      <c r="S99" s="533">
        <f t="shared" si="9"/>
        <v>0</v>
      </c>
      <c r="T99" s="533">
        <f t="shared" si="9"/>
        <v>0</v>
      </c>
      <c r="U99" s="533">
        <f t="shared" si="9"/>
        <v>0</v>
      </c>
      <c r="V99" s="533">
        <f t="shared" si="9"/>
        <v>0</v>
      </c>
      <c r="W99" s="533">
        <f t="shared" si="9"/>
        <v>0</v>
      </c>
      <c r="X99" s="533">
        <f t="shared" si="9"/>
        <v>0</v>
      </c>
      <c r="Y99" s="533">
        <f t="shared" si="9"/>
        <v>0</v>
      </c>
      <c r="Z99" s="533">
        <f t="shared" si="9"/>
        <v>0</v>
      </c>
      <c r="AA99" s="533">
        <f t="shared" si="9"/>
        <v>0</v>
      </c>
      <c r="AB99" s="533">
        <f t="shared" si="9"/>
        <v>0</v>
      </c>
      <c r="AC99" s="533">
        <f t="shared" si="9"/>
        <v>0</v>
      </c>
      <c r="AD99" s="533">
        <f t="shared" si="9"/>
        <v>0</v>
      </c>
      <c r="AE99" s="533">
        <f t="shared" si="9"/>
        <v>0</v>
      </c>
    </row>
    <row r="100" spans="8:31">
      <c r="H100" s="483" t="str">
        <f>IF('Index Tables'!$I$76="","",'Index Tables'!$I$76)</f>
        <v>Commercial Medium-Flexi-time</v>
      </c>
      <c r="I100" s="527">
        <f>'Commercial Inputs Summary'!$I$59</f>
        <v>94167</v>
      </c>
      <c r="J100" s="527">
        <f t="shared" si="1"/>
        <v>5837.85962325</v>
      </c>
      <c r="K100" s="527">
        <f t="shared" si="2"/>
        <v>100004.85962325</v>
      </c>
      <c r="L100" s="533">
        <f t="shared" ref="L100:AE100" si="10">MAX(0,(L69*$I100)-SUMIFS($L100:$AE100,$L$90:$AE$90,"&lt;"&amp;L$90,$L$29:$AE$29,1)-$I100)</f>
        <v>1835.76212325</v>
      </c>
      <c r="M100" s="533">
        <f t="shared" si="10"/>
        <v>4002.0975</v>
      </c>
      <c r="N100" s="533">
        <f t="shared" si="10"/>
        <v>0</v>
      </c>
      <c r="O100" s="533">
        <f t="shared" si="10"/>
        <v>0</v>
      </c>
      <c r="P100" s="533">
        <f t="shared" si="10"/>
        <v>0</v>
      </c>
      <c r="Q100" s="533">
        <f t="shared" si="10"/>
        <v>0</v>
      </c>
      <c r="R100" s="533">
        <f t="shared" si="10"/>
        <v>0</v>
      </c>
      <c r="S100" s="533">
        <f t="shared" si="10"/>
        <v>0</v>
      </c>
      <c r="T100" s="533">
        <f t="shared" si="10"/>
        <v>0</v>
      </c>
      <c r="U100" s="533">
        <f t="shared" si="10"/>
        <v>0</v>
      </c>
      <c r="V100" s="533">
        <f t="shared" si="10"/>
        <v>0</v>
      </c>
      <c r="W100" s="533">
        <f t="shared" si="10"/>
        <v>0</v>
      </c>
      <c r="X100" s="533">
        <f t="shared" si="10"/>
        <v>0</v>
      </c>
      <c r="Y100" s="533">
        <f t="shared" si="10"/>
        <v>0</v>
      </c>
      <c r="Z100" s="533">
        <f t="shared" si="10"/>
        <v>0</v>
      </c>
      <c r="AA100" s="533">
        <f t="shared" si="10"/>
        <v>0</v>
      </c>
      <c r="AB100" s="533">
        <f t="shared" si="10"/>
        <v>0</v>
      </c>
      <c r="AC100" s="533">
        <f t="shared" si="10"/>
        <v>0</v>
      </c>
      <c r="AD100" s="533">
        <f t="shared" si="10"/>
        <v>0</v>
      </c>
      <c r="AE100" s="533">
        <f t="shared" si="10"/>
        <v>0</v>
      </c>
    </row>
    <row r="101" spans="8:31">
      <c r="H101" s="483" t="str">
        <f>IF('Index Tables'!$I$77="","",'Index Tables'!$I$77)</f>
        <v>Commercial Large-Flexi-time</v>
      </c>
      <c r="I101" s="527">
        <f>'Commercial Inputs Summary'!$I$60</f>
        <v>0</v>
      </c>
      <c r="J101" s="527">
        <f t="shared" si="1"/>
        <v>0</v>
      </c>
      <c r="K101" s="527">
        <f t="shared" si="2"/>
        <v>0</v>
      </c>
      <c r="L101" s="533">
        <f t="shared" ref="L101:AE101" si="11">MAX(0,(L70*$I101)-SUMIFS($L101:$AE101,$L$90:$AE$90,"&lt;"&amp;L$90,$L$29:$AE$29,1)-$I101)</f>
        <v>0</v>
      </c>
      <c r="M101" s="533">
        <f t="shared" si="11"/>
        <v>0</v>
      </c>
      <c r="N101" s="533">
        <f t="shared" si="11"/>
        <v>0</v>
      </c>
      <c r="O101" s="533">
        <f t="shared" si="11"/>
        <v>0</v>
      </c>
      <c r="P101" s="533">
        <f t="shared" si="11"/>
        <v>0</v>
      </c>
      <c r="Q101" s="533">
        <f t="shared" si="11"/>
        <v>0</v>
      </c>
      <c r="R101" s="533">
        <f t="shared" si="11"/>
        <v>0</v>
      </c>
      <c r="S101" s="533">
        <f t="shared" si="11"/>
        <v>0</v>
      </c>
      <c r="T101" s="533">
        <f t="shared" si="11"/>
        <v>0</v>
      </c>
      <c r="U101" s="533">
        <f t="shared" si="11"/>
        <v>0</v>
      </c>
      <c r="V101" s="533">
        <f t="shared" si="11"/>
        <v>0</v>
      </c>
      <c r="W101" s="533">
        <f t="shared" si="11"/>
        <v>0</v>
      </c>
      <c r="X101" s="533">
        <f t="shared" si="11"/>
        <v>0</v>
      </c>
      <c r="Y101" s="533">
        <f t="shared" si="11"/>
        <v>0</v>
      </c>
      <c r="Z101" s="533">
        <f t="shared" si="11"/>
        <v>0</v>
      </c>
      <c r="AA101" s="533">
        <f t="shared" si="11"/>
        <v>0</v>
      </c>
      <c r="AB101" s="533">
        <f t="shared" si="11"/>
        <v>0</v>
      </c>
      <c r="AC101" s="533">
        <f t="shared" si="11"/>
        <v>0</v>
      </c>
      <c r="AD101" s="533">
        <f t="shared" si="11"/>
        <v>0</v>
      </c>
      <c r="AE101" s="533">
        <f t="shared" si="11"/>
        <v>0</v>
      </c>
    </row>
    <row r="102" spans="8:31">
      <c r="H102" s="483" t="str">
        <f>IF('Index Tables'!$I$78="","",'Index Tables'!$I$78)</f>
        <v>Industrial Medium-Flexi-time</v>
      </c>
      <c r="I102" s="527">
        <f>'Commercial Inputs Summary'!$I$61</f>
        <v>0</v>
      </c>
      <c r="J102" s="527">
        <f t="shared" si="1"/>
        <v>0</v>
      </c>
      <c r="K102" s="527">
        <f t="shared" si="2"/>
        <v>0</v>
      </c>
      <c r="L102" s="533">
        <f t="shared" ref="L102:AE102" si="12">MAX(0,(L71*$I102)-SUMIFS($L102:$AE102,$L$90:$AE$90,"&lt;"&amp;L$90,$L$29:$AE$29,1)-$I102)</f>
        <v>0</v>
      </c>
      <c r="M102" s="533">
        <f t="shared" si="12"/>
        <v>0</v>
      </c>
      <c r="N102" s="533">
        <f t="shared" si="12"/>
        <v>0</v>
      </c>
      <c r="O102" s="533">
        <f t="shared" si="12"/>
        <v>0</v>
      </c>
      <c r="P102" s="533">
        <f t="shared" si="12"/>
        <v>0</v>
      </c>
      <c r="Q102" s="533">
        <f t="shared" si="12"/>
        <v>0</v>
      </c>
      <c r="R102" s="533">
        <f t="shared" si="12"/>
        <v>0</v>
      </c>
      <c r="S102" s="533">
        <f t="shared" si="12"/>
        <v>0</v>
      </c>
      <c r="T102" s="533">
        <f t="shared" si="12"/>
        <v>0</v>
      </c>
      <c r="U102" s="533">
        <f t="shared" si="12"/>
        <v>0</v>
      </c>
      <c r="V102" s="533">
        <f t="shared" si="12"/>
        <v>0</v>
      </c>
      <c r="W102" s="533">
        <f t="shared" si="12"/>
        <v>0</v>
      </c>
      <c r="X102" s="533">
        <f t="shared" si="12"/>
        <v>0</v>
      </c>
      <c r="Y102" s="533">
        <f t="shared" si="12"/>
        <v>0</v>
      </c>
      <c r="Z102" s="533">
        <f t="shared" si="12"/>
        <v>0</v>
      </c>
      <c r="AA102" s="533">
        <f t="shared" si="12"/>
        <v>0</v>
      </c>
      <c r="AB102" s="533">
        <f t="shared" si="12"/>
        <v>0</v>
      </c>
      <c r="AC102" s="533">
        <f t="shared" si="12"/>
        <v>0</v>
      </c>
      <c r="AD102" s="533">
        <f t="shared" si="12"/>
        <v>0</v>
      </c>
      <c r="AE102" s="533">
        <f t="shared" si="12"/>
        <v>0</v>
      </c>
    </row>
    <row r="103" spans="8:31">
      <c r="H103" s="483" t="str">
        <f>IF('Index Tables'!$I$79="","",'Index Tables'!$I$79)</f>
        <v>Industrial Large-Flexi-time</v>
      </c>
      <c r="I103" s="527">
        <f>'Commercial Inputs Summary'!$I$62</f>
        <v>20045628</v>
      </c>
      <c r="J103" s="527">
        <f t="shared" si="1"/>
        <v>1242723.696453</v>
      </c>
      <c r="K103" s="527">
        <f t="shared" si="2"/>
        <v>21288351.696453</v>
      </c>
      <c r="L103" s="533">
        <f t="shared" ref="L103:AE103" si="13">MAX(0,(L72*$I103)-SUMIFS($L103:$AE103,$L$90:$AE$90,"&lt;"&amp;L$90,$L$29:$AE$29,1)-$I103)</f>
        <v>390784.506453</v>
      </c>
      <c r="M103" s="533">
        <f t="shared" si="13"/>
        <v>851939.190000001</v>
      </c>
      <c r="N103" s="533">
        <f t="shared" si="13"/>
        <v>0</v>
      </c>
      <c r="O103" s="533">
        <f t="shared" si="13"/>
        <v>0</v>
      </c>
      <c r="P103" s="533">
        <f t="shared" si="13"/>
        <v>0</v>
      </c>
      <c r="Q103" s="533">
        <f t="shared" si="13"/>
        <v>0</v>
      </c>
      <c r="R103" s="533">
        <f t="shared" si="13"/>
        <v>0</v>
      </c>
      <c r="S103" s="533">
        <f t="shared" si="13"/>
        <v>0</v>
      </c>
      <c r="T103" s="533">
        <f t="shared" si="13"/>
        <v>0</v>
      </c>
      <c r="U103" s="533">
        <f t="shared" si="13"/>
        <v>0</v>
      </c>
      <c r="V103" s="533">
        <f t="shared" si="13"/>
        <v>0</v>
      </c>
      <c r="W103" s="533">
        <f t="shared" si="13"/>
        <v>0</v>
      </c>
      <c r="X103" s="533">
        <f t="shared" si="13"/>
        <v>0</v>
      </c>
      <c r="Y103" s="533">
        <f t="shared" si="13"/>
        <v>0</v>
      </c>
      <c r="Z103" s="533">
        <f t="shared" si="13"/>
        <v>0</v>
      </c>
      <c r="AA103" s="533">
        <f t="shared" si="13"/>
        <v>0</v>
      </c>
      <c r="AB103" s="533">
        <f t="shared" si="13"/>
        <v>0</v>
      </c>
      <c r="AC103" s="533">
        <f t="shared" si="13"/>
        <v>0</v>
      </c>
      <c r="AD103" s="533">
        <f t="shared" si="13"/>
        <v>0</v>
      </c>
      <c r="AE103" s="533">
        <f t="shared" si="13"/>
        <v>0</v>
      </c>
    </row>
    <row r="104" spans="8:31">
      <c r="H104" s="483" t="str">
        <f>IF('Index Tables'!$I$80="","",'Index Tables'!$I$80)</f>
        <v>Other consumers</v>
      </c>
      <c r="I104" s="527">
        <f>'Commercial Inputs Summary'!$I$63</f>
        <v>0</v>
      </c>
      <c r="J104" s="527">
        <f t="shared" si="1"/>
        <v>0</v>
      </c>
      <c r="K104" s="527">
        <f t="shared" si="2"/>
        <v>0</v>
      </c>
      <c r="L104" s="533">
        <f t="shared" ref="L104:AE104" si="14">MAX(0,(L73*$I104)-SUMIFS($L104:$AE104,$L$90:$AE$90,"&lt;"&amp;L$90,$L$29:$AE$29,1)-$I104)</f>
        <v>0</v>
      </c>
      <c r="M104" s="533">
        <f t="shared" si="14"/>
        <v>0</v>
      </c>
      <c r="N104" s="533">
        <f t="shared" si="14"/>
        <v>0</v>
      </c>
      <c r="O104" s="533">
        <f t="shared" si="14"/>
        <v>0</v>
      </c>
      <c r="P104" s="533">
        <f t="shared" si="14"/>
        <v>0</v>
      </c>
      <c r="Q104" s="533">
        <f t="shared" si="14"/>
        <v>0</v>
      </c>
      <c r="R104" s="533">
        <f t="shared" si="14"/>
        <v>0</v>
      </c>
      <c r="S104" s="533">
        <f t="shared" si="14"/>
        <v>0</v>
      </c>
      <c r="T104" s="533">
        <f t="shared" si="14"/>
        <v>0</v>
      </c>
      <c r="U104" s="533">
        <f t="shared" si="14"/>
        <v>0</v>
      </c>
      <c r="V104" s="533">
        <f t="shared" si="14"/>
        <v>0</v>
      </c>
      <c r="W104" s="533">
        <f t="shared" si="14"/>
        <v>0</v>
      </c>
      <c r="X104" s="533">
        <f t="shared" si="14"/>
        <v>0</v>
      </c>
      <c r="Y104" s="533">
        <f t="shared" si="14"/>
        <v>0</v>
      </c>
      <c r="Z104" s="533">
        <f t="shared" si="14"/>
        <v>0</v>
      </c>
      <c r="AA104" s="533">
        <f t="shared" si="14"/>
        <v>0</v>
      </c>
      <c r="AB104" s="533">
        <f t="shared" si="14"/>
        <v>0</v>
      </c>
      <c r="AC104" s="533">
        <f t="shared" si="14"/>
        <v>0</v>
      </c>
      <c r="AD104" s="533">
        <f t="shared" si="14"/>
        <v>0</v>
      </c>
      <c r="AE104" s="533">
        <f t="shared" si="14"/>
        <v>0</v>
      </c>
    </row>
    <row r="105" spans="8:31">
      <c r="H105" s="483" t="str">
        <f>IF('Index Tables'!$I$81="","",'Index Tables'!$I$81)</f>
        <v>Sold to other municipal departments</v>
      </c>
      <c r="I105" s="527">
        <f>'Commercial Inputs Summary'!$I$64</f>
        <v>5170544</v>
      </c>
      <c r="J105" s="527">
        <f t="shared" si="1"/>
        <v>845494.842344766</v>
      </c>
      <c r="K105" s="527">
        <f t="shared" si="2"/>
        <v>6016038.84234477</v>
      </c>
      <c r="L105" s="533">
        <f t="shared" ref="L105:AE105" si="15">MAX(0,(L74*$I105)-SUMIFS($L105:$AE105,$L$90:$AE$90,"&lt;"&amp;L$90,$L$29:$AE$29,1)-$I105)</f>
        <v>110434.795672766</v>
      </c>
      <c r="M105" s="533">
        <f t="shared" si="15"/>
        <v>240756.040272</v>
      </c>
      <c r="N105" s="533">
        <f t="shared" si="15"/>
        <v>494304.0064</v>
      </c>
      <c r="O105" s="533">
        <f t="shared" si="15"/>
        <v>0</v>
      </c>
      <c r="P105" s="533">
        <f t="shared" si="15"/>
        <v>0</v>
      </c>
      <c r="Q105" s="533">
        <f t="shared" si="15"/>
        <v>0</v>
      </c>
      <c r="R105" s="533">
        <f t="shared" si="15"/>
        <v>0</v>
      </c>
      <c r="S105" s="533">
        <f t="shared" si="15"/>
        <v>0</v>
      </c>
      <c r="T105" s="533">
        <f t="shared" si="15"/>
        <v>0</v>
      </c>
      <c r="U105" s="533">
        <f t="shared" si="15"/>
        <v>0</v>
      </c>
      <c r="V105" s="533">
        <f t="shared" si="15"/>
        <v>0</v>
      </c>
      <c r="W105" s="533">
        <f t="shared" si="15"/>
        <v>0</v>
      </c>
      <c r="X105" s="533">
        <f t="shared" si="15"/>
        <v>0</v>
      </c>
      <c r="Y105" s="533">
        <f t="shared" si="15"/>
        <v>0</v>
      </c>
      <c r="Z105" s="533">
        <f t="shared" si="15"/>
        <v>0</v>
      </c>
      <c r="AA105" s="533">
        <f t="shared" si="15"/>
        <v>0</v>
      </c>
      <c r="AB105" s="533">
        <f t="shared" si="15"/>
        <v>0</v>
      </c>
      <c r="AC105" s="533">
        <f t="shared" si="15"/>
        <v>0</v>
      </c>
      <c r="AD105" s="533">
        <f t="shared" si="15"/>
        <v>0</v>
      </c>
      <c r="AE105" s="533">
        <f t="shared" si="15"/>
        <v>0</v>
      </c>
    </row>
    <row r="106" spans="8:31">
      <c r="H106" s="483" t="str">
        <f>IF('Index Tables'!$I$82="","",'Index Tables'!$I$82)</f>
        <v/>
      </c>
      <c r="I106" s="527">
        <f>'Commercial Inputs Summary'!$I$65</f>
        <v>0</v>
      </c>
      <c r="J106" s="527">
        <f t="shared" si="1"/>
        <v>0</v>
      </c>
      <c r="K106" s="527">
        <f t="shared" si="2"/>
        <v>0</v>
      </c>
      <c r="L106" s="533">
        <f t="shared" ref="L106:AE106" si="16">MAX(0,(L75*$I106)-SUMIFS($L106:$AE106,$L$90:$AE$90,"&lt;"&amp;L$90,$L$29:$AE$29,1)-$I106)</f>
        <v>0</v>
      </c>
      <c r="M106" s="533">
        <f t="shared" si="16"/>
        <v>0</v>
      </c>
      <c r="N106" s="533">
        <f t="shared" si="16"/>
        <v>0</v>
      </c>
      <c r="O106" s="533">
        <f t="shared" si="16"/>
        <v>0</v>
      </c>
      <c r="P106" s="533">
        <f t="shared" si="16"/>
        <v>0</v>
      </c>
      <c r="Q106" s="533">
        <f t="shared" si="16"/>
        <v>0</v>
      </c>
      <c r="R106" s="533">
        <f t="shared" si="16"/>
        <v>0</v>
      </c>
      <c r="S106" s="533">
        <f t="shared" si="16"/>
        <v>0</v>
      </c>
      <c r="T106" s="533">
        <f t="shared" si="16"/>
        <v>0</v>
      </c>
      <c r="U106" s="533">
        <f t="shared" si="16"/>
        <v>0</v>
      </c>
      <c r="V106" s="533">
        <f t="shared" si="16"/>
        <v>0</v>
      </c>
      <c r="W106" s="533">
        <f t="shared" si="16"/>
        <v>0</v>
      </c>
      <c r="X106" s="533">
        <f t="shared" si="16"/>
        <v>0</v>
      </c>
      <c r="Y106" s="533">
        <f t="shared" si="16"/>
        <v>0</v>
      </c>
      <c r="Z106" s="533">
        <f t="shared" si="16"/>
        <v>0</v>
      </c>
      <c r="AA106" s="533">
        <f t="shared" si="16"/>
        <v>0</v>
      </c>
      <c r="AB106" s="533">
        <f t="shared" si="16"/>
        <v>0</v>
      </c>
      <c r="AC106" s="533">
        <f t="shared" si="16"/>
        <v>0</v>
      </c>
      <c r="AD106" s="533">
        <f t="shared" si="16"/>
        <v>0</v>
      </c>
      <c r="AE106" s="533">
        <f t="shared" si="16"/>
        <v>0</v>
      </c>
    </row>
    <row r="107" spans="8:31">
      <c r="H107" s="483" t="str">
        <f>IF('Index Tables'!$I$83="","",'Index Tables'!$I$83)</f>
        <v/>
      </c>
      <c r="I107" s="527">
        <f>'Commercial Inputs Summary'!$I$66</f>
        <v>0</v>
      </c>
      <c r="J107" s="527">
        <f t="shared" si="1"/>
        <v>0</v>
      </c>
      <c r="K107" s="527">
        <f t="shared" si="2"/>
        <v>0</v>
      </c>
      <c r="L107" s="533">
        <f t="shared" ref="L107:AE107" si="17">MAX(0,(L76*$I107)-SUMIFS($L107:$AE107,$L$90:$AE$90,"&lt;"&amp;L$90,$L$29:$AE$29,1)-$I107)</f>
        <v>0</v>
      </c>
      <c r="M107" s="533">
        <f t="shared" si="17"/>
        <v>0</v>
      </c>
      <c r="N107" s="533">
        <f t="shared" si="17"/>
        <v>0</v>
      </c>
      <c r="O107" s="533">
        <f t="shared" si="17"/>
        <v>0</v>
      </c>
      <c r="P107" s="533">
        <f t="shared" si="17"/>
        <v>0</v>
      </c>
      <c r="Q107" s="533">
        <f t="shared" si="17"/>
        <v>0</v>
      </c>
      <c r="R107" s="533">
        <f t="shared" si="17"/>
        <v>0</v>
      </c>
      <c r="S107" s="533">
        <f t="shared" si="17"/>
        <v>0</v>
      </c>
      <c r="T107" s="533">
        <f t="shared" si="17"/>
        <v>0</v>
      </c>
      <c r="U107" s="533">
        <f t="shared" si="17"/>
        <v>0</v>
      </c>
      <c r="V107" s="533">
        <f t="shared" si="17"/>
        <v>0</v>
      </c>
      <c r="W107" s="533">
        <f t="shared" si="17"/>
        <v>0</v>
      </c>
      <c r="X107" s="533">
        <f t="shared" si="17"/>
        <v>0</v>
      </c>
      <c r="Y107" s="533">
        <f t="shared" si="17"/>
        <v>0</v>
      </c>
      <c r="Z107" s="533">
        <f t="shared" si="17"/>
        <v>0</v>
      </c>
      <c r="AA107" s="533">
        <f t="shared" si="17"/>
        <v>0</v>
      </c>
      <c r="AB107" s="533">
        <f t="shared" si="17"/>
        <v>0</v>
      </c>
      <c r="AC107" s="533">
        <f t="shared" si="17"/>
        <v>0</v>
      </c>
      <c r="AD107" s="533">
        <f t="shared" si="17"/>
        <v>0</v>
      </c>
      <c r="AE107" s="533">
        <f t="shared" si="17"/>
        <v>0</v>
      </c>
    </row>
    <row r="108" spans="8:31">
      <c r="H108" s="483" t="str">
        <f>IF('Index Tables'!$I$84="","",'Index Tables'!$I$84)</f>
        <v/>
      </c>
      <c r="I108" s="527">
        <f>'Commercial Inputs Summary'!$I$67</f>
        <v>0</v>
      </c>
      <c r="J108" s="527">
        <f t="shared" si="1"/>
        <v>0</v>
      </c>
      <c r="K108" s="527">
        <f t="shared" si="2"/>
        <v>0</v>
      </c>
      <c r="L108" s="533">
        <f t="shared" ref="L108:AE108" si="18">MAX(0,(L77*$I108)-SUMIFS($L108:$AE108,$L$90:$AE$90,"&lt;"&amp;L$90,$L$29:$AE$29,1)-$I108)</f>
        <v>0</v>
      </c>
      <c r="M108" s="533">
        <f t="shared" si="18"/>
        <v>0</v>
      </c>
      <c r="N108" s="533">
        <f t="shared" si="18"/>
        <v>0</v>
      </c>
      <c r="O108" s="533">
        <f t="shared" si="18"/>
        <v>0</v>
      </c>
      <c r="P108" s="533">
        <f t="shared" si="18"/>
        <v>0</v>
      </c>
      <c r="Q108" s="533">
        <f t="shared" si="18"/>
        <v>0</v>
      </c>
      <c r="R108" s="533">
        <f t="shared" si="18"/>
        <v>0</v>
      </c>
      <c r="S108" s="533">
        <f t="shared" si="18"/>
        <v>0</v>
      </c>
      <c r="T108" s="533">
        <f t="shared" si="18"/>
        <v>0</v>
      </c>
      <c r="U108" s="533">
        <f t="shared" si="18"/>
        <v>0</v>
      </c>
      <c r="V108" s="533">
        <f t="shared" si="18"/>
        <v>0</v>
      </c>
      <c r="W108" s="533">
        <f t="shared" si="18"/>
        <v>0</v>
      </c>
      <c r="X108" s="533">
        <f t="shared" si="18"/>
        <v>0</v>
      </c>
      <c r="Y108" s="533">
        <f t="shared" si="18"/>
        <v>0</v>
      </c>
      <c r="Z108" s="533">
        <f t="shared" si="18"/>
        <v>0</v>
      </c>
      <c r="AA108" s="533">
        <f t="shared" si="18"/>
        <v>0</v>
      </c>
      <c r="AB108" s="533">
        <f t="shared" si="18"/>
        <v>0</v>
      </c>
      <c r="AC108" s="533">
        <f t="shared" si="18"/>
        <v>0</v>
      </c>
      <c r="AD108" s="533">
        <f t="shared" si="18"/>
        <v>0</v>
      </c>
      <c r="AE108" s="533">
        <f t="shared" si="18"/>
        <v>0</v>
      </c>
    </row>
    <row r="109" spans="8:31">
      <c r="H109" s="483" t="str">
        <f>IF('Index Tables'!$I$85="","",'Index Tables'!$I$85)</f>
        <v/>
      </c>
      <c r="I109" s="527">
        <f>'Commercial Inputs Summary'!$I$68</f>
        <v>0</v>
      </c>
      <c r="J109" s="527">
        <f t="shared" si="1"/>
        <v>0</v>
      </c>
      <c r="K109" s="527">
        <f t="shared" si="2"/>
        <v>0</v>
      </c>
      <c r="L109" s="533">
        <f t="shared" ref="L109:AE109" si="19">MAX(0,(L78*$I109)-SUMIFS($L109:$AE109,$L$90:$AE$90,"&lt;"&amp;L$90,$L$29:$AE$29,1)-$I109)</f>
        <v>0</v>
      </c>
      <c r="M109" s="533">
        <f t="shared" si="19"/>
        <v>0</v>
      </c>
      <c r="N109" s="533">
        <f t="shared" si="19"/>
        <v>0</v>
      </c>
      <c r="O109" s="533">
        <f t="shared" si="19"/>
        <v>0</v>
      </c>
      <c r="P109" s="533">
        <f t="shared" si="19"/>
        <v>0</v>
      </c>
      <c r="Q109" s="533">
        <f t="shared" si="19"/>
        <v>0</v>
      </c>
      <c r="R109" s="533">
        <f t="shared" si="19"/>
        <v>0</v>
      </c>
      <c r="S109" s="533">
        <f t="shared" si="19"/>
        <v>0</v>
      </c>
      <c r="T109" s="533">
        <f t="shared" si="19"/>
        <v>0</v>
      </c>
      <c r="U109" s="533">
        <f t="shared" si="19"/>
        <v>0</v>
      </c>
      <c r="V109" s="533">
        <f t="shared" si="19"/>
        <v>0</v>
      </c>
      <c r="W109" s="533">
        <f t="shared" si="19"/>
        <v>0</v>
      </c>
      <c r="X109" s="533">
        <f t="shared" si="19"/>
        <v>0</v>
      </c>
      <c r="Y109" s="533">
        <f t="shared" si="19"/>
        <v>0</v>
      </c>
      <c r="Z109" s="533">
        <f t="shared" si="19"/>
        <v>0</v>
      </c>
      <c r="AA109" s="533">
        <f t="shared" si="19"/>
        <v>0</v>
      </c>
      <c r="AB109" s="533">
        <f t="shared" si="19"/>
        <v>0</v>
      </c>
      <c r="AC109" s="533">
        <f t="shared" si="19"/>
        <v>0</v>
      </c>
      <c r="AD109" s="533">
        <f t="shared" si="19"/>
        <v>0</v>
      </c>
      <c r="AE109" s="533">
        <f t="shared" si="19"/>
        <v>0</v>
      </c>
    </row>
    <row r="110" spans="8:31">
      <c r="H110" s="483" t="str">
        <f>IF('Index Tables'!$I$86="","",'Index Tables'!$I$86)</f>
        <v/>
      </c>
      <c r="I110" s="527">
        <f>'Commercial Inputs Summary'!$I$69</f>
        <v>0</v>
      </c>
      <c r="J110" s="527">
        <f t="shared" si="1"/>
        <v>0</v>
      </c>
      <c r="K110" s="527">
        <f t="shared" si="2"/>
        <v>0</v>
      </c>
      <c r="L110" s="533">
        <f t="shared" ref="L110:AE110" si="20">MAX(0,(L79*$I110)-SUMIFS($L110:$AE110,$L$90:$AE$90,"&lt;"&amp;L$90,$L$29:$AE$29,1)-$I110)</f>
        <v>0</v>
      </c>
      <c r="M110" s="533">
        <f t="shared" si="20"/>
        <v>0</v>
      </c>
      <c r="N110" s="533">
        <f t="shared" si="20"/>
        <v>0</v>
      </c>
      <c r="O110" s="533">
        <f t="shared" si="20"/>
        <v>0</v>
      </c>
      <c r="P110" s="533">
        <f t="shared" si="20"/>
        <v>0</v>
      </c>
      <c r="Q110" s="533">
        <f t="shared" si="20"/>
        <v>0</v>
      </c>
      <c r="R110" s="533">
        <f t="shared" si="20"/>
        <v>0</v>
      </c>
      <c r="S110" s="533">
        <f t="shared" si="20"/>
        <v>0</v>
      </c>
      <c r="T110" s="533">
        <f t="shared" si="20"/>
        <v>0</v>
      </c>
      <c r="U110" s="533">
        <f t="shared" si="20"/>
        <v>0</v>
      </c>
      <c r="V110" s="533">
        <f t="shared" si="20"/>
        <v>0</v>
      </c>
      <c r="W110" s="533">
        <f t="shared" si="20"/>
        <v>0</v>
      </c>
      <c r="X110" s="533">
        <f t="shared" si="20"/>
        <v>0</v>
      </c>
      <c r="Y110" s="533">
        <f t="shared" si="20"/>
        <v>0</v>
      </c>
      <c r="Z110" s="533">
        <f t="shared" si="20"/>
        <v>0</v>
      </c>
      <c r="AA110" s="533">
        <f t="shared" si="20"/>
        <v>0</v>
      </c>
      <c r="AB110" s="533">
        <f t="shared" si="20"/>
        <v>0</v>
      </c>
      <c r="AC110" s="533">
        <f t="shared" si="20"/>
        <v>0</v>
      </c>
      <c r="AD110" s="533">
        <f t="shared" si="20"/>
        <v>0</v>
      </c>
      <c r="AE110" s="533">
        <f t="shared" si="20"/>
        <v>0</v>
      </c>
    </row>
    <row r="111" spans="8:31">
      <c r="H111" s="483" t="str">
        <f>IF('Index Tables'!$I$87="","",'Index Tables'!$I$87)</f>
        <v/>
      </c>
      <c r="I111" s="527">
        <f>'Commercial Inputs Summary'!$I$70</f>
        <v>0</v>
      </c>
      <c r="J111" s="527">
        <f t="shared" si="1"/>
        <v>0</v>
      </c>
      <c r="K111" s="527">
        <f t="shared" si="2"/>
        <v>0</v>
      </c>
      <c r="L111" s="533">
        <f t="shared" ref="L111:AE111" si="21">MAX(0,(L80*$I111)-SUMIFS($L111:$AE111,$L$90:$AE$90,"&lt;"&amp;L$90,$L$29:$AE$29,1)-$I111)</f>
        <v>0</v>
      </c>
      <c r="M111" s="533">
        <f t="shared" si="21"/>
        <v>0</v>
      </c>
      <c r="N111" s="533">
        <f t="shared" si="21"/>
        <v>0</v>
      </c>
      <c r="O111" s="533">
        <f t="shared" si="21"/>
        <v>0</v>
      </c>
      <c r="P111" s="533">
        <f t="shared" si="21"/>
        <v>0</v>
      </c>
      <c r="Q111" s="533">
        <f t="shared" si="21"/>
        <v>0</v>
      </c>
      <c r="R111" s="533">
        <f t="shared" si="21"/>
        <v>0</v>
      </c>
      <c r="S111" s="533">
        <f t="shared" si="21"/>
        <v>0</v>
      </c>
      <c r="T111" s="533">
        <f t="shared" si="21"/>
        <v>0</v>
      </c>
      <c r="U111" s="533">
        <f t="shared" si="21"/>
        <v>0</v>
      </c>
      <c r="V111" s="533">
        <f t="shared" si="21"/>
        <v>0</v>
      </c>
      <c r="W111" s="533">
        <f t="shared" si="21"/>
        <v>0</v>
      </c>
      <c r="X111" s="533">
        <f t="shared" si="21"/>
        <v>0</v>
      </c>
      <c r="Y111" s="533">
        <f t="shared" si="21"/>
        <v>0</v>
      </c>
      <c r="Z111" s="533">
        <f t="shared" si="21"/>
        <v>0</v>
      </c>
      <c r="AA111" s="533">
        <f t="shared" si="21"/>
        <v>0</v>
      </c>
      <c r="AB111" s="533">
        <f t="shared" si="21"/>
        <v>0</v>
      </c>
      <c r="AC111" s="533">
        <f t="shared" si="21"/>
        <v>0</v>
      </c>
      <c r="AD111" s="533">
        <f t="shared" si="21"/>
        <v>0</v>
      </c>
      <c r="AE111" s="533">
        <f t="shared" si="21"/>
        <v>0</v>
      </c>
    </row>
    <row r="112" spans="8:31">
      <c r="H112" s="483" t="str">
        <f>IF('Index Tables'!$I$88="","",'Index Tables'!$I$88)</f>
        <v/>
      </c>
      <c r="I112" s="527">
        <f>'Commercial Inputs Summary'!$I$71</f>
        <v>0</v>
      </c>
      <c r="J112" s="527">
        <f t="shared" si="1"/>
        <v>0</v>
      </c>
      <c r="K112" s="527">
        <f t="shared" si="2"/>
        <v>0</v>
      </c>
      <c r="L112" s="533">
        <f t="shared" ref="L112:AE112" si="22">MAX(0,(L81*$I112)-SUMIFS($L112:$AE112,$L$90:$AE$90,"&lt;"&amp;L$90,$L$29:$AE$29,1)-$I112)</f>
        <v>0</v>
      </c>
      <c r="M112" s="533">
        <f t="shared" si="22"/>
        <v>0</v>
      </c>
      <c r="N112" s="533">
        <f t="shared" si="22"/>
        <v>0</v>
      </c>
      <c r="O112" s="533">
        <f t="shared" si="22"/>
        <v>0</v>
      </c>
      <c r="P112" s="533">
        <f t="shared" si="22"/>
        <v>0</v>
      </c>
      <c r="Q112" s="533">
        <f t="shared" si="22"/>
        <v>0</v>
      </c>
      <c r="R112" s="533">
        <f t="shared" si="22"/>
        <v>0</v>
      </c>
      <c r="S112" s="533">
        <f t="shared" si="22"/>
        <v>0</v>
      </c>
      <c r="T112" s="533">
        <f t="shared" si="22"/>
        <v>0</v>
      </c>
      <c r="U112" s="533">
        <f t="shared" si="22"/>
        <v>0</v>
      </c>
      <c r="V112" s="533">
        <f t="shared" si="22"/>
        <v>0</v>
      </c>
      <c r="W112" s="533">
        <f t="shared" si="22"/>
        <v>0</v>
      </c>
      <c r="X112" s="533">
        <f t="shared" si="22"/>
        <v>0</v>
      </c>
      <c r="Y112" s="533">
        <f t="shared" si="22"/>
        <v>0</v>
      </c>
      <c r="Z112" s="533">
        <f t="shared" si="22"/>
        <v>0</v>
      </c>
      <c r="AA112" s="533">
        <f t="shared" si="22"/>
        <v>0</v>
      </c>
      <c r="AB112" s="533">
        <f t="shared" si="22"/>
        <v>0</v>
      </c>
      <c r="AC112" s="533">
        <f t="shared" si="22"/>
        <v>0</v>
      </c>
      <c r="AD112" s="533">
        <f t="shared" si="22"/>
        <v>0</v>
      </c>
      <c r="AE112" s="533">
        <f t="shared" si="22"/>
        <v>0</v>
      </c>
    </row>
    <row r="113" spans="8:31">
      <c r="H113" s="483" t="str">
        <f>IF('Index Tables'!$I$89="","",'Index Tables'!$I$89)</f>
        <v/>
      </c>
      <c r="I113" s="527">
        <f>'Commercial Inputs Summary'!$I$72</f>
        <v>0</v>
      </c>
      <c r="J113" s="527">
        <f t="shared" si="1"/>
        <v>0</v>
      </c>
      <c r="K113" s="527">
        <f t="shared" si="2"/>
        <v>0</v>
      </c>
      <c r="L113" s="533">
        <f t="shared" ref="L113:AE113" si="23">MAX(0,(L82*$I113)-SUMIFS($L113:$AE113,$L$90:$AE$90,"&lt;"&amp;L$90,$L$29:$AE$29,1)-$I113)</f>
        <v>0</v>
      </c>
      <c r="M113" s="533">
        <f t="shared" si="23"/>
        <v>0</v>
      </c>
      <c r="N113" s="533">
        <f t="shared" si="23"/>
        <v>0</v>
      </c>
      <c r="O113" s="533">
        <f t="shared" si="23"/>
        <v>0</v>
      </c>
      <c r="P113" s="533">
        <f t="shared" si="23"/>
        <v>0</v>
      </c>
      <c r="Q113" s="533">
        <f t="shared" si="23"/>
        <v>0</v>
      </c>
      <c r="R113" s="533">
        <f t="shared" si="23"/>
        <v>0</v>
      </c>
      <c r="S113" s="533">
        <f t="shared" si="23"/>
        <v>0</v>
      </c>
      <c r="T113" s="533">
        <f t="shared" si="23"/>
        <v>0</v>
      </c>
      <c r="U113" s="533">
        <f t="shared" si="23"/>
        <v>0</v>
      </c>
      <c r="V113" s="533">
        <f t="shared" si="23"/>
        <v>0</v>
      </c>
      <c r="W113" s="533">
        <f t="shared" si="23"/>
        <v>0</v>
      </c>
      <c r="X113" s="533">
        <f t="shared" si="23"/>
        <v>0</v>
      </c>
      <c r="Y113" s="533">
        <f t="shared" si="23"/>
        <v>0</v>
      </c>
      <c r="Z113" s="533">
        <f t="shared" si="23"/>
        <v>0</v>
      </c>
      <c r="AA113" s="533">
        <f t="shared" si="23"/>
        <v>0</v>
      </c>
      <c r="AB113" s="533">
        <f t="shared" si="23"/>
        <v>0</v>
      </c>
      <c r="AC113" s="533">
        <f t="shared" si="23"/>
        <v>0</v>
      </c>
      <c r="AD113" s="533">
        <f t="shared" si="23"/>
        <v>0</v>
      </c>
      <c r="AE113" s="533">
        <f t="shared" si="23"/>
        <v>0</v>
      </c>
    </row>
    <row r="114" spans="8:31">
      <c r="H114" s="483" t="str">
        <f>IF('Index Tables'!$I$90="","",'Index Tables'!$I$90)</f>
        <v/>
      </c>
      <c r="I114" s="527">
        <f>'Commercial Inputs Summary'!$I$73</f>
        <v>0</v>
      </c>
      <c r="J114" s="527">
        <f t="shared" si="1"/>
        <v>0</v>
      </c>
      <c r="K114" s="527">
        <f t="shared" si="2"/>
        <v>0</v>
      </c>
      <c r="L114" s="533">
        <f t="shared" ref="L114:AE114" si="24">MAX(0,(L83*$I114)-SUMIFS($L114:$AE114,$L$90:$AE$90,"&lt;"&amp;L$90,$L$29:$AE$29,1)-$I114)</f>
        <v>0</v>
      </c>
      <c r="M114" s="533">
        <f t="shared" si="24"/>
        <v>0</v>
      </c>
      <c r="N114" s="533">
        <f t="shared" si="24"/>
        <v>0</v>
      </c>
      <c r="O114" s="533">
        <f t="shared" si="24"/>
        <v>0</v>
      </c>
      <c r="P114" s="533">
        <f t="shared" si="24"/>
        <v>0</v>
      </c>
      <c r="Q114" s="533">
        <f t="shared" si="24"/>
        <v>0</v>
      </c>
      <c r="R114" s="533">
        <f t="shared" si="24"/>
        <v>0</v>
      </c>
      <c r="S114" s="533">
        <f t="shared" si="24"/>
        <v>0</v>
      </c>
      <c r="T114" s="533">
        <f t="shared" si="24"/>
        <v>0</v>
      </c>
      <c r="U114" s="533">
        <f t="shared" si="24"/>
        <v>0</v>
      </c>
      <c r="V114" s="533">
        <f t="shared" si="24"/>
        <v>0</v>
      </c>
      <c r="W114" s="533">
        <f t="shared" si="24"/>
        <v>0</v>
      </c>
      <c r="X114" s="533">
        <f t="shared" si="24"/>
        <v>0</v>
      </c>
      <c r="Y114" s="533">
        <f t="shared" si="24"/>
        <v>0</v>
      </c>
      <c r="Z114" s="533">
        <f t="shared" si="24"/>
        <v>0</v>
      </c>
      <c r="AA114" s="533">
        <f t="shared" si="24"/>
        <v>0</v>
      </c>
      <c r="AB114" s="533">
        <f t="shared" si="24"/>
        <v>0</v>
      </c>
      <c r="AC114" s="533">
        <f t="shared" si="24"/>
        <v>0</v>
      </c>
      <c r="AD114" s="533">
        <f t="shared" si="24"/>
        <v>0</v>
      </c>
      <c r="AE114" s="533">
        <f t="shared" si="24"/>
        <v>0</v>
      </c>
    </row>
    <row r="115" spans="8:31">
      <c r="H115" s="483" t="str">
        <f>IF('Index Tables'!$I$91="","",'Index Tables'!$I$91)</f>
        <v/>
      </c>
      <c r="I115" s="527">
        <f>'Commercial Inputs Summary'!$I$74</f>
        <v>0</v>
      </c>
      <c r="J115" s="527">
        <f t="shared" si="1"/>
        <v>0</v>
      </c>
      <c r="K115" s="527">
        <f t="shared" si="2"/>
        <v>0</v>
      </c>
      <c r="L115" s="533">
        <f t="shared" ref="L115:AE115" si="25">MAX(0,(L84*$I115)-SUMIFS($L115:$AE115,$L$90:$AE$90,"&lt;"&amp;L$90,$L$29:$AE$29,1)-$I115)</f>
        <v>0</v>
      </c>
      <c r="M115" s="533">
        <f t="shared" si="25"/>
        <v>0</v>
      </c>
      <c r="N115" s="533">
        <f t="shared" si="25"/>
        <v>0</v>
      </c>
      <c r="O115" s="533">
        <f t="shared" si="25"/>
        <v>0</v>
      </c>
      <c r="P115" s="533">
        <f t="shared" si="25"/>
        <v>0</v>
      </c>
      <c r="Q115" s="533">
        <f t="shared" si="25"/>
        <v>0</v>
      </c>
      <c r="R115" s="533">
        <f t="shared" si="25"/>
        <v>0</v>
      </c>
      <c r="S115" s="533">
        <f t="shared" si="25"/>
        <v>0</v>
      </c>
      <c r="T115" s="533">
        <f t="shared" si="25"/>
        <v>0</v>
      </c>
      <c r="U115" s="533">
        <f t="shared" si="25"/>
        <v>0</v>
      </c>
      <c r="V115" s="533">
        <f t="shared" si="25"/>
        <v>0</v>
      </c>
      <c r="W115" s="533">
        <f t="shared" si="25"/>
        <v>0</v>
      </c>
      <c r="X115" s="533">
        <f t="shared" si="25"/>
        <v>0</v>
      </c>
      <c r="Y115" s="533">
        <f t="shared" si="25"/>
        <v>0</v>
      </c>
      <c r="Z115" s="533">
        <f t="shared" si="25"/>
        <v>0</v>
      </c>
      <c r="AA115" s="533">
        <f t="shared" si="25"/>
        <v>0</v>
      </c>
      <c r="AB115" s="533">
        <f t="shared" si="25"/>
        <v>0</v>
      </c>
      <c r="AC115" s="533">
        <f t="shared" si="25"/>
        <v>0</v>
      </c>
      <c r="AD115" s="533">
        <f t="shared" si="25"/>
        <v>0</v>
      </c>
      <c r="AE115" s="533">
        <f t="shared" si="25"/>
        <v>0</v>
      </c>
    </row>
    <row r="116" spans="8:31">
      <c r="H116" s="483" t="str">
        <f>IF('Index Tables'!$I$92="","",'Index Tables'!$I$92)</f>
        <v/>
      </c>
      <c r="I116" s="527">
        <f>'Commercial Inputs Summary'!$I$75</f>
        <v>0</v>
      </c>
      <c r="J116" s="527">
        <f t="shared" si="1"/>
        <v>0</v>
      </c>
      <c r="K116" s="527">
        <f t="shared" si="2"/>
        <v>0</v>
      </c>
      <c r="L116" s="533">
        <f t="shared" ref="L116:AE116" si="26">MAX(0,(L85*$I116)-SUMIFS($L116:$AE116,$L$90:$AE$90,"&lt;"&amp;L$90,$L$29:$AE$29,1)-$I116)</f>
        <v>0</v>
      </c>
      <c r="M116" s="533">
        <f t="shared" si="26"/>
        <v>0</v>
      </c>
      <c r="N116" s="533">
        <f t="shared" si="26"/>
        <v>0</v>
      </c>
      <c r="O116" s="533">
        <f t="shared" si="26"/>
        <v>0</v>
      </c>
      <c r="P116" s="533">
        <f t="shared" si="26"/>
        <v>0</v>
      </c>
      <c r="Q116" s="533">
        <f t="shared" si="26"/>
        <v>0</v>
      </c>
      <c r="R116" s="533">
        <f t="shared" si="26"/>
        <v>0</v>
      </c>
      <c r="S116" s="533">
        <f t="shared" si="26"/>
        <v>0</v>
      </c>
      <c r="T116" s="533">
        <f t="shared" si="26"/>
        <v>0</v>
      </c>
      <c r="U116" s="533">
        <f t="shared" si="26"/>
        <v>0</v>
      </c>
      <c r="V116" s="533">
        <f t="shared" si="26"/>
        <v>0</v>
      </c>
      <c r="W116" s="533">
        <f t="shared" si="26"/>
        <v>0</v>
      </c>
      <c r="X116" s="533">
        <f t="shared" si="26"/>
        <v>0</v>
      </c>
      <c r="Y116" s="533">
        <f t="shared" si="26"/>
        <v>0</v>
      </c>
      <c r="Z116" s="533">
        <f t="shared" si="26"/>
        <v>0</v>
      </c>
      <c r="AA116" s="533">
        <f t="shared" si="26"/>
        <v>0</v>
      </c>
      <c r="AB116" s="533">
        <f t="shared" si="26"/>
        <v>0</v>
      </c>
      <c r="AC116" s="533">
        <f t="shared" si="26"/>
        <v>0</v>
      </c>
      <c r="AD116" s="533">
        <f t="shared" si="26"/>
        <v>0</v>
      </c>
      <c r="AE116" s="533">
        <f t="shared" si="26"/>
        <v>0</v>
      </c>
    </row>
    <row r="117" spans="11:31">
      <c r="K117" s="534" t="s">
        <v>179</v>
      </c>
      <c r="L117" s="579">
        <f>SUM(L92:L116)</f>
        <v>10286939.5758997</v>
      </c>
      <c r="M117" s="579">
        <f t="shared" ref="M117:AE117" si="27">SUM(M92:M116)</f>
        <v>22426290.7693477</v>
      </c>
      <c r="N117" s="579">
        <f t="shared" si="27"/>
        <v>19468372.527004</v>
      </c>
      <c r="O117" s="579">
        <f t="shared" si="27"/>
        <v>0</v>
      </c>
      <c r="P117" s="579">
        <f t="shared" si="27"/>
        <v>0</v>
      </c>
      <c r="Q117" s="579">
        <f t="shared" si="27"/>
        <v>0</v>
      </c>
      <c r="R117" s="579">
        <f t="shared" si="27"/>
        <v>0</v>
      </c>
      <c r="S117" s="579">
        <f t="shared" si="27"/>
        <v>0</v>
      </c>
      <c r="T117" s="579">
        <f t="shared" si="27"/>
        <v>0</v>
      </c>
      <c r="U117" s="579">
        <f t="shared" si="27"/>
        <v>0</v>
      </c>
      <c r="V117" s="579">
        <f t="shared" si="27"/>
        <v>0</v>
      </c>
      <c r="W117" s="579">
        <f t="shared" si="27"/>
        <v>0</v>
      </c>
      <c r="X117" s="579">
        <f t="shared" si="27"/>
        <v>0</v>
      </c>
      <c r="Y117" s="579">
        <f t="shared" si="27"/>
        <v>0</v>
      </c>
      <c r="Z117" s="579">
        <f t="shared" si="27"/>
        <v>0</v>
      </c>
      <c r="AA117" s="579">
        <f t="shared" si="27"/>
        <v>0</v>
      </c>
      <c r="AB117" s="579">
        <f t="shared" si="27"/>
        <v>0</v>
      </c>
      <c r="AC117" s="579">
        <f t="shared" si="27"/>
        <v>0</v>
      </c>
      <c r="AD117" s="579">
        <f t="shared" si="27"/>
        <v>0</v>
      </c>
      <c r="AE117" s="581">
        <f t="shared" si="27"/>
        <v>0</v>
      </c>
    </row>
    <row r="118" spans="14:16">
      <c r="N118"/>
      <c r="O118"/>
      <c r="P118"/>
    </row>
    <row r="119" spans="14:16">
      <c r="N119"/>
      <c r="O119"/>
      <c r="P119"/>
    </row>
    <row r="120" ht="19.95" spans="2:31">
      <c r="B120" s="419" t="s">
        <v>1094</v>
      </c>
      <c r="C120" s="8"/>
      <c r="D120" s="8"/>
      <c r="E120" s="8"/>
      <c r="F120" s="8"/>
      <c r="G120" s="8"/>
      <c r="H120" s="419"/>
      <c r="I120" s="419"/>
      <c r="J120" s="419"/>
      <c r="K120" s="419"/>
      <c r="L120" s="8"/>
      <c r="M120" s="8"/>
      <c r="N120" s="502"/>
      <c r="O120" s="502"/>
      <c r="P120" s="502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</row>
    <row r="121" spans="8:15">
      <c r="H121" s="523"/>
      <c r="I121" s="501"/>
      <c r="J121" s="501"/>
      <c r="K121" s="501"/>
      <c r="L121" s="501"/>
      <c r="M121" s="509"/>
      <c r="O121" s="510"/>
    </row>
    <row r="122" ht="82.15" customHeight="1" spans="8:17">
      <c r="H122" s="481" t="s">
        <v>195</v>
      </c>
      <c r="I122" s="493" t="s">
        <v>1091</v>
      </c>
      <c r="J122" s="493" t="s">
        <v>1095</v>
      </c>
      <c r="K122" s="493" t="s">
        <v>1093</v>
      </c>
      <c r="L122" s="493" t="s">
        <v>741</v>
      </c>
      <c r="M122" s="509"/>
      <c r="O122" s="510"/>
      <c r="Q122" s="509"/>
    </row>
    <row r="123" ht="33.4" customHeight="1" spans="7:17">
      <c r="G123" s="482">
        <v>1</v>
      </c>
      <c r="H123" s="483" t="str">
        <f>IF('Index Tables'!$I$68="","",'Index Tables'!$I$68)</f>
        <v>Domestic Indigent</v>
      </c>
      <c r="I123" s="494">
        <f>'Commercial Inputs Summary'!I51</f>
        <v>3525704.82</v>
      </c>
      <c r="J123" s="504">
        <f t="shared" ref="J123:K147" si="28">J92</f>
        <v>576528.35773955</v>
      </c>
      <c r="K123" s="494">
        <f t="shared" si="28"/>
        <v>4102233.17773955</v>
      </c>
      <c r="L123" s="580">
        <f>IFERROR('Technical calibration (Year 0)'!$K123/'Technical calibration (Year 0)'!$I123,0)</f>
        <v>1.1635214481</v>
      </c>
      <c r="M123" s="509"/>
      <c r="O123" s="510"/>
      <c r="Q123" s="509"/>
    </row>
    <row r="124" ht="33.4" customHeight="1" spans="7:17">
      <c r="G124" s="482">
        <f>G123+1</f>
        <v>2</v>
      </c>
      <c r="H124" s="483" t="str">
        <f>IF('Index Tables'!$I$69="","",'Index Tables'!$I$69)</f>
        <v>Domestic Standard</v>
      </c>
      <c r="I124" s="494">
        <f>'Commercial Inputs Summary'!I52</f>
        <v>120857584.93</v>
      </c>
      <c r="J124" s="504">
        <f t="shared" si="28"/>
        <v>19762807.3016223</v>
      </c>
      <c r="K124" s="494">
        <f t="shared" si="28"/>
        <v>140620392.231622</v>
      </c>
      <c r="L124" s="580">
        <f>IFERROR('Technical calibration (Year 0)'!$K124/'Technical calibration (Year 0)'!$I124,0)</f>
        <v>1.1635214481</v>
      </c>
      <c r="M124" s="509"/>
      <c r="O124" s="510"/>
      <c r="Q124" s="509"/>
    </row>
    <row r="125" ht="33.4" customHeight="1" spans="7:17">
      <c r="G125" s="482">
        <f t="shared" ref="G125:G147" si="29">G124+1</f>
        <v>3</v>
      </c>
      <c r="H125" s="483" t="str">
        <f>IF('Index Tables'!$I$70="","",'Index Tables'!$I$70)</f>
        <v>Domestic Large</v>
      </c>
      <c r="I125" s="494">
        <f>'Commercial Inputs Summary'!I53</f>
        <v>11528641.46</v>
      </c>
      <c r="J125" s="504">
        <f t="shared" si="28"/>
        <v>1885180.1461649</v>
      </c>
      <c r="K125" s="494">
        <f t="shared" si="28"/>
        <v>13413821.6061649</v>
      </c>
      <c r="L125" s="580">
        <f>IFERROR('Technical calibration (Year 0)'!$K125/'Technical calibration (Year 0)'!$I125,0)</f>
        <v>1.1635214481</v>
      </c>
      <c r="M125" s="509"/>
      <c r="O125" s="510"/>
      <c r="Q125" s="509"/>
    </row>
    <row r="126" ht="33.4" customHeight="1" spans="7:17">
      <c r="G126" s="482">
        <f t="shared" si="29"/>
        <v>4</v>
      </c>
      <c r="H126" s="483" t="str">
        <f>IF('Index Tables'!$I$71="","",'Index Tables'!$I$71)</f>
        <v>Commercial Small</v>
      </c>
      <c r="I126" s="494">
        <f>'Commercial Inputs Summary'!I54</f>
        <v>14254421</v>
      </c>
      <c r="J126" s="504">
        <f t="shared" si="28"/>
        <v>2330903.56374705</v>
      </c>
      <c r="K126" s="494">
        <f t="shared" si="28"/>
        <v>16585324.5637471</v>
      </c>
      <c r="L126" s="580">
        <f>IFERROR('Technical calibration (Year 0)'!$K126/'Technical calibration (Year 0)'!$I126,0)</f>
        <v>1.1635214481</v>
      </c>
      <c r="M126" s="509"/>
      <c r="O126" s="510"/>
      <c r="Q126" s="509"/>
    </row>
    <row r="127" ht="33.4" customHeight="1" spans="7:17">
      <c r="G127" s="482">
        <f t="shared" si="29"/>
        <v>5</v>
      </c>
      <c r="H127" s="483" t="str">
        <f>IF('Index Tables'!$I$72="","",'Index Tables'!$I$72)</f>
        <v>Commercial Medium</v>
      </c>
      <c r="I127" s="494">
        <f>'Commercial Inputs Summary'!I55</f>
        <v>48307167.88</v>
      </c>
      <c r="J127" s="504">
        <f t="shared" si="28"/>
        <v>7899258.04534741</v>
      </c>
      <c r="K127" s="494">
        <f t="shared" si="28"/>
        <v>56206425.9253474</v>
      </c>
      <c r="L127" s="580">
        <f>IFERROR('Technical calibration (Year 0)'!$K127/'Technical calibration (Year 0)'!$I127,0)</f>
        <v>1.1635214481</v>
      </c>
      <c r="M127" s="509"/>
      <c r="O127" s="510"/>
      <c r="Q127" s="509"/>
    </row>
    <row r="128" ht="33.4" customHeight="1" spans="7:17">
      <c r="G128" s="482">
        <f t="shared" si="29"/>
        <v>6</v>
      </c>
      <c r="H128" s="483" t="str">
        <f>IF('Index Tables'!$I$73="","",'Index Tables'!$I$73)</f>
        <v>Commercial Large</v>
      </c>
      <c r="I128" s="494">
        <f>'Commercial Inputs Summary'!I56</f>
        <v>73501494</v>
      </c>
      <c r="J128" s="504">
        <f t="shared" si="28"/>
        <v>4556706.7451565</v>
      </c>
      <c r="K128" s="494">
        <f t="shared" si="28"/>
        <v>78058200.7451565</v>
      </c>
      <c r="L128" s="580">
        <f>IFERROR('Technical calibration (Year 0)'!$K128/'Technical calibration (Year 0)'!$I128,0)</f>
        <v>1.06199475</v>
      </c>
      <c r="M128" s="509"/>
      <c r="O128" s="510"/>
      <c r="Q128" s="509"/>
    </row>
    <row r="129" ht="33.4" customHeight="1" spans="7:17">
      <c r="G129" s="482">
        <f t="shared" si="29"/>
        <v>7</v>
      </c>
      <c r="H129" s="483" t="str">
        <f>IF('Index Tables'!$I$74="","",'Index Tables'!$I$74)</f>
        <v>Industrial Medium</v>
      </c>
      <c r="I129" s="494">
        <f>'Commercial Inputs Summary'!I57</f>
        <v>190015204.25</v>
      </c>
      <c r="J129" s="504">
        <f t="shared" si="28"/>
        <v>11779945.0836777</v>
      </c>
      <c r="K129" s="494">
        <f t="shared" si="28"/>
        <v>201795149.333678</v>
      </c>
      <c r="L129" s="580">
        <f>IFERROR('Technical calibration (Year 0)'!$K129/'Technical calibration (Year 0)'!$I129,0)</f>
        <v>1.06199475</v>
      </c>
      <c r="M129" s="509"/>
      <c r="O129" s="510"/>
      <c r="Q129" s="509"/>
    </row>
    <row r="130" ht="33.4" customHeight="1" spans="7:17">
      <c r="G130" s="482">
        <f t="shared" si="29"/>
        <v>8</v>
      </c>
      <c r="H130" s="483" t="str">
        <f>IF('Index Tables'!$I$75="","",'Index Tables'!$I$75)</f>
        <v>Industrial Large</v>
      </c>
      <c r="I130" s="494">
        <f>'Commercial Inputs Summary'!I58</f>
        <v>20908500</v>
      </c>
      <c r="J130" s="504">
        <f t="shared" si="28"/>
        <v>1296217.230375</v>
      </c>
      <c r="K130" s="494">
        <f t="shared" si="28"/>
        <v>22204717.230375</v>
      </c>
      <c r="L130" s="580">
        <f>IFERROR('Technical calibration (Year 0)'!$K130/'Technical calibration (Year 0)'!$I130,0)</f>
        <v>1.06199475</v>
      </c>
      <c r="M130" s="509"/>
      <c r="O130" s="510"/>
      <c r="Q130" s="509"/>
    </row>
    <row r="131" ht="33.4" customHeight="1" spans="7:17">
      <c r="G131" s="482">
        <f t="shared" si="29"/>
        <v>9</v>
      </c>
      <c r="H131" s="483" t="str">
        <f>IF('Index Tables'!$I$76="","",'Index Tables'!$I$76)</f>
        <v>Commercial Medium-Flexi-time</v>
      </c>
      <c r="I131" s="494">
        <f>'Commercial Inputs Summary'!I59</f>
        <v>94167</v>
      </c>
      <c r="J131" s="504">
        <f t="shared" si="28"/>
        <v>5837.85962325</v>
      </c>
      <c r="K131" s="494">
        <f t="shared" si="28"/>
        <v>100004.85962325</v>
      </c>
      <c r="L131" s="580">
        <f>IFERROR('Technical calibration (Year 0)'!$K131/'Technical calibration (Year 0)'!$I131,0)</f>
        <v>1.06199475</v>
      </c>
      <c r="M131" s="509"/>
      <c r="O131" s="510"/>
      <c r="Q131" s="509"/>
    </row>
    <row r="132" ht="33.4" customHeight="1" spans="7:17">
      <c r="G132" s="482">
        <f t="shared" si="29"/>
        <v>10</v>
      </c>
      <c r="H132" s="483" t="str">
        <f>IF('Index Tables'!$I$77="","",'Index Tables'!$I$77)</f>
        <v>Commercial Large-Flexi-time</v>
      </c>
      <c r="I132" s="494">
        <f>'Commercial Inputs Summary'!I60</f>
        <v>0</v>
      </c>
      <c r="J132" s="504">
        <f t="shared" si="28"/>
        <v>0</v>
      </c>
      <c r="K132" s="494">
        <f t="shared" si="28"/>
        <v>0</v>
      </c>
      <c r="L132" s="580">
        <f>IFERROR('Technical calibration (Year 0)'!$K132/'Technical calibration (Year 0)'!$I132,0)</f>
        <v>0</v>
      </c>
      <c r="M132" s="509"/>
      <c r="O132" s="510"/>
      <c r="Q132" s="509"/>
    </row>
    <row r="133" ht="33.4" customHeight="1" spans="7:17">
      <c r="G133" s="482">
        <f t="shared" si="29"/>
        <v>11</v>
      </c>
      <c r="H133" s="483" t="str">
        <f>IF('Index Tables'!$I$78="","",'Index Tables'!$I$78)</f>
        <v>Industrial Medium-Flexi-time</v>
      </c>
      <c r="I133" s="494">
        <f>'Commercial Inputs Summary'!I61</f>
        <v>0</v>
      </c>
      <c r="J133" s="504">
        <f t="shared" si="28"/>
        <v>0</v>
      </c>
      <c r="K133" s="494">
        <f t="shared" si="28"/>
        <v>0</v>
      </c>
      <c r="L133" s="580">
        <f>IFERROR('Technical calibration (Year 0)'!$K133/'Technical calibration (Year 0)'!$I133,0)</f>
        <v>0</v>
      </c>
      <c r="M133" s="509"/>
      <c r="O133" s="510"/>
      <c r="Q133" s="509"/>
    </row>
    <row r="134" ht="33.4" customHeight="1" spans="7:17">
      <c r="G134" s="482">
        <f t="shared" si="29"/>
        <v>12</v>
      </c>
      <c r="H134" s="483" t="str">
        <f>IF('Index Tables'!$I$79="","",'Index Tables'!$I$79)</f>
        <v>Industrial Large-Flexi-time</v>
      </c>
      <c r="I134" s="494">
        <f>'Commercial Inputs Summary'!I62</f>
        <v>20045628</v>
      </c>
      <c r="J134" s="504">
        <f t="shared" si="28"/>
        <v>1242723.696453</v>
      </c>
      <c r="K134" s="494">
        <f t="shared" si="28"/>
        <v>21288351.696453</v>
      </c>
      <c r="L134" s="580">
        <f>IFERROR('Technical calibration (Year 0)'!$K134/'Technical calibration (Year 0)'!$I134,0)</f>
        <v>1.06199475</v>
      </c>
      <c r="M134" s="509"/>
      <c r="O134" s="510"/>
      <c r="Q134" s="509"/>
    </row>
    <row r="135" ht="33.4" customHeight="1" spans="7:17">
      <c r="G135" s="482">
        <f t="shared" si="29"/>
        <v>13</v>
      </c>
      <c r="H135" s="483" t="str">
        <f>IF('Index Tables'!$I$80="","",'Index Tables'!$I$80)</f>
        <v>Other consumers</v>
      </c>
      <c r="I135" s="494">
        <f>'Commercial Inputs Summary'!I63</f>
        <v>0</v>
      </c>
      <c r="J135" s="504">
        <f t="shared" si="28"/>
        <v>0</v>
      </c>
      <c r="K135" s="494">
        <f t="shared" si="28"/>
        <v>0</v>
      </c>
      <c r="L135" s="580">
        <f>IFERROR('Technical calibration (Year 0)'!$K135/'Technical calibration (Year 0)'!$I135,0)</f>
        <v>0</v>
      </c>
      <c r="M135" s="509"/>
      <c r="O135" s="510"/>
      <c r="Q135" s="509"/>
    </row>
    <row r="136" ht="33.4" customHeight="1" spans="7:17">
      <c r="G136" s="482">
        <f t="shared" si="29"/>
        <v>14</v>
      </c>
      <c r="H136" s="483" t="str">
        <f>IF('Index Tables'!$I$81="","",'Index Tables'!$I$81)</f>
        <v>Sold to other municipal departments</v>
      </c>
      <c r="I136" s="494">
        <f>'Commercial Inputs Summary'!I64</f>
        <v>5170544</v>
      </c>
      <c r="J136" s="504">
        <f t="shared" si="28"/>
        <v>845494.842344766</v>
      </c>
      <c r="K136" s="494">
        <f t="shared" si="28"/>
        <v>6016038.84234477</v>
      </c>
      <c r="L136" s="580">
        <f>IFERROR('Technical calibration (Year 0)'!$K136/'Technical calibration (Year 0)'!$I136,0)</f>
        <v>1.1635214481</v>
      </c>
      <c r="M136" s="509"/>
      <c r="O136" s="510"/>
      <c r="Q136" s="509"/>
    </row>
    <row r="137" ht="33.4" customHeight="1" spans="7:17">
      <c r="G137" s="482">
        <f t="shared" si="29"/>
        <v>15</v>
      </c>
      <c r="H137" s="483" t="str">
        <f>IF('Index Tables'!$I$82="","",'Index Tables'!$I$82)</f>
        <v/>
      </c>
      <c r="I137" s="494">
        <f>'Commercial Inputs Summary'!I65</f>
        <v>0</v>
      </c>
      <c r="J137" s="504">
        <f t="shared" si="28"/>
        <v>0</v>
      </c>
      <c r="K137" s="494">
        <f t="shared" si="28"/>
        <v>0</v>
      </c>
      <c r="L137" s="580">
        <f>IFERROR('Technical calibration (Year 0)'!$K137/'Technical calibration (Year 0)'!$I137,0)</f>
        <v>0</v>
      </c>
      <c r="M137" s="509"/>
      <c r="O137" s="510"/>
      <c r="Q137" s="509"/>
    </row>
    <row r="138" ht="33.4" customHeight="1" spans="7:17">
      <c r="G138" s="482">
        <f t="shared" si="29"/>
        <v>16</v>
      </c>
      <c r="H138" s="483" t="str">
        <f>IF('Index Tables'!$I$83="","",'Index Tables'!$I$83)</f>
        <v/>
      </c>
      <c r="I138" s="494">
        <f>'Commercial Inputs Summary'!I66</f>
        <v>0</v>
      </c>
      <c r="J138" s="504">
        <f t="shared" si="28"/>
        <v>0</v>
      </c>
      <c r="K138" s="494">
        <f t="shared" si="28"/>
        <v>0</v>
      </c>
      <c r="L138" s="580">
        <f>IFERROR('Technical calibration (Year 0)'!$K138/'Technical calibration (Year 0)'!$I138,0)</f>
        <v>0</v>
      </c>
      <c r="M138" s="509"/>
      <c r="O138" s="510"/>
      <c r="Q138" s="509"/>
    </row>
    <row r="139" ht="33.4" customHeight="1" spans="7:17">
      <c r="G139" s="482">
        <f t="shared" si="29"/>
        <v>17</v>
      </c>
      <c r="H139" s="483" t="str">
        <f>IF('Index Tables'!$I$84="","",'Index Tables'!$I$84)</f>
        <v/>
      </c>
      <c r="I139" s="494">
        <f>'Commercial Inputs Summary'!I67</f>
        <v>0</v>
      </c>
      <c r="J139" s="504">
        <f t="shared" si="28"/>
        <v>0</v>
      </c>
      <c r="K139" s="494">
        <f t="shared" si="28"/>
        <v>0</v>
      </c>
      <c r="L139" s="580">
        <f>IFERROR('Technical calibration (Year 0)'!$K139/'Technical calibration (Year 0)'!$I139,0)</f>
        <v>0</v>
      </c>
      <c r="M139" s="509"/>
      <c r="O139" s="510"/>
      <c r="Q139" s="509"/>
    </row>
    <row r="140" ht="33.4" customHeight="1" spans="7:17">
      <c r="G140" s="482">
        <f t="shared" si="29"/>
        <v>18</v>
      </c>
      <c r="H140" s="483" t="str">
        <f>IF('Index Tables'!$I$85="","",'Index Tables'!$I$85)</f>
        <v/>
      </c>
      <c r="I140" s="494">
        <f>'Commercial Inputs Summary'!I68</f>
        <v>0</v>
      </c>
      <c r="J140" s="504">
        <f t="shared" si="28"/>
        <v>0</v>
      </c>
      <c r="K140" s="494">
        <f t="shared" si="28"/>
        <v>0</v>
      </c>
      <c r="L140" s="580">
        <f>IFERROR('Technical calibration (Year 0)'!$K140/'Technical calibration (Year 0)'!$I140,0)</f>
        <v>0</v>
      </c>
      <c r="M140" s="509"/>
      <c r="O140" s="510"/>
      <c r="Q140" s="509"/>
    </row>
    <row r="141" ht="33.4" customHeight="1" spans="7:17">
      <c r="G141" s="482">
        <f t="shared" si="29"/>
        <v>19</v>
      </c>
      <c r="H141" s="483" t="str">
        <f>IF('Index Tables'!$I$86="","",'Index Tables'!$I$86)</f>
        <v/>
      </c>
      <c r="I141" s="494">
        <f>'Commercial Inputs Summary'!I69</f>
        <v>0</v>
      </c>
      <c r="J141" s="504">
        <f t="shared" si="28"/>
        <v>0</v>
      </c>
      <c r="K141" s="494">
        <f t="shared" si="28"/>
        <v>0</v>
      </c>
      <c r="L141" s="580">
        <f>IFERROR('Technical calibration (Year 0)'!$K141/'Technical calibration (Year 0)'!$I141,0)</f>
        <v>0</v>
      </c>
      <c r="M141" s="509"/>
      <c r="O141" s="510"/>
      <c r="Q141" s="509"/>
    </row>
    <row r="142" ht="33.4" customHeight="1" spans="7:17">
      <c r="G142" s="482">
        <f t="shared" si="29"/>
        <v>20</v>
      </c>
      <c r="H142" s="483" t="str">
        <f>IF('Index Tables'!$I$87="","",'Index Tables'!$I$87)</f>
        <v/>
      </c>
      <c r="I142" s="494">
        <f>'Commercial Inputs Summary'!I70</f>
        <v>0</v>
      </c>
      <c r="J142" s="504">
        <f t="shared" si="28"/>
        <v>0</v>
      </c>
      <c r="K142" s="494">
        <f t="shared" si="28"/>
        <v>0</v>
      </c>
      <c r="L142" s="580">
        <f>IFERROR('Technical calibration (Year 0)'!$K142/'Technical calibration (Year 0)'!$I142,0)</f>
        <v>0</v>
      </c>
      <c r="M142" s="509"/>
      <c r="O142" s="510"/>
      <c r="Q142" s="509"/>
    </row>
    <row r="143" ht="33.4" customHeight="1" spans="7:17">
      <c r="G143" s="482">
        <f t="shared" si="29"/>
        <v>21</v>
      </c>
      <c r="H143" s="483" t="str">
        <f>IF('Index Tables'!$I$88="","",'Index Tables'!$I$88)</f>
        <v/>
      </c>
      <c r="I143" s="494">
        <f>'Commercial Inputs Summary'!I71</f>
        <v>0</v>
      </c>
      <c r="J143" s="504">
        <f t="shared" si="28"/>
        <v>0</v>
      </c>
      <c r="K143" s="494">
        <f t="shared" si="28"/>
        <v>0</v>
      </c>
      <c r="L143" s="580">
        <f>IFERROR('Technical calibration (Year 0)'!$K143/'Technical calibration (Year 0)'!$I143,0)</f>
        <v>0</v>
      </c>
      <c r="M143" s="509"/>
      <c r="O143" s="510"/>
      <c r="Q143" s="509"/>
    </row>
    <row r="144" ht="33.4" customHeight="1" spans="7:17">
      <c r="G144" s="482">
        <f t="shared" si="29"/>
        <v>22</v>
      </c>
      <c r="H144" s="483" t="str">
        <f>IF('Index Tables'!$I$89="","",'Index Tables'!$I$89)</f>
        <v/>
      </c>
      <c r="I144" s="494">
        <f>'Commercial Inputs Summary'!I72</f>
        <v>0</v>
      </c>
      <c r="J144" s="504">
        <f t="shared" si="28"/>
        <v>0</v>
      </c>
      <c r="K144" s="494">
        <f t="shared" si="28"/>
        <v>0</v>
      </c>
      <c r="L144" s="580">
        <f>IFERROR('Technical calibration (Year 0)'!$K144/'Technical calibration (Year 0)'!$I144,0)</f>
        <v>0</v>
      </c>
      <c r="M144" s="509"/>
      <c r="O144" s="510"/>
      <c r="Q144" s="509"/>
    </row>
    <row r="145" ht="33.4" customHeight="1" spans="7:17">
      <c r="G145" s="482">
        <f t="shared" si="29"/>
        <v>23</v>
      </c>
      <c r="H145" s="483" t="str">
        <f>IF('Index Tables'!$I$90="","",'Index Tables'!$I$90)</f>
        <v/>
      </c>
      <c r="I145" s="494">
        <f>'Commercial Inputs Summary'!I73</f>
        <v>0</v>
      </c>
      <c r="J145" s="504">
        <f t="shared" si="28"/>
        <v>0</v>
      </c>
      <c r="K145" s="494">
        <f t="shared" si="28"/>
        <v>0</v>
      </c>
      <c r="L145" s="580">
        <f>IFERROR('Technical calibration (Year 0)'!$K145/'Technical calibration (Year 0)'!$I145,0)</f>
        <v>0</v>
      </c>
      <c r="M145" s="509"/>
      <c r="O145" s="510"/>
      <c r="Q145" s="509"/>
    </row>
    <row r="146" ht="33.4" customHeight="1" spans="7:17">
      <c r="G146" s="482">
        <f t="shared" si="29"/>
        <v>24</v>
      </c>
      <c r="H146" s="483" t="str">
        <f>IF('Index Tables'!$I$91="","",'Index Tables'!$I$91)</f>
        <v/>
      </c>
      <c r="I146" s="494">
        <f>'Commercial Inputs Summary'!I74</f>
        <v>0</v>
      </c>
      <c r="J146" s="504">
        <f t="shared" si="28"/>
        <v>0</v>
      </c>
      <c r="K146" s="494">
        <f t="shared" si="28"/>
        <v>0</v>
      </c>
      <c r="L146" s="580">
        <f>IFERROR('Technical calibration (Year 0)'!$K146/'Technical calibration (Year 0)'!$I146,0)</f>
        <v>0</v>
      </c>
      <c r="M146" s="509"/>
      <c r="O146" s="510"/>
      <c r="Q146" s="509"/>
    </row>
    <row r="147" ht="33.4" customHeight="1" spans="7:17">
      <c r="G147" s="482">
        <f t="shared" si="29"/>
        <v>25</v>
      </c>
      <c r="H147" s="483" t="str">
        <f>IF('Index Tables'!$I$92="","",'Index Tables'!$I$92)</f>
        <v/>
      </c>
      <c r="I147" s="494">
        <f>'Commercial Inputs Summary'!I75</f>
        <v>0</v>
      </c>
      <c r="J147" s="504">
        <f t="shared" si="28"/>
        <v>0</v>
      </c>
      <c r="K147" s="494">
        <f t="shared" si="28"/>
        <v>0</v>
      </c>
      <c r="L147" s="580">
        <f>IFERROR('Technical calibration (Year 0)'!$K147/'Technical calibration (Year 0)'!$I147,0)</f>
        <v>0</v>
      </c>
      <c r="M147" s="509"/>
      <c r="O147" s="510"/>
      <c r="Q147" s="509"/>
    </row>
    <row r="148" ht="10.9" customHeight="1" spans="8:17">
      <c r="H148" s="484"/>
      <c r="I148" s="498"/>
      <c r="J148" s="498"/>
      <c r="K148" s="498"/>
      <c r="L148" s="498"/>
      <c r="M148" s="517"/>
      <c r="N148" s="517"/>
      <c r="O148" s="510"/>
      <c r="P148" s="517"/>
      <c r="Q148" s="509"/>
    </row>
    <row r="149" ht="33.4" customHeight="1" spans="8:17">
      <c r="H149" s="485"/>
      <c r="I149" s="500">
        <f>SUM(I123:I148)</f>
        <v>508209057.34</v>
      </c>
      <c r="J149" s="500">
        <f t="shared" ref="J149:K149" si="30">SUM(J123:J148)</f>
        <v>52181602.8722514</v>
      </c>
      <c r="K149" s="500">
        <f t="shared" si="30"/>
        <v>560390660.212251</v>
      </c>
      <c r="L149" s="500"/>
      <c r="M149" s="509"/>
      <c r="O149" s="510"/>
      <c r="P149"/>
      <c r="Q149" s="509"/>
    </row>
    <row r="150" ht="17.55" spans="12:17">
      <c r="L150" s="501"/>
      <c r="M150" s="509"/>
      <c r="O150" s="510"/>
      <c r="Q150" s="509"/>
    </row>
    <row r="151" spans="12:17">
      <c r="L151" s="501"/>
      <c r="M151" s="509"/>
      <c r="O151" s="510"/>
      <c r="Q151" s="509"/>
    </row>
    <row r="152" ht="19.95" spans="2:31">
      <c r="B152" s="419" t="s">
        <v>1096</v>
      </c>
      <c r="C152" s="8"/>
      <c r="D152" s="8"/>
      <c r="E152" s="8"/>
      <c r="F152" s="8"/>
      <c r="G152" s="8"/>
      <c r="H152" s="419"/>
      <c r="I152" s="419"/>
      <c r="J152" s="419"/>
      <c r="K152" s="419"/>
      <c r="L152" s="8"/>
      <c r="M152" s="8"/>
      <c r="N152" s="502"/>
      <c r="O152" s="502"/>
      <c r="P152" s="502"/>
      <c r="Q152" s="8"/>
      <c r="R152" s="8"/>
      <c r="S152" s="8"/>
      <c r="T152" s="8"/>
      <c r="U152" s="8"/>
      <c r="V152" s="8"/>
      <c r="W152" s="8"/>
      <c r="X152" s="8"/>
      <c r="Y152" s="8"/>
      <c r="Z152" s="8"/>
      <c r="AA152" s="8"/>
      <c r="AB152" s="8"/>
      <c r="AC152" s="8"/>
      <c r="AD152" s="8"/>
      <c r="AE152" s="8"/>
    </row>
    <row r="153"/>
    <row r="154" ht="17" spans="8:10">
      <c r="H154" s="563" t="s">
        <v>1097</v>
      </c>
      <c r="I154" s="567" t="s">
        <v>857</v>
      </c>
      <c r="J154" s="568">
        <f>J18</f>
        <v>115646618.66</v>
      </c>
    </row>
    <row r="155" ht="34" spans="8:10">
      <c r="H155" s="479" t="s">
        <v>1098</v>
      </c>
      <c r="I155" s="487" t="s">
        <v>857</v>
      </c>
      <c r="J155" s="488">
        <f>MIN('Technical calibration (Year 0)'!$J$149,'Methodology Inputs'!$I$143*$J$16,$J$18)</f>
        <v>52181602.8722514</v>
      </c>
    </row>
    <row r="156" ht="34" spans="8:10">
      <c r="H156" s="564" t="s">
        <v>1099</v>
      </c>
      <c r="I156" s="569" t="s">
        <v>857</v>
      </c>
      <c r="J156" s="570">
        <f>J154-J155</f>
        <v>63465015.7877485</v>
      </c>
    </row>
    <row r="157" spans="8:8">
      <c r="H157" s="582"/>
    </row>
    <row r="158" ht="17" spans="8:11">
      <c r="H158" s="563" t="s">
        <v>1100</v>
      </c>
      <c r="I158" s="567" t="s">
        <v>859</v>
      </c>
      <c r="J158" s="571">
        <f>J19</f>
        <v>0.185373994513436</v>
      </c>
      <c r="K158" s="523"/>
    </row>
    <row r="159" ht="85.5" customHeight="1" spans="8:10">
      <c r="H159" s="583" t="s">
        <v>1101</v>
      </c>
      <c r="I159" s="588" t="s">
        <v>859</v>
      </c>
      <c r="J159" s="589">
        <f>IFERROR(J155/J16,0)</f>
        <v>0.083643709402191</v>
      </c>
    </row>
    <row r="160" ht="49.5" customHeight="1" spans="8:10">
      <c r="H160" s="583" t="s">
        <v>1102</v>
      </c>
      <c r="I160" s="588" t="s">
        <v>859</v>
      </c>
      <c r="J160" s="589">
        <f>IFERROR(J156/J16,0)</f>
        <v>0.101730285111245</v>
      </c>
    </row>
    <row r="161"/>
    <row r="162"/>
    <row r="163" ht="19.95" spans="2:31">
      <c r="B163" s="416" t="s">
        <v>1103</v>
      </c>
      <c r="C163" s="8"/>
      <c r="D163" s="8"/>
      <c r="E163" s="8"/>
      <c r="F163" s="8"/>
      <c r="G163" s="8"/>
      <c r="H163" s="419"/>
      <c r="I163" s="419"/>
      <c r="J163" s="419"/>
      <c r="K163" s="419"/>
      <c r="L163" s="8"/>
      <c r="M163" s="8"/>
      <c r="N163" s="502"/>
      <c r="O163" s="502"/>
      <c r="P163" s="502"/>
      <c r="Q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B163" s="8"/>
      <c r="AC163" s="8"/>
      <c r="AD163" s="8"/>
      <c r="AE163" s="8"/>
    </row>
    <row r="164"/>
    <row r="165" ht="69.75" customHeight="1" spans="8:16">
      <c r="H165" s="584" t="s">
        <v>740</v>
      </c>
      <c r="I165" s="493" t="s">
        <v>1104</v>
      </c>
      <c r="J165" s="590" t="s">
        <v>1105</v>
      </c>
      <c r="N165"/>
      <c r="O165"/>
      <c r="P165"/>
    </row>
    <row r="166" ht="31.5" customHeight="1" spans="8:16">
      <c r="H166" s="585" t="str">
        <f>IF('Index Tables'!M42="","",'Index Tables'!M42)</f>
        <v>33kV / Mixed</v>
      </c>
      <c r="I166" s="494">
        <f>'Technical Inputs (Years 1-4)'!J86</f>
        <v>0</v>
      </c>
      <c r="J166" s="591">
        <f>IFERROR($J$156*'Technical calibration (Year 0)'!$I166/'Technical calibration (Year 0)'!$I$186,0)</f>
        <v>0</v>
      </c>
      <c r="N166"/>
      <c r="O166"/>
      <c r="P166"/>
    </row>
    <row r="167" ht="31.5" customHeight="1" spans="8:16">
      <c r="H167" s="585" t="str">
        <f>IF('Index Tables'!M43="","",'Index Tables'!M43)</f>
        <v>6.6-11 kV / Mixed</v>
      </c>
      <c r="I167" s="494">
        <f>'Technical Inputs (Years 1-4)'!J87</f>
        <v>1</v>
      </c>
      <c r="J167" s="591">
        <f>IFERROR($J$156*'Technical calibration (Year 0)'!$I167/'Technical calibration (Year 0)'!$I$186,0)</f>
        <v>5769546.88979532</v>
      </c>
      <c r="N167"/>
      <c r="O167"/>
      <c r="P167"/>
    </row>
    <row r="168" ht="31.5" customHeight="1" spans="8:16">
      <c r="H168" s="585" t="str">
        <f>IF('Index Tables'!M44="","",'Index Tables'!M44)</f>
        <v>400 V / Mixed</v>
      </c>
      <c r="I168" s="494">
        <f>'Technical Inputs (Years 1-4)'!J88</f>
        <v>10</v>
      </c>
      <c r="J168" s="591">
        <f>IFERROR($J$156*'Technical calibration (Year 0)'!$I168/'Technical calibration (Year 0)'!$I$186,0)</f>
        <v>57695468.8979532</v>
      </c>
      <c r="N168"/>
      <c r="O168"/>
      <c r="P168"/>
    </row>
    <row r="169" ht="31.5" customHeight="1" spans="8:16">
      <c r="H169" s="585" t="str">
        <f>IF('Index Tables'!M45="","",'Index Tables'!M45)</f>
        <v/>
      </c>
      <c r="I169" s="494">
        <f>'Technical Inputs (Years 1-4)'!J89</f>
        <v>0</v>
      </c>
      <c r="J169" s="591">
        <f>IFERROR($J$156*'Technical calibration (Year 0)'!$I169/'Technical calibration (Year 0)'!$I$186,0)</f>
        <v>0</v>
      </c>
      <c r="N169"/>
      <c r="O169"/>
      <c r="P169"/>
    </row>
    <row r="170" ht="31.5" customHeight="1" spans="8:16">
      <c r="H170" s="585" t="str">
        <f>IF('Index Tables'!M46="","",'Index Tables'!M46)</f>
        <v/>
      </c>
      <c r="I170" s="494">
        <f>'Technical Inputs (Years 1-4)'!J90</f>
        <v>0</v>
      </c>
      <c r="J170" s="591">
        <f>IFERROR($J$156*'Technical calibration (Year 0)'!$I170/'Technical calibration (Year 0)'!$I$186,0)</f>
        <v>0</v>
      </c>
      <c r="N170"/>
      <c r="O170"/>
      <c r="P170"/>
    </row>
    <row r="171" ht="31.5" customHeight="1" spans="8:16">
      <c r="H171" s="585" t="str">
        <f>IF('Index Tables'!M47="","",'Index Tables'!M47)</f>
        <v/>
      </c>
      <c r="I171" s="494">
        <f>'Technical Inputs (Years 1-4)'!J91</f>
        <v>0</v>
      </c>
      <c r="J171" s="591">
        <f>IFERROR($J$156*'Technical calibration (Year 0)'!$I171/'Technical calibration (Year 0)'!$I$186,0)</f>
        <v>0</v>
      </c>
      <c r="N171"/>
      <c r="O171"/>
      <c r="P171"/>
    </row>
    <row r="172" ht="31.5" customHeight="1" spans="8:16">
      <c r="H172" s="585" t="str">
        <f>IF('Index Tables'!M48="","",'Index Tables'!M48)</f>
        <v/>
      </c>
      <c r="I172" s="494">
        <f>'Technical Inputs (Years 1-4)'!J92</f>
        <v>0</v>
      </c>
      <c r="J172" s="591">
        <f>IFERROR($J$156*'Technical calibration (Year 0)'!$I172/'Technical calibration (Year 0)'!$I$186,0)</f>
        <v>0</v>
      </c>
      <c r="N172"/>
      <c r="O172"/>
      <c r="P172"/>
    </row>
    <row r="173" ht="31.5" customHeight="1" spans="8:16">
      <c r="H173" s="585" t="str">
        <f>IF('Index Tables'!M49="","",'Index Tables'!M49)</f>
        <v/>
      </c>
      <c r="I173" s="494">
        <f>'Technical Inputs (Years 1-4)'!J93</f>
        <v>0</v>
      </c>
      <c r="J173" s="591">
        <f>IFERROR($J$156*'Technical calibration (Year 0)'!$I173/'Technical calibration (Year 0)'!$I$186,0)</f>
        <v>0</v>
      </c>
      <c r="N173"/>
      <c r="O173"/>
      <c r="P173"/>
    </row>
    <row r="174" ht="31.5" customHeight="1" spans="8:16">
      <c r="H174" s="585" t="str">
        <f>IF('Index Tables'!M50="","",'Index Tables'!M50)</f>
        <v/>
      </c>
      <c r="I174" s="494">
        <f>'Technical Inputs (Years 1-4)'!J94</f>
        <v>0</v>
      </c>
      <c r="J174" s="591">
        <f>IFERROR($J$156*'Technical calibration (Year 0)'!$I174/'Technical calibration (Year 0)'!$I$186,0)</f>
        <v>0</v>
      </c>
      <c r="N174"/>
      <c r="O174"/>
      <c r="P174"/>
    </row>
    <row r="175" ht="35.65" customHeight="1" spans="8:16">
      <c r="H175" s="585" t="str">
        <f>IF('Index Tables'!M51="","",'Index Tables'!M51)</f>
        <v/>
      </c>
      <c r="I175" s="494">
        <f>'Technical Inputs (Years 1-4)'!J95</f>
        <v>0</v>
      </c>
      <c r="J175" s="591">
        <f>IFERROR($J$156*'Technical calibration (Year 0)'!$I175/'Technical calibration (Year 0)'!$I$186,0)</f>
        <v>0</v>
      </c>
      <c r="N175"/>
      <c r="O175"/>
      <c r="P175"/>
    </row>
    <row r="176" ht="35.65" customHeight="1" spans="8:16">
      <c r="H176" s="585" t="str">
        <f>IF('Index Tables'!M52="","",'Index Tables'!M52)</f>
        <v/>
      </c>
      <c r="I176" s="494">
        <f>'Technical Inputs (Years 1-4)'!J96</f>
        <v>0</v>
      </c>
      <c r="J176" s="591">
        <f>IFERROR($J$156*'Technical calibration (Year 0)'!$I176/'Technical calibration (Year 0)'!$I$186,0)</f>
        <v>0</v>
      </c>
      <c r="N176"/>
      <c r="O176"/>
      <c r="P176"/>
    </row>
    <row r="177" ht="35.65" customHeight="1" spans="8:16">
      <c r="H177" s="585" t="str">
        <f>IF('Index Tables'!M53="","",'Index Tables'!M53)</f>
        <v/>
      </c>
      <c r="I177" s="494">
        <f>'Technical Inputs (Years 1-4)'!J97</f>
        <v>0</v>
      </c>
      <c r="J177" s="591">
        <f>IFERROR($J$156*'Technical calibration (Year 0)'!$I177/'Technical calibration (Year 0)'!$I$186,0)</f>
        <v>0</v>
      </c>
      <c r="N177"/>
      <c r="O177"/>
      <c r="P177"/>
    </row>
    <row r="178" ht="35.65" customHeight="1" spans="8:16">
      <c r="H178" s="585" t="str">
        <f>IF('Index Tables'!M54="","",'Index Tables'!M54)</f>
        <v/>
      </c>
      <c r="I178" s="494">
        <f>'Technical Inputs (Years 1-4)'!J98</f>
        <v>0</v>
      </c>
      <c r="J178" s="591">
        <f>IFERROR($J$156*'Technical calibration (Year 0)'!$I178/'Technical calibration (Year 0)'!$I$186,0)</f>
        <v>0</v>
      </c>
      <c r="N178"/>
      <c r="O178"/>
      <c r="P178"/>
    </row>
    <row r="179" ht="35.65" customHeight="1" spans="8:16">
      <c r="H179" s="585" t="str">
        <f>IF('Index Tables'!M55="","",'Index Tables'!M55)</f>
        <v/>
      </c>
      <c r="I179" s="494">
        <f>'Technical Inputs (Years 1-4)'!J99</f>
        <v>0</v>
      </c>
      <c r="J179" s="591">
        <f>IFERROR($J$156*'Technical calibration (Year 0)'!$I179/'Technical calibration (Year 0)'!$I$186,0)</f>
        <v>0</v>
      </c>
      <c r="N179"/>
      <c r="O179"/>
      <c r="P179"/>
    </row>
    <row r="180" ht="35.65" customHeight="1" spans="8:16">
      <c r="H180" s="585" t="str">
        <f>IF('Index Tables'!M56="","",'Index Tables'!M56)</f>
        <v/>
      </c>
      <c r="I180" s="494">
        <f>'Technical Inputs (Years 1-4)'!J100</f>
        <v>0</v>
      </c>
      <c r="J180" s="591">
        <f>IFERROR($J$156*'Technical calibration (Year 0)'!$I180/'Technical calibration (Year 0)'!$I$186,0)</f>
        <v>0</v>
      </c>
      <c r="N180"/>
      <c r="O180"/>
      <c r="P180"/>
    </row>
    <row r="181" ht="33.4" customHeight="1" spans="8:16">
      <c r="H181" s="585" t="str">
        <f>IF('Index Tables'!M57="","",'Index Tables'!M57)</f>
        <v/>
      </c>
      <c r="I181" s="494">
        <f>'Technical Inputs (Years 1-4)'!J101</f>
        <v>0</v>
      </c>
      <c r="J181" s="591">
        <f>IFERROR($J$156*'Technical calibration (Year 0)'!$I181/'Technical calibration (Year 0)'!$I$186,0)</f>
        <v>0</v>
      </c>
      <c r="N181"/>
      <c r="O181"/>
      <c r="P181"/>
    </row>
    <row r="182" ht="31.5" customHeight="1" spans="8:16">
      <c r="H182" s="585" t="str">
        <f>IF('Index Tables'!M58="","",'Index Tables'!M58)</f>
        <v/>
      </c>
      <c r="I182" s="494">
        <f>'Technical Inputs (Years 1-4)'!J102</f>
        <v>0</v>
      </c>
      <c r="J182" s="591">
        <f>IFERROR($J$156*'Technical calibration (Year 0)'!$I182/'Technical calibration (Year 0)'!$I$186,0)</f>
        <v>0</v>
      </c>
      <c r="N182"/>
      <c r="O182"/>
      <c r="P182"/>
    </row>
    <row r="183" ht="31.5" customHeight="1" spans="8:16">
      <c r="H183" s="585" t="str">
        <f>IF('Index Tables'!M59="","",'Index Tables'!M59)</f>
        <v/>
      </c>
      <c r="I183" s="494">
        <f>'Technical Inputs (Years 1-4)'!J103</f>
        <v>0</v>
      </c>
      <c r="J183" s="591">
        <f>IFERROR($J$156*'Technical calibration (Year 0)'!$I183/'Technical calibration (Year 0)'!$I$186,0)</f>
        <v>0</v>
      </c>
      <c r="N183"/>
      <c r="O183"/>
      <c r="P183"/>
    </row>
    <row r="184" ht="31.5" customHeight="1" spans="8:16">
      <c r="H184" s="585" t="str">
        <f>IF('Index Tables'!M60="","",'Index Tables'!M60)</f>
        <v/>
      </c>
      <c r="I184" s="494">
        <f>'Technical Inputs (Years 1-4)'!J104</f>
        <v>0</v>
      </c>
      <c r="J184" s="591">
        <f>IFERROR($J$156*'Technical calibration (Year 0)'!$I184/'Technical calibration (Year 0)'!$I$186,0)</f>
        <v>0</v>
      </c>
      <c r="N184"/>
      <c r="O184"/>
      <c r="P184"/>
    </row>
    <row r="185" ht="31.5" customHeight="1" spans="8:16">
      <c r="H185" s="585" t="str">
        <f>IF('Index Tables'!M61="","",'Index Tables'!M61)</f>
        <v/>
      </c>
      <c r="I185" s="494">
        <f>'Technical Inputs (Years 1-4)'!J105</f>
        <v>0</v>
      </c>
      <c r="J185" s="591">
        <f>IFERROR($J$156*'Technical calibration (Year 0)'!$I185/'Technical calibration (Year 0)'!$I$186,0)</f>
        <v>0</v>
      </c>
      <c r="N185"/>
      <c r="O185"/>
      <c r="P185"/>
    </row>
    <row r="186" ht="17.55" spans="8:10">
      <c r="H186" s="586" t="s">
        <v>179</v>
      </c>
      <c r="I186" s="500">
        <f>SUM(I166:I185)</f>
        <v>11</v>
      </c>
      <c r="J186" s="500">
        <f>SUM(J166:J185)</f>
        <v>63465015.7877485</v>
      </c>
    </row>
    <row r="187" ht="17.55"/>
    <row r="188"/>
    <row r="189" ht="19.95" spans="2:31">
      <c r="B189" s="419" t="s">
        <v>1106</v>
      </c>
      <c r="C189" s="8"/>
      <c r="D189" s="8"/>
      <c r="E189" s="8"/>
      <c r="F189" s="8"/>
      <c r="G189" s="8"/>
      <c r="H189" s="419"/>
      <c r="I189" s="419"/>
      <c r="J189" s="419"/>
      <c r="K189" s="419"/>
      <c r="L189" s="8"/>
      <c r="M189" s="8"/>
      <c r="N189" s="502"/>
      <c r="O189" s="502"/>
      <c r="P189" s="502"/>
      <c r="Q189" s="8"/>
      <c r="R189" s="8"/>
      <c r="S189" s="8"/>
      <c r="T189" s="8"/>
      <c r="U189" s="8"/>
      <c r="V189" s="8"/>
      <c r="W189" s="8"/>
      <c r="X189" s="8"/>
      <c r="Y189" s="8"/>
      <c r="Z189" s="8"/>
      <c r="AA189" s="8"/>
      <c r="AB189" s="8"/>
      <c r="AC189" s="8"/>
      <c r="AD189" s="8"/>
      <c r="AE189" s="8"/>
    </row>
    <row r="190"/>
    <row r="191" s="237" customFormat="1" ht="19.2" spans="8:16">
      <c r="H191" s="587" t="s">
        <v>1107</v>
      </c>
      <c r="I191" s="413"/>
      <c r="J191" s="413"/>
      <c r="K191" s="413"/>
      <c r="N191" s="302"/>
      <c r="O191" s="302"/>
      <c r="P191" s="302"/>
    </row>
    <row r="192" spans="8:8">
      <c r="H192" s="237"/>
    </row>
    <row r="193" ht="82.15" customHeight="1" spans="8:21">
      <c r="H193" s="481" t="s">
        <v>195</v>
      </c>
      <c r="I193" s="493" t="s">
        <v>365</v>
      </c>
      <c r="J193" s="493" t="s">
        <v>737</v>
      </c>
      <c r="K193" s="493" t="s">
        <v>738</v>
      </c>
      <c r="L193" s="493" t="str">
        <f>'Technical Inputs (Years 1-4)'!L53</f>
        <v>33kV</v>
      </c>
      <c r="M193" s="493" t="str">
        <f>'Technical Inputs (Years 1-4)'!M53</f>
        <v>6.6-11 kV</v>
      </c>
      <c r="N193" s="493" t="str">
        <f>'Technical Inputs (Years 1-4)'!N53</f>
        <v>400 V</v>
      </c>
      <c r="O193" s="493">
        <f>'Technical Inputs (Years 1-4)'!O53</f>
        <v>0</v>
      </c>
      <c r="P193" s="493">
        <f>'Technical Inputs (Years 1-4)'!P53</f>
        <v>0</v>
      </c>
      <c r="Q193" s="493">
        <f>'Technical Inputs (Years 1-4)'!Q53</f>
        <v>0</v>
      </c>
      <c r="R193" s="493">
        <f>'Technical Inputs (Years 1-4)'!R53</f>
        <v>0</v>
      </c>
      <c r="S193" s="493">
        <f>'Technical Inputs (Years 1-4)'!S53</f>
        <v>0</v>
      </c>
      <c r="T193" s="493">
        <f>'Technical Inputs (Years 1-4)'!T53</f>
        <v>0</v>
      </c>
      <c r="U193" s="493">
        <f>'Technical Inputs (Years 1-4)'!U53</f>
        <v>0</v>
      </c>
    </row>
    <row r="194" ht="33.4" customHeight="1" spans="7:21">
      <c r="G194" s="482">
        <v>1</v>
      </c>
      <c r="H194" s="483" t="str">
        <f>IF('Index Tables'!$I$68="","",'Index Tables'!$I$68)</f>
        <v>Domestic Indigent</v>
      </c>
      <c r="I194" s="575" t="str">
        <f>IF('Technical Inputs (Years 1-4)'!I54="","",'Technical Inputs (Years 1-4)'!I54)</f>
        <v>400 V / Mixed</v>
      </c>
      <c r="J194" s="575">
        <f>IF('Technical Inputs (Years 1-4)'!J54="","",'Technical Inputs (Years 1-4)'!J54)</f>
        <v>0.23</v>
      </c>
      <c r="K194" s="575" t="str">
        <f>IF('Technical Inputs (Years 1-4)'!K54="","",'Technical Inputs (Years 1-4)'!K54)</f>
        <v>Mixed</v>
      </c>
      <c r="L194" s="592">
        <f>IFERROR(('Technical Inputs (Years 1-4)'!L54*'Commercial Inputs Summary'!$I51)/(SUMPRODUCT('Technical Inputs (Years 1-4)'!L$54:L$78,'Commercial Inputs Summary'!$I$51:$I$75)),0)</f>
        <v>0.00693750882452543</v>
      </c>
      <c r="M194" s="592">
        <f>IFERROR(('Technical Inputs (Years 1-4)'!M54*'Commercial Inputs Summary'!$I51)/(SUMPRODUCT('Technical Inputs (Years 1-4)'!M$54:M$78,'Commercial Inputs Summary'!$I$51:$I$75)),0)</f>
        <v>0.00812152019382472</v>
      </c>
      <c r="N194" s="592">
        <f>IFERROR(('Technical Inputs (Years 1-4)'!N54*'Commercial Inputs Summary'!$I51)/(SUMPRODUCT('Technical Inputs (Years 1-4)'!N$54:N$78,'Commercial Inputs Summary'!$I$51:$I$75)),0)</f>
        <v>0.023567630382868</v>
      </c>
      <c r="O194" s="592">
        <f>IFERROR(('Technical Inputs (Years 1-4)'!O54*'Commercial Inputs Summary'!$I51)/(SUMPRODUCT('Technical Inputs (Years 1-4)'!O$54:O$78,'Commercial Inputs Summary'!$I$51:$I$75)),0)</f>
        <v>0</v>
      </c>
      <c r="P194" s="592">
        <f>IFERROR(('Technical Inputs (Years 1-4)'!P54*'Commercial Inputs Summary'!$I51)/(SUMPRODUCT('Technical Inputs (Years 1-4)'!P$54:P$78,'Commercial Inputs Summary'!$I$51:$I$75)),0)</f>
        <v>0</v>
      </c>
      <c r="Q194" s="592">
        <f>IFERROR(('Technical Inputs (Years 1-4)'!Q54*'Commercial Inputs Summary'!$I51)/(SUMPRODUCT('Technical Inputs (Years 1-4)'!Q$54:Q$78,'Commercial Inputs Summary'!$I$51:$I$75)),0)</f>
        <v>0</v>
      </c>
      <c r="R194" s="592">
        <f>IFERROR(('Technical Inputs (Years 1-4)'!R54*'Commercial Inputs Summary'!$I51)/(SUMPRODUCT('Technical Inputs (Years 1-4)'!R$54:R$78,'Commercial Inputs Summary'!$I$51:$I$75)),0)</f>
        <v>0</v>
      </c>
      <c r="S194" s="592">
        <f>IFERROR(('Technical Inputs (Years 1-4)'!S54*'Commercial Inputs Summary'!$I51)/(SUMPRODUCT('Technical Inputs (Years 1-4)'!S$54:S$78,'Commercial Inputs Summary'!$I$51:$I$75)),0)</f>
        <v>0</v>
      </c>
      <c r="T194" s="592">
        <f>IFERROR(('Technical Inputs (Years 1-4)'!T54*'Commercial Inputs Summary'!$I51)/(SUMPRODUCT('Technical Inputs (Years 1-4)'!T$54:T$78,'Commercial Inputs Summary'!$I$51:$I$75)),0)</f>
        <v>0</v>
      </c>
      <c r="U194" s="592">
        <f>IFERROR(('Technical Inputs (Years 1-4)'!U54*'Commercial Inputs Summary'!$I51)/(SUMPRODUCT('Technical Inputs (Years 1-4)'!U$54:U$78,'Commercial Inputs Summary'!$I$51:$I$75)),0)</f>
        <v>0</v>
      </c>
    </row>
    <row r="195" ht="33.4" customHeight="1" spans="7:21">
      <c r="G195" s="482">
        <f t="shared" ref="G195:G218" si="31">G194+1</f>
        <v>2</v>
      </c>
      <c r="H195" s="483" t="str">
        <f>IF('Index Tables'!$I$69="","",'Index Tables'!$I$69)</f>
        <v>Domestic Standard</v>
      </c>
      <c r="I195" s="575" t="str">
        <f>IF('Technical Inputs (Years 1-4)'!I55="","",'Technical Inputs (Years 1-4)'!I55)</f>
        <v>400 V / Mixed</v>
      </c>
      <c r="J195" s="575">
        <f>IF('Technical Inputs (Years 1-4)'!J55="","",'Technical Inputs (Years 1-4)'!J55)</f>
        <v>0.23</v>
      </c>
      <c r="K195" s="575" t="str">
        <f>IF('Technical Inputs (Years 1-4)'!K55="","",'Technical Inputs (Years 1-4)'!K55)</f>
        <v>Mixed</v>
      </c>
      <c r="L195" s="592">
        <f>IFERROR(('Technical Inputs (Years 1-4)'!L55*'Commercial Inputs Summary'!$I52)/(SUMPRODUCT('Technical Inputs (Years 1-4)'!L$54:L$78,'Commercial Inputs Summary'!$I$51:$I$75)),0)</f>
        <v>0.237810765440853</v>
      </c>
      <c r="M195" s="592">
        <f>IFERROR(('Technical Inputs (Years 1-4)'!M55*'Commercial Inputs Summary'!$I52)/(SUMPRODUCT('Technical Inputs (Years 1-4)'!M$54:M$78,'Commercial Inputs Summary'!$I$51:$I$75)),0)</f>
        <v>0.278397474178193</v>
      </c>
      <c r="N195" s="592">
        <f>IFERROR(('Technical Inputs (Years 1-4)'!N55*'Commercial Inputs Summary'!$I52)/(SUMPRODUCT('Technical Inputs (Years 1-4)'!N$54:N$78,'Commercial Inputs Summary'!$I$51:$I$75)),0)</f>
        <v>0.807874463692715</v>
      </c>
      <c r="O195" s="592">
        <f>IFERROR(('Technical Inputs (Years 1-4)'!O55*'Commercial Inputs Summary'!$I52)/(SUMPRODUCT('Technical Inputs (Years 1-4)'!O$54:O$78,'Commercial Inputs Summary'!$I$51:$I$75)),0)</f>
        <v>0</v>
      </c>
      <c r="P195" s="592">
        <f>IFERROR(('Technical Inputs (Years 1-4)'!P55*'Commercial Inputs Summary'!$I52)/(SUMPRODUCT('Technical Inputs (Years 1-4)'!P$54:P$78,'Commercial Inputs Summary'!$I$51:$I$75)),0)</f>
        <v>0</v>
      </c>
      <c r="Q195" s="592">
        <f>IFERROR(('Technical Inputs (Years 1-4)'!Q55*'Commercial Inputs Summary'!$I52)/(SUMPRODUCT('Technical Inputs (Years 1-4)'!Q$54:Q$78,'Commercial Inputs Summary'!$I$51:$I$75)),0)</f>
        <v>0</v>
      </c>
      <c r="R195" s="592">
        <f>IFERROR(('Technical Inputs (Years 1-4)'!R55*'Commercial Inputs Summary'!$I52)/(SUMPRODUCT('Technical Inputs (Years 1-4)'!R$54:R$78,'Commercial Inputs Summary'!$I$51:$I$75)),0)</f>
        <v>0</v>
      </c>
      <c r="S195" s="592">
        <f>IFERROR(('Technical Inputs (Years 1-4)'!S55*'Commercial Inputs Summary'!$I52)/(SUMPRODUCT('Technical Inputs (Years 1-4)'!S$54:S$78,'Commercial Inputs Summary'!$I$51:$I$75)),0)</f>
        <v>0</v>
      </c>
      <c r="T195" s="592">
        <f>IFERROR(('Technical Inputs (Years 1-4)'!T55*'Commercial Inputs Summary'!$I52)/(SUMPRODUCT('Technical Inputs (Years 1-4)'!T$54:T$78,'Commercial Inputs Summary'!$I$51:$I$75)),0)</f>
        <v>0</v>
      </c>
      <c r="U195" s="592">
        <f>IFERROR(('Technical Inputs (Years 1-4)'!U55*'Commercial Inputs Summary'!$I52)/(SUMPRODUCT('Technical Inputs (Years 1-4)'!U$54:U$78,'Commercial Inputs Summary'!$I$51:$I$75)),0)</f>
        <v>0</v>
      </c>
    </row>
    <row r="196" ht="33.4" customHeight="1" spans="7:21">
      <c r="G196" s="482">
        <f t="shared" si="31"/>
        <v>3</v>
      </c>
      <c r="H196" s="483" t="str">
        <f>IF('Index Tables'!$I$70="","",'Index Tables'!$I$70)</f>
        <v>Domestic Large</v>
      </c>
      <c r="I196" s="575" t="str">
        <f>IF('Technical Inputs (Years 1-4)'!I56="","",'Technical Inputs (Years 1-4)'!I56)</f>
        <v>400 V / Mixed</v>
      </c>
      <c r="J196" s="575">
        <f>IF('Technical Inputs (Years 1-4)'!J56="","",'Technical Inputs (Years 1-4)'!J56)</f>
        <v>0.23</v>
      </c>
      <c r="K196" s="575" t="str">
        <f>IF('Technical Inputs (Years 1-4)'!K56="","",'Technical Inputs (Years 1-4)'!K56)</f>
        <v>Mixed</v>
      </c>
      <c r="L196" s="592">
        <f>IFERROR(('Technical Inputs (Years 1-4)'!L56*'Commercial Inputs Summary'!$I53)/(SUMPRODUCT('Technical Inputs (Years 1-4)'!L$54:L$78,'Commercial Inputs Summary'!$I$51:$I$75)),0)</f>
        <v>0.0226848406054423</v>
      </c>
      <c r="M196" s="592">
        <f>IFERROR(('Technical Inputs (Years 1-4)'!M56*'Commercial Inputs Summary'!$I53)/(SUMPRODUCT('Technical Inputs (Years 1-4)'!M$54:M$78,'Commercial Inputs Summary'!$I$51:$I$75)),0)</f>
        <v>0</v>
      </c>
      <c r="N196" s="592">
        <f>IFERROR(('Technical Inputs (Years 1-4)'!N56*'Commercial Inputs Summary'!$I53)/(SUMPRODUCT('Technical Inputs (Years 1-4)'!N$54:N$78,'Commercial Inputs Summary'!$I$51:$I$75)),0)</f>
        <v>0</v>
      </c>
      <c r="O196" s="592">
        <f>IFERROR(('Technical Inputs (Years 1-4)'!O56*'Commercial Inputs Summary'!$I53)/(SUMPRODUCT('Technical Inputs (Years 1-4)'!O$54:O$78,'Commercial Inputs Summary'!$I$51:$I$75)),0)</f>
        <v>0</v>
      </c>
      <c r="P196" s="592">
        <f>IFERROR(('Technical Inputs (Years 1-4)'!P56*'Commercial Inputs Summary'!$I53)/(SUMPRODUCT('Technical Inputs (Years 1-4)'!P$54:P$78,'Commercial Inputs Summary'!$I$51:$I$75)),0)</f>
        <v>0</v>
      </c>
      <c r="Q196" s="592">
        <f>IFERROR(('Technical Inputs (Years 1-4)'!Q56*'Commercial Inputs Summary'!$I53)/(SUMPRODUCT('Technical Inputs (Years 1-4)'!Q$54:Q$78,'Commercial Inputs Summary'!$I$51:$I$75)),0)</f>
        <v>0</v>
      </c>
      <c r="R196" s="592">
        <f>IFERROR(('Technical Inputs (Years 1-4)'!R56*'Commercial Inputs Summary'!$I53)/(SUMPRODUCT('Technical Inputs (Years 1-4)'!R$54:R$78,'Commercial Inputs Summary'!$I$51:$I$75)),0)</f>
        <v>0</v>
      </c>
      <c r="S196" s="592">
        <f>IFERROR(('Technical Inputs (Years 1-4)'!S56*'Commercial Inputs Summary'!$I53)/(SUMPRODUCT('Technical Inputs (Years 1-4)'!S$54:S$78,'Commercial Inputs Summary'!$I$51:$I$75)),0)</f>
        <v>0</v>
      </c>
      <c r="T196" s="592">
        <f>IFERROR(('Technical Inputs (Years 1-4)'!T56*'Commercial Inputs Summary'!$I53)/(SUMPRODUCT('Technical Inputs (Years 1-4)'!T$54:T$78,'Commercial Inputs Summary'!$I$51:$I$75)),0)</f>
        <v>0</v>
      </c>
      <c r="U196" s="592">
        <f>IFERROR(('Technical Inputs (Years 1-4)'!U56*'Commercial Inputs Summary'!$I53)/(SUMPRODUCT('Technical Inputs (Years 1-4)'!U$54:U$78,'Commercial Inputs Summary'!$I$51:$I$75)),0)</f>
        <v>0</v>
      </c>
    </row>
    <row r="197" ht="33.4" customHeight="1" spans="7:21">
      <c r="G197" s="482">
        <f t="shared" si="31"/>
        <v>4</v>
      </c>
      <c r="H197" s="483" t="str">
        <f>IF('Index Tables'!$I$71="","",'Index Tables'!$I$71)</f>
        <v>Commercial Small</v>
      </c>
      <c r="I197" s="575" t="str">
        <f>IF('Technical Inputs (Years 1-4)'!I57="","",'Technical Inputs (Years 1-4)'!I57)</f>
        <v>400 V / Mixed</v>
      </c>
      <c r="J197" s="575">
        <f>IF('Technical Inputs (Years 1-4)'!J57="","",'Technical Inputs (Years 1-4)'!J57)</f>
        <v>0.23</v>
      </c>
      <c r="K197" s="575" t="str">
        <f>IF('Technical Inputs (Years 1-4)'!K57="","",'Technical Inputs (Years 1-4)'!K57)</f>
        <v>Mixed</v>
      </c>
      <c r="L197" s="592">
        <f>IFERROR(('Technical Inputs (Years 1-4)'!L57*'Commercial Inputs Summary'!$I54)/(SUMPRODUCT('Technical Inputs (Years 1-4)'!L$54:L$78,'Commercial Inputs Summary'!$I$51:$I$75)),0)</f>
        <v>0.0280483411189257</v>
      </c>
      <c r="M197" s="592">
        <f>IFERROR(('Technical Inputs (Years 1-4)'!M57*'Commercial Inputs Summary'!$I54)/(SUMPRODUCT('Technical Inputs (Years 1-4)'!M$54:M$78,'Commercial Inputs Summary'!$I$51:$I$75)),0)</f>
        <v>0</v>
      </c>
      <c r="N197" s="592">
        <f>IFERROR(('Technical Inputs (Years 1-4)'!N57*'Commercial Inputs Summary'!$I54)/(SUMPRODUCT('Technical Inputs (Years 1-4)'!N$54:N$78,'Commercial Inputs Summary'!$I$51:$I$75)),0)</f>
        <v>0</v>
      </c>
      <c r="O197" s="592">
        <f>IFERROR(('Technical Inputs (Years 1-4)'!O57*'Commercial Inputs Summary'!$I54)/(SUMPRODUCT('Technical Inputs (Years 1-4)'!O$54:O$78,'Commercial Inputs Summary'!$I$51:$I$75)),0)</f>
        <v>0</v>
      </c>
      <c r="P197" s="592">
        <f>IFERROR(('Technical Inputs (Years 1-4)'!P57*'Commercial Inputs Summary'!$I54)/(SUMPRODUCT('Technical Inputs (Years 1-4)'!P$54:P$78,'Commercial Inputs Summary'!$I$51:$I$75)),0)</f>
        <v>0</v>
      </c>
      <c r="Q197" s="592">
        <f>IFERROR(('Technical Inputs (Years 1-4)'!Q57*'Commercial Inputs Summary'!$I54)/(SUMPRODUCT('Technical Inputs (Years 1-4)'!Q$54:Q$78,'Commercial Inputs Summary'!$I$51:$I$75)),0)</f>
        <v>0</v>
      </c>
      <c r="R197" s="592">
        <f>IFERROR(('Technical Inputs (Years 1-4)'!R57*'Commercial Inputs Summary'!$I54)/(SUMPRODUCT('Technical Inputs (Years 1-4)'!R$54:R$78,'Commercial Inputs Summary'!$I$51:$I$75)),0)</f>
        <v>0</v>
      </c>
      <c r="S197" s="592">
        <f>IFERROR(('Technical Inputs (Years 1-4)'!S57*'Commercial Inputs Summary'!$I54)/(SUMPRODUCT('Technical Inputs (Years 1-4)'!S$54:S$78,'Commercial Inputs Summary'!$I$51:$I$75)),0)</f>
        <v>0</v>
      </c>
      <c r="T197" s="592">
        <f>IFERROR(('Technical Inputs (Years 1-4)'!T57*'Commercial Inputs Summary'!$I54)/(SUMPRODUCT('Technical Inputs (Years 1-4)'!T$54:T$78,'Commercial Inputs Summary'!$I$51:$I$75)),0)</f>
        <v>0</v>
      </c>
      <c r="U197" s="592">
        <f>IFERROR(('Technical Inputs (Years 1-4)'!U57*'Commercial Inputs Summary'!$I54)/(SUMPRODUCT('Technical Inputs (Years 1-4)'!U$54:U$78,'Commercial Inputs Summary'!$I$51:$I$75)),0)</f>
        <v>0</v>
      </c>
    </row>
    <row r="198" ht="33.4" customHeight="1" spans="7:21">
      <c r="G198" s="482">
        <f t="shared" si="31"/>
        <v>5</v>
      </c>
      <c r="H198" s="483" t="str">
        <f>IF('Index Tables'!$I$72="","",'Index Tables'!$I$72)</f>
        <v>Commercial Medium</v>
      </c>
      <c r="I198" s="575" t="str">
        <f>IF('Technical Inputs (Years 1-4)'!I58="","",'Technical Inputs (Years 1-4)'!I58)</f>
        <v>400 V / Mixed</v>
      </c>
      <c r="J198" s="575">
        <f>IF('Technical Inputs (Years 1-4)'!J58="","",'Technical Inputs (Years 1-4)'!J58)</f>
        <v>0.23</v>
      </c>
      <c r="K198" s="575" t="str">
        <f>IF('Technical Inputs (Years 1-4)'!K58="","",'Technical Inputs (Years 1-4)'!K58)</f>
        <v>Mixed</v>
      </c>
      <c r="L198" s="592">
        <f>IFERROR(('Technical Inputs (Years 1-4)'!L58*'Commercial Inputs Summary'!$I55)/(SUMPRODUCT('Technical Inputs (Years 1-4)'!L$54:L$78,'Commercial Inputs Summary'!$I$51:$I$75)),0)</f>
        <v>0.0950537326761607</v>
      </c>
      <c r="M198" s="592">
        <f>IFERROR(('Technical Inputs (Years 1-4)'!M58*'Commercial Inputs Summary'!$I55)/(SUMPRODUCT('Technical Inputs (Years 1-4)'!M$54:M$78,'Commercial Inputs Summary'!$I$51:$I$75)),0)</f>
        <v>0</v>
      </c>
      <c r="N198" s="592">
        <f>IFERROR(('Technical Inputs (Years 1-4)'!N58*'Commercial Inputs Summary'!$I55)/(SUMPRODUCT('Technical Inputs (Years 1-4)'!N$54:N$78,'Commercial Inputs Summary'!$I$51:$I$75)),0)</f>
        <v>0</v>
      </c>
      <c r="O198" s="592">
        <f>IFERROR(('Technical Inputs (Years 1-4)'!O58*'Commercial Inputs Summary'!$I55)/(SUMPRODUCT('Technical Inputs (Years 1-4)'!O$54:O$78,'Commercial Inputs Summary'!$I$51:$I$75)),0)</f>
        <v>0</v>
      </c>
      <c r="P198" s="592">
        <f>IFERROR(('Technical Inputs (Years 1-4)'!P58*'Commercial Inputs Summary'!$I55)/(SUMPRODUCT('Technical Inputs (Years 1-4)'!P$54:P$78,'Commercial Inputs Summary'!$I$51:$I$75)),0)</f>
        <v>0</v>
      </c>
      <c r="Q198" s="592">
        <f>IFERROR(('Technical Inputs (Years 1-4)'!Q58*'Commercial Inputs Summary'!$I55)/(SUMPRODUCT('Technical Inputs (Years 1-4)'!Q$54:Q$78,'Commercial Inputs Summary'!$I$51:$I$75)),0)</f>
        <v>0</v>
      </c>
      <c r="R198" s="592">
        <f>IFERROR(('Technical Inputs (Years 1-4)'!R58*'Commercial Inputs Summary'!$I55)/(SUMPRODUCT('Technical Inputs (Years 1-4)'!R$54:R$78,'Commercial Inputs Summary'!$I$51:$I$75)),0)</f>
        <v>0</v>
      </c>
      <c r="S198" s="592">
        <f>IFERROR(('Technical Inputs (Years 1-4)'!S58*'Commercial Inputs Summary'!$I55)/(SUMPRODUCT('Technical Inputs (Years 1-4)'!S$54:S$78,'Commercial Inputs Summary'!$I$51:$I$75)),0)</f>
        <v>0</v>
      </c>
      <c r="T198" s="592">
        <f>IFERROR(('Technical Inputs (Years 1-4)'!T58*'Commercial Inputs Summary'!$I55)/(SUMPRODUCT('Technical Inputs (Years 1-4)'!T$54:T$78,'Commercial Inputs Summary'!$I$51:$I$75)),0)</f>
        <v>0</v>
      </c>
      <c r="U198" s="592">
        <f>IFERROR(('Technical Inputs (Years 1-4)'!U58*'Commercial Inputs Summary'!$I55)/(SUMPRODUCT('Technical Inputs (Years 1-4)'!U$54:U$78,'Commercial Inputs Summary'!$I$51:$I$75)),0)</f>
        <v>0</v>
      </c>
    </row>
    <row r="199" ht="33.4" customHeight="1" spans="7:21">
      <c r="G199" s="482">
        <f t="shared" si="31"/>
        <v>6</v>
      </c>
      <c r="H199" s="483" t="str">
        <f>IF('Index Tables'!$I$73="","",'Index Tables'!$I$73)</f>
        <v>Commercial Large</v>
      </c>
      <c r="I199" s="575" t="str">
        <f>IF('Technical Inputs (Years 1-4)'!I59="","",'Technical Inputs (Years 1-4)'!I59)</f>
        <v>6.6-11 kV / Mixed</v>
      </c>
      <c r="J199" s="575">
        <f>IF('Technical Inputs (Years 1-4)'!J59="","",'Technical Inputs (Years 1-4)'!J59)</f>
        <v>6.6</v>
      </c>
      <c r="K199" s="575" t="str">
        <f>IF('Technical Inputs (Years 1-4)'!K59="","",'Technical Inputs (Years 1-4)'!K59)</f>
        <v>Mixed</v>
      </c>
      <c r="L199" s="592">
        <f>IFERROR(('Technical Inputs (Years 1-4)'!L59*'Commercial Inputs Summary'!$I56)/(SUMPRODUCT('Technical Inputs (Years 1-4)'!L$54:L$78,'Commercial Inputs Summary'!$I$51:$I$75)),0)</f>
        <v>0.144628461335797</v>
      </c>
      <c r="M199" s="592">
        <f>IFERROR(('Technical Inputs (Years 1-4)'!M59*'Commercial Inputs Summary'!$I56)/(SUMPRODUCT('Technical Inputs (Years 1-4)'!M$54:M$78,'Commercial Inputs Summary'!$I$51:$I$75)),0)</f>
        <v>0.169311924359364</v>
      </c>
      <c r="N199" s="592">
        <f>IFERROR(('Technical Inputs (Years 1-4)'!N59*'Commercial Inputs Summary'!$I56)/(SUMPRODUCT('Technical Inputs (Years 1-4)'!N$54:N$78,'Commercial Inputs Summary'!$I$51:$I$75)),0)</f>
        <v>0</v>
      </c>
      <c r="O199" s="592">
        <f>IFERROR(('Technical Inputs (Years 1-4)'!O59*'Commercial Inputs Summary'!$I56)/(SUMPRODUCT('Technical Inputs (Years 1-4)'!O$54:O$78,'Commercial Inputs Summary'!$I$51:$I$75)),0)</f>
        <v>0</v>
      </c>
      <c r="P199" s="592">
        <f>IFERROR(('Technical Inputs (Years 1-4)'!P59*'Commercial Inputs Summary'!$I56)/(SUMPRODUCT('Technical Inputs (Years 1-4)'!P$54:P$78,'Commercial Inputs Summary'!$I$51:$I$75)),0)</f>
        <v>0</v>
      </c>
      <c r="Q199" s="592">
        <f>IFERROR(('Technical Inputs (Years 1-4)'!Q59*'Commercial Inputs Summary'!$I56)/(SUMPRODUCT('Technical Inputs (Years 1-4)'!Q$54:Q$78,'Commercial Inputs Summary'!$I$51:$I$75)),0)</f>
        <v>0</v>
      </c>
      <c r="R199" s="592">
        <f>IFERROR(('Technical Inputs (Years 1-4)'!R59*'Commercial Inputs Summary'!$I56)/(SUMPRODUCT('Technical Inputs (Years 1-4)'!R$54:R$78,'Commercial Inputs Summary'!$I$51:$I$75)),0)</f>
        <v>0</v>
      </c>
      <c r="S199" s="592">
        <f>IFERROR(('Technical Inputs (Years 1-4)'!S59*'Commercial Inputs Summary'!$I56)/(SUMPRODUCT('Technical Inputs (Years 1-4)'!S$54:S$78,'Commercial Inputs Summary'!$I$51:$I$75)),0)</f>
        <v>0</v>
      </c>
      <c r="T199" s="592">
        <f>IFERROR(('Technical Inputs (Years 1-4)'!T59*'Commercial Inputs Summary'!$I56)/(SUMPRODUCT('Technical Inputs (Years 1-4)'!T$54:T$78,'Commercial Inputs Summary'!$I$51:$I$75)),0)</f>
        <v>0</v>
      </c>
      <c r="U199" s="592">
        <f>IFERROR(('Technical Inputs (Years 1-4)'!U59*'Commercial Inputs Summary'!$I56)/(SUMPRODUCT('Technical Inputs (Years 1-4)'!U$54:U$78,'Commercial Inputs Summary'!$I$51:$I$75)),0)</f>
        <v>0</v>
      </c>
    </row>
    <row r="200" ht="33.4" customHeight="1" spans="7:21">
      <c r="G200" s="482">
        <f t="shared" si="31"/>
        <v>7</v>
      </c>
      <c r="H200" s="483" t="str">
        <f>IF('Index Tables'!$I$74="","",'Index Tables'!$I$74)</f>
        <v>Industrial Medium</v>
      </c>
      <c r="I200" s="575" t="str">
        <f>IF('Technical Inputs (Years 1-4)'!I60="","",'Technical Inputs (Years 1-4)'!I60)</f>
        <v>6.6-11 kV / Mixed</v>
      </c>
      <c r="J200" s="575">
        <f>IF('Technical Inputs (Years 1-4)'!J60="","",'Technical Inputs (Years 1-4)'!J60)</f>
        <v>6.6</v>
      </c>
      <c r="K200" s="575" t="str">
        <f>IF('Technical Inputs (Years 1-4)'!K60="","",'Technical Inputs (Years 1-4)'!K60)</f>
        <v>Mixed</v>
      </c>
      <c r="L200" s="592">
        <f>IFERROR(('Technical Inputs (Years 1-4)'!L60*'Commercial Inputs Summary'!$I57)/(SUMPRODUCT('Technical Inputs (Years 1-4)'!L$54:L$78,'Commercial Inputs Summary'!$I$51:$I$75)),0)</f>
        <v>0.373891809887357</v>
      </c>
      <c r="M200" s="592">
        <f>IFERROR(('Technical Inputs (Years 1-4)'!M60*'Commercial Inputs Summary'!$I57)/(SUMPRODUCT('Technical Inputs (Years 1-4)'!M$54:M$78,'Commercial Inputs Summary'!$I$51:$I$75)),0)</f>
        <v>0.43770321034706</v>
      </c>
      <c r="N200" s="592">
        <f>IFERROR(('Technical Inputs (Years 1-4)'!N60*'Commercial Inputs Summary'!$I57)/(SUMPRODUCT('Technical Inputs (Years 1-4)'!N$54:N$78,'Commercial Inputs Summary'!$I$51:$I$75)),0)</f>
        <v>0</v>
      </c>
      <c r="O200" s="592">
        <f>IFERROR(('Technical Inputs (Years 1-4)'!O60*'Commercial Inputs Summary'!$I57)/(SUMPRODUCT('Technical Inputs (Years 1-4)'!O$54:O$78,'Commercial Inputs Summary'!$I$51:$I$75)),0)</f>
        <v>0</v>
      </c>
      <c r="P200" s="592">
        <f>IFERROR(('Technical Inputs (Years 1-4)'!P60*'Commercial Inputs Summary'!$I57)/(SUMPRODUCT('Technical Inputs (Years 1-4)'!P$54:P$78,'Commercial Inputs Summary'!$I$51:$I$75)),0)</f>
        <v>0</v>
      </c>
      <c r="Q200" s="592">
        <f>IFERROR(('Technical Inputs (Years 1-4)'!Q60*'Commercial Inputs Summary'!$I57)/(SUMPRODUCT('Technical Inputs (Years 1-4)'!Q$54:Q$78,'Commercial Inputs Summary'!$I$51:$I$75)),0)</f>
        <v>0</v>
      </c>
      <c r="R200" s="592">
        <f>IFERROR(('Technical Inputs (Years 1-4)'!R60*'Commercial Inputs Summary'!$I57)/(SUMPRODUCT('Technical Inputs (Years 1-4)'!R$54:R$78,'Commercial Inputs Summary'!$I$51:$I$75)),0)</f>
        <v>0</v>
      </c>
      <c r="S200" s="592">
        <f>IFERROR(('Technical Inputs (Years 1-4)'!S60*'Commercial Inputs Summary'!$I57)/(SUMPRODUCT('Technical Inputs (Years 1-4)'!S$54:S$78,'Commercial Inputs Summary'!$I$51:$I$75)),0)</f>
        <v>0</v>
      </c>
      <c r="T200" s="592">
        <f>IFERROR(('Technical Inputs (Years 1-4)'!T60*'Commercial Inputs Summary'!$I57)/(SUMPRODUCT('Technical Inputs (Years 1-4)'!T$54:T$78,'Commercial Inputs Summary'!$I$51:$I$75)),0)</f>
        <v>0</v>
      </c>
      <c r="U200" s="592">
        <f>IFERROR(('Technical Inputs (Years 1-4)'!U60*'Commercial Inputs Summary'!$I57)/(SUMPRODUCT('Technical Inputs (Years 1-4)'!U$54:U$78,'Commercial Inputs Summary'!$I$51:$I$75)),0)</f>
        <v>0</v>
      </c>
    </row>
    <row r="201" ht="33.4" customHeight="1" spans="7:21">
      <c r="G201" s="482">
        <f t="shared" si="31"/>
        <v>8</v>
      </c>
      <c r="H201" s="483" t="str">
        <f>IF('Index Tables'!$I$75="","",'Index Tables'!$I$75)</f>
        <v>Industrial Large</v>
      </c>
      <c r="I201" s="575" t="str">
        <f>IF('Technical Inputs (Years 1-4)'!I61="","",'Technical Inputs (Years 1-4)'!I61)</f>
        <v>6.6-11 kV / Mixed</v>
      </c>
      <c r="J201" s="575">
        <f>IF('Technical Inputs (Years 1-4)'!J61="","",'Technical Inputs (Years 1-4)'!J61)</f>
        <v>6.6</v>
      </c>
      <c r="K201" s="575" t="str">
        <f>IF('Technical Inputs (Years 1-4)'!K61="","",'Technical Inputs (Years 1-4)'!K61)</f>
        <v>Mixed</v>
      </c>
      <c r="L201" s="592">
        <f>IFERROR(('Technical Inputs (Years 1-4)'!L61*'Commercial Inputs Summary'!$I58)/(SUMPRODUCT('Technical Inputs (Years 1-4)'!L$54:L$78,'Commercial Inputs Summary'!$I$51:$I$75)),0)</f>
        <v>0.0411415335835148</v>
      </c>
      <c r="M201" s="592">
        <f>IFERROR(('Technical Inputs (Years 1-4)'!M61*'Commercial Inputs Summary'!$I58)/(SUMPRODUCT('Technical Inputs (Years 1-4)'!M$54:M$78,'Commercial Inputs Summary'!$I$51:$I$75)),0)</f>
        <v>0.0481630804738169</v>
      </c>
      <c r="N201" s="592">
        <f>IFERROR(('Technical Inputs (Years 1-4)'!N61*'Commercial Inputs Summary'!$I58)/(SUMPRODUCT('Technical Inputs (Years 1-4)'!N$54:N$78,'Commercial Inputs Summary'!$I$51:$I$75)),0)</f>
        <v>0</v>
      </c>
      <c r="O201" s="592">
        <f>IFERROR(('Technical Inputs (Years 1-4)'!O61*'Commercial Inputs Summary'!$I58)/(SUMPRODUCT('Technical Inputs (Years 1-4)'!O$54:O$78,'Commercial Inputs Summary'!$I$51:$I$75)),0)</f>
        <v>0</v>
      </c>
      <c r="P201" s="592">
        <f>IFERROR(('Technical Inputs (Years 1-4)'!P61*'Commercial Inputs Summary'!$I58)/(SUMPRODUCT('Technical Inputs (Years 1-4)'!P$54:P$78,'Commercial Inputs Summary'!$I$51:$I$75)),0)</f>
        <v>0</v>
      </c>
      <c r="Q201" s="592">
        <f>IFERROR(('Technical Inputs (Years 1-4)'!Q61*'Commercial Inputs Summary'!$I58)/(SUMPRODUCT('Technical Inputs (Years 1-4)'!Q$54:Q$78,'Commercial Inputs Summary'!$I$51:$I$75)),0)</f>
        <v>0</v>
      </c>
      <c r="R201" s="592">
        <f>IFERROR(('Technical Inputs (Years 1-4)'!R61*'Commercial Inputs Summary'!$I58)/(SUMPRODUCT('Technical Inputs (Years 1-4)'!R$54:R$78,'Commercial Inputs Summary'!$I$51:$I$75)),0)</f>
        <v>0</v>
      </c>
      <c r="S201" s="592">
        <f>IFERROR(('Technical Inputs (Years 1-4)'!S61*'Commercial Inputs Summary'!$I58)/(SUMPRODUCT('Technical Inputs (Years 1-4)'!S$54:S$78,'Commercial Inputs Summary'!$I$51:$I$75)),0)</f>
        <v>0</v>
      </c>
      <c r="T201" s="592">
        <f>IFERROR(('Technical Inputs (Years 1-4)'!T61*'Commercial Inputs Summary'!$I58)/(SUMPRODUCT('Technical Inputs (Years 1-4)'!T$54:T$78,'Commercial Inputs Summary'!$I$51:$I$75)),0)</f>
        <v>0</v>
      </c>
      <c r="U201" s="592">
        <f>IFERROR(('Technical Inputs (Years 1-4)'!U61*'Commercial Inputs Summary'!$I58)/(SUMPRODUCT('Technical Inputs (Years 1-4)'!U$54:U$78,'Commercial Inputs Summary'!$I$51:$I$75)),0)</f>
        <v>0</v>
      </c>
    </row>
    <row r="202" ht="33.4" customHeight="1" spans="7:21">
      <c r="G202" s="482">
        <f t="shared" si="31"/>
        <v>9</v>
      </c>
      <c r="H202" s="483" t="str">
        <f>IF('Index Tables'!$I$76="","",'Index Tables'!$I$76)</f>
        <v>Commercial Medium-Flexi-time</v>
      </c>
      <c r="I202" s="575" t="str">
        <f>IF('Technical Inputs (Years 1-4)'!I62="","",'Technical Inputs (Years 1-4)'!I62)</f>
        <v>6.6-11 kV / Mixed</v>
      </c>
      <c r="J202" s="575">
        <f>IF('Technical Inputs (Years 1-4)'!J62="","",'Technical Inputs (Years 1-4)'!J62)</f>
        <v>6.6</v>
      </c>
      <c r="K202" s="575" t="str">
        <f>IF('Technical Inputs (Years 1-4)'!K62="","",'Technical Inputs (Years 1-4)'!K62)</f>
        <v>Mixed</v>
      </c>
      <c r="L202" s="592">
        <f>IFERROR(('Technical Inputs (Years 1-4)'!L62*'Commercial Inputs Summary'!$I59)/(SUMPRODUCT('Technical Inputs (Years 1-4)'!L$54:L$78,'Commercial Inputs Summary'!$I$51:$I$75)),0)</f>
        <v>0.000185291857041817</v>
      </c>
      <c r="M202" s="592">
        <f>IFERROR(('Technical Inputs (Years 1-4)'!M62*'Commercial Inputs Summary'!$I59)/(SUMPRODUCT('Technical Inputs (Years 1-4)'!M$54:M$78,'Commercial Inputs Summary'!$I$51:$I$75)),0)</f>
        <v>0.000216915264078146</v>
      </c>
      <c r="N202" s="592">
        <f>IFERROR(('Technical Inputs (Years 1-4)'!N62*'Commercial Inputs Summary'!$I59)/(SUMPRODUCT('Technical Inputs (Years 1-4)'!N$54:N$78,'Commercial Inputs Summary'!$I$51:$I$75)),0)</f>
        <v>0</v>
      </c>
      <c r="O202" s="592">
        <f>IFERROR(('Technical Inputs (Years 1-4)'!O62*'Commercial Inputs Summary'!$I59)/(SUMPRODUCT('Technical Inputs (Years 1-4)'!O$54:O$78,'Commercial Inputs Summary'!$I$51:$I$75)),0)</f>
        <v>0</v>
      </c>
      <c r="P202" s="592">
        <f>IFERROR(('Technical Inputs (Years 1-4)'!P62*'Commercial Inputs Summary'!$I59)/(SUMPRODUCT('Technical Inputs (Years 1-4)'!P$54:P$78,'Commercial Inputs Summary'!$I$51:$I$75)),0)</f>
        <v>0</v>
      </c>
      <c r="Q202" s="592">
        <f>IFERROR(('Technical Inputs (Years 1-4)'!Q62*'Commercial Inputs Summary'!$I59)/(SUMPRODUCT('Technical Inputs (Years 1-4)'!Q$54:Q$78,'Commercial Inputs Summary'!$I$51:$I$75)),0)</f>
        <v>0</v>
      </c>
      <c r="R202" s="592">
        <f>IFERROR(('Technical Inputs (Years 1-4)'!R62*'Commercial Inputs Summary'!$I59)/(SUMPRODUCT('Technical Inputs (Years 1-4)'!R$54:R$78,'Commercial Inputs Summary'!$I$51:$I$75)),0)</f>
        <v>0</v>
      </c>
      <c r="S202" s="592">
        <f>IFERROR(('Technical Inputs (Years 1-4)'!S62*'Commercial Inputs Summary'!$I59)/(SUMPRODUCT('Technical Inputs (Years 1-4)'!S$54:S$78,'Commercial Inputs Summary'!$I$51:$I$75)),0)</f>
        <v>0</v>
      </c>
      <c r="T202" s="592">
        <f>IFERROR(('Technical Inputs (Years 1-4)'!T62*'Commercial Inputs Summary'!$I59)/(SUMPRODUCT('Technical Inputs (Years 1-4)'!T$54:T$78,'Commercial Inputs Summary'!$I$51:$I$75)),0)</f>
        <v>0</v>
      </c>
      <c r="U202" s="592">
        <f>IFERROR(('Technical Inputs (Years 1-4)'!U62*'Commercial Inputs Summary'!$I59)/(SUMPRODUCT('Technical Inputs (Years 1-4)'!U$54:U$78,'Commercial Inputs Summary'!$I$51:$I$75)),0)</f>
        <v>0</v>
      </c>
    </row>
    <row r="203" ht="33.4" customHeight="1" spans="7:21">
      <c r="G203" s="482">
        <f t="shared" si="31"/>
        <v>10</v>
      </c>
      <c r="H203" s="483" t="str">
        <f>IF('Index Tables'!$I$77="","",'Index Tables'!$I$77)</f>
        <v>Commercial Large-Flexi-time</v>
      </c>
      <c r="I203" s="575" t="str">
        <f>IF('Technical Inputs (Years 1-4)'!I63="","",'Technical Inputs (Years 1-4)'!I63)</f>
        <v>6.6-11 kV / Mixed</v>
      </c>
      <c r="J203" s="575">
        <f>IF('Technical Inputs (Years 1-4)'!J63="","",'Technical Inputs (Years 1-4)'!J63)</f>
        <v>6.6</v>
      </c>
      <c r="K203" s="575" t="str">
        <f>IF('Technical Inputs (Years 1-4)'!K63="","",'Technical Inputs (Years 1-4)'!K63)</f>
        <v>Mixed</v>
      </c>
      <c r="L203" s="592">
        <f>IFERROR(('Technical Inputs (Years 1-4)'!L63*'Commercial Inputs Summary'!$I60)/(SUMPRODUCT('Technical Inputs (Years 1-4)'!L$54:L$78,'Commercial Inputs Summary'!$I$51:$I$75)),0)</f>
        <v>0</v>
      </c>
      <c r="M203" s="592">
        <f>IFERROR(('Technical Inputs (Years 1-4)'!M63*'Commercial Inputs Summary'!$I60)/(SUMPRODUCT('Technical Inputs (Years 1-4)'!M$54:M$78,'Commercial Inputs Summary'!$I$51:$I$75)),0)</f>
        <v>0</v>
      </c>
      <c r="N203" s="592">
        <f>IFERROR(('Technical Inputs (Years 1-4)'!N63*'Commercial Inputs Summary'!$I60)/(SUMPRODUCT('Technical Inputs (Years 1-4)'!N$54:N$78,'Commercial Inputs Summary'!$I$51:$I$75)),0)</f>
        <v>0</v>
      </c>
      <c r="O203" s="592">
        <f>IFERROR(('Technical Inputs (Years 1-4)'!O63*'Commercial Inputs Summary'!$I60)/(SUMPRODUCT('Technical Inputs (Years 1-4)'!O$54:O$78,'Commercial Inputs Summary'!$I$51:$I$75)),0)</f>
        <v>0</v>
      </c>
      <c r="P203" s="592">
        <f>IFERROR(('Technical Inputs (Years 1-4)'!P63*'Commercial Inputs Summary'!$I60)/(SUMPRODUCT('Technical Inputs (Years 1-4)'!P$54:P$78,'Commercial Inputs Summary'!$I$51:$I$75)),0)</f>
        <v>0</v>
      </c>
      <c r="Q203" s="592">
        <f>IFERROR(('Technical Inputs (Years 1-4)'!Q63*'Commercial Inputs Summary'!$I60)/(SUMPRODUCT('Technical Inputs (Years 1-4)'!Q$54:Q$78,'Commercial Inputs Summary'!$I$51:$I$75)),0)</f>
        <v>0</v>
      </c>
      <c r="R203" s="592">
        <f>IFERROR(('Technical Inputs (Years 1-4)'!R63*'Commercial Inputs Summary'!$I60)/(SUMPRODUCT('Technical Inputs (Years 1-4)'!R$54:R$78,'Commercial Inputs Summary'!$I$51:$I$75)),0)</f>
        <v>0</v>
      </c>
      <c r="S203" s="592">
        <f>IFERROR(('Technical Inputs (Years 1-4)'!S63*'Commercial Inputs Summary'!$I60)/(SUMPRODUCT('Technical Inputs (Years 1-4)'!S$54:S$78,'Commercial Inputs Summary'!$I$51:$I$75)),0)</f>
        <v>0</v>
      </c>
      <c r="T203" s="592">
        <f>IFERROR(('Technical Inputs (Years 1-4)'!T63*'Commercial Inputs Summary'!$I60)/(SUMPRODUCT('Technical Inputs (Years 1-4)'!T$54:T$78,'Commercial Inputs Summary'!$I$51:$I$75)),0)</f>
        <v>0</v>
      </c>
      <c r="U203" s="592">
        <f>IFERROR(('Technical Inputs (Years 1-4)'!U63*'Commercial Inputs Summary'!$I60)/(SUMPRODUCT('Technical Inputs (Years 1-4)'!U$54:U$78,'Commercial Inputs Summary'!$I$51:$I$75)),0)</f>
        <v>0</v>
      </c>
    </row>
    <row r="204" ht="33.4" customHeight="1" spans="7:21">
      <c r="G204" s="482">
        <f t="shared" si="31"/>
        <v>11</v>
      </c>
      <c r="H204" s="483" t="str">
        <f>IF('Index Tables'!$I$78="","",'Index Tables'!$I$78)</f>
        <v>Industrial Medium-Flexi-time</v>
      </c>
      <c r="I204" s="575" t="str">
        <f>IF('Technical Inputs (Years 1-4)'!I64="","",'Technical Inputs (Years 1-4)'!I64)</f>
        <v>6.6-11 kV / Mixed</v>
      </c>
      <c r="J204" s="575">
        <f>IF('Technical Inputs (Years 1-4)'!J64="","",'Technical Inputs (Years 1-4)'!J64)</f>
        <v>6.6</v>
      </c>
      <c r="K204" s="575" t="str">
        <f>IF('Technical Inputs (Years 1-4)'!K64="","",'Technical Inputs (Years 1-4)'!K64)</f>
        <v>Mixed</v>
      </c>
      <c r="L204" s="592">
        <f>IFERROR(('Technical Inputs (Years 1-4)'!L64*'Commercial Inputs Summary'!$I61)/(SUMPRODUCT('Technical Inputs (Years 1-4)'!L$54:L$78,'Commercial Inputs Summary'!$I$51:$I$75)),0)</f>
        <v>0</v>
      </c>
      <c r="M204" s="592">
        <f>IFERROR(('Technical Inputs (Years 1-4)'!M64*'Commercial Inputs Summary'!$I61)/(SUMPRODUCT('Technical Inputs (Years 1-4)'!M$54:M$78,'Commercial Inputs Summary'!$I$51:$I$75)),0)</f>
        <v>0</v>
      </c>
      <c r="N204" s="592">
        <f>IFERROR(('Technical Inputs (Years 1-4)'!N64*'Commercial Inputs Summary'!$I61)/(SUMPRODUCT('Technical Inputs (Years 1-4)'!N$54:N$78,'Commercial Inputs Summary'!$I$51:$I$75)),0)</f>
        <v>0</v>
      </c>
      <c r="O204" s="592">
        <f>IFERROR(('Technical Inputs (Years 1-4)'!O64*'Commercial Inputs Summary'!$I61)/(SUMPRODUCT('Technical Inputs (Years 1-4)'!O$54:O$78,'Commercial Inputs Summary'!$I$51:$I$75)),0)</f>
        <v>0</v>
      </c>
      <c r="P204" s="592">
        <f>IFERROR(('Technical Inputs (Years 1-4)'!P64*'Commercial Inputs Summary'!$I61)/(SUMPRODUCT('Technical Inputs (Years 1-4)'!P$54:P$78,'Commercial Inputs Summary'!$I$51:$I$75)),0)</f>
        <v>0</v>
      </c>
      <c r="Q204" s="592">
        <f>IFERROR(('Technical Inputs (Years 1-4)'!Q64*'Commercial Inputs Summary'!$I61)/(SUMPRODUCT('Technical Inputs (Years 1-4)'!Q$54:Q$78,'Commercial Inputs Summary'!$I$51:$I$75)),0)</f>
        <v>0</v>
      </c>
      <c r="R204" s="592">
        <f>IFERROR(('Technical Inputs (Years 1-4)'!R64*'Commercial Inputs Summary'!$I61)/(SUMPRODUCT('Technical Inputs (Years 1-4)'!R$54:R$78,'Commercial Inputs Summary'!$I$51:$I$75)),0)</f>
        <v>0</v>
      </c>
      <c r="S204" s="592">
        <f>IFERROR(('Technical Inputs (Years 1-4)'!S64*'Commercial Inputs Summary'!$I61)/(SUMPRODUCT('Technical Inputs (Years 1-4)'!S$54:S$78,'Commercial Inputs Summary'!$I$51:$I$75)),0)</f>
        <v>0</v>
      </c>
      <c r="T204" s="592">
        <f>IFERROR(('Technical Inputs (Years 1-4)'!T64*'Commercial Inputs Summary'!$I61)/(SUMPRODUCT('Technical Inputs (Years 1-4)'!T$54:T$78,'Commercial Inputs Summary'!$I$51:$I$75)),0)</f>
        <v>0</v>
      </c>
      <c r="U204" s="592">
        <f>IFERROR(('Technical Inputs (Years 1-4)'!U64*'Commercial Inputs Summary'!$I61)/(SUMPRODUCT('Technical Inputs (Years 1-4)'!U$54:U$78,'Commercial Inputs Summary'!$I$51:$I$75)),0)</f>
        <v>0</v>
      </c>
    </row>
    <row r="205" ht="33.4" customHeight="1" spans="7:21">
      <c r="G205" s="482">
        <f t="shared" si="31"/>
        <v>12</v>
      </c>
      <c r="H205" s="483" t="str">
        <f>IF('Index Tables'!$I$79="","",'Index Tables'!$I$79)</f>
        <v>Industrial Large-Flexi-time</v>
      </c>
      <c r="I205" s="575" t="str">
        <f>IF('Technical Inputs (Years 1-4)'!I65="","",'Technical Inputs (Years 1-4)'!I65)</f>
        <v>6.6-11 kV / Mixed</v>
      </c>
      <c r="J205" s="575">
        <f>IF('Technical Inputs (Years 1-4)'!J65="","",'Technical Inputs (Years 1-4)'!J65)</f>
        <v>6.6</v>
      </c>
      <c r="K205" s="575" t="str">
        <f>IF('Technical Inputs (Years 1-4)'!K65="","",'Technical Inputs (Years 1-4)'!K65)</f>
        <v>Mixed</v>
      </c>
      <c r="L205" s="592">
        <f>IFERROR(('Technical Inputs (Years 1-4)'!L65*'Commercial Inputs Summary'!$I62)/(SUMPRODUCT('Technical Inputs (Years 1-4)'!L$54:L$78,'Commercial Inputs Summary'!$I$51:$I$75)),0)</f>
        <v>0.0394436653784176</v>
      </c>
      <c r="M205" s="592">
        <f>IFERROR(('Technical Inputs (Years 1-4)'!M65*'Commercial Inputs Summary'!$I62)/(SUMPRODUCT('Technical Inputs (Years 1-4)'!M$54:M$78,'Commercial Inputs Summary'!$I$51:$I$75)),0)</f>
        <v>0.0461754403478106</v>
      </c>
      <c r="N205" s="592">
        <f>IFERROR(('Technical Inputs (Years 1-4)'!N65*'Commercial Inputs Summary'!$I62)/(SUMPRODUCT('Technical Inputs (Years 1-4)'!N$54:N$78,'Commercial Inputs Summary'!$I$51:$I$75)),0)</f>
        <v>0.133995321677686</v>
      </c>
      <c r="O205" s="592">
        <f>IFERROR(('Technical Inputs (Years 1-4)'!O65*'Commercial Inputs Summary'!$I62)/(SUMPRODUCT('Technical Inputs (Years 1-4)'!O$54:O$78,'Commercial Inputs Summary'!$I$51:$I$75)),0)</f>
        <v>0</v>
      </c>
      <c r="P205" s="592">
        <f>IFERROR(('Technical Inputs (Years 1-4)'!P65*'Commercial Inputs Summary'!$I62)/(SUMPRODUCT('Technical Inputs (Years 1-4)'!P$54:P$78,'Commercial Inputs Summary'!$I$51:$I$75)),0)</f>
        <v>0</v>
      </c>
      <c r="Q205" s="592">
        <f>IFERROR(('Technical Inputs (Years 1-4)'!Q65*'Commercial Inputs Summary'!$I62)/(SUMPRODUCT('Technical Inputs (Years 1-4)'!Q$54:Q$78,'Commercial Inputs Summary'!$I$51:$I$75)),0)</f>
        <v>0</v>
      </c>
      <c r="R205" s="592">
        <f>IFERROR(('Technical Inputs (Years 1-4)'!R65*'Commercial Inputs Summary'!$I62)/(SUMPRODUCT('Technical Inputs (Years 1-4)'!R$54:R$78,'Commercial Inputs Summary'!$I$51:$I$75)),0)</f>
        <v>0</v>
      </c>
      <c r="S205" s="592">
        <f>IFERROR(('Technical Inputs (Years 1-4)'!S65*'Commercial Inputs Summary'!$I62)/(SUMPRODUCT('Technical Inputs (Years 1-4)'!S$54:S$78,'Commercial Inputs Summary'!$I$51:$I$75)),0)</f>
        <v>0</v>
      </c>
      <c r="T205" s="592">
        <f>IFERROR(('Technical Inputs (Years 1-4)'!T65*'Commercial Inputs Summary'!$I62)/(SUMPRODUCT('Technical Inputs (Years 1-4)'!T$54:T$78,'Commercial Inputs Summary'!$I$51:$I$75)),0)</f>
        <v>0</v>
      </c>
      <c r="U205" s="592">
        <f>IFERROR(('Technical Inputs (Years 1-4)'!U65*'Commercial Inputs Summary'!$I62)/(SUMPRODUCT('Technical Inputs (Years 1-4)'!U$54:U$78,'Commercial Inputs Summary'!$I$51:$I$75)),0)</f>
        <v>0</v>
      </c>
    </row>
    <row r="206" ht="33.4" customHeight="1" spans="7:21">
      <c r="G206" s="482">
        <f t="shared" si="31"/>
        <v>13</v>
      </c>
      <c r="H206" s="483" t="str">
        <f>IF('Index Tables'!$I$80="","",'Index Tables'!$I$80)</f>
        <v>Other consumers</v>
      </c>
      <c r="I206" s="575" t="str">
        <f>IF('Technical Inputs (Years 1-4)'!I66="","",'Technical Inputs (Years 1-4)'!I66)</f>
        <v>400 V / Mixed</v>
      </c>
      <c r="J206" s="575">
        <f>IF('Technical Inputs (Years 1-4)'!J66="","",'Technical Inputs (Years 1-4)'!J66)</f>
        <v>0.23</v>
      </c>
      <c r="K206" s="575" t="str">
        <f>IF('Technical Inputs (Years 1-4)'!K66="","",'Technical Inputs (Years 1-4)'!K66)</f>
        <v>Mixed</v>
      </c>
      <c r="L206" s="592">
        <f>IFERROR(('Technical Inputs (Years 1-4)'!L66*'Commercial Inputs Summary'!$I63)/(SUMPRODUCT('Technical Inputs (Years 1-4)'!L$54:L$78,'Commercial Inputs Summary'!$I$51:$I$75)),0)</f>
        <v>0</v>
      </c>
      <c r="M206" s="592">
        <f>IFERROR(('Technical Inputs (Years 1-4)'!M66*'Commercial Inputs Summary'!$I63)/(SUMPRODUCT('Technical Inputs (Years 1-4)'!M$54:M$78,'Commercial Inputs Summary'!$I$51:$I$75)),0)</f>
        <v>0</v>
      </c>
      <c r="N206" s="592">
        <f>IFERROR(('Technical Inputs (Years 1-4)'!N66*'Commercial Inputs Summary'!$I63)/(SUMPRODUCT('Technical Inputs (Years 1-4)'!N$54:N$78,'Commercial Inputs Summary'!$I$51:$I$75)),0)</f>
        <v>0</v>
      </c>
      <c r="O206" s="592">
        <f>IFERROR(('Technical Inputs (Years 1-4)'!O66*'Commercial Inputs Summary'!$I63)/(SUMPRODUCT('Technical Inputs (Years 1-4)'!O$54:O$78,'Commercial Inputs Summary'!$I$51:$I$75)),0)</f>
        <v>0</v>
      </c>
      <c r="P206" s="592">
        <f>IFERROR(('Technical Inputs (Years 1-4)'!P66*'Commercial Inputs Summary'!$I63)/(SUMPRODUCT('Technical Inputs (Years 1-4)'!P$54:P$78,'Commercial Inputs Summary'!$I$51:$I$75)),0)</f>
        <v>0</v>
      </c>
      <c r="Q206" s="592">
        <f>IFERROR(('Technical Inputs (Years 1-4)'!Q66*'Commercial Inputs Summary'!$I63)/(SUMPRODUCT('Technical Inputs (Years 1-4)'!Q$54:Q$78,'Commercial Inputs Summary'!$I$51:$I$75)),0)</f>
        <v>0</v>
      </c>
      <c r="R206" s="592">
        <f>IFERROR(('Technical Inputs (Years 1-4)'!R66*'Commercial Inputs Summary'!$I63)/(SUMPRODUCT('Technical Inputs (Years 1-4)'!R$54:R$78,'Commercial Inputs Summary'!$I$51:$I$75)),0)</f>
        <v>0</v>
      </c>
      <c r="S206" s="592">
        <f>IFERROR(('Technical Inputs (Years 1-4)'!S66*'Commercial Inputs Summary'!$I63)/(SUMPRODUCT('Technical Inputs (Years 1-4)'!S$54:S$78,'Commercial Inputs Summary'!$I$51:$I$75)),0)</f>
        <v>0</v>
      </c>
      <c r="T206" s="592">
        <f>IFERROR(('Technical Inputs (Years 1-4)'!T66*'Commercial Inputs Summary'!$I63)/(SUMPRODUCT('Technical Inputs (Years 1-4)'!T$54:T$78,'Commercial Inputs Summary'!$I$51:$I$75)),0)</f>
        <v>0</v>
      </c>
      <c r="U206" s="592">
        <f>IFERROR(('Technical Inputs (Years 1-4)'!U66*'Commercial Inputs Summary'!$I63)/(SUMPRODUCT('Technical Inputs (Years 1-4)'!U$54:U$78,'Commercial Inputs Summary'!$I$51:$I$75)),0)</f>
        <v>0</v>
      </c>
    </row>
    <row r="207" ht="33.4" customHeight="1" spans="7:21">
      <c r="G207" s="482">
        <f t="shared" si="31"/>
        <v>14</v>
      </c>
      <c r="H207" s="483" t="str">
        <f>IF('Index Tables'!$I$81="","",'Index Tables'!$I$81)</f>
        <v>Sold to other municipal departments</v>
      </c>
      <c r="I207" s="575" t="str">
        <f>IF('Technical Inputs (Years 1-4)'!I67="","",'Technical Inputs (Years 1-4)'!I67)</f>
        <v>400 V / Mixed</v>
      </c>
      <c r="J207" s="575">
        <f>IF('Technical Inputs (Years 1-4)'!J67="","",'Technical Inputs (Years 1-4)'!J67)</f>
        <v>0.23</v>
      </c>
      <c r="K207" s="575" t="str">
        <f>IF('Technical Inputs (Years 1-4)'!K67="","",'Technical Inputs (Years 1-4)'!K67)</f>
        <v>Mixed</v>
      </c>
      <c r="L207" s="592">
        <f>IFERROR(('Technical Inputs (Years 1-4)'!L67*'Commercial Inputs Summary'!$I64)/(SUMPRODUCT('Technical Inputs (Years 1-4)'!L$54:L$78,'Commercial Inputs Summary'!$I$51:$I$75)),0)</f>
        <v>0.0101740492919646</v>
      </c>
      <c r="M207" s="592">
        <f>IFERROR(('Technical Inputs (Years 1-4)'!M67*'Commercial Inputs Summary'!$I64)/(SUMPRODUCT('Technical Inputs (Years 1-4)'!M$54:M$78,'Commercial Inputs Summary'!$I$51:$I$75)),0)</f>
        <v>0.011910434835852</v>
      </c>
      <c r="N207" s="592">
        <f>IFERROR(('Technical Inputs (Years 1-4)'!N67*'Commercial Inputs Summary'!$I64)/(SUMPRODUCT('Technical Inputs (Years 1-4)'!N$54:N$78,'Commercial Inputs Summary'!$I$51:$I$75)),0)</f>
        <v>0.0345625842467311</v>
      </c>
      <c r="O207" s="592">
        <f>IFERROR(('Technical Inputs (Years 1-4)'!O67*'Commercial Inputs Summary'!$I64)/(SUMPRODUCT('Technical Inputs (Years 1-4)'!O$54:O$78,'Commercial Inputs Summary'!$I$51:$I$75)),0)</f>
        <v>0</v>
      </c>
      <c r="P207" s="592">
        <f>IFERROR(('Technical Inputs (Years 1-4)'!P67*'Commercial Inputs Summary'!$I64)/(SUMPRODUCT('Technical Inputs (Years 1-4)'!P$54:P$78,'Commercial Inputs Summary'!$I$51:$I$75)),0)</f>
        <v>0</v>
      </c>
      <c r="Q207" s="592">
        <f>IFERROR(('Technical Inputs (Years 1-4)'!Q67*'Commercial Inputs Summary'!$I64)/(SUMPRODUCT('Technical Inputs (Years 1-4)'!Q$54:Q$78,'Commercial Inputs Summary'!$I$51:$I$75)),0)</f>
        <v>0</v>
      </c>
      <c r="R207" s="592">
        <f>IFERROR(('Technical Inputs (Years 1-4)'!R67*'Commercial Inputs Summary'!$I64)/(SUMPRODUCT('Technical Inputs (Years 1-4)'!R$54:R$78,'Commercial Inputs Summary'!$I$51:$I$75)),0)</f>
        <v>0</v>
      </c>
      <c r="S207" s="592">
        <f>IFERROR(('Technical Inputs (Years 1-4)'!S67*'Commercial Inputs Summary'!$I64)/(SUMPRODUCT('Technical Inputs (Years 1-4)'!S$54:S$78,'Commercial Inputs Summary'!$I$51:$I$75)),0)</f>
        <v>0</v>
      </c>
      <c r="T207" s="592">
        <f>IFERROR(('Technical Inputs (Years 1-4)'!T67*'Commercial Inputs Summary'!$I64)/(SUMPRODUCT('Technical Inputs (Years 1-4)'!T$54:T$78,'Commercial Inputs Summary'!$I$51:$I$75)),0)</f>
        <v>0</v>
      </c>
      <c r="U207" s="592">
        <f>IFERROR(('Technical Inputs (Years 1-4)'!U67*'Commercial Inputs Summary'!$I64)/(SUMPRODUCT('Technical Inputs (Years 1-4)'!U$54:U$78,'Commercial Inputs Summary'!$I$51:$I$75)),0)</f>
        <v>0</v>
      </c>
    </row>
    <row r="208" ht="33.4" customHeight="1" spans="7:21">
      <c r="G208" s="482">
        <f t="shared" si="31"/>
        <v>15</v>
      </c>
      <c r="H208" s="483" t="str">
        <f>IF('Index Tables'!$I$82="","",'Index Tables'!$I$82)</f>
        <v/>
      </c>
      <c r="I208" s="575" t="str">
        <f>IF('Technical Inputs (Years 1-4)'!I68="","",'Technical Inputs (Years 1-4)'!I68)</f>
        <v/>
      </c>
      <c r="J208" s="575" t="str">
        <f>IF('Technical Inputs (Years 1-4)'!J68="","",'Technical Inputs (Years 1-4)'!J68)</f>
        <v/>
      </c>
      <c r="K208" s="575" t="str">
        <f>IF('Technical Inputs (Years 1-4)'!K68="","",'Technical Inputs (Years 1-4)'!K68)</f>
        <v/>
      </c>
      <c r="L208" s="592">
        <f>IFERROR(('Technical Inputs (Years 1-4)'!L68*'Commercial Inputs Summary'!$I65)/(SUMPRODUCT('Technical Inputs (Years 1-4)'!L$54:L$78,'Commercial Inputs Summary'!$I$51:$I$75)),0)</f>
        <v>0</v>
      </c>
      <c r="M208" s="592">
        <f>IFERROR(('Technical Inputs (Years 1-4)'!M68*'Commercial Inputs Summary'!$I65)/(SUMPRODUCT('Technical Inputs (Years 1-4)'!M$54:M$78,'Commercial Inputs Summary'!$I$51:$I$75)),0)</f>
        <v>0</v>
      </c>
      <c r="N208" s="592">
        <f>IFERROR(('Technical Inputs (Years 1-4)'!N68*'Commercial Inputs Summary'!$I65)/(SUMPRODUCT('Technical Inputs (Years 1-4)'!N$54:N$78,'Commercial Inputs Summary'!$I$51:$I$75)),0)</f>
        <v>0</v>
      </c>
      <c r="O208" s="592">
        <f>IFERROR(('Technical Inputs (Years 1-4)'!O68*'Commercial Inputs Summary'!$I65)/(SUMPRODUCT('Technical Inputs (Years 1-4)'!O$54:O$78,'Commercial Inputs Summary'!$I$51:$I$75)),0)</f>
        <v>0</v>
      </c>
      <c r="P208" s="592">
        <f>IFERROR(('Technical Inputs (Years 1-4)'!P68*'Commercial Inputs Summary'!$I65)/(SUMPRODUCT('Technical Inputs (Years 1-4)'!P$54:P$78,'Commercial Inputs Summary'!$I$51:$I$75)),0)</f>
        <v>0</v>
      </c>
      <c r="Q208" s="592">
        <f>IFERROR(('Technical Inputs (Years 1-4)'!Q68*'Commercial Inputs Summary'!$I65)/(SUMPRODUCT('Technical Inputs (Years 1-4)'!Q$54:Q$78,'Commercial Inputs Summary'!$I$51:$I$75)),0)</f>
        <v>0</v>
      </c>
      <c r="R208" s="592">
        <f>IFERROR(('Technical Inputs (Years 1-4)'!R68*'Commercial Inputs Summary'!$I65)/(SUMPRODUCT('Technical Inputs (Years 1-4)'!R$54:R$78,'Commercial Inputs Summary'!$I$51:$I$75)),0)</f>
        <v>0</v>
      </c>
      <c r="S208" s="592">
        <f>IFERROR(('Technical Inputs (Years 1-4)'!S68*'Commercial Inputs Summary'!$I65)/(SUMPRODUCT('Technical Inputs (Years 1-4)'!S$54:S$78,'Commercial Inputs Summary'!$I$51:$I$75)),0)</f>
        <v>0</v>
      </c>
      <c r="T208" s="592">
        <f>IFERROR(('Technical Inputs (Years 1-4)'!T68*'Commercial Inputs Summary'!$I65)/(SUMPRODUCT('Technical Inputs (Years 1-4)'!T$54:T$78,'Commercial Inputs Summary'!$I$51:$I$75)),0)</f>
        <v>0</v>
      </c>
      <c r="U208" s="592">
        <f>IFERROR(('Technical Inputs (Years 1-4)'!U68*'Commercial Inputs Summary'!$I65)/(SUMPRODUCT('Technical Inputs (Years 1-4)'!U$54:U$78,'Commercial Inputs Summary'!$I$51:$I$75)),0)</f>
        <v>0</v>
      </c>
    </row>
    <row r="209" ht="33.4" customHeight="1" spans="7:21">
      <c r="G209" s="482">
        <f t="shared" si="31"/>
        <v>16</v>
      </c>
      <c r="H209" s="483" t="str">
        <f>IF('Index Tables'!$I$83="","",'Index Tables'!$I$83)</f>
        <v/>
      </c>
      <c r="I209" s="575" t="str">
        <f>IF('Technical Inputs (Years 1-4)'!I69="","",'Technical Inputs (Years 1-4)'!I69)</f>
        <v/>
      </c>
      <c r="J209" s="575" t="str">
        <f>IF('Technical Inputs (Years 1-4)'!J69="","",'Technical Inputs (Years 1-4)'!J69)</f>
        <v/>
      </c>
      <c r="K209" s="575" t="str">
        <f>IF('Technical Inputs (Years 1-4)'!K69="","",'Technical Inputs (Years 1-4)'!K69)</f>
        <v/>
      </c>
      <c r="L209" s="592">
        <f>IFERROR(('Technical Inputs (Years 1-4)'!L69*'Commercial Inputs Summary'!$I66)/(SUMPRODUCT('Technical Inputs (Years 1-4)'!L$54:L$78,'Commercial Inputs Summary'!$I$51:$I$75)),0)</f>
        <v>0</v>
      </c>
      <c r="M209" s="592">
        <f>IFERROR(('Technical Inputs (Years 1-4)'!M69*'Commercial Inputs Summary'!$I66)/(SUMPRODUCT('Technical Inputs (Years 1-4)'!M$54:M$78,'Commercial Inputs Summary'!$I$51:$I$75)),0)</f>
        <v>0</v>
      </c>
      <c r="N209" s="592">
        <f>IFERROR(('Technical Inputs (Years 1-4)'!N69*'Commercial Inputs Summary'!$I66)/(SUMPRODUCT('Technical Inputs (Years 1-4)'!N$54:N$78,'Commercial Inputs Summary'!$I$51:$I$75)),0)</f>
        <v>0</v>
      </c>
      <c r="O209" s="592">
        <f>IFERROR(('Technical Inputs (Years 1-4)'!O69*'Commercial Inputs Summary'!$I66)/(SUMPRODUCT('Technical Inputs (Years 1-4)'!O$54:O$78,'Commercial Inputs Summary'!$I$51:$I$75)),0)</f>
        <v>0</v>
      </c>
      <c r="P209" s="592">
        <f>IFERROR(('Technical Inputs (Years 1-4)'!P69*'Commercial Inputs Summary'!$I66)/(SUMPRODUCT('Technical Inputs (Years 1-4)'!P$54:P$78,'Commercial Inputs Summary'!$I$51:$I$75)),0)</f>
        <v>0</v>
      </c>
      <c r="Q209" s="592">
        <f>IFERROR(('Technical Inputs (Years 1-4)'!Q69*'Commercial Inputs Summary'!$I66)/(SUMPRODUCT('Technical Inputs (Years 1-4)'!Q$54:Q$78,'Commercial Inputs Summary'!$I$51:$I$75)),0)</f>
        <v>0</v>
      </c>
      <c r="R209" s="592">
        <f>IFERROR(('Technical Inputs (Years 1-4)'!R69*'Commercial Inputs Summary'!$I66)/(SUMPRODUCT('Technical Inputs (Years 1-4)'!R$54:R$78,'Commercial Inputs Summary'!$I$51:$I$75)),0)</f>
        <v>0</v>
      </c>
      <c r="S209" s="592">
        <f>IFERROR(('Technical Inputs (Years 1-4)'!S69*'Commercial Inputs Summary'!$I66)/(SUMPRODUCT('Technical Inputs (Years 1-4)'!S$54:S$78,'Commercial Inputs Summary'!$I$51:$I$75)),0)</f>
        <v>0</v>
      </c>
      <c r="T209" s="592">
        <f>IFERROR(('Technical Inputs (Years 1-4)'!T69*'Commercial Inputs Summary'!$I66)/(SUMPRODUCT('Technical Inputs (Years 1-4)'!T$54:T$78,'Commercial Inputs Summary'!$I$51:$I$75)),0)</f>
        <v>0</v>
      </c>
      <c r="U209" s="592">
        <f>IFERROR(('Technical Inputs (Years 1-4)'!U69*'Commercial Inputs Summary'!$I66)/(SUMPRODUCT('Technical Inputs (Years 1-4)'!U$54:U$78,'Commercial Inputs Summary'!$I$51:$I$75)),0)</f>
        <v>0</v>
      </c>
    </row>
    <row r="210" ht="33.4" customHeight="1" spans="7:21">
      <c r="G210" s="482">
        <f t="shared" si="31"/>
        <v>17</v>
      </c>
      <c r="H210" s="483" t="str">
        <f>IF('Index Tables'!$I$84="","",'Index Tables'!$I$84)</f>
        <v/>
      </c>
      <c r="I210" s="575" t="str">
        <f>IF('Technical Inputs (Years 1-4)'!I70="","",'Technical Inputs (Years 1-4)'!I70)</f>
        <v/>
      </c>
      <c r="J210" s="575" t="str">
        <f>IF('Technical Inputs (Years 1-4)'!J70="","",'Technical Inputs (Years 1-4)'!J70)</f>
        <v/>
      </c>
      <c r="K210" s="575" t="str">
        <f>IF('Technical Inputs (Years 1-4)'!K70="","",'Technical Inputs (Years 1-4)'!K70)</f>
        <v/>
      </c>
      <c r="L210" s="592">
        <f>IFERROR(('Technical Inputs (Years 1-4)'!L70*'Commercial Inputs Summary'!$I67)/(SUMPRODUCT('Technical Inputs (Years 1-4)'!L$54:L$78,'Commercial Inputs Summary'!$I$51:$I$75)),0)</f>
        <v>0</v>
      </c>
      <c r="M210" s="592">
        <f>IFERROR(('Technical Inputs (Years 1-4)'!M70*'Commercial Inputs Summary'!$I67)/(SUMPRODUCT('Technical Inputs (Years 1-4)'!M$54:M$78,'Commercial Inputs Summary'!$I$51:$I$75)),0)</f>
        <v>0</v>
      </c>
      <c r="N210" s="592">
        <f>IFERROR(('Technical Inputs (Years 1-4)'!N70*'Commercial Inputs Summary'!$I67)/(SUMPRODUCT('Technical Inputs (Years 1-4)'!N$54:N$78,'Commercial Inputs Summary'!$I$51:$I$75)),0)</f>
        <v>0</v>
      </c>
      <c r="O210" s="592">
        <f>IFERROR(('Technical Inputs (Years 1-4)'!O70*'Commercial Inputs Summary'!$I67)/(SUMPRODUCT('Technical Inputs (Years 1-4)'!O$54:O$78,'Commercial Inputs Summary'!$I$51:$I$75)),0)</f>
        <v>0</v>
      </c>
      <c r="P210" s="592">
        <f>IFERROR(('Technical Inputs (Years 1-4)'!P70*'Commercial Inputs Summary'!$I67)/(SUMPRODUCT('Technical Inputs (Years 1-4)'!P$54:P$78,'Commercial Inputs Summary'!$I$51:$I$75)),0)</f>
        <v>0</v>
      </c>
      <c r="Q210" s="592">
        <f>IFERROR(('Technical Inputs (Years 1-4)'!Q70*'Commercial Inputs Summary'!$I67)/(SUMPRODUCT('Technical Inputs (Years 1-4)'!Q$54:Q$78,'Commercial Inputs Summary'!$I$51:$I$75)),0)</f>
        <v>0</v>
      </c>
      <c r="R210" s="592">
        <f>IFERROR(('Technical Inputs (Years 1-4)'!R70*'Commercial Inputs Summary'!$I67)/(SUMPRODUCT('Technical Inputs (Years 1-4)'!R$54:R$78,'Commercial Inputs Summary'!$I$51:$I$75)),0)</f>
        <v>0</v>
      </c>
      <c r="S210" s="592">
        <f>IFERROR(('Technical Inputs (Years 1-4)'!S70*'Commercial Inputs Summary'!$I67)/(SUMPRODUCT('Technical Inputs (Years 1-4)'!S$54:S$78,'Commercial Inputs Summary'!$I$51:$I$75)),0)</f>
        <v>0</v>
      </c>
      <c r="T210" s="592">
        <f>IFERROR(('Technical Inputs (Years 1-4)'!T70*'Commercial Inputs Summary'!$I67)/(SUMPRODUCT('Technical Inputs (Years 1-4)'!T$54:T$78,'Commercial Inputs Summary'!$I$51:$I$75)),0)</f>
        <v>0</v>
      </c>
      <c r="U210" s="592">
        <f>IFERROR(('Technical Inputs (Years 1-4)'!U70*'Commercial Inputs Summary'!$I67)/(SUMPRODUCT('Technical Inputs (Years 1-4)'!U$54:U$78,'Commercial Inputs Summary'!$I$51:$I$75)),0)</f>
        <v>0</v>
      </c>
    </row>
    <row r="211" ht="33.4" customHeight="1" spans="7:21">
      <c r="G211" s="482">
        <f t="shared" si="31"/>
        <v>18</v>
      </c>
      <c r="H211" s="483" t="str">
        <f>IF('Index Tables'!$I$85="","",'Index Tables'!$I$85)</f>
        <v/>
      </c>
      <c r="I211" s="575" t="str">
        <f>IF('Technical Inputs (Years 1-4)'!I71="","",'Technical Inputs (Years 1-4)'!I71)</f>
        <v/>
      </c>
      <c r="J211" s="575" t="str">
        <f>IF('Technical Inputs (Years 1-4)'!J71="","",'Technical Inputs (Years 1-4)'!J71)</f>
        <v/>
      </c>
      <c r="K211" s="575" t="str">
        <f>IF('Technical Inputs (Years 1-4)'!K71="","",'Technical Inputs (Years 1-4)'!K71)</f>
        <v/>
      </c>
      <c r="L211" s="592">
        <f>IFERROR(('Technical Inputs (Years 1-4)'!L71*'Commercial Inputs Summary'!$I68)/(SUMPRODUCT('Technical Inputs (Years 1-4)'!L$54:L$78,'Commercial Inputs Summary'!$I$51:$I$75)),0)</f>
        <v>0</v>
      </c>
      <c r="M211" s="592">
        <f>IFERROR(('Technical Inputs (Years 1-4)'!M71*'Commercial Inputs Summary'!$I68)/(SUMPRODUCT('Technical Inputs (Years 1-4)'!M$54:M$78,'Commercial Inputs Summary'!$I$51:$I$75)),0)</f>
        <v>0</v>
      </c>
      <c r="N211" s="592">
        <f>IFERROR(('Technical Inputs (Years 1-4)'!N71*'Commercial Inputs Summary'!$I68)/(SUMPRODUCT('Technical Inputs (Years 1-4)'!N$54:N$78,'Commercial Inputs Summary'!$I$51:$I$75)),0)</f>
        <v>0</v>
      </c>
      <c r="O211" s="592">
        <f>IFERROR(('Technical Inputs (Years 1-4)'!O71*'Commercial Inputs Summary'!$I68)/(SUMPRODUCT('Technical Inputs (Years 1-4)'!O$54:O$78,'Commercial Inputs Summary'!$I$51:$I$75)),0)</f>
        <v>0</v>
      </c>
      <c r="P211" s="592">
        <f>IFERROR(('Technical Inputs (Years 1-4)'!P71*'Commercial Inputs Summary'!$I68)/(SUMPRODUCT('Technical Inputs (Years 1-4)'!P$54:P$78,'Commercial Inputs Summary'!$I$51:$I$75)),0)</f>
        <v>0</v>
      </c>
      <c r="Q211" s="592">
        <f>IFERROR(('Technical Inputs (Years 1-4)'!Q71*'Commercial Inputs Summary'!$I68)/(SUMPRODUCT('Technical Inputs (Years 1-4)'!Q$54:Q$78,'Commercial Inputs Summary'!$I$51:$I$75)),0)</f>
        <v>0</v>
      </c>
      <c r="R211" s="592">
        <f>IFERROR(('Technical Inputs (Years 1-4)'!R71*'Commercial Inputs Summary'!$I68)/(SUMPRODUCT('Technical Inputs (Years 1-4)'!R$54:R$78,'Commercial Inputs Summary'!$I$51:$I$75)),0)</f>
        <v>0</v>
      </c>
      <c r="S211" s="592">
        <f>IFERROR(('Technical Inputs (Years 1-4)'!S71*'Commercial Inputs Summary'!$I68)/(SUMPRODUCT('Technical Inputs (Years 1-4)'!S$54:S$78,'Commercial Inputs Summary'!$I$51:$I$75)),0)</f>
        <v>0</v>
      </c>
      <c r="T211" s="592">
        <f>IFERROR(('Technical Inputs (Years 1-4)'!T71*'Commercial Inputs Summary'!$I68)/(SUMPRODUCT('Technical Inputs (Years 1-4)'!T$54:T$78,'Commercial Inputs Summary'!$I$51:$I$75)),0)</f>
        <v>0</v>
      </c>
      <c r="U211" s="592">
        <f>IFERROR(('Technical Inputs (Years 1-4)'!U71*'Commercial Inputs Summary'!$I68)/(SUMPRODUCT('Technical Inputs (Years 1-4)'!U$54:U$78,'Commercial Inputs Summary'!$I$51:$I$75)),0)</f>
        <v>0</v>
      </c>
    </row>
    <row r="212" ht="33.4" customHeight="1" spans="7:21">
      <c r="G212" s="482">
        <f t="shared" si="31"/>
        <v>19</v>
      </c>
      <c r="H212" s="483" t="str">
        <f>IF('Index Tables'!$I$86="","",'Index Tables'!$I$86)</f>
        <v/>
      </c>
      <c r="I212" s="575" t="str">
        <f>IF('Technical Inputs (Years 1-4)'!I72="","",'Technical Inputs (Years 1-4)'!I72)</f>
        <v/>
      </c>
      <c r="J212" s="575" t="str">
        <f>IF('Technical Inputs (Years 1-4)'!J72="","",'Technical Inputs (Years 1-4)'!J72)</f>
        <v/>
      </c>
      <c r="K212" s="575" t="str">
        <f>IF('Technical Inputs (Years 1-4)'!K72="","",'Technical Inputs (Years 1-4)'!K72)</f>
        <v/>
      </c>
      <c r="L212" s="592">
        <f>IFERROR(('Technical Inputs (Years 1-4)'!L72*'Commercial Inputs Summary'!$I69)/(SUMPRODUCT('Technical Inputs (Years 1-4)'!L$54:L$78,'Commercial Inputs Summary'!$I$51:$I$75)),0)</f>
        <v>0</v>
      </c>
      <c r="M212" s="592">
        <f>IFERROR(('Technical Inputs (Years 1-4)'!M72*'Commercial Inputs Summary'!$I69)/(SUMPRODUCT('Technical Inputs (Years 1-4)'!M$54:M$78,'Commercial Inputs Summary'!$I$51:$I$75)),0)</f>
        <v>0</v>
      </c>
      <c r="N212" s="592">
        <f>IFERROR(('Technical Inputs (Years 1-4)'!N72*'Commercial Inputs Summary'!$I69)/(SUMPRODUCT('Technical Inputs (Years 1-4)'!N$54:N$78,'Commercial Inputs Summary'!$I$51:$I$75)),0)</f>
        <v>0</v>
      </c>
      <c r="O212" s="592">
        <f>IFERROR(('Technical Inputs (Years 1-4)'!O72*'Commercial Inputs Summary'!$I69)/(SUMPRODUCT('Technical Inputs (Years 1-4)'!O$54:O$78,'Commercial Inputs Summary'!$I$51:$I$75)),0)</f>
        <v>0</v>
      </c>
      <c r="P212" s="592">
        <f>IFERROR(('Technical Inputs (Years 1-4)'!P72*'Commercial Inputs Summary'!$I69)/(SUMPRODUCT('Technical Inputs (Years 1-4)'!P$54:P$78,'Commercial Inputs Summary'!$I$51:$I$75)),0)</f>
        <v>0</v>
      </c>
      <c r="Q212" s="592">
        <f>IFERROR(('Technical Inputs (Years 1-4)'!Q72*'Commercial Inputs Summary'!$I69)/(SUMPRODUCT('Technical Inputs (Years 1-4)'!Q$54:Q$78,'Commercial Inputs Summary'!$I$51:$I$75)),0)</f>
        <v>0</v>
      </c>
      <c r="R212" s="592">
        <f>IFERROR(('Technical Inputs (Years 1-4)'!R72*'Commercial Inputs Summary'!$I69)/(SUMPRODUCT('Technical Inputs (Years 1-4)'!R$54:R$78,'Commercial Inputs Summary'!$I$51:$I$75)),0)</f>
        <v>0</v>
      </c>
      <c r="S212" s="592">
        <f>IFERROR(('Technical Inputs (Years 1-4)'!S72*'Commercial Inputs Summary'!$I69)/(SUMPRODUCT('Technical Inputs (Years 1-4)'!S$54:S$78,'Commercial Inputs Summary'!$I$51:$I$75)),0)</f>
        <v>0</v>
      </c>
      <c r="T212" s="592">
        <f>IFERROR(('Technical Inputs (Years 1-4)'!T72*'Commercial Inputs Summary'!$I69)/(SUMPRODUCT('Technical Inputs (Years 1-4)'!T$54:T$78,'Commercial Inputs Summary'!$I$51:$I$75)),0)</f>
        <v>0</v>
      </c>
      <c r="U212" s="592">
        <f>IFERROR(('Technical Inputs (Years 1-4)'!U72*'Commercial Inputs Summary'!$I69)/(SUMPRODUCT('Technical Inputs (Years 1-4)'!U$54:U$78,'Commercial Inputs Summary'!$I$51:$I$75)),0)</f>
        <v>0</v>
      </c>
    </row>
    <row r="213" ht="33.4" customHeight="1" spans="7:21">
      <c r="G213" s="482">
        <f t="shared" si="31"/>
        <v>20</v>
      </c>
      <c r="H213" s="483" t="str">
        <f>IF('Index Tables'!$I$87="","",'Index Tables'!$I$87)</f>
        <v/>
      </c>
      <c r="I213" s="575" t="str">
        <f>IF('Technical Inputs (Years 1-4)'!I73="","",'Technical Inputs (Years 1-4)'!I73)</f>
        <v/>
      </c>
      <c r="J213" s="575" t="str">
        <f>IF('Technical Inputs (Years 1-4)'!J73="","",'Technical Inputs (Years 1-4)'!J73)</f>
        <v/>
      </c>
      <c r="K213" s="575" t="str">
        <f>IF('Technical Inputs (Years 1-4)'!K73="","",'Technical Inputs (Years 1-4)'!K73)</f>
        <v/>
      </c>
      <c r="L213" s="592">
        <f>IFERROR(('Technical Inputs (Years 1-4)'!L73*'Commercial Inputs Summary'!$I70)/(SUMPRODUCT('Technical Inputs (Years 1-4)'!L$54:L$78,'Commercial Inputs Summary'!$I$51:$I$75)),0)</f>
        <v>0</v>
      </c>
      <c r="M213" s="592">
        <f>IFERROR(('Technical Inputs (Years 1-4)'!M73*'Commercial Inputs Summary'!$I70)/(SUMPRODUCT('Technical Inputs (Years 1-4)'!M$54:M$78,'Commercial Inputs Summary'!$I$51:$I$75)),0)</f>
        <v>0</v>
      </c>
      <c r="N213" s="592">
        <f>IFERROR(('Technical Inputs (Years 1-4)'!N73*'Commercial Inputs Summary'!$I70)/(SUMPRODUCT('Technical Inputs (Years 1-4)'!N$54:N$78,'Commercial Inputs Summary'!$I$51:$I$75)),0)</f>
        <v>0</v>
      </c>
      <c r="O213" s="592">
        <f>IFERROR(('Technical Inputs (Years 1-4)'!O73*'Commercial Inputs Summary'!$I70)/(SUMPRODUCT('Technical Inputs (Years 1-4)'!O$54:O$78,'Commercial Inputs Summary'!$I$51:$I$75)),0)</f>
        <v>0</v>
      </c>
      <c r="P213" s="592">
        <f>IFERROR(('Technical Inputs (Years 1-4)'!P73*'Commercial Inputs Summary'!$I70)/(SUMPRODUCT('Technical Inputs (Years 1-4)'!P$54:P$78,'Commercial Inputs Summary'!$I$51:$I$75)),0)</f>
        <v>0</v>
      </c>
      <c r="Q213" s="592">
        <f>IFERROR(('Technical Inputs (Years 1-4)'!Q73*'Commercial Inputs Summary'!$I70)/(SUMPRODUCT('Technical Inputs (Years 1-4)'!Q$54:Q$78,'Commercial Inputs Summary'!$I$51:$I$75)),0)</f>
        <v>0</v>
      </c>
      <c r="R213" s="592">
        <f>IFERROR(('Technical Inputs (Years 1-4)'!R73*'Commercial Inputs Summary'!$I70)/(SUMPRODUCT('Technical Inputs (Years 1-4)'!R$54:R$78,'Commercial Inputs Summary'!$I$51:$I$75)),0)</f>
        <v>0</v>
      </c>
      <c r="S213" s="592">
        <f>IFERROR(('Technical Inputs (Years 1-4)'!S73*'Commercial Inputs Summary'!$I70)/(SUMPRODUCT('Technical Inputs (Years 1-4)'!S$54:S$78,'Commercial Inputs Summary'!$I$51:$I$75)),0)</f>
        <v>0</v>
      </c>
      <c r="T213" s="592">
        <f>IFERROR(('Technical Inputs (Years 1-4)'!T73*'Commercial Inputs Summary'!$I70)/(SUMPRODUCT('Technical Inputs (Years 1-4)'!T$54:T$78,'Commercial Inputs Summary'!$I$51:$I$75)),0)</f>
        <v>0</v>
      </c>
      <c r="U213" s="592">
        <f>IFERROR(('Technical Inputs (Years 1-4)'!U73*'Commercial Inputs Summary'!$I70)/(SUMPRODUCT('Technical Inputs (Years 1-4)'!U$54:U$78,'Commercial Inputs Summary'!$I$51:$I$75)),0)</f>
        <v>0</v>
      </c>
    </row>
    <row r="214" ht="33.4" customHeight="1" spans="7:21">
      <c r="G214" s="482">
        <f t="shared" si="31"/>
        <v>21</v>
      </c>
      <c r="H214" s="483" t="str">
        <f>IF('Index Tables'!$I$88="","",'Index Tables'!$I$88)</f>
        <v/>
      </c>
      <c r="I214" s="575" t="str">
        <f>IF('Technical Inputs (Years 1-4)'!I74="","",'Technical Inputs (Years 1-4)'!I74)</f>
        <v/>
      </c>
      <c r="J214" s="575" t="str">
        <f>IF('Technical Inputs (Years 1-4)'!J74="","",'Technical Inputs (Years 1-4)'!J74)</f>
        <v/>
      </c>
      <c r="K214" s="575" t="str">
        <f>IF('Technical Inputs (Years 1-4)'!K74="","",'Technical Inputs (Years 1-4)'!K74)</f>
        <v/>
      </c>
      <c r="L214" s="592">
        <f>IFERROR(('Technical Inputs (Years 1-4)'!L74*'Commercial Inputs Summary'!$I71)/(SUMPRODUCT('Technical Inputs (Years 1-4)'!L$54:L$78,'Commercial Inputs Summary'!$I$51:$I$75)),0)</f>
        <v>0</v>
      </c>
      <c r="M214" s="592">
        <f>IFERROR(('Technical Inputs (Years 1-4)'!M74*'Commercial Inputs Summary'!$I71)/(SUMPRODUCT('Technical Inputs (Years 1-4)'!M$54:M$78,'Commercial Inputs Summary'!$I$51:$I$75)),0)</f>
        <v>0</v>
      </c>
      <c r="N214" s="592">
        <f>IFERROR(('Technical Inputs (Years 1-4)'!N74*'Commercial Inputs Summary'!$I71)/(SUMPRODUCT('Technical Inputs (Years 1-4)'!N$54:N$78,'Commercial Inputs Summary'!$I$51:$I$75)),0)</f>
        <v>0</v>
      </c>
      <c r="O214" s="592">
        <f>IFERROR(('Technical Inputs (Years 1-4)'!O74*'Commercial Inputs Summary'!$I71)/(SUMPRODUCT('Technical Inputs (Years 1-4)'!O$54:O$78,'Commercial Inputs Summary'!$I$51:$I$75)),0)</f>
        <v>0</v>
      </c>
      <c r="P214" s="592">
        <f>IFERROR(('Technical Inputs (Years 1-4)'!P74*'Commercial Inputs Summary'!$I71)/(SUMPRODUCT('Technical Inputs (Years 1-4)'!P$54:P$78,'Commercial Inputs Summary'!$I$51:$I$75)),0)</f>
        <v>0</v>
      </c>
      <c r="Q214" s="592">
        <f>IFERROR(('Technical Inputs (Years 1-4)'!Q74*'Commercial Inputs Summary'!$I71)/(SUMPRODUCT('Technical Inputs (Years 1-4)'!Q$54:Q$78,'Commercial Inputs Summary'!$I$51:$I$75)),0)</f>
        <v>0</v>
      </c>
      <c r="R214" s="592">
        <f>IFERROR(('Technical Inputs (Years 1-4)'!R74*'Commercial Inputs Summary'!$I71)/(SUMPRODUCT('Technical Inputs (Years 1-4)'!R$54:R$78,'Commercial Inputs Summary'!$I$51:$I$75)),0)</f>
        <v>0</v>
      </c>
      <c r="S214" s="592">
        <f>IFERROR(('Technical Inputs (Years 1-4)'!S74*'Commercial Inputs Summary'!$I71)/(SUMPRODUCT('Technical Inputs (Years 1-4)'!S$54:S$78,'Commercial Inputs Summary'!$I$51:$I$75)),0)</f>
        <v>0</v>
      </c>
      <c r="T214" s="592">
        <f>IFERROR(('Technical Inputs (Years 1-4)'!T74*'Commercial Inputs Summary'!$I71)/(SUMPRODUCT('Technical Inputs (Years 1-4)'!T$54:T$78,'Commercial Inputs Summary'!$I$51:$I$75)),0)</f>
        <v>0</v>
      </c>
      <c r="U214" s="592">
        <f>IFERROR(('Technical Inputs (Years 1-4)'!U74*'Commercial Inputs Summary'!$I71)/(SUMPRODUCT('Technical Inputs (Years 1-4)'!U$54:U$78,'Commercial Inputs Summary'!$I$51:$I$75)),0)</f>
        <v>0</v>
      </c>
    </row>
    <row r="215" ht="33.4" customHeight="1" spans="7:21">
      <c r="G215" s="482">
        <f t="shared" si="31"/>
        <v>22</v>
      </c>
      <c r="H215" s="483" t="str">
        <f>IF('Index Tables'!$I$89="","",'Index Tables'!$I$89)</f>
        <v/>
      </c>
      <c r="I215" s="575" t="str">
        <f>IF('Technical Inputs (Years 1-4)'!I75="","",'Technical Inputs (Years 1-4)'!I75)</f>
        <v/>
      </c>
      <c r="J215" s="575" t="str">
        <f>IF('Technical Inputs (Years 1-4)'!J75="","",'Technical Inputs (Years 1-4)'!J75)</f>
        <v/>
      </c>
      <c r="K215" s="575" t="str">
        <f>IF('Technical Inputs (Years 1-4)'!K75="","",'Technical Inputs (Years 1-4)'!K75)</f>
        <v/>
      </c>
      <c r="L215" s="592">
        <f>IFERROR(('Technical Inputs (Years 1-4)'!L75*'Commercial Inputs Summary'!$I72)/(SUMPRODUCT('Technical Inputs (Years 1-4)'!L$54:L$78,'Commercial Inputs Summary'!$I$51:$I$75)),0)</f>
        <v>0</v>
      </c>
      <c r="M215" s="592">
        <f>IFERROR(('Technical Inputs (Years 1-4)'!M75*'Commercial Inputs Summary'!$I72)/(SUMPRODUCT('Technical Inputs (Years 1-4)'!M$54:M$78,'Commercial Inputs Summary'!$I$51:$I$75)),0)</f>
        <v>0</v>
      </c>
      <c r="N215" s="592">
        <f>IFERROR(('Technical Inputs (Years 1-4)'!N75*'Commercial Inputs Summary'!$I72)/(SUMPRODUCT('Technical Inputs (Years 1-4)'!N$54:N$78,'Commercial Inputs Summary'!$I$51:$I$75)),0)</f>
        <v>0</v>
      </c>
      <c r="O215" s="592">
        <f>IFERROR(('Technical Inputs (Years 1-4)'!O75*'Commercial Inputs Summary'!$I72)/(SUMPRODUCT('Technical Inputs (Years 1-4)'!O$54:O$78,'Commercial Inputs Summary'!$I$51:$I$75)),0)</f>
        <v>0</v>
      </c>
      <c r="P215" s="592">
        <f>IFERROR(('Technical Inputs (Years 1-4)'!P75*'Commercial Inputs Summary'!$I72)/(SUMPRODUCT('Technical Inputs (Years 1-4)'!P$54:P$78,'Commercial Inputs Summary'!$I$51:$I$75)),0)</f>
        <v>0</v>
      </c>
      <c r="Q215" s="592">
        <f>IFERROR(('Technical Inputs (Years 1-4)'!Q75*'Commercial Inputs Summary'!$I72)/(SUMPRODUCT('Technical Inputs (Years 1-4)'!Q$54:Q$78,'Commercial Inputs Summary'!$I$51:$I$75)),0)</f>
        <v>0</v>
      </c>
      <c r="R215" s="592">
        <f>IFERROR(('Technical Inputs (Years 1-4)'!R75*'Commercial Inputs Summary'!$I72)/(SUMPRODUCT('Technical Inputs (Years 1-4)'!R$54:R$78,'Commercial Inputs Summary'!$I$51:$I$75)),0)</f>
        <v>0</v>
      </c>
      <c r="S215" s="592">
        <f>IFERROR(('Technical Inputs (Years 1-4)'!S75*'Commercial Inputs Summary'!$I72)/(SUMPRODUCT('Technical Inputs (Years 1-4)'!S$54:S$78,'Commercial Inputs Summary'!$I$51:$I$75)),0)</f>
        <v>0</v>
      </c>
      <c r="T215" s="592">
        <f>IFERROR(('Technical Inputs (Years 1-4)'!T75*'Commercial Inputs Summary'!$I72)/(SUMPRODUCT('Technical Inputs (Years 1-4)'!T$54:T$78,'Commercial Inputs Summary'!$I$51:$I$75)),0)</f>
        <v>0</v>
      </c>
      <c r="U215" s="592">
        <f>IFERROR(('Technical Inputs (Years 1-4)'!U75*'Commercial Inputs Summary'!$I72)/(SUMPRODUCT('Technical Inputs (Years 1-4)'!U$54:U$78,'Commercial Inputs Summary'!$I$51:$I$75)),0)</f>
        <v>0</v>
      </c>
    </row>
    <row r="216" ht="33.4" customHeight="1" spans="7:21">
      <c r="G216" s="482">
        <f t="shared" si="31"/>
        <v>23</v>
      </c>
      <c r="H216" s="483" t="str">
        <f>IF('Index Tables'!$I$90="","",'Index Tables'!$I$90)</f>
        <v/>
      </c>
      <c r="I216" s="575" t="str">
        <f>IF('Technical Inputs (Years 1-4)'!I76="","",'Technical Inputs (Years 1-4)'!I76)</f>
        <v/>
      </c>
      <c r="J216" s="575" t="str">
        <f>IF('Technical Inputs (Years 1-4)'!J76="","",'Technical Inputs (Years 1-4)'!J76)</f>
        <v/>
      </c>
      <c r="K216" s="575" t="str">
        <f>IF('Technical Inputs (Years 1-4)'!K76="","",'Technical Inputs (Years 1-4)'!K76)</f>
        <v/>
      </c>
      <c r="L216" s="592">
        <f>IFERROR(('Technical Inputs (Years 1-4)'!L76*'Commercial Inputs Summary'!$I73)/(SUMPRODUCT('Technical Inputs (Years 1-4)'!L$54:L$78,'Commercial Inputs Summary'!$I$51:$I$75)),0)</f>
        <v>0</v>
      </c>
      <c r="M216" s="592">
        <f>IFERROR(('Technical Inputs (Years 1-4)'!M76*'Commercial Inputs Summary'!$I73)/(SUMPRODUCT('Technical Inputs (Years 1-4)'!M$54:M$78,'Commercial Inputs Summary'!$I$51:$I$75)),0)</f>
        <v>0</v>
      </c>
      <c r="N216" s="592">
        <f>IFERROR(('Technical Inputs (Years 1-4)'!N76*'Commercial Inputs Summary'!$I73)/(SUMPRODUCT('Technical Inputs (Years 1-4)'!N$54:N$78,'Commercial Inputs Summary'!$I$51:$I$75)),0)</f>
        <v>0</v>
      </c>
      <c r="O216" s="592">
        <f>IFERROR(('Technical Inputs (Years 1-4)'!O76*'Commercial Inputs Summary'!$I73)/(SUMPRODUCT('Technical Inputs (Years 1-4)'!O$54:O$78,'Commercial Inputs Summary'!$I$51:$I$75)),0)</f>
        <v>0</v>
      </c>
      <c r="P216" s="592">
        <f>IFERROR(('Technical Inputs (Years 1-4)'!P76*'Commercial Inputs Summary'!$I73)/(SUMPRODUCT('Technical Inputs (Years 1-4)'!P$54:P$78,'Commercial Inputs Summary'!$I$51:$I$75)),0)</f>
        <v>0</v>
      </c>
      <c r="Q216" s="592">
        <f>IFERROR(('Technical Inputs (Years 1-4)'!Q76*'Commercial Inputs Summary'!$I73)/(SUMPRODUCT('Technical Inputs (Years 1-4)'!Q$54:Q$78,'Commercial Inputs Summary'!$I$51:$I$75)),0)</f>
        <v>0</v>
      </c>
      <c r="R216" s="592">
        <f>IFERROR(('Technical Inputs (Years 1-4)'!R76*'Commercial Inputs Summary'!$I73)/(SUMPRODUCT('Technical Inputs (Years 1-4)'!R$54:R$78,'Commercial Inputs Summary'!$I$51:$I$75)),0)</f>
        <v>0</v>
      </c>
      <c r="S216" s="592">
        <f>IFERROR(('Technical Inputs (Years 1-4)'!S76*'Commercial Inputs Summary'!$I73)/(SUMPRODUCT('Technical Inputs (Years 1-4)'!S$54:S$78,'Commercial Inputs Summary'!$I$51:$I$75)),0)</f>
        <v>0</v>
      </c>
      <c r="T216" s="592">
        <f>IFERROR(('Technical Inputs (Years 1-4)'!T76*'Commercial Inputs Summary'!$I73)/(SUMPRODUCT('Technical Inputs (Years 1-4)'!T$54:T$78,'Commercial Inputs Summary'!$I$51:$I$75)),0)</f>
        <v>0</v>
      </c>
      <c r="U216" s="592">
        <f>IFERROR(('Technical Inputs (Years 1-4)'!U76*'Commercial Inputs Summary'!$I73)/(SUMPRODUCT('Technical Inputs (Years 1-4)'!U$54:U$78,'Commercial Inputs Summary'!$I$51:$I$75)),0)</f>
        <v>0</v>
      </c>
    </row>
    <row r="217" ht="33.4" customHeight="1" spans="7:21">
      <c r="G217" s="482">
        <f t="shared" si="31"/>
        <v>24</v>
      </c>
      <c r="H217" s="483" t="str">
        <f>IF('Index Tables'!$I$91="","",'Index Tables'!$I$91)</f>
        <v/>
      </c>
      <c r="I217" s="575" t="str">
        <f>IF('Technical Inputs (Years 1-4)'!I77="","",'Technical Inputs (Years 1-4)'!I77)</f>
        <v/>
      </c>
      <c r="J217" s="575" t="str">
        <f>IF('Technical Inputs (Years 1-4)'!J77="","",'Technical Inputs (Years 1-4)'!J77)</f>
        <v/>
      </c>
      <c r="K217" s="575" t="str">
        <f>IF('Technical Inputs (Years 1-4)'!K77="","",'Technical Inputs (Years 1-4)'!K77)</f>
        <v/>
      </c>
      <c r="L217" s="592">
        <f>IFERROR(('Technical Inputs (Years 1-4)'!L77*'Commercial Inputs Summary'!$I74)/(SUMPRODUCT('Technical Inputs (Years 1-4)'!L$54:L$78,'Commercial Inputs Summary'!$I$51:$I$75)),0)</f>
        <v>0</v>
      </c>
      <c r="M217" s="592">
        <f>IFERROR(('Technical Inputs (Years 1-4)'!M77*'Commercial Inputs Summary'!$I74)/(SUMPRODUCT('Technical Inputs (Years 1-4)'!M$54:M$78,'Commercial Inputs Summary'!$I$51:$I$75)),0)</f>
        <v>0</v>
      </c>
      <c r="N217" s="592">
        <f>IFERROR(('Technical Inputs (Years 1-4)'!N77*'Commercial Inputs Summary'!$I74)/(SUMPRODUCT('Technical Inputs (Years 1-4)'!N$54:N$78,'Commercial Inputs Summary'!$I$51:$I$75)),0)</f>
        <v>0</v>
      </c>
      <c r="O217" s="592">
        <f>IFERROR(('Technical Inputs (Years 1-4)'!O77*'Commercial Inputs Summary'!$I74)/(SUMPRODUCT('Technical Inputs (Years 1-4)'!O$54:O$78,'Commercial Inputs Summary'!$I$51:$I$75)),0)</f>
        <v>0</v>
      </c>
      <c r="P217" s="592">
        <f>IFERROR(('Technical Inputs (Years 1-4)'!P77*'Commercial Inputs Summary'!$I74)/(SUMPRODUCT('Technical Inputs (Years 1-4)'!P$54:P$78,'Commercial Inputs Summary'!$I$51:$I$75)),0)</f>
        <v>0</v>
      </c>
      <c r="Q217" s="592">
        <f>IFERROR(('Technical Inputs (Years 1-4)'!Q77*'Commercial Inputs Summary'!$I74)/(SUMPRODUCT('Technical Inputs (Years 1-4)'!Q$54:Q$78,'Commercial Inputs Summary'!$I$51:$I$75)),0)</f>
        <v>0</v>
      </c>
      <c r="R217" s="592">
        <f>IFERROR(('Technical Inputs (Years 1-4)'!R77*'Commercial Inputs Summary'!$I74)/(SUMPRODUCT('Technical Inputs (Years 1-4)'!R$54:R$78,'Commercial Inputs Summary'!$I$51:$I$75)),0)</f>
        <v>0</v>
      </c>
      <c r="S217" s="592">
        <f>IFERROR(('Technical Inputs (Years 1-4)'!S77*'Commercial Inputs Summary'!$I74)/(SUMPRODUCT('Technical Inputs (Years 1-4)'!S$54:S$78,'Commercial Inputs Summary'!$I$51:$I$75)),0)</f>
        <v>0</v>
      </c>
      <c r="T217" s="592">
        <f>IFERROR(('Technical Inputs (Years 1-4)'!T77*'Commercial Inputs Summary'!$I74)/(SUMPRODUCT('Technical Inputs (Years 1-4)'!T$54:T$78,'Commercial Inputs Summary'!$I$51:$I$75)),0)</f>
        <v>0</v>
      </c>
      <c r="U217" s="592">
        <f>IFERROR(('Technical Inputs (Years 1-4)'!U77*'Commercial Inputs Summary'!$I74)/(SUMPRODUCT('Technical Inputs (Years 1-4)'!U$54:U$78,'Commercial Inputs Summary'!$I$51:$I$75)),0)</f>
        <v>0</v>
      </c>
    </row>
    <row r="218" ht="33.4" customHeight="1" spans="7:21">
      <c r="G218" s="482">
        <f t="shared" si="31"/>
        <v>25</v>
      </c>
      <c r="H218" s="483" t="str">
        <f>IF('Index Tables'!$I$92="","",'Index Tables'!$I$92)</f>
        <v/>
      </c>
      <c r="I218" s="575" t="str">
        <f>IF('Technical Inputs (Years 1-4)'!I78="","",'Technical Inputs (Years 1-4)'!I78)</f>
        <v/>
      </c>
      <c r="J218" s="575" t="str">
        <f>IF('Technical Inputs (Years 1-4)'!J78="","",'Technical Inputs (Years 1-4)'!J78)</f>
        <v/>
      </c>
      <c r="K218" s="575" t="str">
        <f>IF('Technical Inputs (Years 1-4)'!K78="","",'Technical Inputs (Years 1-4)'!K78)</f>
        <v/>
      </c>
      <c r="L218" s="592">
        <f>IFERROR(('Technical Inputs (Years 1-4)'!L78*'Commercial Inputs Summary'!$I75)/(SUMPRODUCT('Technical Inputs (Years 1-4)'!L$54:L$78,'Commercial Inputs Summary'!$I$51:$I$75)),0)</f>
        <v>0</v>
      </c>
      <c r="M218" s="592">
        <f>IFERROR(('Technical Inputs (Years 1-4)'!M78*'Commercial Inputs Summary'!$I75)/(SUMPRODUCT('Technical Inputs (Years 1-4)'!M$54:M$78,'Commercial Inputs Summary'!$I$51:$I$75)),0)</f>
        <v>0</v>
      </c>
      <c r="N218" s="592">
        <f>IFERROR(('Technical Inputs (Years 1-4)'!N78*'Commercial Inputs Summary'!$I75)/(SUMPRODUCT('Technical Inputs (Years 1-4)'!N$54:N$78,'Commercial Inputs Summary'!$I$51:$I$75)),0)</f>
        <v>0</v>
      </c>
      <c r="O218" s="592">
        <f>IFERROR(('Technical Inputs (Years 1-4)'!O78*'Commercial Inputs Summary'!$I75)/(SUMPRODUCT('Technical Inputs (Years 1-4)'!O$54:O$78,'Commercial Inputs Summary'!$I$51:$I$75)),0)</f>
        <v>0</v>
      </c>
      <c r="P218" s="592">
        <f>IFERROR(('Technical Inputs (Years 1-4)'!P78*'Commercial Inputs Summary'!$I75)/(SUMPRODUCT('Technical Inputs (Years 1-4)'!P$54:P$78,'Commercial Inputs Summary'!$I$51:$I$75)),0)</f>
        <v>0</v>
      </c>
      <c r="Q218" s="592">
        <f>IFERROR(('Technical Inputs (Years 1-4)'!Q78*'Commercial Inputs Summary'!$I75)/(SUMPRODUCT('Technical Inputs (Years 1-4)'!Q$54:Q$78,'Commercial Inputs Summary'!$I$51:$I$75)),0)</f>
        <v>0</v>
      </c>
      <c r="R218" s="592">
        <f>IFERROR(('Technical Inputs (Years 1-4)'!R78*'Commercial Inputs Summary'!$I75)/(SUMPRODUCT('Technical Inputs (Years 1-4)'!R$54:R$78,'Commercial Inputs Summary'!$I$51:$I$75)),0)</f>
        <v>0</v>
      </c>
      <c r="S218" s="592">
        <f>IFERROR(('Technical Inputs (Years 1-4)'!S78*'Commercial Inputs Summary'!$I75)/(SUMPRODUCT('Technical Inputs (Years 1-4)'!S$54:S$78,'Commercial Inputs Summary'!$I$51:$I$75)),0)</f>
        <v>0</v>
      </c>
      <c r="T218" s="592">
        <f>IFERROR(('Technical Inputs (Years 1-4)'!T78*'Commercial Inputs Summary'!$I75)/(SUMPRODUCT('Technical Inputs (Years 1-4)'!T$54:T$78,'Commercial Inputs Summary'!$I$51:$I$75)),0)</f>
        <v>0</v>
      </c>
      <c r="U218" s="592">
        <f>IFERROR(('Technical Inputs (Years 1-4)'!U78*'Commercial Inputs Summary'!$I75)/(SUMPRODUCT('Technical Inputs (Years 1-4)'!U$54:U$78,'Commercial Inputs Summary'!$I$51:$I$75)),0)</f>
        <v>0</v>
      </c>
    </row>
    <row r="219" ht="33.4" customHeight="1" spans="14:16">
      <c r="N219"/>
      <c r="O219"/>
      <c r="P219"/>
    </row>
    <row r="220" ht="19.2" spans="8:11">
      <c r="H220" s="587" t="s">
        <v>1108</v>
      </c>
      <c r="I220" s="593"/>
      <c r="J220" s="593"/>
      <c r="K220" s="593"/>
    </row>
    <row r="221" spans="8:8">
      <c r="H221" s="237"/>
    </row>
    <row r="222" spans="8:31">
      <c r="H222" s="523"/>
      <c r="I222" s="501"/>
      <c r="J222" s="501"/>
      <c r="K222" s="534" t="s">
        <v>1109</v>
      </c>
      <c r="L222" s="535">
        <f>IFERROR(INDEX('Technical calibration (Year 0)'!$J$166:$J$185,MATCH(L223,'Technical calibration (Year 0)'!$H$166:$H$185,0)),"")</f>
        <v>0</v>
      </c>
      <c r="M222" s="535">
        <f>IFERROR(INDEX('Technical calibration (Year 0)'!$J$166:$J$185,MATCH(M223,'Technical calibration (Year 0)'!$H$166:$H$185,0)),"")</f>
        <v>5769546.88979532</v>
      </c>
      <c r="N222" s="535">
        <f>IFERROR(INDEX('Technical calibration (Year 0)'!$J$166:$J$185,MATCH(N223,'Technical calibration (Year 0)'!$H$166:$H$185,0)),"")</f>
        <v>57695468.8979532</v>
      </c>
      <c r="O222" s="535">
        <f>IFERROR(INDEX('Technical calibration (Year 0)'!$J$166:$J$185,MATCH(O223,'Technical calibration (Year 0)'!$H$166:$H$185,0)),"")</f>
        <v>0</v>
      </c>
      <c r="P222" s="535">
        <f>IFERROR(INDEX('Technical calibration (Year 0)'!$J$166:$J$185,MATCH(P223,'Technical calibration (Year 0)'!$H$166:$H$185,0)),"")</f>
        <v>0</v>
      </c>
      <c r="Q222" s="535">
        <f>IFERROR(INDEX('Technical calibration (Year 0)'!$J$166:$J$185,MATCH(Q223,'Technical calibration (Year 0)'!$H$166:$H$185,0)),"")</f>
        <v>0</v>
      </c>
      <c r="R222" s="535">
        <f>IFERROR(INDEX('Technical calibration (Year 0)'!$J$166:$J$185,MATCH(R223,'Technical calibration (Year 0)'!$H$166:$H$185,0)),"")</f>
        <v>0</v>
      </c>
      <c r="S222" s="535">
        <f>IFERROR(INDEX('Technical calibration (Year 0)'!$J$166:$J$185,MATCH(S223,'Technical calibration (Year 0)'!$H$166:$H$185,0)),"")</f>
        <v>0</v>
      </c>
      <c r="T222" s="535">
        <f>IFERROR(INDEX('Technical calibration (Year 0)'!$J$166:$J$185,MATCH(T223,'Technical calibration (Year 0)'!$H$166:$H$185,0)),"")</f>
        <v>0</v>
      </c>
      <c r="U222" s="535">
        <f>IFERROR(INDEX('Technical calibration (Year 0)'!$J$166:$J$185,MATCH(U223,'Technical calibration (Year 0)'!$H$166:$H$185,0)),"")</f>
        <v>0</v>
      </c>
      <c r="V222" s="535">
        <f>IFERROR(INDEX('Technical calibration (Year 0)'!$J$166:$J$185,MATCH(V223,'Technical calibration (Year 0)'!$H$166:$H$185,0)),"")</f>
        <v>0</v>
      </c>
      <c r="W222" s="535">
        <f>IFERROR(INDEX('Technical calibration (Year 0)'!$J$166:$J$185,MATCH(W223,'Technical calibration (Year 0)'!$H$166:$H$185,0)),"")</f>
        <v>0</v>
      </c>
      <c r="X222" s="535">
        <f>IFERROR(INDEX('Technical calibration (Year 0)'!$J$166:$J$185,MATCH(X223,'Technical calibration (Year 0)'!$H$166:$H$185,0)),"")</f>
        <v>0</v>
      </c>
      <c r="Y222" s="535">
        <f>IFERROR(INDEX('Technical calibration (Year 0)'!$J$166:$J$185,MATCH(Y223,'Technical calibration (Year 0)'!$H$166:$H$185,0)),"")</f>
        <v>0</v>
      </c>
      <c r="Z222" s="535">
        <f>IFERROR(INDEX('Technical calibration (Year 0)'!$J$166:$J$185,MATCH(Z223,'Technical calibration (Year 0)'!$H$166:$H$185,0)),"")</f>
        <v>0</v>
      </c>
      <c r="AA222" s="535">
        <f>IFERROR(INDEX('Technical calibration (Year 0)'!$J$166:$J$185,MATCH(AA223,'Technical calibration (Year 0)'!$H$166:$H$185,0)),"")</f>
        <v>0</v>
      </c>
      <c r="AB222" s="535">
        <f>IFERROR(INDEX('Technical calibration (Year 0)'!$J$166:$J$185,MATCH(AB223,'Technical calibration (Year 0)'!$H$166:$H$185,0)),"")</f>
        <v>0</v>
      </c>
      <c r="AC222" s="535">
        <f>IFERROR(INDEX('Technical calibration (Year 0)'!$J$166:$J$185,MATCH(AC223,'Technical calibration (Year 0)'!$H$166:$H$185,0)),"")</f>
        <v>0</v>
      </c>
      <c r="AD222" s="535">
        <f>IFERROR(INDEX('Technical calibration (Year 0)'!$J$166:$J$185,MATCH(AD223,'Technical calibration (Year 0)'!$H$166:$H$185,0)),"")</f>
        <v>0</v>
      </c>
      <c r="AE222" s="539">
        <f>IFERROR(INDEX('Technical calibration (Year 0)'!$J$166:$J$185,MATCH(AE223,'Technical calibration (Year 0)'!$H$166:$H$185,0)),"")</f>
        <v>0</v>
      </c>
    </row>
    <row r="223" ht="82.15" customHeight="1" spans="8:31">
      <c r="H223" s="481" t="s">
        <v>195</v>
      </c>
      <c r="I223" s="493" t="s">
        <v>1091</v>
      </c>
      <c r="J223" s="493" t="s">
        <v>1110</v>
      </c>
      <c r="K223" s="530"/>
      <c r="L223" s="531" t="str">
        <f t="array" ref="L223:AE223">TRANSPOSE('Index Tables'!$M$42:$M$61)</f>
        <v>33kV / Mixed</v>
      </c>
      <c r="M223" s="531" t="str">
        <v>6.6-11 kV / Mixed</v>
      </c>
      <c r="N223" s="531" t="str">
        <v>400 V / Mixed</v>
      </c>
      <c r="O223" s="531" t="str">
        <v/>
      </c>
      <c r="P223" s="531" t="str">
        <v/>
      </c>
      <c r="Q223" s="531" t="str">
        <v/>
      </c>
      <c r="R223" s="531" t="str">
        <v/>
      </c>
      <c r="S223" s="531" t="str">
        <v/>
      </c>
      <c r="T223" s="531" t="str">
        <v/>
      </c>
      <c r="U223" s="531" t="str">
        <v/>
      </c>
      <c r="V223" s="531" t="str">
        <v/>
      </c>
      <c r="W223" s="531" t="str">
        <v/>
      </c>
      <c r="X223" s="531" t="str">
        <v/>
      </c>
      <c r="Y223" s="531" t="str">
        <v/>
      </c>
      <c r="Z223" s="531" t="str">
        <v/>
      </c>
      <c r="AA223" s="531" t="str">
        <v/>
      </c>
      <c r="AB223" s="531" t="str">
        <v/>
      </c>
      <c r="AC223" s="531" t="str">
        <v/>
      </c>
      <c r="AD223" s="531" t="str">
        <v/>
      </c>
      <c r="AE223" s="538" t="str">
        <v/>
      </c>
    </row>
    <row r="224" spans="8:31">
      <c r="H224" s="483" t="str">
        <f>IF('Index Tables'!$I$68="","",'Index Tables'!$I$68)</f>
        <v>Domestic Indigent</v>
      </c>
      <c r="I224" s="527">
        <f>'Commercial Inputs Summary'!$I$51</f>
        <v>3525704.82</v>
      </c>
      <c r="J224" s="527">
        <f>SUM(L224:AE224)</f>
        <v>1038912.2244341</v>
      </c>
      <c r="K224" s="532"/>
      <c r="L224" s="533">
        <f>IFERROR(L$222*'Technical calibration (Year 0)'!L194,0)</f>
        <v>0</v>
      </c>
      <c r="M224" s="533">
        <f t="shared" ref="M224:AE224" si="32">IFERROR(M$222*M29*$I224/SUMPRODUCT(M$29:M$53,$I$224:$I$248),0)</f>
        <v>40026.2824614683</v>
      </c>
      <c r="N224" s="533">
        <f t="shared" si="32"/>
        <v>998885.941972627</v>
      </c>
      <c r="O224" s="533">
        <f t="shared" si="32"/>
        <v>0</v>
      </c>
      <c r="P224" s="533">
        <f t="shared" si="32"/>
        <v>0</v>
      </c>
      <c r="Q224" s="533">
        <f t="shared" si="32"/>
        <v>0</v>
      </c>
      <c r="R224" s="533">
        <f t="shared" si="32"/>
        <v>0</v>
      </c>
      <c r="S224" s="533">
        <f t="shared" si="32"/>
        <v>0</v>
      </c>
      <c r="T224" s="533">
        <f t="shared" si="32"/>
        <v>0</v>
      </c>
      <c r="U224" s="533">
        <f t="shared" si="32"/>
        <v>0</v>
      </c>
      <c r="V224" s="533">
        <f t="shared" si="32"/>
        <v>0</v>
      </c>
      <c r="W224" s="533">
        <f t="shared" si="32"/>
        <v>0</v>
      </c>
      <c r="X224" s="533">
        <f t="shared" si="32"/>
        <v>0</v>
      </c>
      <c r="Y224" s="533">
        <f t="shared" si="32"/>
        <v>0</v>
      </c>
      <c r="Z224" s="533">
        <f t="shared" si="32"/>
        <v>0</v>
      </c>
      <c r="AA224" s="533">
        <f t="shared" si="32"/>
        <v>0</v>
      </c>
      <c r="AB224" s="533">
        <f t="shared" si="32"/>
        <v>0</v>
      </c>
      <c r="AC224" s="533">
        <f t="shared" si="32"/>
        <v>0</v>
      </c>
      <c r="AD224" s="533">
        <f t="shared" si="32"/>
        <v>0</v>
      </c>
      <c r="AE224" s="533">
        <f t="shared" si="32"/>
        <v>0</v>
      </c>
    </row>
    <row r="225" spans="8:31">
      <c r="H225" s="483" t="str">
        <f>IF('Index Tables'!$I$69="","",'Index Tables'!$I$69)</f>
        <v>Domestic Standard</v>
      </c>
      <c r="I225" s="527">
        <f>'Commercial Inputs Summary'!$I$52</f>
        <v>120857584.93</v>
      </c>
      <c r="J225" s="527">
        <f t="shared" ref="J225:J248" si="33">SUM(L225:AE225)</f>
        <v>35612857.2327161</v>
      </c>
      <c r="K225" s="532"/>
      <c r="L225" s="533">
        <f t="shared" ref="L225:L248" si="34">IFERROR(L$222*L30*$I225/SUMPRODUCT(L$29:L$53,$I$224:$I$248),0)</f>
        <v>0</v>
      </c>
      <c r="M225" s="533">
        <f t="shared" ref="M225:AE225" si="35">IFERROR(M$222*M30*$I225/SUMPRODUCT(M$29:M$53,$I$224:$I$248),0)</f>
        <v>1372060.36210912</v>
      </c>
      <c r="N225" s="533">
        <f t="shared" si="35"/>
        <v>34240796.870607</v>
      </c>
      <c r="O225" s="533">
        <f t="shared" si="35"/>
        <v>0</v>
      </c>
      <c r="P225" s="533">
        <f t="shared" si="35"/>
        <v>0</v>
      </c>
      <c r="Q225" s="533">
        <f t="shared" si="35"/>
        <v>0</v>
      </c>
      <c r="R225" s="533">
        <f t="shared" si="35"/>
        <v>0</v>
      </c>
      <c r="S225" s="533">
        <f t="shared" si="35"/>
        <v>0</v>
      </c>
      <c r="T225" s="533">
        <f t="shared" si="35"/>
        <v>0</v>
      </c>
      <c r="U225" s="533">
        <f t="shared" si="35"/>
        <v>0</v>
      </c>
      <c r="V225" s="533">
        <f t="shared" si="35"/>
        <v>0</v>
      </c>
      <c r="W225" s="533">
        <f t="shared" si="35"/>
        <v>0</v>
      </c>
      <c r="X225" s="533">
        <f t="shared" si="35"/>
        <v>0</v>
      </c>
      <c r="Y225" s="533">
        <f t="shared" si="35"/>
        <v>0</v>
      </c>
      <c r="Z225" s="533">
        <f t="shared" si="35"/>
        <v>0</v>
      </c>
      <c r="AA225" s="533">
        <f t="shared" si="35"/>
        <v>0</v>
      </c>
      <c r="AB225" s="533">
        <f t="shared" si="35"/>
        <v>0</v>
      </c>
      <c r="AC225" s="533">
        <f t="shared" si="35"/>
        <v>0</v>
      </c>
      <c r="AD225" s="533">
        <f t="shared" si="35"/>
        <v>0</v>
      </c>
      <c r="AE225" s="533">
        <f t="shared" si="35"/>
        <v>0</v>
      </c>
    </row>
    <row r="226" spans="8:31">
      <c r="H226" s="483" t="str">
        <f>IF('Index Tables'!$I$70="","",'Index Tables'!$I$70)</f>
        <v>Domestic Large</v>
      </c>
      <c r="I226" s="527">
        <f>'Commercial Inputs Summary'!$I$53</f>
        <v>11528641.46</v>
      </c>
      <c r="J226" s="527">
        <f t="shared" si="33"/>
        <v>3397121.18722172</v>
      </c>
      <c r="K226" s="532"/>
      <c r="L226" s="533">
        <f t="shared" si="34"/>
        <v>0</v>
      </c>
      <c r="M226" s="533">
        <f t="shared" ref="M226:AE226" si="36">IFERROR(M$222*M31*$I226/SUMPRODUCT(M$29:M$53,$I$224:$I$248),0)</f>
        <v>130881.251560632</v>
      </c>
      <c r="N226" s="533">
        <f t="shared" si="36"/>
        <v>3266239.93566109</v>
      </c>
      <c r="O226" s="533">
        <f t="shared" si="36"/>
        <v>0</v>
      </c>
      <c r="P226" s="533">
        <f t="shared" si="36"/>
        <v>0</v>
      </c>
      <c r="Q226" s="533">
        <f t="shared" si="36"/>
        <v>0</v>
      </c>
      <c r="R226" s="533">
        <f t="shared" si="36"/>
        <v>0</v>
      </c>
      <c r="S226" s="533">
        <f t="shared" si="36"/>
        <v>0</v>
      </c>
      <c r="T226" s="533">
        <f t="shared" si="36"/>
        <v>0</v>
      </c>
      <c r="U226" s="533">
        <f t="shared" si="36"/>
        <v>0</v>
      </c>
      <c r="V226" s="533">
        <f t="shared" si="36"/>
        <v>0</v>
      </c>
      <c r="W226" s="533">
        <f t="shared" si="36"/>
        <v>0</v>
      </c>
      <c r="X226" s="533">
        <f t="shared" si="36"/>
        <v>0</v>
      </c>
      <c r="Y226" s="533">
        <f t="shared" si="36"/>
        <v>0</v>
      </c>
      <c r="Z226" s="533">
        <f t="shared" si="36"/>
        <v>0</v>
      </c>
      <c r="AA226" s="533">
        <f t="shared" si="36"/>
        <v>0</v>
      </c>
      <c r="AB226" s="533">
        <f t="shared" si="36"/>
        <v>0</v>
      </c>
      <c r="AC226" s="533">
        <f t="shared" si="36"/>
        <v>0</v>
      </c>
      <c r="AD226" s="533">
        <f t="shared" si="36"/>
        <v>0</v>
      </c>
      <c r="AE226" s="533">
        <f t="shared" si="36"/>
        <v>0</v>
      </c>
    </row>
    <row r="227" spans="8:31">
      <c r="H227" s="483" t="str">
        <f>IF('Index Tables'!$I$71="","",'Index Tables'!$I$71)</f>
        <v>Commercial Small</v>
      </c>
      <c r="I227" s="527">
        <f>'Commercial Inputs Summary'!$I$54</f>
        <v>14254421</v>
      </c>
      <c r="J227" s="527">
        <f t="shared" si="33"/>
        <v>4200321.06633649</v>
      </c>
      <c r="K227" s="532"/>
      <c r="L227" s="533">
        <f t="shared" si="34"/>
        <v>0</v>
      </c>
      <c r="M227" s="533">
        <f t="shared" ref="M227:AE227" si="37">IFERROR(M$222*M32*$I227/SUMPRODUCT(M$29:M$53,$I$224:$I$248),0)</f>
        <v>161826.219266616</v>
      </c>
      <c r="N227" s="533">
        <f t="shared" si="37"/>
        <v>4038494.84706987</v>
      </c>
      <c r="O227" s="533">
        <f t="shared" si="37"/>
        <v>0</v>
      </c>
      <c r="P227" s="533">
        <f t="shared" si="37"/>
        <v>0</v>
      </c>
      <c r="Q227" s="533">
        <f t="shared" si="37"/>
        <v>0</v>
      </c>
      <c r="R227" s="533">
        <f t="shared" si="37"/>
        <v>0</v>
      </c>
      <c r="S227" s="533">
        <f t="shared" si="37"/>
        <v>0</v>
      </c>
      <c r="T227" s="533">
        <f t="shared" si="37"/>
        <v>0</v>
      </c>
      <c r="U227" s="533">
        <f t="shared" si="37"/>
        <v>0</v>
      </c>
      <c r="V227" s="533">
        <f t="shared" si="37"/>
        <v>0</v>
      </c>
      <c r="W227" s="533">
        <f t="shared" si="37"/>
        <v>0</v>
      </c>
      <c r="X227" s="533">
        <f t="shared" si="37"/>
        <v>0</v>
      </c>
      <c r="Y227" s="533">
        <f t="shared" si="37"/>
        <v>0</v>
      </c>
      <c r="Z227" s="533">
        <f t="shared" si="37"/>
        <v>0</v>
      </c>
      <c r="AA227" s="533">
        <f t="shared" si="37"/>
        <v>0</v>
      </c>
      <c r="AB227" s="533">
        <f t="shared" si="37"/>
        <v>0</v>
      </c>
      <c r="AC227" s="533">
        <f t="shared" si="37"/>
        <v>0</v>
      </c>
      <c r="AD227" s="533">
        <f t="shared" si="37"/>
        <v>0</v>
      </c>
      <c r="AE227" s="533">
        <f t="shared" si="37"/>
        <v>0</v>
      </c>
    </row>
    <row r="228" spans="8:31">
      <c r="H228" s="483" t="str">
        <f>IF('Index Tables'!$I$72="","",'Index Tables'!$I$72)</f>
        <v>Commercial Medium</v>
      </c>
      <c r="I228" s="527">
        <f>'Commercial Inputs Summary'!$I$55</f>
        <v>48307167.88</v>
      </c>
      <c r="J228" s="527">
        <f t="shared" si="33"/>
        <v>14234574.3051519</v>
      </c>
      <c r="K228" s="532"/>
      <c r="L228" s="533">
        <f t="shared" si="34"/>
        <v>0</v>
      </c>
      <c r="M228" s="533">
        <f t="shared" ref="M228:AE228" si="38">IFERROR(M$222*M33*$I228/SUMPRODUCT(M$29:M$53,$I$224:$I$248),0)</f>
        <v>548416.967725179</v>
      </c>
      <c r="N228" s="533">
        <f t="shared" si="38"/>
        <v>13686157.3374267</v>
      </c>
      <c r="O228" s="533">
        <f t="shared" si="38"/>
        <v>0</v>
      </c>
      <c r="P228" s="533">
        <f t="shared" si="38"/>
        <v>0</v>
      </c>
      <c r="Q228" s="533">
        <f t="shared" si="38"/>
        <v>0</v>
      </c>
      <c r="R228" s="533">
        <f t="shared" si="38"/>
        <v>0</v>
      </c>
      <c r="S228" s="533">
        <f t="shared" si="38"/>
        <v>0</v>
      </c>
      <c r="T228" s="533">
        <f t="shared" si="38"/>
        <v>0</v>
      </c>
      <c r="U228" s="533">
        <f t="shared" si="38"/>
        <v>0</v>
      </c>
      <c r="V228" s="533">
        <f t="shared" si="38"/>
        <v>0</v>
      </c>
      <c r="W228" s="533">
        <f t="shared" si="38"/>
        <v>0</v>
      </c>
      <c r="X228" s="533">
        <f t="shared" si="38"/>
        <v>0</v>
      </c>
      <c r="Y228" s="533">
        <f t="shared" si="38"/>
        <v>0</v>
      </c>
      <c r="Z228" s="533">
        <f t="shared" si="38"/>
        <v>0</v>
      </c>
      <c r="AA228" s="533">
        <f t="shared" si="38"/>
        <v>0</v>
      </c>
      <c r="AB228" s="533">
        <f t="shared" si="38"/>
        <v>0</v>
      </c>
      <c r="AC228" s="533">
        <f t="shared" si="38"/>
        <v>0</v>
      </c>
      <c r="AD228" s="533">
        <f t="shared" si="38"/>
        <v>0</v>
      </c>
      <c r="AE228" s="533">
        <f t="shared" si="38"/>
        <v>0</v>
      </c>
    </row>
    <row r="229" spans="8:31">
      <c r="H229" s="483" t="str">
        <f>IF('Index Tables'!$I$73="","",'Index Tables'!$I$73)</f>
        <v>Commercial Large</v>
      </c>
      <c r="I229" s="527">
        <f>'Commercial Inputs Summary'!$I$56</f>
        <v>73501494</v>
      </c>
      <c r="J229" s="527">
        <f t="shared" si="33"/>
        <v>834440.68927583</v>
      </c>
      <c r="K229" s="532"/>
      <c r="L229" s="533">
        <f t="shared" si="34"/>
        <v>0</v>
      </c>
      <c r="M229" s="533">
        <f t="shared" ref="M229:AE229" si="39">IFERROR(M$222*M34*$I229/SUMPRODUCT(M$29:M$53,$I$224:$I$248),0)</f>
        <v>834440.68927583</v>
      </c>
      <c r="N229" s="533">
        <f t="shared" si="39"/>
        <v>0</v>
      </c>
      <c r="O229" s="533">
        <f t="shared" si="39"/>
        <v>0</v>
      </c>
      <c r="P229" s="533">
        <f t="shared" si="39"/>
        <v>0</v>
      </c>
      <c r="Q229" s="533">
        <f t="shared" si="39"/>
        <v>0</v>
      </c>
      <c r="R229" s="533">
        <f t="shared" si="39"/>
        <v>0</v>
      </c>
      <c r="S229" s="533">
        <f t="shared" si="39"/>
        <v>0</v>
      </c>
      <c r="T229" s="533">
        <f t="shared" si="39"/>
        <v>0</v>
      </c>
      <c r="U229" s="533">
        <f t="shared" si="39"/>
        <v>0</v>
      </c>
      <c r="V229" s="533">
        <f t="shared" si="39"/>
        <v>0</v>
      </c>
      <c r="W229" s="533">
        <f t="shared" si="39"/>
        <v>0</v>
      </c>
      <c r="X229" s="533">
        <f t="shared" si="39"/>
        <v>0</v>
      </c>
      <c r="Y229" s="533">
        <f t="shared" si="39"/>
        <v>0</v>
      </c>
      <c r="Z229" s="533">
        <f t="shared" si="39"/>
        <v>0</v>
      </c>
      <c r="AA229" s="533">
        <f t="shared" si="39"/>
        <v>0</v>
      </c>
      <c r="AB229" s="533">
        <f t="shared" si="39"/>
        <v>0</v>
      </c>
      <c r="AC229" s="533">
        <f t="shared" si="39"/>
        <v>0</v>
      </c>
      <c r="AD229" s="533">
        <f t="shared" si="39"/>
        <v>0</v>
      </c>
      <c r="AE229" s="533">
        <f t="shared" si="39"/>
        <v>0</v>
      </c>
    </row>
    <row r="230" spans="8:31">
      <c r="H230" s="483" t="str">
        <f>IF('Index Tables'!$I$74="","",'Index Tables'!$I$74)</f>
        <v>Industrial Medium</v>
      </c>
      <c r="I230" s="527">
        <f>'Commercial Inputs Summary'!$I$57</f>
        <v>190015204.25</v>
      </c>
      <c r="J230" s="527">
        <f t="shared" si="33"/>
        <v>2157186.32885554</v>
      </c>
      <c r="K230" s="532"/>
      <c r="L230" s="533">
        <f t="shared" si="34"/>
        <v>0</v>
      </c>
      <c r="M230" s="533">
        <f t="shared" ref="M230:AE230" si="40">IFERROR(M$222*M35*$I230/SUMPRODUCT(M$29:M$53,$I$224:$I$248),0)</f>
        <v>2157186.32885554</v>
      </c>
      <c r="N230" s="533">
        <f t="shared" si="40"/>
        <v>0</v>
      </c>
      <c r="O230" s="533">
        <f t="shared" si="40"/>
        <v>0</v>
      </c>
      <c r="P230" s="533">
        <f t="shared" si="40"/>
        <v>0</v>
      </c>
      <c r="Q230" s="533">
        <f t="shared" si="40"/>
        <v>0</v>
      </c>
      <c r="R230" s="533">
        <f t="shared" si="40"/>
        <v>0</v>
      </c>
      <c r="S230" s="533">
        <f t="shared" si="40"/>
        <v>0</v>
      </c>
      <c r="T230" s="533">
        <f t="shared" si="40"/>
        <v>0</v>
      </c>
      <c r="U230" s="533">
        <f t="shared" si="40"/>
        <v>0</v>
      </c>
      <c r="V230" s="533">
        <f t="shared" si="40"/>
        <v>0</v>
      </c>
      <c r="W230" s="533">
        <f t="shared" si="40"/>
        <v>0</v>
      </c>
      <c r="X230" s="533">
        <f t="shared" si="40"/>
        <v>0</v>
      </c>
      <c r="Y230" s="533">
        <f t="shared" si="40"/>
        <v>0</v>
      </c>
      <c r="Z230" s="533">
        <f t="shared" si="40"/>
        <v>0</v>
      </c>
      <c r="AA230" s="533">
        <f t="shared" si="40"/>
        <v>0</v>
      </c>
      <c r="AB230" s="533">
        <f t="shared" si="40"/>
        <v>0</v>
      </c>
      <c r="AC230" s="533">
        <f t="shared" si="40"/>
        <v>0</v>
      </c>
      <c r="AD230" s="533">
        <f t="shared" si="40"/>
        <v>0</v>
      </c>
      <c r="AE230" s="533">
        <f t="shared" si="40"/>
        <v>0</v>
      </c>
    </row>
    <row r="231" spans="8:31">
      <c r="H231" s="483" t="str">
        <f>IF('Index Tables'!$I$75="","",'Index Tables'!$I$75)</f>
        <v>Industrial Large</v>
      </c>
      <c r="I231" s="527">
        <f>'Commercial Inputs Summary'!$I$58</f>
        <v>20908500</v>
      </c>
      <c r="J231" s="527">
        <f t="shared" si="33"/>
        <v>237368.007128177</v>
      </c>
      <c r="K231" s="532"/>
      <c r="L231" s="533">
        <f t="shared" si="34"/>
        <v>0</v>
      </c>
      <c r="M231" s="533">
        <f t="shared" ref="M231:AE231" si="41">IFERROR(M$222*M36*$I231/SUMPRODUCT(M$29:M$53,$I$224:$I$248),0)</f>
        <v>237368.007128177</v>
      </c>
      <c r="N231" s="533">
        <f t="shared" si="41"/>
        <v>0</v>
      </c>
      <c r="O231" s="533">
        <f t="shared" si="41"/>
        <v>0</v>
      </c>
      <c r="P231" s="533">
        <f t="shared" si="41"/>
        <v>0</v>
      </c>
      <c r="Q231" s="533">
        <f t="shared" si="41"/>
        <v>0</v>
      </c>
      <c r="R231" s="533">
        <f t="shared" si="41"/>
        <v>0</v>
      </c>
      <c r="S231" s="533">
        <f t="shared" si="41"/>
        <v>0</v>
      </c>
      <c r="T231" s="533">
        <f t="shared" si="41"/>
        <v>0</v>
      </c>
      <c r="U231" s="533">
        <f t="shared" si="41"/>
        <v>0</v>
      </c>
      <c r="V231" s="533">
        <f t="shared" si="41"/>
        <v>0</v>
      </c>
      <c r="W231" s="533">
        <f t="shared" si="41"/>
        <v>0</v>
      </c>
      <c r="X231" s="533">
        <f t="shared" si="41"/>
        <v>0</v>
      </c>
      <c r="Y231" s="533">
        <f t="shared" si="41"/>
        <v>0</v>
      </c>
      <c r="Z231" s="533">
        <f t="shared" si="41"/>
        <v>0</v>
      </c>
      <c r="AA231" s="533">
        <f t="shared" si="41"/>
        <v>0</v>
      </c>
      <c r="AB231" s="533">
        <f t="shared" si="41"/>
        <v>0</v>
      </c>
      <c r="AC231" s="533">
        <f t="shared" si="41"/>
        <v>0</v>
      </c>
      <c r="AD231" s="533">
        <f t="shared" si="41"/>
        <v>0</v>
      </c>
      <c r="AE231" s="533">
        <f t="shared" si="41"/>
        <v>0</v>
      </c>
    </row>
    <row r="232" spans="8:31">
      <c r="H232" s="483" t="str">
        <f>IF('Index Tables'!$I$76="","",'Index Tables'!$I$76)</f>
        <v>Commercial Medium-Flexi-time</v>
      </c>
      <c r="I232" s="527">
        <f>'Commercial Inputs Summary'!$I$59</f>
        <v>94167</v>
      </c>
      <c r="J232" s="527">
        <f t="shared" si="33"/>
        <v>1069.05005750002</v>
      </c>
      <c r="K232" s="532"/>
      <c r="L232" s="533">
        <f t="shared" si="34"/>
        <v>0</v>
      </c>
      <c r="M232" s="533">
        <f t="shared" ref="M232:AE232" si="42">IFERROR(M$222*M37*$I232/SUMPRODUCT(M$29:M$53,$I$224:$I$248),0)</f>
        <v>1069.05005750002</v>
      </c>
      <c r="N232" s="533">
        <f t="shared" si="42"/>
        <v>0</v>
      </c>
      <c r="O232" s="533">
        <f t="shared" si="42"/>
        <v>0</v>
      </c>
      <c r="P232" s="533">
        <f t="shared" si="42"/>
        <v>0</v>
      </c>
      <c r="Q232" s="533">
        <f t="shared" si="42"/>
        <v>0</v>
      </c>
      <c r="R232" s="533">
        <f t="shared" si="42"/>
        <v>0</v>
      </c>
      <c r="S232" s="533">
        <f t="shared" si="42"/>
        <v>0</v>
      </c>
      <c r="T232" s="533">
        <f t="shared" si="42"/>
        <v>0</v>
      </c>
      <c r="U232" s="533">
        <f t="shared" si="42"/>
        <v>0</v>
      </c>
      <c r="V232" s="533">
        <f t="shared" si="42"/>
        <v>0</v>
      </c>
      <c r="W232" s="533">
        <f t="shared" si="42"/>
        <v>0</v>
      </c>
      <c r="X232" s="533">
        <f t="shared" si="42"/>
        <v>0</v>
      </c>
      <c r="Y232" s="533">
        <f t="shared" si="42"/>
        <v>0</v>
      </c>
      <c r="Z232" s="533">
        <f t="shared" si="42"/>
        <v>0</v>
      </c>
      <c r="AA232" s="533">
        <f t="shared" si="42"/>
        <v>0</v>
      </c>
      <c r="AB232" s="533">
        <f t="shared" si="42"/>
        <v>0</v>
      </c>
      <c r="AC232" s="533">
        <f t="shared" si="42"/>
        <v>0</v>
      </c>
      <c r="AD232" s="533">
        <f t="shared" si="42"/>
        <v>0</v>
      </c>
      <c r="AE232" s="533">
        <f t="shared" si="42"/>
        <v>0</v>
      </c>
    </row>
    <row r="233" spans="8:31">
      <c r="H233" s="483" t="str">
        <f>IF('Index Tables'!$I$77="","",'Index Tables'!$I$77)</f>
        <v>Commercial Large-Flexi-time</v>
      </c>
      <c r="I233" s="527">
        <f>'Commercial Inputs Summary'!$I$60</f>
        <v>0</v>
      </c>
      <c r="J233" s="527">
        <f t="shared" si="33"/>
        <v>0</v>
      </c>
      <c r="K233" s="532"/>
      <c r="L233" s="533">
        <f t="shared" si="34"/>
        <v>0</v>
      </c>
      <c r="M233" s="533">
        <f t="shared" ref="M233:AE233" si="43">IFERROR(M$222*M38*$I233/SUMPRODUCT(M$29:M$53,$I$224:$I$248),0)</f>
        <v>0</v>
      </c>
      <c r="N233" s="533">
        <f t="shared" si="43"/>
        <v>0</v>
      </c>
      <c r="O233" s="533">
        <f t="shared" si="43"/>
        <v>0</v>
      </c>
      <c r="P233" s="533">
        <f t="shared" si="43"/>
        <v>0</v>
      </c>
      <c r="Q233" s="533">
        <f t="shared" si="43"/>
        <v>0</v>
      </c>
      <c r="R233" s="533">
        <f t="shared" si="43"/>
        <v>0</v>
      </c>
      <c r="S233" s="533">
        <f t="shared" si="43"/>
        <v>0</v>
      </c>
      <c r="T233" s="533">
        <f t="shared" si="43"/>
        <v>0</v>
      </c>
      <c r="U233" s="533">
        <f t="shared" si="43"/>
        <v>0</v>
      </c>
      <c r="V233" s="533">
        <f t="shared" si="43"/>
        <v>0</v>
      </c>
      <c r="W233" s="533">
        <f t="shared" si="43"/>
        <v>0</v>
      </c>
      <c r="X233" s="533">
        <f t="shared" si="43"/>
        <v>0</v>
      </c>
      <c r="Y233" s="533">
        <f t="shared" si="43"/>
        <v>0</v>
      </c>
      <c r="Z233" s="533">
        <f t="shared" si="43"/>
        <v>0</v>
      </c>
      <c r="AA233" s="533">
        <f t="shared" si="43"/>
        <v>0</v>
      </c>
      <c r="AB233" s="533">
        <f t="shared" si="43"/>
        <v>0</v>
      </c>
      <c r="AC233" s="533">
        <f t="shared" si="43"/>
        <v>0</v>
      </c>
      <c r="AD233" s="533">
        <f t="shared" si="43"/>
        <v>0</v>
      </c>
      <c r="AE233" s="533">
        <f t="shared" si="43"/>
        <v>0</v>
      </c>
    </row>
    <row r="234" spans="8:31">
      <c r="H234" s="483" t="str">
        <f>IF('Index Tables'!$I$78="","",'Index Tables'!$I$78)</f>
        <v>Industrial Medium-Flexi-time</v>
      </c>
      <c r="I234" s="527">
        <f>'Commercial Inputs Summary'!$I$61</f>
        <v>0</v>
      </c>
      <c r="J234" s="527">
        <f t="shared" si="33"/>
        <v>0</v>
      </c>
      <c r="K234" s="532"/>
      <c r="L234" s="533">
        <f t="shared" si="34"/>
        <v>0</v>
      </c>
      <c r="M234" s="533">
        <f t="shared" ref="M234:AE234" si="44">IFERROR(M$222*M39*$I234/SUMPRODUCT(M$29:M$53,$I$224:$I$248),0)</f>
        <v>0</v>
      </c>
      <c r="N234" s="533">
        <f t="shared" si="44"/>
        <v>0</v>
      </c>
      <c r="O234" s="533">
        <f t="shared" si="44"/>
        <v>0</v>
      </c>
      <c r="P234" s="533">
        <f t="shared" si="44"/>
        <v>0</v>
      </c>
      <c r="Q234" s="533">
        <f t="shared" si="44"/>
        <v>0</v>
      </c>
      <c r="R234" s="533">
        <f t="shared" si="44"/>
        <v>0</v>
      </c>
      <c r="S234" s="533">
        <f t="shared" si="44"/>
        <v>0</v>
      </c>
      <c r="T234" s="533">
        <f t="shared" si="44"/>
        <v>0</v>
      </c>
      <c r="U234" s="533">
        <f t="shared" si="44"/>
        <v>0</v>
      </c>
      <c r="V234" s="533">
        <f t="shared" si="44"/>
        <v>0</v>
      </c>
      <c r="W234" s="533">
        <f t="shared" si="44"/>
        <v>0</v>
      </c>
      <c r="X234" s="533">
        <f t="shared" si="44"/>
        <v>0</v>
      </c>
      <c r="Y234" s="533">
        <f t="shared" si="44"/>
        <v>0</v>
      </c>
      <c r="Z234" s="533">
        <f t="shared" si="44"/>
        <v>0</v>
      </c>
      <c r="AA234" s="533">
        <f t="shared" si="44"/>
        <v>0</v>
      </c>
      <c r="AB234" s="533">
        <f t="shared" si="44"/>
        <v>0</v>
      </c>
      <c r="AC234" s="533">
        <f t="shared" si="44"/>
        <v>0</v>
      </c>
      <c r="AD234" s="533">
        <f t="shared" si="44"/>
        <v>0</v>
      </c>
      <c r="AE234" s="533">
        <f t="shared" si="44"/>
        <v>0</v>
      </c>
    </row>
    <row r="235" spans="8:31">
      <c r="H235" s="483" t="str">
        <f>IF('Index Tables'!$I$79="","",'Index Tables'!$I$79)</f>
        <v>Industrial Large-Flexi-time</v>
      </c>
      <c r="I235" s="527">
        <f>'Commercial Inputs Summary'!$I$62</f>
        <v>20045628</v>
      </c>
      <c r="J235" s="527">
        <f t="shared" si="33"/>
        <v>227572.076906177</v>
      </c>
      <c r="K235" s="532"/>
      <c r="L235" s="533">
        <f t="shared" si="34"/>
        <v>0</v>
      </c>
      <c r="M235" s="533">
        <f t="shared" ref="M235:AE235" si="45">IFERROR(M$222*M40*$I235/SUMPRODUCT(M$29:M$53,$I$224:$I$248),0)</f>
        <v>227572.076906177</v>
      </c>
      <c r="N235" s="533">
        <f t="shared" si="45"/>
        <v>0</v>
      </c>
      <c r="O235" s="533">
        <f t="shared" si="45"/>
        <v>0</v>
      </c>
      <c r="P235" s="533">
        <f t="shared" si="45"/>
        <v>0</v>
      </c>
      <c r="Q235" s="533">
        <f t="shared" si="45"/>
        <v>0</v>
      </c>
      <c r="R235" s="533">
        <f t="shared" si="45"/>
        <v>0</v>
      </c>
      <c r="S235" s="533">
        <f t="shared" si="45"/>
        <v>0</v>
      </c>
      <c r="T235" s="533">
        <f t="shared" si="45"/>
        <v>0</v>
      </c>
      <c r="U235" s="533">
        <f t="shared" si="45"/>
        <v>0</v>
      </c>
      <c r="V235" s="533">
        <f t="shared" si="45"/>
        <v>0</v>
      </c>
      <c r="W235" s="533">
        <f t="shared" si="45"/>
        <v>0</v>
      </c>
      <c r="X235" s="533">
        <f t="shared" si="45"/>
        <v>0</v>
      </c>
      <c r="Y235" s="533">
        <f t="shared" si="45"/>
        <v>0</v>
      </c>
      <c r="Z235" s="533">
        <f t="shared" si="45"/>
        <v>0</v>
      </c>
      <c r="AA235" s="533">
        <f t="shared" si="45"/>
        <v>0</v>
      </c>
      <c r="AB235" s="533">
        <f t="shared" si="45"/>
        <v>0</v>
      </c>
      <c r="AC235" s="533">
        <f t="shared" si="45"/>
        <v>0</v>
      </c>
      <c r="AD235" s="533">
        <f t="shared" si="45"/>
        <v>0</v>
      </c>
      <c r="AE235" s="533">
        <f t="shared" si="45"/>
        <v>0</v>
      </c>
    </row>
    <row r="236" spans="8:31">
      <c r="H236" s="483" t="str">
        <f>IF('Index Tables'!$I$80="","",'Index Tables'!$I$80)</f>
        <v>Other consumers</v>
      </c>
      <c r="I236" s="527">
        <f>'Commercial Inputs Summary'!$I$63</f>
        <v>0</v>
      </c>
      <c r="J236" s="527">
        <f t="shared" si="33"/>
        <v>0</v>
      </c>
      <c r="K236" s="532"/>
      <c r="L236" s="533">
        <f t="shared" si="34"/>
        <v>0</v>
      </c>
      <c r="M236" s="533">
        <f t="shared" ref="M236:AE236" si="46">IFERROR(M$222*M41*$I236/SUMPRODUCT(M$29:M$53,$I$224:$I$248),0)</f>
        <v>0</v>
      </c>
      <c r="N236" s="533">
        <f t="shared" si="46"/>
        <v>0</v>
      </c>
      <c r="O236" s="533">
        <f t="shared" si="46"/>
        <v>0</v>
      </c>
      <c r="P236" s="533">
        <f t="shared" si="46"/>
        <v>0</v>
      </c>
      <c r="Q236" s="533">
        <f t="shared" si="46"/>
        <v>0</v>
      </c>
      <c r="R236" s="533">
        <f t="shared" si="46"/>
        <v>0</v>
      </c>
      <c r="S236" s="533">
        <f t="shared" si="46"/>
        <v>0</v>
      </c>
      <c r="T236" s="533">
        <f t="shared" si="46"/>
        <v>0</v>
      </c>
      <c r="U236" s="533">
        <f t="shared" si="46"/>
        <v>0</v>
      </c>
      <c r="V236" s="533">
        <f t="shared" si="46"/>
        <v>0</v>
      </c>
      <c r="W236" s="533">
        <f t="shared" si="46"/>
        <v>0</v>
      </c>
      <c r="X236" s="533">
        <f t="shared" si="46"/>
        <v>0</v>
      </c>
      <c r="Y236" s="533">
        <f t="shared" si="46"/>
        <v>0</v>
      </c>
      <c r="Z236" s="533">
        <f t="shared" si="46"/>
        <v>0</v>
      </c>
      <c r="AA236" s="533">
        <f t="shared" si="46"/>
        <v>0</v>
      </c>
      <c r="AB236" s="533">
        <f t="shared" si="46"/>
        <v>0</v>
      </c>
      <c r="AC236" s="533">
        <f t="shared" si="46"/>
        <v>0</v>
      </c>
      <c r="AD236" s="533">
        <f t="shared" si="46"/>
        <v>0</v>
      </c>
      <c r="AE236" s="533">
        <f t="shared" si="46"/>
        <v>0</v>
      </c>
    </row>
    <row r="237" spans="8:31">
      <c r="H237" s="483" t="str">
        <f>IF('Index Tables'!$I$81="","",'Index Tables'!$I$81)</f>
        <v>Sold to other municipal departments</v>
      </c>
      <c r="I237" s="527">
        <f>'Commercial Inputs Summary'!$I$64</f>
        <v>5170544</v>
      </c>
      <c r="J237" s="527">
        <f t="shared" si="33"/>
        <v>1523593.61966507</v>
      </c>
      <c r="K237" s="532"/>
      <c r="L237" s="533">
        <f t="shared" si="34"/>
        <v>0</v>
      </c>
      <c r="M237" s="533">
        <f t="shared" ref="M237:AE237" si="47">IFERROR(M$222*M42*$I237/SUMPRODUCT(M$29:M$53,$I$224:$I$248),0)</f>
        <v>58699.6544490784</v>
      </c>
      <c r="N237" s="533">
        <f t="shared" si="47"/>
        <v>1464893.96521599</v>
      </c>
      <c r="O237" s="533">
        <f t="shared" si="47"/>
        <v>0</v>
      </c>
      <c r="P237" s="533">
        <f t="shared" si="47"/>
        <v>0</v>
      </c>
      <c r="Q237" s="533">
        <f t="shared" si="47"/>
        <v>0</v>
      </c>
      <c r="R237" s="533">
        <f t="shared" si="47"/>
        <v>0</v>
      </c>
      <c r="S237" s="533">
        <f t="shared" si="47"/>
        <v>0</v>
      </c>
      <c r="T237" s="533">
        <f t="shared" si="47"/>
        <v>0</v>
      </c>
      <c r="U237" s="533">
        <f t="shared" si="47"/>
        <v>0</v>
      </c>
      <c r="V237" s="533">
        <f t="shared" si="47"/>
        <v>0</v>
      </c>
      <c r="W237" s="533">
        <f t="shared" si="47"/>
        <v>0</v>
      </c>
      <c r="X237" s="533">
        <f t="shared" si="47"/>
        <v>0</v>
      </c>
      <c r="Y237" s="533">
        <f t="shared" si="47"/>
        <v>0</v>
      </c>
      <c r="Z237" s="533">
        <f t="shared" si="47"/>
        <v>0</v>
      </c>
      <c r="AA237" s="533">
        <f t="shared" si="47"/>
        <v>0</v>
      </c>
      <c r="AB237" s="533">
        <f t="shared" si="47"/>
        <v>0</v>
      </c>
      <c r="AC237" s="533">
        <f t="shared" si="47"/>
        <v>0</v>
      </c>
      <c r="AD237" s="533">
        <f t="shared" si="47"/>
        <v>0</v>
      </c>
      <c r="AE237" s="533">
        <f t="shared" si="47"/>
        <v>0</v>
      </c>
    </row>
    <row r="238" spans="8:31">
      <c r="H238" s="483" t="str">
        <f>IF('Index Tables'!$I$82="","",'Index Tables'!$I$82)</f>
        <v/>
      </c>
      <c r="I238" s="527">
        <f>'Commercial Inputs Summary'!$I$65</f>
        <v>0</v>
      </c>
      <c r="J238" s="527">
        <f t="shared" si="33"/>
        <v>0</v>
      </c>
      <c r="K238" s="532"/>
      <c r="L238" s="533">
        <f t="shared" si="34"/>
        <v>0</v>
      </c>
      <c r="M238" s="533">
        <f t="shared" ref="M238:AE238" si="48">IFERROR(M$222*M43*$I238/SUMPRODUCT(M$29:M$53,$I$224:$I$248),0)</f>
        <v>0</v>
      </c>
      <c r="N238" s="533">
        <f t="shared" si="48"/>
        <v>0</v>
      </c>
      <c r="O238" s="533">
        <f t="shared" si="48"/>
        <v>0</v>
      </c>
      <c r="P238" s="533">
        <f t="shared" si="48"/>
        <v>0</v>
      </c>
      <c r="Q238" s="533">
        <f t="shared" si="48"/>
        <v>0</v>
      </c>
      <c r="R238" s="533">
        <f t="shared" si="48"/>
        <v>0</v>
      </c>
      <c r="S238" s="533">
        <f t="shared" si="48"/>
        <v>0</v>
      </c>
      <c r="T238" s="533">
        <f t="shared" si="48"/>
        <v>0</v>
      </c>
      <c r="U238" s="533">
        <f t="shared" si="48"/>
        <v>0</v>
      </c>
      <c r="V238" s="533">
        <f t="shared" si="48"/>
        <v>0</v>
      </c>
      <c r="W238" s="533">
        <f t="shared" si="48"/>
        <v>0</v>
      </c>
      <c r="X238" s="533">
        <f t="shared" si="48"/>
        <v>0</v>
      </c>
      <c r="Y238" s="533">
        <f t="shared" si="48"/>
        <v>0</v>
      </c>
      <c r="Z238" s="533">
        <f t="shared" si="48"/>
        <v>0</v>
      </c>
      <c r="AA238" s="533">
        <f t="shared" si="48"/>
        <v>0</v>
      </c>
      <c r="AB238" s="533">
        <f t="shared" si="48"/>
        <v>0</v>
      </c>
      <c r="AC238" s="533">
        <f t="shared" si="48"/>
        <v>0</v>
      </c>
      <c r="AD238" s="533">
        <f t="shared" si="48"/>
        <v>0</v>
      </c>
      <c r="AE238" s="533">
        <f t="shared" si="48"/>
        <v>0</v>
      </c>
    </row>
    <row r="239" spans="8:31">
      <c r="H239" s="483" t="str">
        <f>IF('Index Tables'!$I$83="","",'Index Tables'!$I$83)</f>
        <v/>
      </c>
      <c r="I239" s="527">
        <f>'Commercial Inputs Summary'!$I$66</f>
        <v>0</v>
      </c>
      <c r="J239" s="527">
        <f t="shared" si="33"/>
        <v>0</v>
      </c>
      <c r="K239" s="532"/>
      <c r="L239" s="533">
        <f t="shared" si="34"/>
        <v>0</v>
      </c>
      <c r="M239" s="533">
        <f t="shared" ref="M239:AE239" si="49">IFERROR(M$222*M44*$I239/SUMPRODUCT(M$29:M$53,$I$224:$I$248),0)</f>
        <v>0</v>
      </c>
      <c r="N239" s="533">
        <f t="shared" si="49"/>
        <v>0</v>
      </c>
      <c r="O239" s="533">
        <f t="shared" si="49"/>
        <v>0</v>
      </c>
      <c r="P239" s="533">
        <f t="shared" si="49"/>
        <v>0</v>
      </c>
      <c r="Q239" s="533">
        <f t="shared" si="49"/>
        <v>0</v>
      </c>
      <c r="R239" s="533">
        <f t="shared" si="49"/>
        <v>0</v>
      </c>
      <c r="S239" s="533">
        <f t="shared" si="49"/>
        <v>0</v>
      </c>
      <c r="T239" s="533">
        <f t="shared" si="49"/>
        <v>0</v>
      </c>
      <c r="U239" s="533">
        <f t="shared" si="49"/>
        <v>0</v>
      </c>
      <c r="V239" s="533">
        <f t="shared" si="49"/>
        <v>0</v>
      </c>
      <c r="W239" s="533">
        <f t="shared" si="49"/>
        <v>0</v>
      </c>
      <c r="X239" s="533">
        <f t="shared" si="49"/>
        <v>0</v>
      </c>
      <c r="Y239" s="533">
        <f t="shared" si="49"/>
        <v>0</v>
      </c>
      <c r="Z239" s="533">
        <f t="shared" si="49"/>
        <v>0</v>
      </c>
      <c r="AA239" s="533">
        <f t="shared" si="49"/>
        <v>0</v>
      </c>
      <c r="AB239" s="533">
        <f t="shared" si="49"/>
        <v>0</v>
      </c>
      <c r="AC239" s="533">
        <f t="shared" si="49"/>
        <v>0</v>
      </c>
      <c r="AD239" s="533">
        <f t="shared" si="49"/>
        <v>0</v>
      </c>
      <c r="AE239" s="533">
        <f t="shared" si="49"/>
        <v>0</v>
      </c>
    </row>
    <row r="240" spans="8:31">
      <c r="H240" s="483" t="str">
        <f>IF('Index Tables'!$I$84="","",'Index Tables'!$I$84)</f>
        <v/>
      </c>
      <c r="I240" s="527">
        <f>'Commercial Inputs Summary'!$I$67</f>
        <v>0</v>
      </c>
      <c r="J240" s="527">
        <f t="shared" si="33"/>
        <v>0</v>
      </c>
      <c r="K240" s="532"/>
      <c r="L240" s="533">
        <f t="shared" si="34"/>
        <v>0</v>
      </c>
      <c r="M240" s="533">
        <f t="shared" ref="M240:AE240" si="50">IFERROR(M$222*M45*$I240/SUMPRODUCT(M$29:M$53,$I$224:$I$248),0)</f>
        <v>0</v>
      </c>
      <c r="N240" s="533">
        <f t="shared" si="50"/>
        <v>0</v>
      </c>
      <c r="O240" s="533">
        <f t="shared" si="50"/>
        <v>0</v>
      </c>
      <c r="P240" s="533">
        <f t="shared" si="50"/>
        <v>0</v>
      </c>
      <c r="Q240" s="533">
        <f t="shared" si="50"/>
        <v>0</v>
      </c>
      <c r="R240" s="533">
        <f t="shared" si="50"/>
        <v>0</v>
      </c>
      <c r="S240" s="533">
        <f t="shared" si="50"/>
        <v>0</v>
      </c>
      <c r="T240" s="533">
        <f t="shared" si="50"/>
        <v>0</v>
      </c>
      <c r="U240" s="533">
        <f t="shared" si="50"/>
        <v>0</v>
      </c>
      <c r="V240" s="533">
        <f t="shared" si="50"/>
        <v>0</v>
      </c>
      <c r="W240" s="533">
        <f t="shared" si="50"/>
        <v>0</v>
      </c>
      <c r="X240" s="533">
        <f t="shared" si="50"/>
        <v>0</v>
      </c>
      <c r="Y240" s="533">
        <f t="shared" si="50"/>
        <v>0</v>
      </c>
      <c r="Z240" s="533">
        <f t="shared" si="50"/>
        <v>0</v>
      </c>
      <c r="AA240" s="533">
        <f t="shared" si="50"/>
        <v>0</v>
      </c>
      <c r="AB240" s="533">
        <f t="shared" si="50"/>
        <v>0</v>
      </c>
      <c r="AC240" s="533">
        <f t="shared" si="50"/>
        <v>0</v>
      </c>
      <c r="AD240" s="533">
        <f t="shared" si="50"/>
        <v>0</v>
      </c>
      <c r="AE240" s="533">
        <f t="shared" si="50"/>
        <v>0</v>
      </c>
    </row>
    <row r="241" spans="8:31">
      <c r="H241" s="483" t="str">
        <f>IF('Index Tables'!$I$85="","",'Index Tables'!$I$85)</f>
        <v/>
      </c>
      <c r="I241" s="527">
        <f>'Commercial Inputs Summary'!$I$68</f>
        <v>0</v>
      </c>
      <c r="J241" s="527">
        <f t="shared" si="33"/>
        <v>0</v>
      </c>
      <c r="K241" s="532"/>
      <c r="L241" s="533">
        <f t="shared" si="34"/>
        <v>0</v>
      </c>
      <c r="M241" s="533">
        <f t="shared" ref="M241:AE241" si="51">IFERROR(M$222*M46*$I241/SUMPRODUCT(M$29:M$53,$I$224:$I$248),0)</f>
        <v>0</v>
      </c>
      <c r="N241" s="533">
        <f t="shared" si="51"/>
        <v>0</v>
      </c>
      <c r="O241" s="533">
        <f t="shared" si="51"/>
        <v>0</v>
      </c>
      <c r="P241" s="533">
        <f t="shared" si="51"/>
        <v>0</v>
      </c>
      <c r="Q241" s="533">
        <f t="shared" si="51"/>
        <v>0</v>
      </c>
      <c r="R241" s="533">
        <f t="shared" si="51"/>
        <v>0</v>
      </c>
      <c r="S241" s="533">
        <f t="shared" si="51"/>
        <v>0</v>
      </c>
      <c r="T241" s="533">
        <f t="shared" si="51"/>
        <v>0</v>
      </c>
      <c r="U241" s="533">
        <f t="shared" si="51"/>
        <v>0</v>
      </c>
      <c r="V241" s="533">
        <f t="shared" si="51"/>
        <v>0</v>
      </c>
      <c r="W241" s="533">
        <f t="shared" si="51"/>
        <v>0</v>
      </c>
      <c r="X241" s="533">
        <f t="shared" si="51"/>
        <v>0</v>
      </c>
      <c r="Y241" s="533">
        <f t="shared" si="51"/>
        <v>0</v>
      </c>
      <c r="Z241" s="533">
        <f t="shared" si="51"/>
        <v>0</v>
      </c>
      <c r="AA241" s="533">
        <f t="shared" si="51"/>
        <v>0</v>
      </c>
      <c r="AB241" s="533">
        <f t="shared" si="51"/>
        <v>0</v>
      </c>
      <c r="AC241" s="533">
        <f t="shared" si="51"/>
        <v>0</v>
      </c>
      <c r="AD241" s="533">
        <f t="shared" si="51"/>
        <v>0</v>
      </c>
      <c r="AE241" s="533">
        <f t="shared" si="51"/>
        <v>0</v>
      </c>
    </row>
    <row r="242" spans="8:31">
      <c r="H242" s="483" t="str">
        <f>IF('Index Tables'!$I$86="","",'Index Tables'!$I$86)</f>
        <v/>
      </c>
      <c r="I242" s="527">
        <f>'Commercial Inputs Summary'!$I$69</f>
        <v>0</v>
      </c>
      <c r="J242" s="527">
        <f t="shared" si="33"/>
        <v>0</v>
      </c>
      <c r="K242" s="532"/>
      <c r="L242" s="533">
        <f t="shared" si="34"/>
        <v>0</v>
      </c>
      <c r="M242" s="533">
        <f t="shared" ref="M242:AE242" si="52">IFERROR(M$222*M47*$I242/SUMPRODUCT(M$29:M$53,$I$224:$I$248),0)</f>
        <v>0</v>
      </c>
      <c r="N242" s="533">
        <f t="shared" si="52"/>
        <v>0</v>
      </c>
      <c r="O242" s="533">
        <f t="shared" si="52"/>
        <v>0</v>
      </c>
      <c r="P242" s="533">
        <f t="shared" si="52"/>
        <v>0</v>
      </c>
      <c r="Q242" s="533">
        <f t="shared" si="52"/>
        <v>0</v>
      </c>
      <c r="R242" s="533">
        <f t="shared" si="52"/>
        <v>0</v>
      </c>
      <c r="S242" s="533">
        <f t="shared" si="52"/>
        <v>0</v>
      </c>
      <c r="T242" s="533">
        <f t="shared" si="52"/>
        <v>0</v>
      </c>
      <c r="U242" s="533">
        <f t="shared" si="52"/>
        <v>0</v>
      </c>
      <c r="V242" s="533">
        <f t="shared" si="52"/>
        <v>0</v>
      </c>
      <c r="W242" s="533">
        <f t="shared" si="52"/>
        <v>0</v>
      </c>
      <c r="X242" s="533">
        <f t="shared" si="52"/>
        <v>0</v>
      </c>
      <c r="Y242" s="533">
        <f t="shared" si="52"/>
        <v>0</v>
      </c>
      <c r="Z242" s="533">
        <f t="shared" si="52"/>
        <v>0</v>
      </c>
      <c r="AA242" s="533">
        <f t="shared" si="52"/>
        <v>0</v>
      </c>
      <c r="AB242" s="533">
        <f t="shared" si="52"/>
        <v>0</v>
      </c>
      <c r="AC242" s="533">
        <f t="shared" si="52"/>
        <v>0</v>
      </c>
      <c r="AD242" s="533">
        <f t="shared" si="52"/>
        <v>0</v>
      </c>
      <c r="AE242" s="533">
        <f t="shared" si="52"/>
        <v>0</v>
      </c>
    </row>
    <row r="243" spans="8:31">
      <c r="H243" s="483" t="str">
        <f>IF('Index Tables'!$I$87="","",'Index Tables'!$I$87)</f>
        <v/>
      </c>
      <c r="I243" s="527">
        <f>'Commercial Inputs Summary'!$I$70</f>
        <v>0</v>
      </c>
      <c r="J243" s="527">
        <f t="shared" si="33"/>
        <v>0</v>
      </c>
      <c r="K243" s="532"/>
      <c r="L243" s="533">
        <f t="shared" si="34"/>
        <v>0</v>
      </c>
      <c r="M243" s="533">
        <f t="shared" ref="M243:AE243" si="53">IFERROR(M$222*M48*$I243/SUMPRODUCT(M$29:M$53,$I$224:$I$248),0)</f>
        <v>0</v>
      </c>
      <c r="N243" s="533">
        <f t="shared" si="53"/>
        <v>0</v>
      </c>
      <c r="O243" s="533">
        <f t="shared" si="53"/>
        <v>0</v>
      </c>
      <c r="P243" s="533">
        <f t="shared" si="53"/>
        <v>0</v>
      </c>
      <c r="Q243" s="533">
        <f t="shared" si="53"/>
        <v>0</v>
      </c>
      <c r="R243" s="533">
        <f t="shared" si="53"/>
        <v>0</v>
      </c>
      <c r="S243" s="533">
        <f t="shared" si="53"/>
        <v>0</v>
      </c>
      <c r="T243" s="533">
        <f t="shared" si="53"/>
        <v>0</v>
      </c>
      <c r="U243" s="533">
        <f t="shared" si="53"/>
        <v>0</v>
      </c>
      <c r="V243" s="533">
        <f t="shared" si="53"/>
        <v>0</v>
      </c>
      <c r="W243" s="533">
        <f t="shared" si="53"/>
        <v>0</v>
      </c>
      <c r="X243" s="533">
        <f t="shared" si="53"/>
        <v>0</v>
      </c>
      <c r="Y243" s="533">
        <f t="shared" si="53"/>
        <v>0</v>
      </c>
      <c r="Z243" s="533">
        <f t="shared" si="53"/>
        <v>0</v>
      </c>
      <c r="AA243" s="533">
        <f t="shared" si="53"/>
        <v>0</v>
      </c>
      <c r="AB243" s="533">
        <f t="shared" si="53"/>
        <v>0</v>
      </c>
      <c r="AC243" s="533">
        <f t="shared" si="53"/>
        <v>0</v>
      </c>
      <c r="AD243" s="533">
        <f t="shared" si="53"/>
        <v>0</v>
      </c>
      <c r="AE243" s="533">
        <f t="shared" si="53"/>
        <v>0</v>
      </c>
    </row>
    <row r="244" spans="8:31">
      <c r="H244" s="483" t="str">
        <f>IF('Index Tables'!$I$88="","",'Index Tables'!$I$88)</f>
        <v/>
      </c>
      <c r="I244" s="527">
        <f>'Commercial Inputs Summary'!$I$71</f>
        <v>0</v>
      </c>
      <c r="J244" s="527">
        <f t="shared" si="33"/>
        <v>0</v>
      </c>
      <c r="K244" s="532"/>
      <c r="L244" s="533">
        <f t="shared" si="34"/>
        <v>0</v>
      </c>
      <c r="M244" s="533">
        <f t="shared" ref="M244:AE244" si="54">IFERROR(M$222*M49*$I244/SUMPRODUCT(M$29:M$53,$I$224:$I$248),0)</f>
        <v>0</v>
      </c>
      <c r="N244" s="533">
        <f t="shared" si="54"/>
        <v>0</v>
      </c>
      <c r="O244" s="533">
        <f t="shared" si="54"/>
        <v>0</v>
      </c>
      <c r="P244" s="533">
        <f t="shared" si="54"/>
        <v>0</v>
      </c>
      <c r="Q244" s="533">
        <f t="shared" si="54"/>
        <v>0</v>
      </c>
      <c r="R244" s="533">
        <f t="shared" si="54"/>
        <v>0</v>
      </c>
      <c r="S244" s="533">
        <f t="shared" si="54"/>
        <v>0</v>
      </c>
      <c r="T244" s="533">
        <f t="shared" si="54"/>
        <v>0</v>
      </c>
      <c r="U244" s="533">
        <f t="shared" si="54"/>
        <v>0</v>
      </c>
      <c r="V244" s="533">
        <f t="shared" si="54"/>
        <v>0</v>
      </c>
      <c r="W244" s="533">
        <f t="shared" si="54"/>
        <v>0</v>
      </c>
      <c r="X244" s="533">
        <f t="shared" si="54"/>
        <v>0</v>
      </c>
      <c r="Y244" s="533">
        <f t="shared" si="54"/>
        <v>0</v>
      </c>
      <c r="Z244" s="533">
        <f t="shared" si="54"/>
        <v>0</v>
      </c>
      <c r="AA244" s="533">
        <f t="shared" si="54"/>
        <v>0</v>
      </c>
      <c r="AB244" s="533">
        <f t="shared" si="54"/>
        <v>0</v>
      </c>
      <c r="AC244" s="533">
        <f t="shared" si="54"/>
        <v>0</v>
      </c>
      <c r="AD244" s="533">
        <f t="shared" si="54"/>
        <v>0</v>
      </c>
      <c r="AE244" s="533">
        <f t="shared" si="54"/>
        <v>0</v>
      </c>
    </row>
    <row r="245" spans="8:31">
      <c r="H245" s="483" t="str">
        <f>IF('Index Tables'!$I$89="","",'Index Tables'!$I$89)</f>
        <v/>
      </c>
      <c r="I245" s="527">
        <f>'Commercial Inputs Summary'!$I$72</f>
        <v>0</v>
      </c>
      <c r="J245" s="527">
        <f t="shared" si="33"/>
        <v>0</v>
      </c>
      <c r="K245" s="532"/>
      <c r="L245" s="533">
        <f t="shared" si="34"/>
        <v>0</v>
      </c>
      <c r="M245" s="533">
        <f t="shared" ref="M245:AE245" si="55">IFERROR(M$222*M50*$I245/SUMPRODUCT(M$29:M$53,$I$224:$I$248),0)</f>
        <v>0</v>
      </c>
      <c r="N245" s="533">
        <f t="shared" si="55"/>
        <v>0</v>
      </c>
      <c r="O245" s="533">
        <f t="shared" si="55"/>
        <v>0</v>
      </c>
      <c r="P245" s="533">
        <f t="shared" si="55"/>
        <v>0</v>
      </c>
      <c r="Q245" s="533">
        <f t="shared" si="55"/>
        <v>0</v>
      </c>
      <c r="R245" s="533">
        <f t="shared" si="55"/>
        <v>0</v>
      </c>
      <c r="S245" s="533">
        <f t="shared" si="55"/>
        <v>0</v>
      </c>
      <c r="T245" s="533">
        <f t="shared" si="55"/>
        <v>0</v>
      </c>
      <c r="U245" s="533">
        <f t="shared" si="55"/>
        <v>0</v>
      </c>
      <c r="V245" s="533">
        <f t="shared" si="55"/>
        <v>0</v>
      </c>
      <c r="W245" s="533">
        <f t="shared" si="55"/>
        <v>0</v>
      </c>
      <c r="X245" s="533">
        <f t="shared" si="55"/>
        <v>0</v>
      </c>
      <c r="Y245" s="533">
        <f t="shared" si="55"/>
        <v>0</v>
      </c>
      <c r="Z245" s="533">
        <f t="shared" si="55"/>
        <v>0</v>
      </c>
      <c r="AA245" s="533">
        <f t="shared" si="55"/>
        <v>0</v>
      </c>
      <c r="AB245" s="533">
        <f t="shared" si="55"/>
        <v>0</v>
      </c>
      <c r="AC245" s="533">
        <f t="shared" si="55"/>
        <v>0</v>
      </c>
      <c r="AD245" s="533">
        <f t="shared" si="55"/>
        <v>0</v>
      </c>
      <c r="AE245" s="533">
        <f t="shared" si="55"/>
        <v>0</v>
      </c>
    </row>
    <row r="246" spans="8:31">
      <c r="H246" s="483" t="str">
        <f>IF('Index Tables'!$I$90="","",'Index Tables'!$I$90)</f>
        <v/>
      </c>
      <c r="I246" s="527">
        <f>'Commercial Inputs Summary'!$I$73</f>
        <v>0</v>
      </c>
      <c r="J246" s="527">
        <f t="shared" si="33"/>
        <v>0</v>
      </c>
      <c r="K246" s="532"/>
      <c r="L246" s="533">
        <f t="shared" si="34"/>
        <v>0</v>
      </c>
      <c r="M246" s="533">
        <f t="shared" ref="M246:AE246" si="56">IFERROR(M$222*M51*$I246/SUMPRODUCT(M$29:M$53,$I$224:$I$248),0)</f>
        <v>0</v>
      </c>
      <c r="N246" s="533">
        <f t="shared" si="56"/>
        <v>0</v>
      </c>
      <c r="O246" s="533">
        <f t="shared" si="56"/>
        <v>0</v>
      </c>
      <c r="P246" s="533">
        <f t="shared" si="56"/>
        <v>0</v>
      </c>
      <c r="Q246" s="533">
        <f t="shared" si="56"/>
        <v>0</v>
      </c>
      <c r="R246" s="533">
        <f t="shared" si="56"/>
        <v>0</v>
      </c>
      <c r="S246" s="533">
        <f t="shared" si="56"/>
        <v>0</v>
      </c>
      <c r="T246" s="533">
        <f t="shared" si="56"/>
        <v>0</v>
      </c>
      <c r="U246" s="533">
        <f t="shared" si="56"/>
        <v>0</v>
      </c>
      <c r="V246" s="533">
        <f t="shared" si="56"/>
        <v>0</v>
      </c>
      <c r="W246" s="533">
        <f t="shared" si="56"/>
        <v>0</v>
      </c>
      <c r="X246" s="533">
        <f t="shared" si="56"/>
        <v>0</v>
      </c>
      <c r="Y246" s="533">
        <f t="shared" si="56"/>
        <v>0</v>
      </c>
      <c r="Z246" s="533">
        <f t="shared" si="56"/>
        <v>0</v>
      </c>
      <c r="AA246" s="533">
        <f t="shared" si="56"/>
        <v>0</v>
      </c>
      <c r="AB246" s="533">
        <f t="shared" si="56"/>
        <v>0</v>
      </c>
      <c r="AC246" s="533">
        <f t="shared" si="56"/>
        <v>0</v>
      </c>
      <c r="AD246" s="533">
        <f t="shared" si="56"/>
        <v>0</v>
      </c>
      <c r="AE246" s="533">
        <f t="shared" si="56"/>
        <v>0</v>
      </c>
    </row>
    <row r="247" spans="8:31">
      <c r="H247" s="483" t="str">
        <f>IF('Index Tables'!$I$91="","",'Index Tables'!$I$91)</f>
        <v/>
      </c>
      <c r="I247" s="527">
        <f>'Commercial Inputs Summary'!$I$74</f>
        <v>0</v>
      </c>
      <c r="J247" s="527">
        <f t="shared" si="33"/>
        <v>0</v>
      </c>
      <c r="K247" s="532"/>
      <c r="L247" s="533">
        <f t="shared" si="34"/>
        <v>0</v>
      </c>
      <c r="M247" s="533">
        <f t="shared" ref="M247:AE247" si="57">IFERROR(M$222*M52*$I247/SUMPRODUCT(M$29:M$53,$I$224:$I$248),0)</f>
        <v>0</v>
      </c>
      <c r="N247" s="533">
        <f t="shared" si="57"/>
        <v>0</v>
      </c>
      <c r="O247" s="533">
        <f t="shared" si="57"/>
        <v>0</v>
      </c>
      <c r="P247" s="533">
        <f t="shared" si="57"/>
        <v>0</v>
      </c>
      <c r="Q247" s="533">
        <f t="shared" si="57"/>
        <v>0</v>
      </c>
      <c r="R247" s="533">
        <f t="shared" si="57"/>
        <v>0</v>
      </c>
      <c r="S247" s="533">
        <f t="shared" si="57"/>
        <v>0</v>
      </c>
      <c r="T247" s="533">
        <f t="shared" si="57"/>
        <v>0</v>
      </c>
      <c r="U247" s="533">
        <f t="shared" si="57"/>
        <v>0</v>
      </c>
      <c r="V247" s="533">
        <f t="shared" si="57"/>
        <v>0</v>
      </c>
      <c r="W247" s="533">
        <f t="shared" si="57"/>
        <v>0</v>
      </c>
      <c r="X247" s="533">
        <f t="shared" si="57"/>
        <v>0</v>
      </c>
      <c r="Y247" s="533">
        <f t="shared" si="57"/>
        <v>0</v>
      </c>
      <c r="Z247" s="533">
        <f t="shared" si="57"/>
        <v>0</v>
      </c>
      <c r="AA247" s="533">
        <f t="shared" si="57"/>
        <v>0</v>
      </c>
      <c r="AB247" s="533">
        <f t="shared" si="57"/>
        <v>0</v>
      </c>
      <c r="AC247" s="533">
        <f t="shared" si="57"/>
        <v>0</v>
      </c>
      <c r="AD247" s="533">
        <f t="shared" si="57"/>
        <v>0</v>
      </c>
      <c r="AE247" s="533">
        <f t="shared" si="57"/>
        <v>0</v>
      </c>
    </row>
    <row r="248" spans="8:31">
      <c r="H248" s="483" t="str">
        <f>IF('Index Tables'!$I$92="","",'Index Tables'!$I$92)</f>
        <v/>
      </c>
      <c r="I248" s="527">
        <f>'Commercial Inputs Summary'!$I$75</f>
        <v>0</v>
      </c>
      <c r="J248" s="527">
        <f t="shared" si="33"/>
        <v>0</v>
      </c>
      <c r="K248" s="532"/>
      <c r="L248" s="533">
        <f t="shared" si="34"/>
        <v>0</v>
      </c>
      <c r="M248" s="533">
        <f t="shared" ref="M248:AE248" si="58">IFERROR(M$222*M53*$I248/SUMPRODUCT(M$29:M$53,$I$224:$I$248),0)</f>
        <v>0</v>
      </c>
      <c r="N248" s="533">
        <f t="shared" si="58"/>
        <v>0</v>
      </c>
      <c r="O248" s="533">
        <f t="shared" si="58"/>
        <v>0</v>
      </c>
      <c r="P248" s="533">
        <f t="shared" si="58"/>
        <v>0</v>
      </c>
      <c r="Q248" s="533">
        <f t="shared" si="58"/>
        <v>0</v>
      </c>
      <c r="R248" s="533">
        <f t="shared" si="58"/>
        <v>0</v>
      </c>
      <c r="S248" s="533">
        <f t="shared" si="58"/>
        <v>0</v>
      </c>
      <c r="T248" s="533">
        <f t="shared" si="58"/>
        <v>0</v>
      </c>
      <c r="U248" s="533">
        <f t="shared" si="58"/>
        <v>0</v>
      </c>
      <c r="V248" s="533">
        <f t="shared" si="58"/>
        <v>0</v>
      </c>
      <c r="W248" s="533">
        <f t="shared" si="58"/>
        <v>0</v>
      </c>
      <c r="X248" s="533">
        <f t="shared" si="58"/>
        <v>0</v>
      </c>
      <c r="Y248" s="533">
        <f t="shared" si="58"/>
        <v>0</v>
      </c>
      <c r="Z248" s="533">
        <f t="shared" si="58"/>
        <v>0</v>
      </c>
      <c r="AA248" s="533">
        <f t="shared" si="58"/>
        <v>0</v>
      </c>
      <c r="AB248" s="533">
        <f t="shared" si="58"/>
        <v>0</v>
      </c>
      <c r="AC248" s="533">
        <f t="shared" si="58"/>
        <v>0</v>
      </c>
      <c r="AD248" s="533">
        <f t="shared" si="58"/>
        <v>0</v>
      </c>
      <c r="AE248" s="533">
        <f t="shared" si="58"/>
        <v>0</v>
      </c>
    </row>
    <row r="249" spans="9:31">
      <c r="I249" s="534" t="s">
        <v>179</v>
      </c>
      <c r="J249" s="535">
        <f>SUM(J224:J248)</f>
        <v>63465015.7877485</v>
      </c>
      <c r="K249" s="535">
        <f t="shared" ref="K249:AE249" si="59">SUM(K224:K248)</f>
        <v>0</v>
      </c>
      <c r="L249" s="535">
        <f t="shared" si="59"/>
        <v>0</v>
      </c>
      <c r="M249" s="535">
        <f t="shared" si="59"/>
        <v>5769546.88979532</v>
      </c>
      <c r="N249" s="535">
        <f t="shared" si="59"/>
        <v>57695468.8979532</v>
      </c>
      <c r="O249" s="535">
        <f t="shared" si="59"/>
        <v>0</v>
      </c>
      <c r="P249" s="535">
        <f t="shared" si="59"/>
        <v>0</v>
      </c>
      <c r="Q249" s="535">
        <f t="shared" si="59"/>
        <v>0</v>
      </c>
      <c r="R249" s="535">
        <f t="shared" si="59"/>
        <v>0</v>
      </c>
      <c r="S249" s="535">
        <f t="shared" si="59"/>
        <v>0</v>
      </c>
      <c r="T249" s="535">
        <f t="shared" si="59"/>
        <v>0</v>
      </c>
      <c r="U249" s="535">
        <f t="shared" si="59"/>
        <v>0</v>
      </c>
      <c r="V249" s="535">
        <f t="shared" si="59"/>
        <v>0</v>
      </c>
      <c r="W249" s="535">
        <f t="shared" si="59"/>
        <v>0</v>
      </c>
      <c r="X249" s="535">
        <f t="shared" si="59"/>
        <v>0</v>
      </c>
      <c r="Y249" s="535">
        <f t="shared" si="59"/>
        <v>0</v>
      </c>
      <c r="Z249" s="535">
        <f t="shared" si="59"/>
        <v>0</v>
      </c>
      <c r="AA249" s="535">
        <f t="shared" si="59"/>
        <v>0</v>
      </c>
      <c r="AB249" s="535">
        <f t="shared" si="59"/>
        <v>0</v>
      </c>
      <c r="AC249" s="535">
        <f t="shared" si="59"/>
        <v>0</v>
      </c>
      <c r="AD249" s="535">
        <f t="shared" si="59"/>
        <v>0</v>
      </c>
      <c r="AE249" s="539">
        <f t="shared" si="59"/>
        <v>0</v>
      </c>
    </row>
    <row r="250" spans="9:16">
      <c r="I250" s="534"/>
      <c r="N250"/>
      <c r="O250"/>
      <c r="P250"/>
    </row>
    <row r="251" spans="9:16">
      <c r="I251" s="534"/>
      <c r="N251"/>
      <c r="O251"/>
      <c r="P251"/>
    </row>
    <row r="252" ht="19.95" spans="2:31">
      <c r="B252" s="416" t="s">
        <v>1111</v>
      </c>
      <c r="C252" s="8"/>
      <c r="D252" s="8"/>
      <c r="E252" s="8"/>
      <c r="F252" s="8"/>
      <c r="G252" s="8"/>
      <c r="H252" s="419"/>
      <c r="I252" s="419"/>
      <c r="J252" s="419"/>
      <c r="K252" s="419"/>
      <c r="L252" s="8"/>
      <c r="M252" s="8"/>
      <c r="N252" s="502"/>
      <c r="O252" s="502"/>
      <c r="P252" s="502"/>
      <c r="Q252" s="8"/>
      <c r="R252" s="8"/>
      <c r="S252" s="8"/>
      <c r="T252" s="8"/>
      <c r="U252" s="8"/>
      <c r="V252" s="8"/>
      <c r="W252" s="8"/>
      <c r="X252" s="8"/>
      <c r="Y252" s="8"/>
      <c r="Z252" s="8"/>
      <c r="AA252" s="8"/>
      <c r="AB252" s="8"/>
      <c r="AC252" s="8"/>
      <c r="AD252" s="8"/>
      <c r="AE252" s="8"/>
    </row>
    <row r="253"/>
    <row r="254" ht="82.15" customHeight="1" spans="8:31">
      <c r="H254" s="481" t="s">
        <v>195</v>
      </c>
      <c r="I254" s="493" t="s">
        <v>1091</v>
      </c>
      <c r="J254" s="493" t="s">
        <v>1112</v>
      </c>
      <c r="K254" s="530"/>
      <c r="L254" s="531" t="str">
        <f t="array" ref="L254:AE254">TRANSPOSE('Index Tables'!$M$42:$M$61)</f>
        <v>33kV / Mixed</v>
      </c>
      <c r="M254" s="531" t="str">
        <v>6.6-11 kV / Mixed</v>
      </c>
      <c r="N254" s="531" t="str">
        <v>400 V / Mixed</v>
      </c>
      <c r="O254" s="531" t="str">
        <v/>
      </c>
      <c r="P254" s="531" t="str">
        <v/>
      </c>
      <c r="Q254" s="531" t="str">
        <v/>
      </c>
      <c r="R254" s="531" t="str">
        <v/>
      </c>
      <c r="S254" s="531" t="str">
        <v/>
      </c>
      <c r="T254" s="531" t="str">
        <v/>
      </c>
      <c r="U254" s="531" t="str">
        <v/>
      </c>
      <c r="V254" s="531" t="str">
        <v/>
      </c>
      <c r="W254" s="531" t="str">
        <v/>
      </c>
      <c r="X254" s="531" t="str">
        <v/>
      </c>
      <c r="Y254" s="531" t="str">
        <v/>
      </c>
      <c r="Z254" s="531" t="str">
        <v/>
      </c>
      <c r="AA254" s="531" t="str">
        <v/>
      </c>
      <c r="AB254" s="531" t="str">
        <v/>
      </c>
      <c r="AC254" s="531" t="str">
        <v/>
      </c>
      <c r="AD254" s="531" t="str">
        <v/>
      </c>
      <c r="AE254" s="538" t="str">
        <v/>
      </c>
    </row>
    <row r="255" spans="8:31">
      <c r="H255" s="483" t="str">
        <f>IF('Index Tables'!$I$68="","",'Index Tables'!$I$68)</f>
        <v>Domestic Indigent</v>
      </c>
      <c r="I255" s="527">
        <f>'Commercial Inputs Summary'!$I$51</f>
        <v>3525704.82</v>
      </c>
      <c r="J255" s="527">
        <f>SUM(L255:AE255)</f>
        <v>1615440.58217365</v>
      </c>
      <c r="K255" s="532"/>
      <c r="L255" s="533">
        <f t="shared" ref="L255:AE255" si="60">L224+L92</f>
        <v>75303.5834138901</v>
      </c>
      <c r="M255" s="533">
        <f t="shared" si="60"/>
        <v>204193.675995128</v>
      </c>
      <c r="N255" s="533">
        <f t="shared" si="60"/>
        <v>1335943.32276463</v>
      </c>
      <c r="O255" s="533">
        <f t="shared" si="60"/>
        <v>0</v>
      </c>
      <c r="P255" s="533">
        <f t="shared" si="60"/>
        <v>0</v>
      </c>
      <c r="Q255" s="533">
        <f t="shared" si="60"/>
        <v>0</v>
      </c>
      <c r="R255" s="533">
        <f t="shared" si="60"/>
        <v>0</v>
      </c>
      <c r="S255" s="533">
        <f t="shared" si="60"/>
        <v>0</v>
      </c>
      <c r="T255" s="533">
        <f t="shared" si="60"/>
        <v>0</v>
      </c>
      <c r="U255" s="533">
        <f t="shared" si="60"/>
        <v>0</v>
      </c>
      <c r="V255" s="533">
        <f t="shared" si="60"/>
        <v>0</v>
      </c>
      <c r="W255" s="533">
        <f t="shared" si="60"/>
        <v>0</v>
      </c>
      <c r="X255" s="533">
        <f t="shared" si="60"/>
        <v>0</v>
      </c>
      <c r="Y255" s="533">
        <f t="shared" si="60"/>
        <v>0</v>
      </c>
      <c r="Z255" s="533">
        <f t="shared" si="60"/>
        <v>0</v>
      </c>
      <c r="AA255" s="533">
        <f t="shared" si="60"/>
        <v>0</v>
      </c>
      <c r="AB255" s="533">
        <f t="shared" si="60"/>
        <v>0</v>
      </c>
      <c r="AC255" s="533">
        <f t="shared" si="60"/>
        <v>0</v>
      </c>
      <c r="AD255" s="533">
        <f t="shared" si="60"/>
        <v>0</v>
      </c>
      <c r="AE255" s="533">
        <f t="shared" si="60"/>
        <v>0</v>
      </c>
    </row>
    <row r="256" spans="8:31">
      <c r="H256" s="483" t="str">
        <f>IF('Index Tables'!$I$69="","",'Index Tables'!$I$69)</f>
        <v>Domestic Standard</v>
      </c>
      <c r="I256" s="527">
        <f>'Commercial Inputs Summary'!$I$52</f>
        <v>120857584.93</v>
      </c>
      <c r="J256" s="527">
        <f t="shared" ref="J256:J279" si="61">SUM(L256:AE256)</f>
        <v>55375664.5343384</v>
      </c>
      <c r="K256" s="532"/>
      <c r="L256" s="533">
        <f t="shared" ref="L256:AE256" si="62">L225+L93</f>
        <v>2581330.45521873</v>
      </c>
      <c r="M256" s="533">
        <f t="shared" si="62"/>
        <v>6999552.08920471</v>
      </c>
      <c r="N256" s="533">
        <f t="shared" si="62"/>
        <v>45794781.989915</v>
      </c>
      <c r="O256" s="533">
        <f t="shared" si="62"/>
        <v>0</v>
      </c>
      <c r="P256" s="533">
        <f t="shared" si="62"/>
        <v>0</v>
      </c>
      <c r="Q256" s="533">
        <f t="shared" si="62"/>
        <v>0</v>
      </c>
      <c r="R256" s="533">
        <f t="shared" si="62"/>
        <v>0</v>
      </c>
      <c r="S256" s="533">
        <f t="shared" si="62"/>
        <v>0</v>
      </c>
      <c r="T256" s="533">
        <f t="shared" si="62"/>
        <v>0</v>
      </c>
      <c r="U256" s="533">
        <f t="shared" si="62"/>
        <v>0</v>
      </c>
      <c r="V256" s="533">
        <f t="shared" si="62"/>
        <v>0</v>
      </c>
      <c r="W256" s="533">
        <f t="shared" si="62"/>
        <v>0</v>
      </c>
      <c r="X256" s="533">
        <f t="shared" si="62"/>
        <v>0</v>
      </c>
      <c r="Y256" s="533">
        <f t="shared" si="62"/>
        <v>0</v>
      </c>
      <c r="Z256" s="533">
        <f t="shared" si="62"/>
        <v>0</v>
      </c>
      <c r="AA256" s="533">
        <f t="shared" si="62"/>
        <v>0</v>
      </c>
      <c r="AB256" s="533">
        <f t="shared" si="62"/>
        <v>0</v>
      </c>
      <c r="AC256" s="533">
        <f t="shared" si="62"/>
        <v>0</v>
      </c>
      <c r="AD256" s="533">
        <f t="shared" si="62"/>
        <v>0</v>
      </c>
      <c r="AE256" s="533">
        <f t="shared" si="62"/>
        <v>0</v>
      </c>
    </row>
    <row r="257" spans="8:31">
      <c r="H257" s="483" t="str">
        <f>IF('Index Tables'!$I$70="","",'Index Tables'!$I$70)</f>
        <v>Domestic Large</v>
      </c>
      <c r="I257" s="527">
        <f>'Commercial Inputs Summary'!$I$53</f>
        <v>11528641.46</v>
      </c>
      <c r="J257" s="527">
        <f t="shared" si="61"/>
        <v>5282301.33338662</v>
      </c>
      <c r="K257" s="532"/>
      <c r="L257" s="533">
        <f t="shared" ref="L257:AE257" si="63">L226+L94</f>
        <v>246233.890286917</v>
      </c>
      <c r="M257" s="533">
        <f t="shared" si="63"/>
        <v>667689.383862611</v>
      </c>
      <c r="N257" s="533">
        <f t="shared" si="63"/>
        <v>4368378.05923709</v>
      </c>
      <c r="O257" s="533">
        <f t="shared" si="63"/>
        <v>0</v>
      </c>
      <c r="P257" s="533">
        <f t="shared" si="63"/>
        <v>0</v>
      </c>
      <c r="Q257" s="533">
        <f t="shared" si="63"/>
        <v>0</v>
      </c>
      <c r="R257" s="533">
        <f t="shared" si="63"/>
        <v>0</v>
      </c>
      <c r="S257" s="533">
        <f t="shared" si="63"/>
        <v>0</v>
      </c>
      <c r="T257" s="533">
        <f t="shared" si="63"/>
        <v>0</v>
      </c>
      <c r="U257" s="533">
        <f t="shared" si="63"/>
        <v>0</v>
      </c>
      <c r="V257" s="533">
        <f t="shared" si="63"/>
        <v>0</v>
      </c>
      <c r="W257" s="533">
        <f t="shared" si="63"/>
        <v>0</v>
      </c>
      <c r="X257" s="533">
        <f t="shared" si="63"/>
        <v>0</v>
      </c>
      <c r="Y257" s="533">
        <f t="shared" si="63"/>
        <v>0</v>
      </c>
      <c r="Z257" s="533">
        <f t="shared" si="63"/>
        <v>0</v>
      </c>
      <c r="AA257" s="533">
        <f t="shared" si="63"/>
        <v>0</v>
      </c>
      <c r="AB257" s="533">
        <f t="shared" si="63"/>
        <v>0</v>
      </c>
      <c r="AC257" s="533">
        <f t="shared" si="63"/>
        <v>0</v>
      </c>
      <c r="AD257" s="533">
        <f t="shared" si="63"/>
        <v>0</v>
      </c>
      <c r="AE257" s="533">
        <f t="shared" si="63"/>
        <v>0</v>
      </c>
    </row>
    <row r="258" spans="8:31">
      <c r="H258" s="483" t="str">
        <f>IF('Index Tables'!$I$71="","",'Index Tables'!$I$71)</f>
        <v>Commercial Small</v>
      </c>
      <c r="I258" s="527">
        <f>'Commercial Inputs Summary'!$I$54</f>
        <v>14254421</v>
      </c>
      <c r="J258" s="527">
        <f t="shared" si="61"/>
        <v>6531224.63008353</v>
      </c>
      <c r="K258" s="532"/>
      <c r="L258" s="533">
        <f t="shared" ref="L258:AE258" si="64">L227+L95</f>
        <v>304452.311124049</v>
      </c>
      <c r="M258" s="533">
        <f t="shared" si="64"/>
        <v>825554.824289615</v>
      </c>
      <c r="N258" s="533">
        <f t="shared" si="64"/>
        <v>5401217.49466987</v>
      </c>
      <c r="O258" s="533">
        <f t="shared" si="64"/>
        <v>0</v>
      </c>
      <c r="P258" s="533">
        <f t="shared" si="64"/>
        <v>0</v>
      </c>
      <c r="Q258" s="533">
        <f t="shared" si="64"/>
        <v>0</v>
      </c>
      <c r="R258" s="533">
        <f t="shared" si="64"/>
        <v>0</v>
      </c>
      <c r="S258" s="533">
        <f t="shared" si="64"/>
        <v>0</v>
      </c>
      <c r="T258" s="533">
        <f t="shared" si="64"/>
        <v>0</v>
      </c>
      <c r="U258" s="533">
        <f t="shared" si="64"/>
        <v>0</v>
      </c>
      <c r="V258" s="533">
        <f t="shared" si="64"/>
        <v>0</v>
      </c>
      <c r="W258" s="533">
        <f t="shared" si="64"/>
        <v>0</v>
      </c>
      <c r="X258" s="533">
        <f t="shared" si="64"/>
        <v>0</v>
      </c>
      <c r="Y258" s="533">
        <f t="shared" si="64"/>
        <v>0</v>
      </c>
      <c r="Z258" s="533">
        <f t="shared" si="64"/>
        <v>0</v>
      </c>
      <c r="AA258" s="533">
        <f t="shared" si="64"/>
        <v>0</v>
      </c>
      <c r="AB258" s="533">
        <f t="shared" si="64"/>
        <v>0</v>
      </c>
      <c r="AC258" s="533">
        <f t="shared" si="64"/>
        <v>0</v>
      </c>
      <c r="AD258" s="533">
        <f t="shared" si="64"/>
        <v>0</v>
      </c>
      <c r="AE258" s="533">
        <f t="shared" si="64"/>
        <v>0</v>
      </c>
    </row>
    <row r="259" spans="8:31">
      <c r="H259" s="483" t="str">
        <f>IF('Index Tables'!$I$72="","",'Index Tables'!$I$72)</f>
        <v>Commercial Medium</v>
      </c>
      <c r="I259" s="527">
        <f>'Commercial Inputs Summary'!$I$55</f>
        <v>48307167.88</v>
      </c>
      <c r="J259" s="527">
        <f t="shared" si="61"/>
        <v>22133832.3504993</v>
      </c>
      <c r="K259" s="532"/>
      <c r="L259" s="533">
        <f t="shared" ref="L259:AE259" si="65">L228+L96</f>
        <v>1031766.13802297</v>
      </c>
      <c r="M259" s="533">
        <f t="shared" si="65"/>
        <v>2797743.62572161</v>
      </c>
      <c r="N259" s="533">
        <f t="shared" si="65"/>
        <v>18304322.5867547</v>
      </c>
      <c r="O259" s="533">
        <f t="shared" si="65"/>
        <v>0</v>
      </c>
      <c r="P259" s="533">
        <f t="shared" si="65"/>
        <v>0</v>
      </c>
      <c r="Q259" s="533">
        <f t="shared" si="65"/>
        <v>0</v>
      </c>
      <c r="R259" s="533">
        <f t="shared" si="65"/>
        <v>0</v>
      </c>
      <c r="S259" s="533">
        <f t="shared" si="65"/>
        <v>0</v>
      </c>
      <c r="T259" s="533">
        <f t="shared" si="65"/>
        <v>0</v>
      </c>
      <c r="U259" s="533">
        <f t="shared" si="65"/>
        <v>0</v>
      </c>
      <c r="V259" s="533">
        <f t="shared" si="65"/>
        <v>0</v>
      </c>
      <c r="W259" s="533">
        <f t="shared" si="65"/>
        <v>0</v>
      </c>
      <c r="X259" s="533">
        <f t="shared" si="65"/>
        <v>0</v>
      </c>
      <c r="Y259" s="533">
        <f t="shared" si="65"/>
        <v>0</v>
      </c>
      <c r="Z259" s="533">
        <f t="shared" si="65"/>
        <v>0</v>
      </c>
      <c r="AA259" s="533">
        <f t="shared" si="65"/>
        <v>0</v>
      </c>
      <c r="AB259" s="533">
        <f t="shared" si="65"/>
        <v>0</v>
      </c>
      <c r="AC259" s="533">
        <f t="shared" si="65"/>
        <v>0</v>
      </c>
      <c r="AD259" s="533">
        <f t="shared" si="65"/>
        <v>0</v>
      </c>
      <c r="AE259" s="533">
        <f t="shared" si="65"/>
        <v>0</v>
      </c>
    </row>
    <row r="260" spans="8:31">
      <c r="H260" s="483" t="str">
        <f>IF('Index Tables'!$I$73="","",'Index Tables'!$I$73)</f>
        <v>Commercial Large</v>
      </c>
      <c r="I260" s="527">
        <f>'Commercial Inputs Summary'!$I$56</f>
        <v>73501494</v>
      </c>
      <c r="J260" s="527">
        <f t="shared" si="61"/>
        <v>5391147.43443233</v>
      </c>
      <c r="K260" s="532"/>
      <c r="L260" s="533">
        <f t="shared" ref="L260:AE260" si="66">L229+L97</f>
        <v>1432893.25015649</v>
      </c>
      <c r="M260" s="533">
        <f t="shared" si="66"/>
        <v>3958254.18427583</v>
      </c>
      <c r="N260" s="533">
        <f t="shared" si="66"/>
        <v>0</v>
      </c>
      <c r="O260" s="533">
        <f t="shared" si="66"/>
        <v>0</v>
      </c>
      <c r="P260" s="533">
        <f t="shared" si="66"/>
        <v>0</v>
      </c>
      <c r="Q260" s="533">
        <f t="shared" si="66"/>
        <v>0</v>
      </c>
      <c r="R260" s="533">
        <f t="shared" si="66"/>
        <v>0</v>
      </c>
      <c r="S260" s="533">
        <f t="shared" si="66"/>
        <v>0</v>
      </c>
      <c r="T260" s="533">
        <f t="shared" si="66"/>
        <v>0</v>
      </c>
      <c r="U260" s="533">
        <f t="shared" si="66"/>
        <v>0</v>
      </c>
      <c r="V260" s="533">
        <f t="shared" si="66"/>
        <v>0</v>
      </c>
      <c r="W260" s="533">
        <f t="shared" si="66"/>
        <v>0</v>
      </c>
      <c r="X260" s="533">
        <f t="shared" si="66"/>
        <v>0</v>
      </c>
      <c r="Y260" s="533">
        <f t="shared" si="66"/>
        <v>0</v>
      </c>
      <c r="Z260" s="533">
        <f t="shared" si="66"/>
        <v>0</v>
      </c>
      <c r="AA260" s="533">
        <f t="shared" si="66"/>
        <v>0</v>
      </c>
      <c r="AB260" s="533">
        <f t="shared" si="66"/>
        <v>0</v>
      </c>
      <c r="AC260" s="533">
        <f t="shared" si="66"/>
        <v>0</v>
      </c>
      <c r="AD260" s="533">
        <f t="shared" si="66"/>
        <v>0</v>
      </c>
      <c r="AE260" s="533">
        <f t="shared" si="66"/>
        <v>0</v>
      </c>
    </row>
    <row r="261" spans="8:31">
      <c r="H261" s="483" t="str">
        <f>IF('Index Tables'!$I$74="","",'Index Tables'!$I$74)</f>
        <v>Industrial Medium</v>
      </c>
      <c r="I261" s="527">
        <f>'Commercial Inputs Summary'!$I$57</f>
        <v>190015204.25</v>
      </c>
      <c r="J261" s="527">
        <f t="shared" si="61"/>
        <v>13937131.4125332</v>
      </c>
      <c r="K261" s="532"/>
      <c r="L261" s="533">
        <f t="shared" ref="L261:AE261" si="67">L230+L98</f>
        <v>3704298.90305269</v>
      </c>
      <c r="M261" s="533">
        <f t="shared" si="67"/>
        <v>10232832.5094805</v>
      </c>
      <c r="N261" s="533">
        <f t="shared" si="67"/>
        <v>0</v>
      </c>
      <c r="O261" s="533">
        <f t="shared" si="67"/>
        <v>0</v>
      </c>
      <c r="P261" s="533">
        <f t="shared" si="67"/>
        <v>0</v>
      </c>
      <c r="Q261" s="533">
        <f t="shared" si="67"/>
        <v>0</v>
      </c>
      <c r="R261" s="533">
        <f t="shared" si="67"/>
        <v>0</v>
      </c>
      <c r="S261" s="533">
        <f t="shared" si="67"/>
        <v>0</v>
      </c>
      <c r="T261" s="533">
        <f t="shared" si="67"/>
        <v>0</v>
      </c>
      <c r="U261" s="533">
        <f t="shared" si="67"/>
        <v>0</v>
      </c>
      <c r="V261" s="533">
        <f t="shared" si="67"/>
        <v>0</v>
      </c>
      <c r="W261" s="533">
        <f t="shared" si="67"/>
        <v>0</v>
      </c>
      <c r="X261" s="533">
        <f t="shared" si="67"/>
        <v>0</v>
      </c>
      <c r="Y261" s="533">
        <f t="shared" si="67"/>
        <v>0</v>
      </c>
      <c r="Z261" s="533">
        <f t="shared" si="67"/>
        <v>0</v>
      </c>
      <c r="AA261" s="533">
        <f t="shared" si="67"/>
        <v>0</v>
      </c>
      <c r="AB261" s="533">
        <f t="shared" si="67"/>
        <v>0</v>
      </c>
      <c r="AC261" s="533">
        <f t="shared" si="67"/>
        <v>0</v>
      </c>
      <c r="AD261" s="533">
        <f t="shared" si="67"/>
        <v>0</v>
      </c>
      <c r="AE261" s="533">
        <f t="shared" si="67"/>
        <v>0</v>
      </c>
    </row>
    <row r="262" spans="8:31">
      <c r="H262" s="483" t="str">
        <f>IF('Index Tables'!$I$75="","",'Index Tables'!$I$75)</f>
        <v>Industrial Large</v>
      </c>
      <c r="I262" s="527">
        <f>'Commercial Inputs Summary'!$I$58</f>
        <v>20908500</v>
      </c>
      <c r="J262" s="527">
        <f t="shared" si="61"/>
        <v>1533585.23750318</v>
      </c>
      <c r="K262" s="532"/>
      <c r="L262" s="533">
        <f t="shared" ref="L262:AE262" si="68">L231+L99</f>
        <v>407605.980374999</v>
      </c>
      <c r="M262" s="533">
        <f t="shared" si="68"/>
        <v>1125979.25712818</v>
      </c>
      <c r="N262" s="533">
        <f t="shared" si="68"/>
        <v>0</v>
      </c>
      <c r="O262" s="533">
        <f t="shared" si="68"/>
        <v>0</v>
      </c>
      <c r="P262" s="533">
        <f t="shared" si="68"/>
        <v>0</v>
      </c>
      <c r="Q262" s="533">
        <f t="shared" si="68"/>
        <v>0</v>
      </c>
      <c r="R262" s="533">
        <f t="shared" si="68"/>
        <v>0</v>
      </c>
      <c r="S262" s="533">
        <f t="shared" si="68"/>
        <v>0</v>
      </c>
      <c r="T262" s="533">
        <f t="shared" si="68"/>
        <v>0</v>
      </c>
      <c r="U262" s="533">
        <f t="shared" si="68"/>
        <v>0</v>
      </c>
      <c r="V262" s="533">
        <f t="shared" si="68"/>
        <v>0</v>
      </c>
      <c r="W262" s="533">
        <f t="shared" si="68"/>
        <v>0</v>
      </c>
      <c r="X262" s="533">
        <f t="shared" si="68"/>
        <v>0</v>
      </c>
      <c r="Y262" s="533">
        <f t="shared" si="68"/>
        <v>0</v>
      </c>
      <c r="Z262" s="533">
        <f t="shared" si="68"/>
        <v>0</v>
      </c>
      <c r="AA262" s="533">
        <f t="shared" si="68"/>
        <v>0</v>
      </c>
      <c r="AB262" s="533">
        <f t="shared" si="68"/>
        <v>0</v>
      </c>
      <c r="AC262" s="533">
        <f t="shared" si="68"/>
        <v>0</v>
      </c>
      <c r="AD262" s="533">
        <f t="shared" si="68"/>
        <v>0</v>
      </c>
      <c r="AE262" s="533">
        <f t="shared" si="68"/>
        <v>0</v>
      </c>
    </row>
    <row r="263" spans="8:31">
      <c r="H263" s="483" t="str">
        <f>IF('Index Tables'!$I$76="","",'Index Tables'!$I$76)</f>
        <v>Commercial Medium-Flexi-time</v>
      </c>
      <c r="I263" s="527">
        <f>'Commercial Inputs Summary'!$I$59</f>
        <v>94167</v>
      </c>
      <c r="J263" s="527">
        <f t="shared" si="61"/>
        <v>6906.90968075001</v>
      </c>
      <c r="K263" s="532"/>
      <c r="L263" s="533">
        <f t="shared" ref="L263:AE263" si="69">L232+L100</f>
        <v>1835.76212325</v>
      </c>
      <c r="M263" s="533">
        <f t="shared" si="69"/>
        <v>5071.14755750002</v>
      </c>
      <c r="N263" s="533">
        <f t="shared" si="69"/>
        <v>0</v>
      </c>
      <c r="O263" s="533">
        <f t="shared" si="69"/>
        <v>0</v>
      </c>
      <c r="P263" s="533">
        <f t="shared" si="69"/>
        <v>0</v>
      </c>
      <c r="Q263" s="533">
        <f t="shared" si="69"/>
        <v>0</v>
      </c>
      <c r="R263" s="533">
        <f t="shared" si="69"/>
        <v>0</v>
      </c>
      <c r="S263" s="533">
        <f t="shared" si="69"/>
        <v>0</v>
      </c>
      <c r="T263" s="533">
        <f t="shared" si="69"/>
        <v>0</v>
      </c>
      <c r="U263" s="533">
        <f t="shared" si="69"/>
        <v>0</v>
      </c>
      <c r="V263" s="533">
        <f t="shared" si="69"/>
        <v>0</v>
      </c>
      <c r="W263" s="533">
        <f t="shared" si="69"/>
        <v>0</v>
      </c>
      <c r="X263" s="533">
        <f t="shared" si="69"/>
        <v>0</v>
      </c>
      <c r="Y263" s="533">
        <f t="shared" si="69"/>
        <v>0</v>
      </c>
      <c r="Z263" s="533">
        <f t="shared" si="69"/>
        <v>0</v>
      </c>
      <c r="AA263" s="533">
        <f t="shared" si="69"/>
        <v>0</v>
      </c>
      <c r="AB263" s="533">
        <f t="shared" si="69"/>
        <v>0</v>
      </c>
      <c r="AC263" s="533">
        <f t="shared" si="69"/>
        <v>0</v>
      </c>
      <c r="AD263" s="533">
        <f t="shared" si="69"/>
        <v>0</v>
      </c>
      <c r="AE263" s="533">
        <f t="shared" si="69"/>
        <v>0</v>
      </c>
    </row>
    <row r="264" spans="8:31">
      <c r="H264" s="483" t="str">
        <f>IF('Index Tables'!$I$77="","",'Index Tables'!$I$77)</f>
        <v>Commercial Large-Flexi-time</v>
      </c>
      <c r="I264" s="527">
        <f>'Commercial Inputs Summary'!$I$60</f>
        <v>0</v>
      </c>
      <c r="J264" s="527">
        <f t="shared" si="61"/>
        <v>0</v>
      </c>
      <c r="K264" s="532"/>
      <c r="L264" s="533">
        <f t="shared" ref="L264:AE264" si="70">L233+L101</f>
        <v>0</v>
      </c>
      <c r="M264" s="533">
        <f t="shared" si="70"/>
        <v>0</v>
      </c>
      <c r="N264" s="533">
        <f t="shared" si="70"/>
        <v>0</v>
      </c>
      <c r="O264" s="533">
        <f t="shared" si="70"/>
        <v>0</v>
      </c>
      <c r="P264" s="533">
        <f t="shared" si="70"/>
        <v>0</v>
      </c>
      <c r="Q264" s="533">
        <f t="shared" si="70"/>
        <v>0</v>
      </c>
      <c r="R264" s="533">
        <f t="shared" si="70"/>
        <v>0</v>
      </c>
      <c r="S264" s="533">
        <f t="shared" si="70"/>
        <v>0</v>
      </c>
      <c r="T264" s="533">
        <f t="shared" si="70"/>
        <v>0</v>
      </c>
      <c r="U264" s="533">
        <f t="shared" si="70"/>
        <v>0</v>
      </c>
      <c r="V264" s="533">
        <f t="shared" si="70"/>
        <v>0</v>
      </c>
      <c r="W264" s="533">
        <f t="shared" si="70"/>
        <v>0</v>
      </c>
      <c r="X264" s="533">
        <f t="shared" si="70"/>
        <v>0</v>
      </c>
      <c r="Y264" s="533">
        <f t="shared" si="70"/>
        <v>0</v>
      </c>
      <c r="Z264" s="533">
        <f t="shared" si="70"/>
        <v>0</v>
      </c>
      <c r="AA264" s="533">
        <f t="shared" si="70"/>
        <v>0</v>
      </c>
      <c r="AB264" s="533">
        <f t="shared" si="70"/>
        <v>0</v>
      </c>
      <c r="AC264" s="533">
        <f t="shared" si="70"/>
        <v>0</v>
      </c>
      <c r="AD264" s="533">
        <f t="shared" si="70"/>
        <v>0</v>
      </c>
      <c r="AE264" s="533">
        <f t="shared" si="70"/>
        <v>0</v>
      </c>
    </row>
    <row r="265" spans="8:31">
      <c r="H265" s="483" t="str">
        <f>IF('Index Tables'!$I$78="","",'Index Tables'!$I$78)</f>
        <v>Industrial Medium-Flexi-time</v>
      </c>
      <c r="I265" s="527">
        <f>'Commercial Inputs Summary'!$I$61</f>
        <v>0</v>
      </c>
      <c r="J265" s="527">
        <f t="shared" si="61"/>
        <v>0</v>
      </c>
      <c r="K265" s="532"/>
      <c r="L265" s="533">
        <f t="shared" ref="L265:AE265" si="71">L234+L102</f>
        <v>0</v>
      </c>
      <c r="M265" s="533">
        <f t="shared" si="71"/>
        <v>0</v>
      </c>
      <c r="N265" s="533">
        <f t="shared" si="71"/>
        <v>0</v>
      </c>
      <c r="O265" s="533">
        <f t="shared" si="71"/>
        <v>0</v>
      </c>
      <c r="P265" s="533">
        <f t="shared" si="71"/>
        <v>0</v>
      </c>
      <c r="Q265" s="533">
        <f t="shared" si="71"/>
        <v>0</v>
      </c>
      <c r="R265" s="533">
        <f t="shared" si="71"/>
        <v>0</v>
      </c>
      <c r="S265" s="533">
        <f t="shared" si="71"/>
        <v>0</v>
      </c>
      <c r="T265" s="533">
        <f t="shared" si="71"/>
        <v>0</v>
      </c>
      <c r="U265" s="533">
        <f t="shared" si="71"/>
        <v>0</v>
      </c>
      <c r="V265" s="533">
        <f t="shared" si="71"/>
        <v>0</v>
      </c>
      <c r="W265" s="533">
        <f t="shared" si="71"/>
        <v>0</v>
      </c>
      <c r="X265" s="533">
        <f t="shared" si="71"/>
        <v>0</v>
      </c>
      <c r="Y265" s="533">
        <f t="shared" si="71"/>
        <v>0</v>
      </c>
      <c r="Z265" s="533">
        <f t="shared" si="71"/>
        <v>0</v>
      </c>
      <c r="AA265" s="533">
        <f t="shared" si="71"/>
        <v>0</v>
      </c>
      <c r="AB265" s="533">
        <f t="shared" si="71"/>
        <v>0</v>
      </c>
      <c r="AC265" s="533">
        <f t="shared" si="71"/>
        <v>0</v>
      </c>
      <c r="AD265" s="533">
        <f t="shared" si="71"/>
        <v>0</v>
      </c>
      <c r="AE265" s="533">
        <f t="shared" si="71"/>
        <v>0</v>
      </c>
    </row>
    <row r="266" spans="8:31">
      <c r="H266" s="483" t="str">
        <f>IF('Index Tables'!$I$79="","",'Index Tables'!$I$79)</f>
        <v>Industrial Large-Flexi-time</v>
      </c>
      <c r="I266" s="527">
        <f>'Commercial Inputs Summary'!$I$62</f>
        <v>20045628</v>
      </c>
      <c r="J266" s="527">
        <f t="shared" si="61"/>
        <v>1470295.77335918</v>
      </c>
      <c r="K266" s="532"/>
      <c r="L266" s="533">
        <f t="shared" ref="L266:AE266" si="72">L235+L103</f>
        <v>390784.506453</v>
      </c>
      <c r="M266" s="533">
        <f t="shared" si="72"/>
        <v>1079511.26690618</v>
      </c>
      <c r="N266" s="533">
        <f t="shared" si="72"/>
        <v>0</v>
      </c>
      <c r="O266" s="533">
        <f t="shared" si="72"/>
        <v>0</v>
      </c>
      <c r="P266" s="533">
        <f t="shared" si="72"/>
        <v>0</v>
      </c>
      <c r="Q266" s="533">
        <f t="shared" si="72"/>
        <v>0</v>
      </c>
      <c r="R266" s="533">
        <f t="shared" si="72"/>
        <v>0</v>
      </c>
      <c r="S266" s="533">
        <f t="shared" si="72"/>
        <v>0</v>
      </c>
      <c r="T266" s="533">
        <f t="shared" si="72"/>
        <v>0</v>
      </c>
      <c r="U266" s="533">
        <f t="shared" si="72"/>
        <v>0</v>
      </c>
      <c r="V266" s="533">
        <f t="shared" si="72"/>
        <v>0</v>
      </c>
      <c r="W266" s="533">
        <f t="shared" si="72"/>
        <v>0</v>
      </c>
      <c r="X266" s="533">
        <f t="shared" si="72"/>
        <v>0</v>
      </c>
      <c r="Y266" s="533">
        <f t="shared" si="72"/>
        <v>0</v>
      </c>
      <c r="Z266" s="533">
        <f t="shared" si="72"/>
        <v>0</v>
      </c>
      <c r="AA266" s="533">
        <f t="shared" si="72"/>
        <v>0</v>
      </c>
      <c r="AB266" s="533">
        <f t="shared" si="72"/>
        <v>0</v>
      </c>
      <c r="AC266" s="533">
        <f t="shared" si="72"/>
        <v>0</v>
      </c>
      <c r="AD266" s="533">
        <f t="shared" si="72"/>
        <v>0</v>
      </c>
      <c r="AE266" s="533">
        <f t="shared" si="72"/>
        <v>0</v>
      </c>
    </row>
    <row r="267" spans="8:31">
      <c r="H267" s="483" t="str">
        <f>IF('Index Tables'!$I$80="","",'Index Tables'!$I$80)</f>
        <v>Other consumers</v>
      </c>
      <c r="I267" s="527">
        <f>'Commercial Inputs Summary'!$I$63</f>
        <v>0</v>
      </c>
      <c r="J267" s="527">
        <f t="shared" si="61"/>
        <v>0</v>
      </c>
      <c r="K267" s="532"/>
      <c r="L267" s="533">
        <f t="shared" ref="L267:AE267" si="73">L236+L104</f>
        <v>0</v>
      </c>
      <c r="M267" s="533">
        <f t="shared" si="73"/>
        <v>0</v>
      </c>
      <c r="N267" s="533">
        <f t="shared" si="73"/>
        <v>0</v>
      </c>
      <c r="O267" s="533">
        <f t="shared" si="73"/>
        <v>0</v>
      </c>
      <c r="P267" s="533">
        <f t="shared" si="73"/>
        <v>0</v>
      </c>
      <c r="Q267" s="533">
        <f t="shared" si="73"/>
        <v>0</v>
      </c>
      <c r="R267" s="533">
        <f t="shared" si="73"/>
        <v>0</v>
      </c>
      <c r="S267" s="533">
        <f t="shared" si="73"/>
        <v>0</v>
      </c>
      <c r="T267" s="533">
        <f t="shared" si="73"/>
        <v>0</v>
      </c>
      <c r="U267" s="533">
        <f t="shared" si="73"/>
        <v>0</v>
      </c>
      <c r="V267" s="533">
        <f t="shared" si="73"/>
        <v>0</v>
      </c>
      <c r="W267" s="533">
        <f t="shared" si="73"/>
        <v>0</v>
      </c>
      <c r="X267" s="533">
        <f t="shared" si="73"/>
        <v>0</v>
      </c>
      <c r="Y267" s="533">
        <f t="shared" si="73"/>
        <v>0</v>
      </c>
      <c r="Z267" s="533">
        <f t="shared" si="73"/>
        <v>0</v>
      </c>
      <c r="AA267" s="533">
        <f t="shared" si="73"/>
        <v>0</v>
      </c>
      <c r="AB267" s="533">
        <f t="shared" si="73"/>
        <v>0</v>
      </c>
      <c r="AC267" s="533">
        <f t="shared" si="73"/>
        <v>0</v>
      </c>
      <c r="AD267" s="533">
        <f t="shared" si="73"/>
        <v>0</v>
      </c>
      <c r="AE267" s="533">
        <f t="shared" si="73"/>
        <v>0</v>
      </c>
    </row>
    <row r="268" spans="8:31">
      <c r="H268" s="483" t="str">
        <f>IF('Index Tables'!$I$81="","",'Index Tables'!$I$81)</f>
        <v>Sold to other municipal departments</v>
      </c>
      <c r="I268" s="527">
        <f>'Commercial Inputs Summary'!$I$64</f>
        <v>5170544</v>
      </c>
      <c r="J268" s="527">
        <f t="shared" si="61"/>
        <v>2369088.46200983</v>
      </c>
      <c r="K268" s="532"/>
      <c r="L268" s="533">
        <f t="shared" ref="L268:AE268" si="74">L237+L105</f>
        <v>110434.795672766</v>
      </c>
      <c r="M268" s="533">
        <f t="shared" si="74"/>
        <v>299455.694721079</v>
      </c>
      <c r="N268" s="533">
        <f t="shared" si="74"/>
        <v>1959197.97161599</v>
      </c>
      <c r="O268" s="533">
        <f t="shared" si="74"/>
        <v>0</v>
      </c>
      <c r="P268" s="533">
        <f t="shared" si="74"/>
        <v>0</v>
      </c>
      <c r="Q268" s="533">
        <f t="shared" si="74"/>
        <v>0</v>
      </c>
      <c r="R268" s="533">
        <f t="shared" si="74"/>
        <v>0</v>
      </c>
      <c r="S268" s="533">
        <f t="shared" si="74"/>
        <v>0</v>
      </c>
      <c r="T268" s="533">
        <f t="shared" si="74"/>
        <v>0</v>
      </c>
      <c r="U268" s="533">
        <f t="shared" si="74"/>
        <v>0</v>
      </c>
      <c r="V268" s="533">
        <f t="shared" si="74"/>
        <v>0</v>
      </c>
      <c r="W268" s="533">
        <f t="shared" si="74"/>
        <v>0</v>
      </c>
      <c r="X268" s="533">
        <f t="shared" si="74"/>
        <v>0</v>
      </c>
      <c r="Y268" s="533">
        <f t="shared" si="74"/>
        <v>0</v>
      </c>
      <c r="Z268" s="533">
        <f t="shared" si="74"/>
        <v>0</v>
      </c>
      <c r="AA268" s="533">
        <f t="shared" si="74"/>
        <v>0</v>
      </c>
      <c r="AB268" s="533">
        <f t="shared" si="74"/>
        <v>0</v>
      </c>
      <c r="AC268" s="533">
        <f t="shared" si="74"/>
        <v>0</v>
      </c>
      <c r="AD268" s="533">
        <f t="shared" si="74"/>
        <v>0</v>
      </c>
      <c r="AE268" s="533">
        <f t="shared" si="74"/>
        <v>0</v>
      </c>
    </row>
    <row r="269" spans="8:31">
      <c r="H269" s="483" t="str">
        <f>IF('Index Tables'!$I$82="","",'Index Tables'!$I$82)</f>
        <v/>
      </c>
      <c r="I269" s="527">
        <f>'Commercial Inputs Summary'!$I$65</f>
        <v>0</v>
      </c>
      <c r="J269" s="527">
        <f t="shared" si="61"/>
        <v>0</v>
      </c>
      <c r="K269" s="532"/>
      <c r="L269" s="533">
        <f t="shared" ref="L269:AE269" si="75">L238+L106</f>
        <v>0</v>
      </c>
      <c r="M269" s="533">
        <f t="shared" si="75"/>
        <v>0</v>
      </c>
      <c r="N269" s="533">
        <f t="shared" si="75"/>
        <v>0</v>
      </c>
      <c r="O269" s="533">
        <f t="shared" si="75"/>
        <v>0</v>
      </c>
      <c r="P269" s="533">
        <f t="shared" si="75"/>
        <v>0</v>
      </c>
      <c r="Q269" s="533">
        <f t="shared" si="75"/>
        <v>0</v>
      </c>
      <c r="R269" s="533">
        <f t="shared" si="75"/>
        <v>0</v>
      </c>
      <c r="S269" s="533">
        <f t="shared" si="75"/>
        <v>0</v>
      </c>
      <c r="T269" s="533">
        <f t="shared" si="75"/>
        <v>0</v>
      </c>
      <c r="U269" s="533">
        <f t="shared" si="75"/>
        <v>0</v>
      </c>
      <c r="V269" s="533">
        <f t="shared" si="75"/>
        <v>0</v>
      </c>
      <c r="W269" s="533">
        <f t="shared" si="75"/>
        <v>0</v>
      </c>
      <c r="X269" s="533">
        <f t="shared" si="75"/>
        <v>0</v>
      </c>
      <c r="Y269" s="533">
        <f t="shared" si="75"/>
        <v>0</v>
      </c>
      <c r="Z269" s="533">
        <f t="shared" si="75"/>
        <v>0</v>
      </c>
      <c r="AA269" s="533">
        <f t="shared" si="75"/>
        <v>0</v>
      </c>
      <c r="AB269" s="533">
        <f t="shared" si="75"/>
        <v>0</v>
      </c>
      <c r="AC269" s="533">
        <f t="shared" si="75"/>
        <v>0</v>
      </c>
      <c r="AD269" s="533">
        <f t="shared" si="75"/>
        <v>0</v>
      </c>
      <c r="AE269" s="533">
        <f t="shared" si="75"/>
        <v>0</v>
      </c>
    </row>
    <row r="270" spans="8:31">
      <c r="H270" s="483" t="str">
        <f>IF('Index Tables'!$I$83="","",'Index Tables'!$I$83)</f>
        <v/>
      </c>
      <c r="I270" s="527">
        <f>'Commercial Inputs Summary'!$I$66</f>
        <v>0</v>
      </c>
      <c r="J270" s="527">
        <f t="shared" si="61"/>
        <v>0</v>
      </c>
      <c r="K270" s="532"/>
      <c r="L270" s="533">
        <f t="shared" ref="L270:AE270" si="76">L239+L107</f>
        <v>0</v>
      </c>
      <c r="M270" s="533">
        <f t="shared" si="76"/>
        <v>0</v>
      </c>
      <c r="N270" s="533">
        <f t="shared" si="76"/>
        <v>0</v>
      </c>
      <c r="O270" s="533">
        <f t="shared" si="76"/>
        <v>0</v>
      </c>
      <c r="P270" s="533">
        <f t="shared" si="76"/>
        <v>0</v>
      </c>
      <c r="Q270" s="533">
        <f t="shared" si="76"/>
        <v>0</v>
      </c>
      <c r="R270" s="533">
        <f t="shared" si="76"/>
        <v>0</v>
      </c>
      <c r="S270" s="533">
        <f t="shared" si="76"/>
        <v>0</v>
      </c>
      <c r="T270" s="533">
        <f t="shared" si="76"/>
        <v>0</v>
      </c>
      <c r="U270" s="533">
        <f t="shared" si="76"/>
        <v>0</v>
      </c>
      <c r="V270" s="533">
        <f t="shared" si="76"/>
        <v>0</v>
      </c>
      <c r="W270" s="533">
        <f t="shared" si="76"/>
        <v>0</v>
      </c>
      <c r="X270" s="533">
        <f t="shared" si="76"/>
        <v>0</v>
      </c>
      <c r="Y270" s="533">
        <f t="shared" si="76"/>
        <v>0</v>
      </c>
      <c r="Z270" s="533">
        <f t="shared" si="76"/>
        <v>0</v>
      </c>
      <c r="AA270" s="533">
        <f t="shared" si="76"/>
        <v>0</v>
      </c>
      <c r="AB270" s="533">
        <f t="shared" si="76"/>
        <v>0</v>
      </c>
      <c r="AC270" s="533">
        <f t="shared" si="76"/>
        <v>0</v>
      </c>
      <c r="AD270" s="533">
        <f t="shared" si="76"/>
        <v>0</v>
      </c>
      <c r="AE270" s="533">
        <f t="shared" si="76"/>
        <v>0</v>
      </c>
    </row>
    <row r="271" spans="8:31">
      <c r="H271" s="483" t="str">
        <f>IF('Index Tables'!$I$84="","",'Index Tables'!$I$84)</f>
        <v/>
      </c>
      <c r="I271" s="527">
        <f>'Commercial Inputs Summary'!$I$67</f>
        <v>0</v>
      </c>
      <c r="J271" s="527">
        <f t="shared" si="61"/>
        <v>0</v>
      </c>
      <c r="K271" s="532"/>
      <c r="L271" s="533">
        <f t="shared" ref="L271:AE271" si="77">L240+L108</f>
        <v>0</v>
      </c>
      <c r="M271" s="533">
        <f t="shared" si="77"/>
        <v>0</v>
      </c>
      <c r="N271" s="533">
        <f t="shared" si="77"/>
        <v>0</v>
      </c>
      <c r="O271" s="533">
        <f t="shared" si="77"/>
        <v>0</v>
      </c>
      <c r="P271" s="533">
        <f t="shared" si="77"/>
        <v>0</v>
      </c>
      <c r="Q271" s="533">
        <f t="shared" si="77"/>
        <v>0</v>
      </c>
      <c r="R271" s="533">
        <f t="shared" si="77"/>
        <v>0</v>
      </c>
      <c r="S271" s="533">
        <f t="shared" si="77"/>
        <v>0</v>
      </c>
      <c r="T271" s="533">
        <f t="shared" si="77"/>
        <v>0</v>
      </c>
      <c r="U271" s="533">
        <f t="shared" si="77"/>
        <v>0</v>
      </c>
      <c r="V271" s="533">
        <f t="shared" si="77"/>
        <v>0</v>
      </c>
      <c r="W271" s="533">
        <f t="shared" si="77"/>
        <v>0</v>
      </c>
      <c r="X271" s="533">
        <f t="shared" si="77"/>
        <v>0</v>
      </c>
      <c r="Y271" s="533">
        <f t="shared" si="77"/>
        <v>0</v>
      </c>
      <c r="Z271" s="533">
        <f t="shared" si="77"/>
        <v>0</v>
      </c>
      <c r="AA271" s="533">
        <f t="shared" si="77"/>
        <v>0</v>
      </c>
      <c r="AB271" s="533">
        <f t="shared" si="77"/>
        <v>0</v>
      </c>
      <c r="AC271" s="533">
        <f t="shared" si="77"/>
        <v>0</v>
      </c>
      <c r="AD271" s="533">
        <f t="shared" si="77"/>
        <v>0</v>
      </c>
      <c r="AE271" s="533">
        <f t="shared" si="77"/>
        <v>0</v>
      </c>
    </row>
    <row r="272" spans="8:31">
      <c r="H272" s="483" t="str">
        <f>IF('Index Tables'!$I$85="","",'Index Tables'!$I$85)</f>
        <v/>
      </c>
      <c r="I272" s="527">
        <f>'Commercial Inputs Summary'!$I$68</f>
        <v>0</v>
      </c>
      <c r="J272" s="527">
        <f t="shared" si="61"/>
        <v>0</v>
      </c>
      <c r="K272" s="532"/>
      <c r="L272" s="533">
        <f t="shared" ref="L272:AE272" si="78">L241+L109</f>
        <v>0</v>
      </c>
      <c r="M272" s="533">
        <f t="shared" si="78"/>
        <v>0</v>
      </c>
      <c r="N272" s="533">
        <f t="shared" si="78"/>
        <v>0</v>
      </c>
      <c r="O272" s="533">
        <f t="shared" si="78"/>
        <v>0</v>
      </c>
      <c r="P272" s="533">
        <f t="shared" si="78"/>
        <v>0</v>
      </c>
      <c r="Q272" s="533">
        <f t="shared" si="78"/>
        <v>0</v>
      </c>
      <c r="R272" s="533">
        <f t="shared" si="78"/>
        <v>0</v>
      </c>
      <c r="S272" s="533">
        <f t="shared" si="78"/>
        <v>0</v>
      </c>
      <c r="T272" s="533">
        <f t="shared" si="78"/>
        <v>0</v>
      </c>
      <c r="U272" s="533">
        <f t="shared" si="78"/>
        <v>0</v>
      </c>
      <c r="V272" s="533">
        <f t="shared" si="78"/>
        <v>0</v>
      </c>
      <c r="W272" s="533">
        <f t="shared" si="78"/>
        <v>0</v>
      </c>
      <c r="X272" s="533">
        <f t="shared" si="78"/>
        <v>0</v>
      </c>
      <c r="Y272" s="533">
        <f t="shared" si="78"/>
        <v>0</v>
      </c>
      <c r="Z272" s="533">
        <f t="shared" si="78"/>
        <v>0</v>
      </c>
      <c r="AA272" s="533">
        <f t="shared" si="78"/>
        <v>0</v>
      </c>
      <c r="AB272" s="533">
        <f t="shared" si="78"/>
        <v>0</v>
      </c>
      <c r="AC272" s="533">
        <f t="shared" si="78"/>
        <v>0</v>
      </c>
      <c r="AD272" s="533">
        <f t="shared" si="78"/>
        <v>0</v>
      </c>
      <c r="AE272" s="533">
        <f t="shared" si="78"/>
        <v>0</v>
      </c>
    </row>
    <row r="273" spans="8:31">
      <c r="H273" s="483" t="str">
        <f>IF('Index Tables'!$I$86="","",'Index Tables'!$I$86)</f>
        <v/>
      </c>
      <c r="I273" s="527">
        <f>'Commercial Inputs Summary'!$I$69</f>
        <v>0</v>
      </c>
      <c r="J273" s="527">
        <f t="shared" si="61"/>
        <v>0</v>
      </c>
      <c r="K273" s="532"/>
      <c r="L273" s="533">
        <f t="shared" ref="L273:AE273" si="79">L242+L110</f>
        <v>0</v>
      </c>
      <c r="M273" s="533">
        <f t="shared" si="79"/>
        <v>0</v>
      </c>
      <c r="N273" s="533">
        <f t="shared" si="79"/>
        <v>0</v>
      </c>
      <c r="O273" s="533">
        <f t="shared" si="79"/>
        <v>0</v>
      </c>
      <c r="P273" s="533">
        <f t="shared" si="79"/>
        <v>0</v>
      </c>
      <c r="Q273" s="533">
        <f t="shared" si="79"/>
        <v>0</v>
      </c>
      <c r="R273" s="533">
        <f t="shared" si="79"/>
        <v>0</v>
      </c>
      <c r="S273" s="533">
        <f t="shared" si="79"/>
        <v>0</v>
      </c>
      <c r="T273" s="533">
        <f t="shared" si="79"/>
        <v>0</v>
      </c>
      <c r="U273" s="533">
        <f t="shared" si="79"/>
        <v>0</v>
      </c>
      <c r="V273" s="533">
        <f t="shared" si="79"/>
        <v>0</v>
      </c>
      <c r="W273" s="533">
        <f t="shared" si="79"/>
        <v>0</v>
      </c>
      <c r="X273" s="533">
        <f t="shared" si="79"/>
        <v>0</v>
      </c>
      <c r="Y273" s="533">
        <f t="shared" si="79"/>
        <v>0</v>
      </c>
      <c r="Z273" s="533">
        <f t="shared" si="79"/>
        <v>0</v>
      </c>
      <c r="AA273" s="533">
        <f t="shared" si="79"/>
        <v>0</v>
      </c>
      <c r="AB273" s="533">
        <f t="shared" si="79"/>
        <v>0</v>
      </c>
      <c r="AC273" s="533">
        <f t="shared" si="79"/>
        <v>0</v>
      </c>
      <c r="AD273" s="533">
        <f t="shared" si="79"/>
        <v>0</v>
      </c>
      <c r="AE273" s="533">
        <f t="shared" si="79"/>
        <v>0</v>
      </c>
    </row>
    <row r="274" spans="8:31">
      <c r="H274" s="483" t="str">
        <f>IF('Index Tables'!$I$87="","",'Index Tables'!$I$87)</f>
        <v/>
      </c>
      <c r="I274" s="527">
        <f>'Commercial Inputs Summary'!$I$70</f>
        <v>0</v>
      </c>
      <c r="J274" s="527">
        <f t="shared" si="61"/>
        <v>0</v>
      </c>
      <c r="K274" s="532"/>
      <c r="L274" s="533">
        <f t="shared" ref="L274:AE274" si="80">L243+L111</f>
        <v>0</v>
      </c>
      <c r="M274" s="533">
        <f t="shared" si="80"/>
        <v>0</v>
      </c>
      <c r="N274" s="533">
        <f t="shared" si="80"/>
        <v>0</v>
      </c>
      <c r="O274" s="533">
        <f t="shared" si="80"/>
        <v>0</v>
      </c>
      <c r="P274" s="533">
        <f t="shared" si="80"/>
        <v>0</v>
      </c>
      <c r="Q274" s="533">
        <f t="shared" si="80"/>
        <v>0</v>
      </c>
      <c r="R274" s="533">
        <f t="shared" si="80"/>
        <v>0</v>
      </c>
      <c r="S274" s="533">
        <f t="shared" si="80"/>
        <v>0</v>
      </c>
      <c r="T274" s="533">
        <f t="shared" si="80"/>
        <v>0</v>
      </c>
      <c r="U274" s="533">
        <f t="shared" si="80"/>
        <v>0</v>
      </c>
      <c r="V274" s="533">
        <f t="shared" si="80"/>
        <v>0</v>
      </c>
      <c r="W274" s="533">
        <f t="shared" si="80"/>
        <v>0</v>
      </c>
      <c r="X274" s="533">
        <f t="shared" si="80"/>
        <v>0</v>
      </c>
      <c r="Y274" s="533">
        <f t="shared" si="80"/>
        <v>0</v>
      </c>
      <c r="Z274" s="533">
        <f t="shared" si="80"/>
        <v>0</v>
      </c>
      <c r="AA274" s="533">
        <f t="shared" si="80"/>
        <v>0</v>
      </c>
      <c r="AB274" s="533">
        <f t="shared" si="80"/>
        <v>0</v>
      </c>
      <c r="AC274" s="533">
        <f t="shared" si="80"/>
        <v>0</v>
      </c>
      <c r="AD274" s="533">
        <f t="shared" si="80"/>
        <v>0</v>
      </c>
      <c r="AE274" s="533">
        <f t="shared" si="80"/>
        <v>0</v>
      </c>
    </row>
    <row r="275" spans="8:31">
      <c r="H275" s="483" t="str">
        <f>IF('Index Tables'!$I$88="","",'Index Tables'!$I$88)</f>
        <v/>
      </c>
      <c r="I275" s="527">
        <f>'Commercial Inputs Summary'!$I$71</f>
        <v>0</v>
      </c>
      <c r="J275" s="527">
        <f t="shared" si="61"/>
        <v>0</v>
      </c>
      <c r="K275" s="532"/>
      <c r="L275" s="533">
        <f t="shared" ref="L275:AE275" si="81">L244+L112</f>
        <v>0</v>
      </c>
      <c r="M275" s="533">
        <f t="shared" si="81"/>
        <v>0</v>
      </c>
      <c r="N275" s="533">
        <f t="shared" si="81"/>
        <v>0</v>
      </c>
      <c r="O275" s="533">
        <f t="shared" si="81"/>
        <v>0</v>
      </c>
      <c r="P275" s="533">
        <f t="shared" si="81"/>
        <v>0</v>
      </c>
      <c r="Q275" s="533">
        <f t="shared" si="81"/>
        <v>0</v>
      </c>
      <c r="R275" s="533">
        <f t="shared" si="81"/>
        <v>0</v>
      </c>
      <c r="S275" s="533">
        <f t="shared" si="81"/>
        <v>0</v>
      </c>
      <c r="T275" s="533">
        <f t="shared" si="81"/>
        <v>0</v>
      </c>
      <c r="U275" s="533">
        <f t="shared" si="81"/>
        <v>0</v>
      </c>
      <c r="V275" s="533">
        <f t="shared" si="81"/>
        <v>0</v>
      </c>
      <c r="W275" s="533">
        <f t="shared" si="81"/>
        <v>0</v>
      </c>
      <c r="X275" s="533">
        <f t="shared" si="81"/>
        <v>0</v>
      </c>
      <c r="Y275" s="533">
        <f t="shared" si="81"/>
        <v>0</v>
      </c>
      <c r="Z275" s="533">
        <f t="shared" si="81"/>
        <v>0</v>
      </c>
      <c r="AA275" s="533">
        <f t="shared" si="81"/>
        <v>0</v>
      </c>
      <c r="AB275" s="533">
        <f t="shared" si="81"/>
        <v>0</v>
      </c>
      <c r="AC275" s="533">
        <f t="shared" si="81"/>
        <v>0</v>
      </c>
      <c r="AD275" s="533">
        <f t="shared" si="81"/>
        <v>0</v>
      </c>
      <c r="AE275" s="533">
        <f t="shared" si="81"/>
        <v>0</v>
      </c>
    </row>
    <row r="276" spans="8:31">
      <c r="H276" s="483" t="str">
        <f>IF('Index Tables'!$I$89="","",'Index Tables'!$I$89)</f>
        <v/>
      </c>
      <c r="I276" s="527">
        <f>'Commercial Inputs Summary'!$I$72</f>
        <v>0</v>
      </c>
      <c r="J276" s="527">
        <f t="shared" si="61"/>
        <v>0</v>
      </c>
      <c r="K276" s="532"/>
      <c r="L276" s="533">
        <f t="shared" ref="L276:AE276" si="82">L245+L113</f>
        <v>0</v>
      </c>
      <c r="M276" s="533">
        <f t="shared" si="82"/>
        <v>0</v>
      </c>
      <c r="N276" s="533">
        <f t="shared" si="82"/>
        <v>0</v>
      </c>
      <c r="O276" s="533">
        <f t="shared" si="82"/>
        <v>0</v>
      </c>
      <c r="P276" s="533">
        <f t="shared" si="82"/>
        <v>0</v>
      </c>
      <c r="Q276" s="533">
        <f t="shared" si="82"/>
        <v>0</v>
      </c>
      <c r="R276" s="533">
        <f t="shared" si="82"/>
        <v>0</v>
      </c>
      <c r="S276" s="533">
        <f t="shared" si="82"/>
        <v>0</v>
      </c>
      <c r="T276" s="533">
        <f t="shared" si="82"/>
        <v>0</v>
      </c>
      <c r="U276" s="533">
        <f t="shared" si="82"/>
        <v>0</v>
      </c>
      <c r="V276" s="533">
        <f t="shared" si="82"/>
        <v>0</v>
      </c>
      <c r="W276" s="533">
        <f t="shared" si="82"/>
        <v>0</v>
      </c>
      <c r="X276" s="533">
        <f t="shared" si="82"/>
        <v>0</v>
      </c>
      <c r="Y276" s="533">
        <f t="shared" si="82"/>
        <v>0</v>
      </c>
      <c r="Z276" s="533">
        <f t="shared" si="82"/>
        <v>0</v>
      </c>
      <c r="AA276" s="533">
        <f t="shared" si="82"/>
        <v>0</v>
      </c>
      <c r="AB276" s="533">
        <f t="shared" si="82"/>
        <v>0</v>
      </c>
      <c r="AC276" s="533">
        <f t="shared" si="82"/>
        <v>0</v>
      </c>
      <c r="AD276" s="533">
        <f t="shared" si="82"/>
        <v>0</v>
      </c>
      <c r="AE276" s="533">
        <f t="shared" si="82"/>
        <v>0</v>
      </c>
    </row>
    <row r="277" spans="8:31">
      <c r="H277" s="483" t="str">
        <f>IF('Index Tables'!$I$90="","",'Index Tables'!$I$90)</f>
        <v/>
      </c>
      <c r="I277" s="527">
        <f>'Commercial Inputs Summary'!$I$73</f>
        <v>0</v>
      </c>
      <c r="J277" s="527">
        <f t="shared" si="61"/>
        <v>0</v>
      </c>
      <c r="K277" s="532"/>
      <c r="L277" s="533">
        <f t="shared" ref="L277:AE277" si="83">L246+L114</f>
        <v>0</v>
      </c>
      <c r="M277" s="533">
        <f t="shared" si="83"/>
        <v>0</v>
      </c>
      <c r="N277" s="533">
        <f t="shared" si="83"/>
        <v>0</v>
      </c>
      <c r="O277" s="533">
        <f t="shared" si="83"/>
        <v>0</v>
      </c>
      <c r="P277" s="533">
        <f t="shared" si="83"/>
        <v>0</v>
      </c>
      <c r="Q277" s="533">
        <f t="shared" si="83"/>
        <v>0</v>
      </c>
      <c r="R277" s="533">
        <f t="shared" si="83"/>
        <v>0</v>
      </c>
      <c r="S277" s="533">
        <f t="shared" si="83"/>
        <v>0</v>
      </c>
      <c r="T277" s="533">
        <f t="shared" si="83"/>
        <v>0</v>
      </c>
      <c r="U277" s="533">
        <f t="shared" si="83"/>
        <v>0</v>
      </c>
      <c r="V277" s="533">
        <f t="shared" si="83"/>
        <v>0</v>
      </c>
      <c r="W277" s="533">
        <f t="shared" si="83"/>
        <v>0</v>
      </c>
      <c r="X277" s="533">
        <f t="shared" si="83"/>
        <v>0</v>
      </c>
      <c r="Y277" s="533">
        <f t="shared" si="83"/>
        <v>0</v>
      </c>
      <c r="Z277" s="533">
        <f t="shared" si="83"/>
        <v>0</v>
      </c>
      <c r="AA277" s="533">
        <f t="shared" si="83"/>
        <v>0</v>
      </c>
      <c r="AB277" s="533">
        <f t="shared" si="83"/>
        <v>0</v>
      </c>
      <c r="AC277" s="533">
        <f t="shared" si="83"/>
        <v>0</v>
      </c>
      <c r="AD277" s="533">
        <f t="shared" si="83"/>
        <v>0</v>
      </c>
      <c r="AE277" s="533">
        <f t="shared" si="83"/>
        <v>0</v>
      </c>
    </row>
    <row r="278" spans="8:31">
      <c r="H278" s="483" t="str">
        <f>IF('Index Tables'!$I$91="","",'Index Tables'!$I$91)</f>
        <v/>
      </c>
      <c r="I278" s="527">
        <f>'Commercial Inputs Summary'!$I$74</f>
        <v>0</v>
      </c>
      <c r="J278" s="527">
        <f t="shared" si="61"/>
        <v>0</v>
      </c>
      <c r="K278" s="532"/>
      <c r="L278" s="533">
        <f t="shared" ref="L278:AE278" si="84">L247+L115</f>
        <v>0</v>
      </c>
      <c r="M278" s="533">
        <f t="shared" si="84"/>
        <v>0</v>
      </c>
      <c r="N278" s="533">
        <f t="shared" si="84"/>
        <v>0</v>
      </c>
      <c r="O278" s="533">
        <f t="shared" si="84"/>
        <v>0</v>
      </c>
      <c r="P278" s="533">
        <f t="shared" si="84"/>
        <v>0</v>
      </c>
      <c r="Q278" s="533">
        <f t="shared" si="84"/>
        <v>0</v>
      </c>
      <c r="R278" s="533">
        <f t="shared" si="84"/>
        <v>0</v>
      </c>
      <c r="S278" s="533">
        <f t="shared" si="84"/>
        <v>0</v>
      </c>
      <c r="T278" s="533">
        <f t="shared" si="84"/>
        <v>0</v>
      </c>
      <c r="U278" s="533">
        <f t="shared" si="84"/>
        <v>0</v>
      </c>
      <c r="V278" s="533">
        <f t="shared" si="84"/>
        <v>0</v>
      </c>
      <c r="W278" s="533">
        <f t="shared" si="84"/>
        <v>0</v>
      </c>
      <c r="X278" s="533">
        <f t="shared" si="84"/>
        <v>0</v>
      </c>
      <c r="Y278" s="533">
        <f t="shared" si="84"/>
        <v>0</v>
      </c>
      <c r="Z278" s="533">
        <f t="shared" si="84"/>
        <v>0</v>
      </c>
      <c r="AA278" s="533">
        <f t="shared" si="84"/>
        <v>0</v>
      </c>
      <c r="AB278" s="533">
        <f t="shared" si="84"/>
        <v>0</v>
      </c>
      <c r="AC278" s="533">
        <f t="shared" si="84"/>
        <v>0</v>
      </c>
      <c r="AD278" s="533">
        <f t="shared" si="84"/>
        <v>0</v>
      </c>
      <c r="AE278" s="533">
        <f t="shared" si="84"/>
        <v>0</v>
      </c>
    </row>
    <row r="279" spans="8:31">
      <c r="H279" s="483" t="str">
        <f>IF('Index Tables'!$I$92="","",'Index Tables'!$I$92)</f>
        <v/>
      </c>
      <c r="I279" s="527">
        <f>'Commercial Inputs Summary'!$I$75</f>
        <v>0</v>
      </c>
      <c r="J279" s="527">
        <f t="shared" si="61"/>
        <v>0</v>
      </c>
      <c r="K279" s="532"/>
      <c r="L279" s="533">
        <f t="shared" ref="L279:AE279" si="85">L248+L116</f>
        <v>0</v>
      </c>
      <c r="M279" s="533">
        <f t="shared" si="85"/>
        <v>0</v>
      </c>
      <c r="N279" s="533">
        <f t="shared" si="85"/>
        <v>0</v>
      </c>
      <c r="O279" s="533">
        <f t="shared" si="85"/>
        <v>0</v>
      </c>
      <c r="P279" s="533">
        <f t="shared" si="85"/>
        <v>0</v>
      </c>
      <c r="Q279" s="533">
        <f t="shared" si="85"/>
        <v>0</v>
      </c>
      <c r="R279" s="533">
        <f t="shared" si="85"/>
        <v>0</v>
      </c>
      <c r="S279" s="533">
        <f t="shared" si="85"/>
        <v>0</v>
      </c>
      <c r="T279" s="533">
        <f t="shared" si="85"/>
        <v>0</v>
      </c>
      <c r="U279" s="533">
        <f t="shared" si="85"/>
        <v>0</v>
      </c>
      <c r="V279" s="533">
        <f t="shared" si="85"/>
        <v>0</v>
      </c>
      <c r="W279" s="533">
        <f t="shared" si="85"/>
        <v>0</v>
      </c>
      <c r="X279" s="533">
        <f t="shared" si="85"/>
        <v>0</v>
      </c>
      <c r="Y279" s="533">
        <f t="shared" si="85"/>
        <v>0</v>
      </c>
      <c r="Z279" s="533">
        <f t="shared" si="85"/>
        <v>0</v>
      </c>
      <c r="AA279" s="533">
        <f t="shared" si="85"/>
        <v>0</v>
      </c>
      <c r="AB279" s="533">
        <f t="shared" si="85"/>
        <v>0</v>
      </c>
      <c r="AC279" s="533">
        <f t="shared" si="85"/>
        <v>0</v>
      </c>
      <c r="AD279" s="533">
        <f t="shared" si="85"/>
        <v>0</v>
      </c>
      <c r="AE279" s="533">
        <f t="shared" si="85"/>
        <v>0</v>
      </c>
    </row>
    <row r="280" spans="8:31">
      <c r="H280" s="523"/>
      <c r="I280" s="501"/>
      <c r="J280" s="501"/>
      <c r="K280" s="534" t="s">
        <v>179</v>
      </c>
      <c r="L280" s="535">
        <f>SUM(L255:L279)</f>
        <v>10286939.5758997</v>
      </c>
      <c r="M280" s="535">
        <f t="shared" ref="M280:AE280" si="86">SUM(M255:M279)</f>
        <v>28195837.659143</v>
      </c>
      <c r="N280" s="535">
        <f t="shared" si="86"/>
        <v>77163841.4249572</v>
      </c>
      <c r="O280" s="535">
        <f t="shared" si="86"/>
        <v>0</v>
      </c>
      <c r="P280" s="535">
        <f t="shared" si="86"/>
        <v>0</v>
      </c>
      <c r="Q280" s="535">
        <f t="shared" si="86"/>
        <v>0</v>
      </c>
      <c r="R280" s="535">
        <f t="shared" si="86"/>
        <v>0</v>
      </c>
      <c r="S280" s="535">
        <f t="shared" si="86"/>
        <v>0</v>
      </c>
      <c r="T280" s="535">
        <f t="shared" si="86"/>
        <v>0</v>
      </c>
      <c r="U280" s="535">
        <f t="shared" si="86"/>
        <v>0</v>
      </c>
      <c r="V280" s="535">
        <f t="shared" si="86"/>
        <v>0</v>
      </c>
      <c r="W280" s="535">
        <f t="shared" si="86"/>
        <v>0</v>
      </c>
      <c r="X280" s="535">
        <f t="shared" si="86"/>
        <v>0</v>
      </c>
      <c r="Y280" s="535">
        <f t="shared" si="86"/>
        <v>0</v>
      </c>
      <c r="Z280" s="535">
        <f t="shared" si="86"/>
        <v>0</v>
      </c>
      <c r="AA280" s="535">
        <f t="shared" si="86"/>
        <v>0</v>
      </c>
      <c r="AB280" s="535">
        <f t="shared" si="86"/>
        <v>0</v>
      </c>
      <c r="AC280" s="535">
        <f t="shared" si="86"/>
        <v>0</v>
      </c>
      <c r="AD280" s="535">
        <f t="shared" si="86"/>
        <v>0</v>
      </c>
      <c r="AE280" s="539">
        <f t="shared" si="86"/>
        <v>0</v>
      </c>
    </row>
    <row r="281" spans="8:31">
      <c r="H281" s="523"/>
      <c r="I281" s="501"/>
      <c r="J281" s="501"/>
      <c r="K281" s="534"/>
      <c r="L281" s="547"/>
      <c r="M281" s="547"/>
      <c r="N281" s="547"/>
      <c r="O281" s="547"/>
      <c r="P281" s="547"/>
      <c r="Q281" s="547"/>
      <c r="R281" s="547"/>
      <c r="S281" s="547"/>
      <c r="T281" s="547"/>
      <c r="U281" s="547"/>
      <c r="V281" s="547"/>
      <c r="W281" s="547"/>
      <c r="X281" s="547"/>
      <c r="Y281" s="547"/>
      <c r="Z281" s="547"/>
      <c r="AA281" s="547"/>
      <c r="AB281" s="547"/>
      <c r="AC281" s="547"/>
      <c r="AD281" s="547"/>
      <c r="AE281" s="547"/>
    </row>
    <row r="282" spans="8:31">
      <c r="H282" s="523"/>
      <c r="I282" s="501"/>
      <c r="J282" s="501"/>
      <c r="K282" s="534"/>
      <c r="L282" s="547"/>
      <c r="M282" s="547"/>
      <c r="N282" s="547"/>
      <c r="O282" s="547"/>
      <c r="P282" s="547"/>
      <c r="Q282" s="547"/>
      <c r="R282" s="547"/>
      <c r="S282" s="547"/>
      <c r="T282" s="547"/>
      <c r="U282" s="547"/>
      <c r="V282" s="547"/>
      <c r="W282" s="547"/>
      <c r="X282" s="547"/>
      <c r="Y282" s="547"/>
      <c r="Z282" s="547"/>
      <c r="AA282" s="547"/>
      <c r="AB282" s="547"/>
      <c r="AC282" s="547"/>
      <c r="AD282" s="547"/>
      <c r="AE282" s="547"/>
    </row>
    <row r="283" ht="19.95" spans="2:31">
      <c r="B283" s="416" t="s">
        <v>1113</v>
      </c>
      <c r="C283" s="8"/>
      <c r="D283" s="8"/>
      <c r="E283" s="8"/>
      <c r="F283" s="8"/>
      <c r="G283" s="8"/>
      <c r="H283" s="419"/>
      <c r="I283" s="419"/>
      <c r="J283" s="419"/>
      <c r="K283" s="419"/>
      <c r="L283" s="8"/>
      <c r="M283" s="8"/>
      <c r="N283" s="502"/>
      <c r="O283" s="502"/>
      <c r="P283" s="502"/>
      <c r="Q283" s="8"/>
      <c r="R283" s="8"/>
      <c r="S283" s="8"/>
      <c r="T283" s="8"/>
      <c r="U283" s="8"/>
      <c r="V283" s="8"/>
      <c r="W283" s="8"/>
      <c r="X283" s="8"/>
      <c r="Y283" s="8"/>
      <c r="Z283" s="8"/>
      <c r="AA283" s="8"/>
      <c r="AB283" s="8"/>
      <c r="AC283" s="8"/>
      <c r="AD283" s="8"/>
      <c r="AE283" s="8"/>
    </row>
    <row r="284" spans="16:16">
      <c r="P284" s="595"/>
    </row>
    <row r="285" ht="82.15" customHeight="1" spans="8:31">
      <c r="H285" s="481" t="s">
        <v>195</v>
      </c>
      <c r="I285" s="493" t="s">
        <v>1091</v>
      </c>
      <c r="J285" s="530"/>
      <c r="K285" s="530"/>
      <c r="L285" s="531" t="str">
        <f t="array" ref="L285:AE285">TRANSPOSE('Index Tables'!$M$42:$M$61)</f>
        <v>33kV / Mixed</v>
      </c>
      <c r="M285" s="531" t="str">
        <v>6.6-11 kV / Mixed</v>
      </c>
      <c r="N285" s="531" t="str">
        <v>400 V / Mixed</v>
      </c>
      <c r="O285" s="531" t="str">
        <v/>
      </c>
      <c r="P285" s="531" t="str">
        <v/>
      </c>
      <c r="Q285" s="531" t="str">
        <v/>
      </c>
      <c r="R285" s="531" t="str">
        <v/>
      </c>
      <c r="S285" s="531" t="str">
        <v/>
      </c>
      <c r="T285" s="531" t="str">
        <v/>
      </c>
      <c r="U285" s="531" t="str">
        <v/>
      </c>
      <c r="V285" s="531" t="str">
        <v/>
      </c>
      <c r="W285" s="531" t="str">
        <v/>
      </c>
      <c r="X285" s="531" t="str">
        <v/>
      </c>
      <c r="Y285" s="531" t="str">
        <v/>
      </c>
      <c r="Z285" s="531" t="str">
        <v/>
      </c>
      <c r="AA285" s="531" t="str">
        <v/>
      </c>
      <c r="AB285" s="531" t="str">
        <v/>
      </c>
      <c r="AC285" s="531" t="str">
        <v/>
      </c>
      <c r="AD285" s="531" t="str">
        <v/>
      </c>
      <c r="AE285" s="538" t="str">
        <v/>
      </c>
    </row>
    <row r="286" spans="8:31">
      <c r="H286" s="483" t="str">
        <f>IF('Index Tables'!$I$68="","",'Index Tables'!$I$68)</f>
        <v>Domestic Indigent</v>
      </c>
      <c r="I286" s="527">
        <f>'Commercial Inputs Summary'!$I$51</f>
        <v>3525704.82</v>
      </c>
      <c r="J286" s="532"/>
      <c r="K286" s="532"/>
      <c r="L286" s="533">
        <f>L29*$I286+L255+SUMPRODUCT(M255:$AE255,M29:$AE29)</f>
        <v>5141145.40217365</v>
      </c>
      <c r="M286" s="533">
        <f>M29*$I286+M255+SUMPRODUCT(N255:$AE255,N29:$AE29)</f>
        <v>5065841.81875976</v>
      </c>
      <c r="N286" s="533">
        <f>N29*$I286+N255+SUMPRODUCT(O255:$AE255,O29:$AE29)</f>
        <v>4861648.14276463</v>
      </c>
      <c r="O286" s="533">
        <f>O29*$I286+O255+SUMPRODUCT(P255:$AE255,P29:$AE29)</f>
        <v>0</v>
      </c>
      <c r="P286" s="533">
        <f>P29*$I286+P255+SUMPRODUCT(Q255:$AE255,Q29:$AE29)</f>
        <v>0</v>
      </c>
      <c r="Q286" s="533">
        <f>Q29*$I286+Q255+SUMPRODUCT(R255:$AE255,R29:$AE29)</f>
        <v>0</v>
      </c>
      <c r="R286" s="533">
        <f>R29*$I286+R255+SUMPRODUCT(S255:$AE255,S29:$AE29)</f>
        <v>0</v>
      </c>
      <c r="S286" s="533">
        <f>S29*$I286+S255+SUMPRODUCT(T255:$AE255,T29:$AE29)</f>
        <v>0</v>
      </c>
      <c r="T286" s="533">
        <f>T29*$I286+T255+SUMPRODUCT(U255:$AE255,U29:$AE29)</f>
        <v>0</v>
      </c>
      <c r="U286" s="533">
        <f>U29*$I286+U255+SUMPRODUCT(V255:$AE255,V29:$AE29)</f>
        <v>0</v>
      </c>
      <c r="V286" s="533">
        <f>V29*$I286+V255+SUMPRODUCT(W255:$AE255,W29:$AE29)</f>
        <v>0</v>
      </c>
      <c r="W286" s="533">
        <f>W29*$I286+W255+SUMPRODUCT(X255:$AE255,X29:$AE29)</f>
        <v>0</v>
      </c>
      <c r="X286" s="533">
        <f>X29*$I286+X255+SUMPRODUCT(Y255:$AE255,Y29:$AE29)</f>
        <v>0</v>
      </c>
      <c r="Y286" s="533">
        <f>Y29*$I286+Y255+SUMPRODUCT(Z255:$AE255,Z29:$AE29)</f>
        <v>0</v>
      </c>
      <c r="Z286" s="533">
        <f>Z29*$I286+Z255+SUMPRODUCT(AA255:$AE255,AA29:$AE29)</f>
        <v>0</v>
      </c>
      <c r="AA286" s="533">
        <f>AA29*$I286+AA255+SUMPRODUCT(AB255:$AE255,AB29:$AE29)</f>
        <v>0</v>
      </c>
      <c r="AB286" s="533">
        <f>AB29*$I286+AB255+SUMPRODUCT(AC255:$AE255,AC29:$AE29)</f>
        <v>0</v>
      </c>
      <c r="AC286" s="533">
        <f>AC29*$I286+AC255+SUMPRODUCT(AD255:$AE255,AD29:$AE29)</f>
        <v>0</v>
      </c>
      <c r="AD286" s="533">
        <f>AD29*$I286+AD255+SUMPRODUCT(AE255:$AE255,AE29:$AE29)</f>
        <v>0</v>
      </c>
      <c r="AE286" s="533">
        <f>AE29*$I286+AE255+SUMPRODUCT($AE255:AF255,$AE29:AF29)</f>
        <v>0</v>
      </c>
    </row>
    <row r="287" spans="8:31">
      <c r="H287" s="483" t="str">
        <f>IF('Index Tables'!$I$69="","",'Index Tables'!$I$69)</f>
        <v>Domestic Standard</v>
      </c>
      <c r="I287" s="527">
        <f>'Commercial Inputs Summary'!$I$52</f>
        <v>120857584.93</v>
      </c>
      <c r="J287" s="532"/>
      <c r="K287" s="532"/>
      <c r="L287" s="533">
        <f>L30*$I287+L256+SUMPRODUCT(M256:$AE256,M30:$AE30)</f>
        <v>176233249.464338</v>
      </c>
      <c r="M287" s="533">
        <f>M30*$I287+M256+SUMPRODUCT(N256:$AE256,N30:$AE30)</f>
        <v>173651919.00912</v>
      </c>
      <c r="N287" s="533">
        <f>N30*$I287+N256+SUMPRODUCT(O256:$AE256,O30:$AE30)</f>
        <v>166652366.919915</v>
      </c>
      <c r="O287" s="533">
        <f>O30*$I287+O256+SUMPRODUCT(P256:$AE256,P30:$AE30)</f>
        <v>0</v>
      </c>
      <c r="P287" s="533">
        <f>P30*$I287+P256+SUMPRODUCT(Q256:$AE256,Q30:$AE30)</f>
        <v>0</v>
      </c>
      <c r="Q287" s="533">
        <f>Q30*$I287+Q256+SUMPRODUCT(R256:$AE256,R30:$AE30)</f>
        <v>0</v>
      </c>
      <c r="R287" s="533">
        <f>R30*$I287+R256+SUMPRODUCT(S256:$AE256,S30:$AE30)</f>
        <v>0</v>
      </c>
      <c r="S287" s="533">
        <f>S30*$I287+S256+SUMPRODUCT(T256:$AE256,T30:$AE30)</f>
        <v>0</v>
      </c>
      <c r="T287" s="533">
        <f>T30*$I287+T256+SUMPRODUCT(U256:$AE256,U30:$AE30)</f>
        <v>0</v>
      </c>
      <c r="U287" s="533">
        <f>U30*$I287+U256+SUMPRODUCT(V256:$AE256,V30:$AE30)</f>
        <v>0</v>
      </c>
      <c r="V287" s="533">
        <f>V30*$I287+V256+SUMPRODUCT(W256:$AE256,W30:$AE30)</f>
        <v>0</v>
      </c>
      <c r="W287" s="533">
        <f>W30*$I287+W256+SUMPRODUCT(X256:$AE256,X30:$AE30)</f>
        <v>0</v>
      </c>
      <c r="X287" s="533">
        <f>X30*$I287+X256+SUMPRODUCT(Y256:$AE256,Y30:$AE30)</f>
        <v>0</v>
      </c>
      <c r="Y287" s="533">
        <f>Y30*$I287+Y256+SUMPRODUCT(Z256:$AE256,Z30:$AE30)</f>
        <v>0</v>
      </c>
      <c r="Z287" s="533">
        <f>Z30*$I287+Z256+SUMPRODUCT(AA256:$AE256,AA30:$AE30)</f>
        <v>0</v>
      </c>
      <c r="AA287" s="533">
        <f>AA30*$I287+AA256+SUMPRODUCT(AB256:$AE256,AB30:$AE30)</f>
        <v>0</v>
      </c>
      <c r="AB287" s="533">
        <f>AB30*$I287+AB256+SUMPRODUCT(AC256:$AE256,AC30:$AE30)</f>
        <v>0</v>
      </c>
      <c r="AC287" s="533">
        <f>AC30*$I287+AC256+SUMPRODUCT(AD256:$AE256,AD30:$AE30)</f>
        <v>0</v>
      </c>
      <c r="AD287" s="533">
        <f>AD30*$I287+AD256+SUMPRODUCT(AE256:$AE256,AE30:$AE30)</f>
        <v>0</v>
      </c>
      <c r="AE287" s="533">
        <f>AE30*$I287+AE256+SUMPRODUCT($AE256:AF256,$AE30:AF30)</f>
        <v>0</v>
      </c>
    </row>
    <row r="288" spans="8:31">
      <c r="H288" s="483" t="str">
        <f>IF('Index Tables'!$I$70="","",'Index Tables'!$I$70)</f>
        <v>Domestic Large</v>
      </c>
      <c r="I288" s="527">
        <f>'Commercial Inputs Summary'!$I$53</f>
        <v>11528641.46</v>
      </c>
      <c r="J288" s="532"/>
      <c r="K288" s="532"/>
      <c r="L288" s="533">
        <f>L31*$I288+L257+SUMPRODUCT(M257:$AE257,M31:$AE31)</f>
        <v>16810942.7933866</v>
      </c>
      <c r="M288" s="533">
        <f>M31*$I288+M257+SUMPRODUCT(N257:$AE257,N31:$AE31)</f>
        <v>16564708.9030997</v>
      </c>
      <c r="N288" s="533">
        <f>N31*$I288+N257+SUMPRODUCT(O257:$AE257,O31:$AE31)</f>
        <v>15897019.5192371</v>
      </c>
      <c r="O288" s="533">
        <f>O31*$I288+O257+SUMPRODUCT(P257:$AE257,P31:$AE31)</f>
        <v>0</v>
      </c>
      <c r="P288" s="533">
        <f>P31*$I288+P257+SUMPRODUCT(Q257:$AE257,Q31:$AE31)</f>
        <v>0</v>
      </c>
      <c r="Q288" s="533">
        <f>Q31*$I288+Q257+SUMPRODUCT(R257:$AE257,R31:$AE31)</f>
        <v>0</v>
      </c>
      <c r="R288" s="533">
        <f>R31*$I288+R257+SUMPRODUCT(S257:$AE257,S31:$AE31)</f>
        <v>0</v>
      </c>
      <c r="S288" s="533">
        <f>S31*$I288+S257+SUMPRODUCT(T257:$AE257,T31:$AE31)</f>
        <v>0</v>
      </c>
      <c r="T288" s="533">
        <f>T31*$I288+T257+SUMPRODUCT(U257:$AE257,U31:$AE31)</f>
        <v>0</v>
      </c>
      <c r="U288" s="533">
        <f>U31*$I288+U257+SUMPRODUCT(V257:$AE257,V31:$AE31)</f>
        <v>0</v>
      </c>
      <c r="V288" s="533">
        <f>V31*$I288+V257+SUMPRODUCT(W257:$AE257,W31:$AE31)</f>
        <v>0</v>
      </c>
      <c r="W288" s="533">
        <f>W31*$I288+W257+SUMPRODUCT(X257:$AE257,X31:$AE31)</f>
        <v>0</v>
      </c>
      <c r="X288" s="533">
        <f>X31*$I288+X257+SUMPRODUCT(Y257:$AE257,Y31:$AE31)</f>
        <v>0</v>
      </c>
      <c r="Y288" s="533">
        <f>Y31*$I288+Y257+SUMPRODUCT(Z257:$AE257,Z31:$AE31)</f>
        <v>0</v>
      </c>
      <c r="Z288" s="533">
        <f>Z31*$I288+Z257+SUMPRODUCT(AA257:$AE257,AA31:$AE31)</f>
        <v>0</v>
      </c>
      <c r="AA288" s="533">
        <f>AA31*$I288+AA257+SUMPRODUCT(AB257:$AE257,AB31:$AE31)</f>
        <v>0</v>
      </c>
      <c r="AB288" s="533">
        <f>AB31*$I288+AB257+SUMPRODUCT(AC257:$AE257,AC31:$AE31)</f>
        <v>0</v>
      </c>
      <c r="AC288" s="533">
        <f>AC31*$I288+AC257+SUMPRODUCT(AD257:$AE257,AD31:$AE31)</f>
        <v>0</v>
      </c>
      <c r="AD288" s="533">
        <f>AD31*$I288+AD257+SUMPRODUCT(AE257:$AE257,AE31:$AE31)</f>
        <v>0</v>
      </c>
      <c r="AE288" s="533">
        <f>AE31*$I288+AE257+SUMPRODUCT($AE257:AF257,$AE31:AF31)</f>
        <v>0</v>
      </c>
    </row>
    <row r="289" spans="8:31">
      <c r="H289" s="483" t="str">
        <f>IF('Index Tables'!$I$71="","",'Index Tables'!$I$71)</f>
        <v>Commercial Small</v>
      </c>
      <c r="I289" s="527">
        <f>'Commercial Inputs Summary'!$I$54</f>
        <v>14254421</v>
      </c>
      <c r="J289" s="532"/>
      <c r="K289" s="532"/>
      <c r="L289" s="533">
        <f>L32*$I289+L258+SUMPRODUCT(M258:$AE258,M32:$AE32)</f>
        <v>20785645.6300835</v>
      </c>
      <c r="M289" s="533">
        <f>M32*$I289+M258+SUMPRODUCT(N258:$AE258,N32:$AE32)</f>
        <v>20481193.3189595</v>
      </c>
      <c r="N289" s="533">
        <f>N32*$I289+N258+SUMPRODUCT(O258:$AE258,O32:$AE32)</f>
        <v>19655638.4946699</v>
      </c>
      <c r="O289" s="533">
        <f>O32*$I289+O258+SUMPRODUCT(P258:$AE258,P32:$AE32)</f>
        <v>0</v>
      </c>
      <c r="P289" s="533">
        <f>P32*$I289+P258+SUMPRODUCT(Q258:$AE258,Q32:$AE32)</f>
        <v>0</v>
      </c>
      <c r="Q289" s="533">
        <f>Q32*$I289+Q258+SUMPRODUCT(R258:$AE258,R32:$AE32)</f>
        <v>0</v>
      </c>
      <c r="R289" s="533">
        <f>R32*$I289+R258+SUMPRODUCT(S258:$AE258,S32:$AE32)</f>
        <v>0</v>
      </c>
      <c r="S289" s="533">
        <f>S32*$I289+S258+SUMPRODUCT(T258:$AE258,T32:$AE32)</f>
        <v>0</v>
      </c>
      <c r="T289" s="533">
        <f>T32*$I289+T258+SUMPRODUCT(U258:$AE258,U32:$AE32)</f>
        <v>0</v>
      </c>
      <c r="U289" s="533">
        <f>U32*$I289+U258+SUMPRODUCT(V258:$AE258,V32:$AE32)</f>
        <v>0</v>
      </c>
      <c r="V289" s="533">
        <f>V32*$I289+V258+SUMPRODUCT(W258:$AE258,W32:$AE32)</f>
        <v>0</v>
      </c>
      <c r="W289" s="533">
        <f>W32*$I289+W258+SUMPRODUCT(X258:$AE258,X32:$AE32)</f>
        <v>0</v>
      </c>
      <c r="X289" s="533">
        <f>X32*$I289+X258+SUMPRODUCT(Y258:$AE258,Y32:$AE32)</f>
        <v>0</v>
      </c>
      <c r="Y289" s="533">
        <f>Y32*$I289+Y258+SUMPRODUCT(Z258:$AE258,Z32:$AE32)</f>
        <v>0</v>
      </c>
      <c r="Z289" s="533">
        <f>Z32*$I289+Z258+SUMPRODUCT(AA258:$AE258,AA32:$AE32)</f>
        <v>0</v>
      </c>
      <c r="AA289" s="533">
        <f>AA32*$I289+AA258+SUMPRODUCT(AB258:$AE258,AB32:$AE32)</f>
        <v>0</v>
      </c>
      <c r="AB289" s="533">
        <f>AB32*$I289+AB258+SUMPRODUCT(AC258:$AE258,AC32:$AE32)</f>
        <v>0</v>
      </c>
      <c r="AC289" s="533">
        <f>AC32*$I289+AC258+SUMPRODUCT(AD258:$AE258,AD32:$AE32)</f>
        <v>0</v>
      </c>
      <c r="AD289" s="533">
        <f>AD32*$I289+AD258+SUMPRODUCT(AE258:$AE258,AE32:$AE32)</f>
        <v>0</v>
      </c>
      <c r="AE289" s="533">
        <f>AE32*$I289+AE258+SUMPRODUCT($AE258:AF258,$AE32:AF32)</f>
        <v>0</v>
      </c>
    </row>
    <row r="290" spans="8:31">
      <c r="H290" s="483" t="str">
        <f>IF('Index Tables'!$I$72="","",'Index Tables'!$I$72)</f>
        <v>Commercial Medium</v>
      </c>
      <c r="I290" s="527">
        <f>'Commercial Inputs Summary'!$I$55</f>
        <v>48307167.88</v>
      </c>
      <c r="J290" s="532"/>
      <c r="K290" s="532"/>
      <c r="L290" s="533">
        <f>L33*$I290+L259+SUMPRODUCT(M259:$AE259,M33:$AE33)</f>
        <v>70441000.2304993</v>
      </c>
      <c r="M290" s="533">
        <f>M33*$I290+M259+SUMPRODUCT(N259:$AE259,N33:$AE33)</f>
        <v>69409234.0924763</v>
      </c>
      <c r="N290" s="533">
        <f>N33*$I290+N259+SUMPRODUCT(O259:$AE259,O33:$AE33)</f>
        <v>66611490.4667547</v>
      </c>
      <c r="O290" s="533">
        <f>O33*$I290+O259+SUMPRODUCT(P259:$AE259,P33:$AE33)</f>
        <v>0</v>
      </c>
      <c r="P290" s="533">
        <f>P33*$I290+P259+SUMPRODUCT(Q259:$AE259,Q33:$AE33)</f>
        <v>0</v>
      </c>
      <c r="Q290" s="533">
        <f>Q33*$I290+Q259+SUMPRODUCT(R259:$AE259,R33:$AE33)</f>
        <v>0</v>
      </c>
      <c r="R290" s="533">
        <f>R33*$I290+R259+SUMPRODUCT(S259:$AE259,S33:$AE33)</f>
        <v>0</v>
      </c>
      <c r="S290" s="533">
        <f>S33*$I290+S259+SUMPRODUCT(T259:$AE259,T33:$AE33)</f>
        <v>0</v>
      </c>
      <c r="T290" s="533">
        <f>T33*$I290+T259+SUMPRODUCT(U259:$AE259,U33:$AE33)</f>
        <v>0</v>
      </c>
      <c r="U290" s="533">
        <f>U33*$I290+U259+SUMPRODUCT(V259:$AE259,V33:$AE33)</f>
        <v>0</v>
      </c>
      <c r="V290" s="533">
        <f>V33*$I290+V259+SUMPRODUCT(W259:$AE259,W33:$AE33)</f>
        <v>0</v>
      </c>
      <c r="W290" s="533">
        <f>W33*$I290+W259+SUMPRODUCT(X259:$AE259,X33:$AE33)</f>
        <v>0</v>
      </c>
      <c r="X290" s="533">
        <f>X33*$I290+X259+SUMPRODUCT(Y259:$AE259,Y33:$AE33)</f>
        <v>0</v>
      </c>
      <c r="Y290" s="533">
        <f>Y33*$I290+Y259+SUMPRODUCT(Z259:$AE259,Z33:$AE33)</f>
        <v>0</v>
      </c>
      <c r="Z290" s="533">
        <f>Z33*$I290+Z259+SUMPRODUCT(AA259:$AE259,AA33:$AE33)</f>
        <v>0</v>
      </c>
      <c r="AA290" s="533">
        <f>AA33*$I290+AA259+SUMPRODUCT(AB259:$AE259,AB33:$AE33)</f>
        <v>0</v>
      </c>
      <c r="AB290" s="533">
        <f>AB33*$I290+AB259+SUMPRODUCT(AC259:$AE259,AC33:$AE33)</f>
        <v>0</v>
      </c>
      <c r="AC290" s="533">
        <f>AC33*$I290+AC259+SUMPRODUCT(AD259:$AE259,AD33:$AE33)</f>
        <v>0</v>
      </c>
      <c r="AD290" s="533">
        <f>AD33*$I290+AD259+SUMPRODUCT(AE259:$AE259,AE33:$AE33)</f>
        <v>0</v>
      </c>
      <c r="AE290" s="533">
        <f>AE33*$I290+AE259+SUMPRODUCT($AE259:AF259,$AE33:AF33)</f>
        <v>0</v>
      </c>
    </row>
    <row r="291" spans="8:31">
      <c r="H291" s="483" t="str">
        <f>IF('Index Tables'!$I$73="","",'Index Tables'!$I$73)</f>
        <v>Commercial Large</v>
      </c>
      <c r="I291" s="527">
        <f>'Commercial Inputs Summary'!$I$56</f>
        <v>73501494</v>
      </c>
      <c r="J291" s="532"/>
      <c r="K291" s="532"/>
      <c r="L291" s="533">
        <f>L34*$I291+L260+SUMPRODUCT(M260:$AE260,M34:$AE34)</f>
        <v>78892641.4344323</v>
      </c>
      <c r="M291" s="533">
        <f>M34*$I291+M260+SUMPRODUCT(N260:$AE260,N34:$AE34)</f>
        <v>77459748.1842758</v>
      </c>
      <c r="N291" s="533">
        <f>N34*$I291+N260+SUMPRODUCT(O260:$AE260,O34:$AE34)</f>
        <v>0</v>
      </c>
      <c r="O291" s="533">
        <f>O34*$I291+O260+SUMPRODUCT(P260:$AE260,P34:$AE34)</f>
        <v>0</v>
      </c>
      <c r="P291" s="533">
        <f>P34*$I291+P260+SUMPRODUCT(Q260:$AE260,Q34:$AE34)</f>
        <v>0</v>
      </c>
      <c r="Q291" s="533">
        <f>Q34*$I291+Q260+SUMPRODUCT(R260:$AE260,R34:$AE34)</f>
        <v>0</v>
      </c>
      <c r="R291" s="533">
        <f>R34*$I291+R260+SUMPRODUCT(S260:$AE260,S34:$AE34)</f>
        <v>0</v>
      </c>
      <c r="S291" s="533">
        <f>S34*$I291+S260+SUMPRODUCT(T260:$AE260,T34:$AE34)</f>
        <v>0</v>
      </c>
      <c r="T291" s="533">
        <f>T34*$I291+T260+SUMPRODUCT(U260:$AE260,U34:$AE34)</f>
        <v>0</v>
      </c>
      <c r="U291" s="533">
        <f>U34*$I291+U260+SUMPRODUCT(V260:$AE260,V34:$AE34)</f>
        <v>0</v>
      </c>
      <c r="V291" s="533">
        <f>V34*$I291+V260+SUMPRODUCT(W260:$AE260,W34:$AE34)</f>
        <v>0</v>
      </c>
      <c r="W291" s="533">
        <f>W34*$I291+W260+SUMPRODUCT(X260:$AE260,X34:$AE34)</f>
        <v>0</v>
      </c>
      <c r="X291" s="533">
        <f>X34*$I291+X260+SUMPRODUCT(Y260:$AE260,Y34:$AE34)</f>
        <v>0</v>
      </c>
      <c r="Y291" s="533">
        <f>Y34*$I291+Y260+SUMPRODUCT(Z260:$AE260,Z34:$AE34)</f>
        <v>0</v>
      </c>
      <c r="Z291" s="533">
        <f>Z34*$I291+Z260+SUMPRODUCT(AA260:$AE260,AA34:$AE34)</f>
        <v>0</v>
      </c>
      <c r="AA291" s="533">
        <f>AA34*$I291+AA260+SUMPRODUCT(AB260:$AE260,AB34:$AE34)</f>
        <v>0</v>
      </c>
      <c r="AB291" s="533">
        <f>AB34*$I291+AB260+SUMPRODUCT(AC260:$AE260,AC34:$AE34)</f>
        <v>0</v>
      </c>
      <c r="AC291" s="533">
        <f>AC34*$I291+AC260+SUMPRODUCT(AD260:$AE260,AD34:$AE34)</f>
        <v>0</v>
      </c>
      <c r="AD291" s="533">
        <f>AD34*$I291+AD260+SUMPRODUCT(AE260:$AE260,AE34:$AE34)</f>
        <v>0</v>
      </c>
      <c r="AE291" s="533">
        <f>AE34*$I291+AE260+SUMPRODUCT($AE260:AF260,$AE34:AF34)</f>
        <v>0</v>
      </c>
    </row>
    <row r="292" spans="8:31">
      <c r="H292" s="483" t="str">
        <f>IF('Index Tables'!$I$74="","",'Index Tables'!$I$74)</f>
        <v>Industrial Medium</v>
      </c>
      <c r="I292" s="527">
        <f>'Commercial Inputs Summary'!$I$57</f>
        <v>190015204.25</v>
      </c>
      <c r="J292" s="532"/>
      <c r="K292" s="532"/>
      <c r="L292" s="533">
        <f>L35*$I292+L261+SUMPRODUCT(M261:$AE261,M35:$AE35)</f>
        <v>203952335.662533</v>
      </c>
      <c r="M292" s="533">
        <f>M35*$I292+M261+SUMPRODUCT(N261:$AE261,N35:$AE35)</f>
        <v>200248036.759481</v>
      </c>
      <c r="N292" s="533">
        <f>N35*$I292+N261+SUMPRODUCT(O261:$AE261,O35:$AE35)</f>
        <v>0</v>
      </c>
      <c r="O292" s="533">
        <f>O35*$I292+O261+SUMPRODUCT(P261:$AE261,P35:$AE35)</f>
        <v>0</v>
      </c>
      <c r="P292" s="533">
        <f>P35*$I292+P261+SUMPRODUCT(Q261:$AE261,Q35:$AE35)</f>
        <v>0</v>
      </c>
      <c r="Q292" s="533">
        <f>Q35*$I292+Q261+SUMPRODUCT(R261:$AE261,R35:$AE35)</f>
        <v>0</v>
      </c>
      <c r="R292" s="533">
        <f>R35*$I292+R261+SUMPRODUCT(S261:$AE261,S35:$AE35)</f>
        <v>0</v>
      </c>
      <c r="S292" s="533">
        <f>S35*$I292+S261+SUMPRODUCT(T261:$AE261,T35:$AE35)</f>
        <v>0</v>
      </c>
      <c r="T292" s="533">
        <f>T35*$I292+T261+SUMPRODUCT(U261:$AE261,U35:$AE35)</f>
        <v>0</v>
      </c>
      <c r="U292" s="533">
        <f>U35*$I292+U261+SUMPRODUCT(V261:$AE261,V35:$AE35)</f>
        <v>0</v>
      </c>
      <c r="V292" s="533">
        <f>V35*$I292+V261+SUMPRODUCT(W261:$AE261,W35:$AE35)</f>
        <v>0</v>
      </c>
      <c r="W292" s="533">
        <f>W35*$I292+W261+SUMPRODUCT(X261:$AE261,X35:$AE35)</f>
        <v>0</v>
      </c>
      <c r="X292" s="533">
        <f>X35*$I292+X261+SUMPRODUCT(Y261:$AE261,Y35:$AE35)</f>
        <v>0</v>
      </c>
      <c r="Y292" s="533">
        <f>Y35*$I292+Y261+SUMPRODUCT(Z261:$AE261,Z35:$AE35)</f>
        <v>0</v>
      </c>
      <c r="Z292" s="533">
        <f>Z35*$I292+Z261+SUMPRODUCT(AA261:$AE261,AA35:$AE35)</f>
        <v>0</v>
      </c>
      <c r="AA292" s="533">
        <f>AA35*$I292+AA261+SUMPRODUCT(AB261:$AE261,AB35:$AE35)</f>
        <v>0</v>
      </c>
      <c r="AB292" s="533">
        <f>AB35*$I292+AB261+SUMPRODUCT(AC261:$AE261,AC35:$AE35)</f>
        <v>0</v>
      </c>
      <c r="AC292" s="533">
        <f>AC35*$I292+AC261+SUMPRODUCT(AD261:$AE261,AD35:$AE35)</f>
        <v>0</v>
      </c>
      <c r="AD292" s="533">
        <f>AD35*$I292+AD261+SUMPRODUCT(AE261:$AE261,AE35:$AE35)</f>
        <v>0</v>
      </c>
      <c r="AE292" s="533">
        <f>AE35*$I292+AE261+SUMPRODUCT($AE261:AF261,$AE35:AF35)</f>
        <v>0</v>
      </c>
    </row>
    <row r="293" spans="8:31">
      <c r="H293" s="483" t="str">
        <f>IF('Index Tables'!$I$75="","",'Index Tables'!$I$75)</f>
        <v>Industrial Large</v>
      </c>
      <c r="I293" s="527">
        <f>'Commercial Inputs Summary'!$I$58</f>
        <v>20908500</v>
      </c>
      <c r="J293" s="532"/>
      <c r="K293" s="532"/>
      <c r="L293" s="533">
        <f>L36*$I293+L262+SUMPRODUCT(M262:$AE262,M36:$AE36)</f>
        <v>22442085.2375032</v>
      </c>
      <c r="M293" s="533">
        <f>M36*$I293+M262+SUMPRODUCT(N262:$AE262,N36:$AE36)</f>
        <v>22034479.2571282</v>
      </c>
      <c r="N293" s="533">
        <f>N36*$I293+N262+SUMPRODUCT(O262:$AE262,O36:$AE36)</f>
        <v>0</v>
      </c>
      <c r="O293" s="533">
        <f>O36*$I293+O262+SUMPRODUCT(P262:$AE262,P36:$AE36)</f>
        <v>0</v>
      </c>
      <c r="P293" s="533">
        <f>P36*$I293+P262+SUMPRODUCT(Q262:$AE262,Q36:$AE36)</f>
        <v>0</v>
      </c>
      <c r="Q293" s="533">
        <f>Q36*$I293+Q262+SUMPRODUCT(R262:$AE262,R36:$AE36)</f>
        <v>0</v>
      </c>
      <c r="R293" s="533">
        <f>R36*$I293+R262+SUMPRODUCT(S262:$AE262,S36:$AE36)</f>
        <v>0</v>
      </c>
      <c r="S293" s="533">
        <f>S36*$I293+S262+SUMPRODUCT(T262:$AE262,T36:$AE36)</f>
        <v>0</v>
      </c>
      <c r="T293" s="533">
        <f>T36*$I293+T262+SUMPRODUCT(U262:$AE262,U36:$AE36)</f>
        <v>0</v>
      </c>
      <c r="U293" s="533">
        <f>U36*$I293+U262+SUMPRODUCT(V262:$AE262,V36:$AE36)</f>
        <v>0</v>
      </c>
      <c r="V293" s="533">
        <f>V36*$I293+V262+SUMPRODUCT(W262:$AE262,W36:$AE36)</f>
        <v>0</v>
      </c>
      <c r="W293" s="533">
        <f>W36*$I293+W262+SUMPRODUCT(X262:$AE262,X36:$AE36)</f>
        <v>0</v>
      </c>
      <c r="X293" s="533">
        <f>X36*$I293+X262+SUMPRODUCT(Y262:$AE262,Y36:$AE36)</f>
        <v>0</v>
      </c>
      <c r="Y293" s="533">
        <f>Y36*$I293+Y262+SUMPRODUCT(Z262:$AE262,Z36:$AE36)</f>
        <v>0</v>
      </c>
      <c r="Z293" s="533">
        <f>Z36*$I293+Z262+SUMPRODUCT(AA262:$AE262,AA36:$AE36)</f>
        <v>0</v>
      </c>
      <c r="AA293" s="533">
        <f>AA36*$I293+AA262+SUMPRODUCT(AB262:$AE262,AB36:$AE36)</f>
        <v>0</v>
      </c>
      <c r="AB293" s="533">
        <f>AB36*$I293+AB262+SUMPRODUCT(AC262:$AE262,AC36:$AE36)</f>
        <v>0</v>
      </c>
      <c r="AC293" s="533">
        <f>AC36*$I293+AC262+SUMPRODUCT(AD262:$AE262,AD36:$AE36)</f>
        <v>0</v>
      </c>
      <c r="AD293" s="533">
        <f>AD36*$I293+AD262+SUMPRODUCT(AE262:$AE262,AE36:$AE36)</f>
        <v>0</v>
      </c>
      <c r="AE293" s="533">
        <f>AE36*$I293+AE262+SUMPRODUCT($AE262:AF262,$AE36:AF36)</f>
        <v>0</v>
      </c>
    </row>
    <row r="294" spans="8:31">
      <c r="H294" s="483" t="str">
        <f>IF('Index Tables'!$I$76="","",'Index Tables'!$I$76)</f>
        <v>Commercial Medium-Flexi-time</v>
      </c>
      <c r="I294" s="527">
        <f>'Commercial Inputs Summary'!$I$59</f>
        <v>94167</v>
      </c>
      <c r="J294" s="532"/>
      <c r="K294" s="532"/>
      <c r="L294" s="533">
        <f>L37*$I294+L263+SUMPRODUCT(M263:$AE263,M37:$AE37)</f>
        <v>101073.90968075</v>
      </c>
      <c r="M294" s="533">
        <f>M37*$I294+M263+SUMPRODUCT(N263:$AE263,N37:$AE37)</f>
        <v>99238.1475575</v>
      </c>
      <c r="N294" s="533">
        <f>N37*$I294+N263+SUMPRODUCT(O263:$AE263,O37:$AE37)</f>
        <v>0</v>
      </c>
      <c r="O294" s="533">
        <f>O37*$I294+O263+SUMPRODUCT(P263:$AE263,P37:$AE37)</f>
        <v>0</v>
      </c>
      <c r="P294" s="533">
        <f>P37*$I294+P263+SUMPRODUCT(Q263:$AE263,Q37:$AE37)</f>
        <v>0</v>
      </c>
      <c r="Q294" s="533">
        <f>Q37*$I294+Q263+SUMPRODUCT(R263:$AE263,R37:$AE37)</f>
        <v>0</v>
      </c>
      <c r="R294" s="533">
        <f>R37*$I294+R263+SUMPRODUCT(S263:$AE263,S37:$AE37)</f>
        <v>0</v>
      </c>
      <c r="S294" s="533">
        <f>S37*$I294+S263+SUMPRODUCT(T263:$AE263,T37:$AE37)</f>
        <v>0</v>
      </c>
      <c r="T294" s="533">
        <f>T37*$I294+T263+SUMPRODUCT(U263:$AE263,U37:$AE37)</f>
        <v>0</v>
      </c>
      <c r="U294" s="533">
        <f>U37*$I294+U263+SUMPRODUCT(V263:$AE263,V37:$AE37)</f>
        <v>0</v>
      </c>
      <c r="V294" s="533">
        <f>V37*$I294+V263+SUMPRODUCT(W263:$AE263,W37:$AE37)</f>
        <v>0</v>
      </c>
      <c r="W294" s="533">
        <f>W37*$I294+W263+SUMPRODUCT(X263:$AE263,X37:$AE37)</f>
        <v>0</v>
      </c>
      <c r="X294" s="533">
        <f>X37*$I294+X263+SUMPRODUCT(Y263:$AE263,Y37:$AE37)</f>
        <v>0</v>
      </c>
      <c r="Y294" s="533">
        <f>Y37*$I294+Y263+SUMPRODUCT(Z263:$AE263,Z37:$AE37)</f>
        <v>0</v>
      </c>
      <c r="Z294" s="533">
        <f>Z37*$I294+Z263+SUMPRODUCT(AA263:$AE263,AA37:$AE37)</f>
        <v>0</v>
      </c>
      <c r="AA294" s="533">
        <f>AA37*$I294+AA263+SUMPRODUCT(AB263:$AE263,AB37:$AE37)</f>
        <v>0</v>
      </c>
      <c r="AB294" s="533">
        <f>AB37*$I294+AB263+SUMPRODUCT(AC263:$AE263,AC37:$AE37)</f>
        <v>0</v>
      </c>
      <c r="AC294" s="533">
        <f>AC37*$I294+AC263+SUMPRODUCT(AD263:$AE263,AD37:$AE37)</f>
        <v>0</v>
      </c>
      <c r="AD294" s="533">
        <f>AD37*$I294+AD263+SUMPRODUCT(AE263:$AE263,AE37:$AE37)</f>
        <v>0</v>
      </c>
      <c r="AE294" s="533">
        <f>AE37*$I294+AE263+SUMPRODUCT($AE263:AF263,$AE37:AF37)</f>
        <v>0</v>
      </c>
    </row>
    <row r="295" spans="8:31">
      <c r="H295" s="483" t="str">
        <f>IF('Index Tables'!$I$77="","",'Index Tables'!$I$77)</f>
        <v>Commercial Large-Flexi-time</v>
      </c>
      <c r="I295" s="527">
        <f>'Commercial Inputs Summary'!$I$60</f>
        <v>0</v>
      </c>
      <c r="J295" s="532"/>
      <c r="K295" s="532"/>
      <c r="L295" s="533">
        <f>L38*$I295+L264+SUMPRODUCT(M264:$AE264,M38:$AE38)</f>
        <v>0</v>
      </c>
      <c r="M295" s="533">
        <f>M38*$I295+M264+SUMPRODUCT(N264:$AE264,N38:$AE38)</f>
        <v>0</v>
      </c>
      <c r="N295" s="533">
        <f>N38*$I295+N264+SUMPRODUCT(O264:$AE264,O38:$AE38)</f>
        <v>0</v>
      </c>
      <c r="O295" s="533">
        <f>O38*$I295+O264+SUMPRODUCT(P264:$AE264,P38:$AE38)</f>
        <v>0</v>
      </c>
      <c r="P295" s="533">
        <f>P38*$I295+P264+SUMPRODUCT(Q264:$AE264,Q38:$AE38)</f>
        <v>0</v>
      </c>
      <c r="Q295" s="533">
        <f>Q38*$I295+Q264+SUMPRODUCT(R264:$AE264,R38:$AE38)</f>
        <v>0</v>
      </c>
      <c r="R295" s="533">
        <f>R38*$I295+R264+SUMPRODUCT(S264:$AE264,S38:$AE38)</f>
        <v>0</v>
      </c>
      <c r="S295" s="533">
        <f>S38*$I295+S264+SUMPRODUCT(T264:$AE264,T38:$AE38)</f>
        <v>0</v>
      </c>
      <c r="T295" s="533">
        <f>T38*$I295+T264+SUMPRODUCT(U264:$AE264,U38:$AE38)</f>
        <v>0</v>
      </c>
      <c r="U295" s="533">
        <f>U38*$I295+U264+SUMPRODUCT(V264:$AE264,V38:$AE38)</f>
        <v>0</v>
      </c>
      <c r="V295" s="533">
        <f>V38*$I295+V264+SUMPRODUCT(W264:$AE264,W38:$AE38)</f>
        <v>0</v>
      </c>
      <c r="W295" s="533">
        <f>W38*$I295+W264+SUMPRODUCT(X264:$AE264,X38:$AE38)</f>
        <v>0</v>
      </c>
      <c r="X295" s="533">
        <f>X38*$I295+X264+SUMPRODUCT(Y264:$AE264,Y38:$AE38)</f>
        <v>0</v>
      </c>
      <c r="Y295" s="533">
        <f>Y38*$I295+Y264+SUMPRODUCT(Z264:$AE264,Z38:$AE38)</f>
        <v>0</v>
      </c>
      <c r="Z295" s="533">
        <f>Z38*$I295+Z264+SUMPRODUCT(AA264:$AE264,AA38:$AE38)</f>
        <v>0</v>
      </c>
      <c r="AA295" s="533">
        <f>AA38*$I295+AA264+SUMPRODUCT(AB264:$AE264,AB38:$AE38)</f>
        <v>0</v>
      </c>
      <c r="AB295" s="533">
        <f>AB38*$I295+AB264+SUMPRODUCT(AC264:$AE264,AC38:$AE38)</f>
        <v>0</v>
      </c>
      <c r="AC295" s="533">
        <f>AC38*$I295+AC264+SUMPRODUCT(AD264:$AE264,AD38:$AE38)</f>
        <v>0</v>
      </c>
      <c r="AD295" s="533">
        <f>AD38*$I295+AD264+SUMPRODUCT(AE264:$AE264,AE38:$AE38)</f>
        <v>0</v>
      </c>
      <c r="AE295" s="533">
        <f>AE38*$I295+AE264+SUMPRODUCT($AE264:AF264,$AE38:AF38)</f>
        <v>0</v>
      </c>
    </row>
    <row r="296" spans="8:31">
      <c r="H296" s="483" t="str">
        <f>IF('Index Tables'!$I$78="","",'Index Tables'!$I$78)</f>
        <v>Industrial Medium-Flexi-time</v>
      </c>
      <c r="I296" s="527">
        <f>'Commercial Inputs Summary'!$I$61</f>
        <v>0</v>
      </c>
      <c r="J296" s="532"/>
      <c r="K296" s="532"/>
      <c r="L296" s="533">
        <f>L39*$I296+L265+SUMPRODUCT(M265:$AE265,M39:$AE39)</f>
        <v>0</v>
      </c>
      <c r="M296" s="533">
        <f>M39*$I296+M265+SUMPRODUCT(N265:$AE265,N39:$AE39)</f>
        <v>0</v>
      </c>
      <c r="N296" s="533">
        <f>N39*$I296+N265+SUMPRODUCT(O265:$AE265,O39:$AE39)</f>
        <v>0</v>
      </c>
      <c r="O296" s="533">
        <f>O39*$I296+O265+SUMPRODUCT(P265:$AE265,P39:$AE39)</f>
        <v>0</v>
      </c>
      <c r="P296" s="533">
        <f>P39*$I296+P265+SUMPRODUCT(Q265:$AE265,Q39:$AE39)</f>
        <v>0</v>
      </c>
      <c r="Q296" s="533">
        <f>Q39*$I296+Q265+SUMPRODUCT(R265:$AE265,R39:$AE39)</f>
        <v>0</v>
      </c>
      <c r="R296" s="533">
        <f>R39*$I296+R265+SUMPRODUCT(S265:$AE265,S39:$AE39)</f>
        <v>0</v>
      </c>
      <c r="S296" s="533">
        <f>S39*$I296+S265+SUMPRODUCT(T265:$AE265,T39:$AE39)</f>
        <v>0</v>
      </c>
      <c r="T296" s="533">
        <f>T39*$I296+T265+SUMPRODUCT(U265:$AE265,U39:$AE39)</f>
        <v>0</v>
      </c>
      <c r="U296" s="533">
        <f>U39*$I296+U265+SUMPRODUCT(V265:$AE265,V39:$AE39)</f>
        <v>0</v>
      </c>
      <c r="V296" s="533">
        <f>V39*$I296+V265+SUMPRODUCT(W265:$AE265,W39:$AE39)</f>
        <v>0</v>
      </c>
      <c r="W296" s="533">
        <f>W39*$I296+W265+SUMPRODUCT(X265:$AE265,X39:$AE39)</f>
        <v>0</v>
      </c>
      <c r="X296" s="533">
        <f>X39*$I296+X265+SUMPRODUCT(Y265:$AE265,Y39:$AE39)</f>
        <v>0</v>
      </c>
      <c r="Y296" s="533">
        <f>Y39*$I296+Y265+SUMPRODUCT(Z265:$AE265,Z39:$AE39)</f>
        <v>0</v>
      </c>
      <c r="Z296" s="533">
        <f>Z39*$I296+Z265+SUMPRODUCT(AA265:$AE265,AA39:$AE39)</f>
        <v>0</v>
      </c>
      <c r="AA296" s="533">
        <f>AA39*$I296+AA265+SUMPRODUCT(AB265:$AE265,AB39:$AE39)</f>
        <v>0</v>
      </c>
      <c r="AB296" s="533">
        <f>AB39*$I296+AB265+SUMPRODUCT(AC265:$AE265,AC39:$AE39)</f>
        <v>0</v>
      </c>
      <c r="AC296" s="533">
        <f>AC39*$I296+AC265+SUMPRODUCT(AD265:$AE265,AD39:$AE39)</f>
        <v>0</v>
      </c>
      <c r="AD296" s="533">
        <f>AD39*$I296+AD265+SUMPRODUCT(AE265:$AE265,AE39:$AE39)</f>
        <v>0</v>
      </c>
      <c r="AE296" s="533">
        <f>AE39*$I296+AE265+SUMPRODUCT($AE265:AF265,$AE39:AF39)</f>
        <v>0</v>
      </c>
    </row>
    <row r="297" spans="8:31">
      <c r="H297" s="483" t="str">
        <f>IF('Index Tables'!$I$79="","",'Index Tables'!$I$79)</f>
        <v>Industrial Large-Flexi-time</v>
      </c>
      <c r="I297" s="527">
        <f>'Commercial Inputs Summary'!$I$62</f>
        <v>20045628</v>
      </c>
      <c r="J297" s="532"/>
      <c r="K297" s="532"/>
      <c r="L297" s="533">
        <f>L40*$I297+L266+SUMPRODUCT(M266:$AE266,M40:$AE40)</f>
        <v>21515923.7733592</v>
      </c>
      <c r="M297" s="533">
        <f>M40*$I297+M266+SUMPRODUCT(N266:$AE266,N40:$AE40)</f>
        <v>21125139.2669062</v>
      </c>
      <c r="N297" s="533">
        <f>N40*$I297+N266+SUMPRODUCT(O266:$AE266,O40:$AE40)</f>
        <v>0</v>
      </c>
      <c r="O297" s="533">
        <f>O40*$I297+O266+SUMPRODUCT(P266:$AE266,P40:$AE40)</f>
        <v>0</v>
      </c>
      <c r="P297" s="533">
        <f>P40*$I297+P266+SUMPRODUCT(Q266:$AE266,Q40:$AE40)</f>
        <v>0</v>
      </c>
      <c r="Q297" s="533">
        <f>Q40*$I297+Q266+SUMPRODUCT(R266:$AE266,R40:$AE40)</f>
        <v>0</v>
      </c>
      <c r="R297" s="533">
        <f>R40*$I297+R266+SUMPRODUCT(S266:$AE266,S40:$AE40)</f>
        <v>0</v>
      </c>
      <c r="S297" s="533">
        <f>S40*$I297+S266+SUMPRODUCT(T266:$AE266,T40:$AE40)</f>
        <v>0</v>
      </c>
      <c r="T297" s="533">
        <f>T40*$I297+T266+SUMPRODUCT(U266:$AE266,U40:$AE40)</f>
        <v>0</v>
      </c>
      <c r="U297" s="533">
        <f>U40*$I297+U266+SUMPRODUCT(V266:$AE266,V40:$AE40)</f>
        <v>0</v>
      </c>
      <c r="V297" s="533">
        <f>V40*$I297+V266+SUMPRODUCT(W266:$AE266,W40:$AE40)</f>
        <v>0</v>
      </c>
      <c r="W297" s="533">
        <f>W40*$I297+W266+SUMPRODUCT(X266:$AE266,X40:$AE40)</f>
        <v>0</v>
      </c>
      <c r="X297" s="533">
        <f>X40*$I297+X266+SUMPRODUCT(Y266:$AE266,Y40:$AE40)</f>
        <v>0</v>
      </c>
      <c r="Y297" s="533">
        <f>Y40*$I297+Y266+SUMPRODUCT(Z266:$AE266,Z40:$AE40)</f>
        <v>0</v>
      </c>
      <c r="Z297" s="533">
        <f>Z40*$I297+Z266+SUMPRODUCT(AA266:$AE266,AA40:$AE40)</f>
        <v>0</v>
      </c>
      <c r="AA297" s="533">
        <f>AA40*$I297+AA266+SUMPRODUCT(AB266:$AE266,AB40:$AE40)</f>
        <v>0</v>
      </c>
      <c r="AB297" s="533">
        <f>AB40*$I297+AB266+SUMPRODUCT(AC266:$AE266,AC40:$AE40)</f>
        <v>0</v>
      </c>
      <c r="AC297" s="533">
        <f>AC40*$I297+AC266+SUMPRODUCT(AD266:$AE266,AD40:$AE40)</f>
        <v>0</v>
      </c>
      <c r="AD297" s="533">
        <f>AD40*$I297+AD266+SUMPRODUCT(AE266:$AE266,AE40:$AE40)</f>
        <v>0</v>
      </c>
      <c r="AE297" s="533">
        <f>AE40*$I297+AE266+SUMPRODUCT($AE266:AF266,$AE40:AF40)</f>
        <v>0</v>
      </c>
    </row>
    <row r="298" spans="8:31">
      <c r="H298" s="483" t="str">
        <f>IF('Index Tables'!$I$80="","",'Index Tables'!$I$80)</f>
        <v>Other consumers</v>
      </c>
      <c r="I298" s="527">
        <f>'Commercial Inputs Summary'!$I$63</f>
        <v>0</v>
      </c>
      <c r="J298" s="532"/>
      <c r="K298" s="532"/>
      <c r="L298" s="533">
        <f>L41*$I298+L267+SUMPRODUCT(M267:$AE267,M41:$AE41)</f>
        <v>0</v>
      </c>
      <c r="M298" s="533">
        <f>M41*$I298+M267+SUMPRODUCT(N267:$AE267,N41:$AE41)</f>
        <v>0</v>
      </c>
      <c r="N298" s="533">
        <f>N41*$I298+N267+SUMPRODUCT(O267:$AE267,O41:$AE41)</f>
        <v>0</v>
      </c>
      <c r="O298" s="533">
        <f>O41*$I298+O267+SUMPRODUCT(P267:$AE267,P41:$AE41)</f>
        <v>0</v>
      </c>
      <c r="P298" s="533">
        <f>P41*$I298+P267+SUMPRODUCT(Q267:$AE267,Q41:$AE41)</f>
        <v>0</v>
      </c>
      <c r="Q298" s="533">
        <f>Q41*$I298+Q267+SUMPRODUCT(R267:$AE267,R41:$AE41)</f>
        <v>0</v>
      </c>
      <c r="R298" s="533">
        <f>R41*$I298+R267+SUMPRODUCT(S267:$AE267,S41:$AE41)</f>
        <v>0</v>
      </c>
      <c r="S298" s="533">
        <f>S41*$I298+S267+SUMPRODUCT(T267:$AE267,T41:$AE41)</f>
        <v>0</v>
      </c>
      <c r="T298" s="533">
        <f>T41*$I298+T267+SUMPRODUCT(U267:$AE267,U41:$AE41)</f>
        <v>0</v>
      </c>
      <c r="U298" s="533">
        <f>U41*$I298+U267+SUMPRODUCT(V267:$AE267,V41:$AE41)</f>
        <v>0</v>
      </c>
      <c r="V298" s="533">
        <f>V41*$I298+V267+SUMPRODUCT(W267:$AE267,W41:$AE41)</f>
        <v>0</v>
      </c>
      <c r="W298" s="533">
        <f>W41*$I298+W267+SUMPRODUCT(X267:$AE267,X41:$AE41)</f>
        <v>0</v>
      </c>
      <c r="X298" s="533">
        <f>X41*$I298+X267+SUMPRODUCT(Y267:$AE267,Y41:$AE41)</f>
        <v>0</v>
      </c>
      <c r="Y298" s="533">
        <f>Y41*$I298+Y267+SUMPRODUCT(Z267:$AE267,Z41:$AE41)</f>
        <v>0</v>
      </c>
      <c r="Z298" s="533">
        <f>Z41*$I298+Z267+SUMPRODUCT(AA267:$AE267,AA41:$AE41)</f>
        <v>0</v>
      </c>
      <c r="AA298" s="533">
        <f>AA41*$I298+AA267+SUMPRODUCT(AB267:$AE267,AB41:$AE41)</f>
        <v>0</v>
      </c>
      <c r="AB298" s="533">
        <f>AB41*$I298+AB267+SUMPRODUCT(AC267:$AE267,AC41:$AE41)</f>
        <v>0</v>
      </c>
      <c r="AC298" s="533">
        <f>AC41*$I298+AC267+SUMPRODUCT(AD267:$AE267,AD41:$AE41)</f>
        <v>0</v>
      </c>
      <c r="AD298" s="533">
        <f>AD41*$I298+AD267+SUMPRODUCT(AE267:$AE267,AE41:$AE41)</f>
        <v>0</v>
      </c>
      <c r="AE298" s="533">
        <f>AE41*$I298+AE267+SUMPRODUCT($AE267:AF267,$AE41:AF41)</f>
        <v>0</v>
      </c>
    </row>
    <row r="299" spans="8:31">
      <c r="H299" s="483" t="str">
        <f>IF('Index Tables'!$I$81="","",'Index Tables'!$I$81)</f>
        <v>Sold to other municipal departments</v>
      </c>
      <c r="I299" s="527">
        <f>'Commercial Inputs Summary'!$I$64</f>
        <v>5170544</v>
      </c>
      <c r="J299" s="532"/>
      <c r="K299" s="532"/>
      <c r="L299" s="533">
        <f>L42*$I299+L268+SUMPRODUCT(M268:$AE268,M42:$AE42)</f>
        <v>7539632.46200983</v>
      </c>
      <c r="M299" s="533">
        <f>M42*$I299+M268+SUMPRODUCT(N268:$AE268,N42:$AE42)</f>
        <v>7429197.66633707</v>
      </c>
      <c r="N299" s="533">
        <f>N42*$I299+N268+SUMPRODUCT(O268:$AE268,O42:$AE42)</f>
        <v>7129741.97161599</v>
      </c>
      <c r="O299" s="533">
        <f>O42*$I299+O268+SUMPRODUCT(P268:$AE268,P42:$AE42)</f>
        <v>0</v>
      </c>
      <c r="P299" s="533">
        <f>P42*$I299+P268+SUMPRODUCT(Q268:$AE268,Q42:$AE42)</f>
        <v>0</v>
      </c>
      <c r="Q299" s="533">
        <f>Q42*$I299+Q268+SUMPRODUCT(R268:$AE268,R42:$AE42)</f>
        <v>0</v>
      </c>
      <c r="R299" s="533">
        <f>R42*$I299+R268+SUMPRODUCT(S268:$AE268,S42:$AE42)</f>
        <v>0</v>
      </c>
      <c r="S299" s="533">
        <f>S42*$I299+S268+SUMPRODUCT(T268:$AE268,T42:$AE42)</f>
        <v>0</v>
      </c>
      <c r="T299" s="533">
        <f>T42*$I299+T268+SUMPRODUCT(U268:$AE268,U42:$AE42)</f>
        <v>0</v>
      </c>
      <c r="U299" s="533">
        <f>U42*$I299+U268+SUMPRODUCT(V268:$AE268,V42:$AE42)</f>
        <v>0</v>
      </c>
      <c r="V299" s="533">
        <f>V42*$I299+V268+SUMPRODUCT(W268:$AE268,W42:$AE42)</f>
        <v>0</v>
      </c>
      <c r="W299" s="533">
        <f>W42*$I299+W268+SUMPRODUCT(X268:$AE268,X42:$AE42)</f>
        <v>0</v>
      </c>
      <c r="X299" s="533">
        <f>X42*$I299+X268+SUMPRODUCT(Y268:$AE268,Y42:$AE42)</f>
        <v>0</v>
      </c>
      <c r="Y299" s="533">
        <f>Y42*$I299+Y268+SUMPRODUCT(Z268:$AE268,Z42:$AE42)</f>
        <v>0</v>
      </c>
      <c r="Z299" s="533">
        <f>Z42*$I299+Z268+SUMPRODUCT(AA268:$AE268,AA42:$AE42)</f>
        <v>0</v>
      </c>
      <c r="AA299" s="533">
        <f>AA42*$I299+AA268+SUMPRODUCT(AB268:$AE268,AB42:$AE42)</f>
        <v>0</v>
      </c>
      <c r="AB299" s="533">
        <f>AB42*$I299+AB268+SUMPRODUCT(AC268:$AE268,AC42:$AE42)</f>
        <v>0</v>
      </c>
      <c r="AC299" s="533">
        <f>AC42*$I299+AC268+SUMPRODUCT(AD268:$AE268,AD42:$AE42)</f>
        <v>0</v>
      </c>
      <c r="AD299" s="533">
        <f>AD42*$I299+AD268+SUMPRODUCT(AE268:$AE268,AE42:$AE42)</f>
        <v>0</v>
      </c>
      <c r="AE299" s="533">
        <f>AE42*$I299+AE268+SUMPRODUCT($AE268:AF268,$AE42:AF42)</f>
        <v>0</v>
      </c>
    </row>
    <row r="300" spans="8:31">
      <c r="H300" s="483" t="str">
        <f>IF('Index Tables'!$I$82="","",'Index Tables'!$I$82)</f>
        <v/>
      </c>
      <c r="I300" s="527">
        <f>'Commercial Inputs Summary'!$I$65</f>
        <v>0</v>
      </c>
      <c r="J300" s="532"/>
      <c r="K300" s="532"/>
      <c r="L300" s="533">
        <f>L43*$I300+L269+SUMPRODUCT(M269:$AE269,M43:$AE43)</f>
        <v>0</v>
      </c>
      <c r="M300" s="533">
        <f>M43*$I300+M269+SUMPRODUCT(N269:$AE269,N43:$AE43)</f>
        <v>0</v>
      </c>
      <c r="N300" s="533">
        <f>N43*$I300+N269+SUMPRODUCT(O269:$AE269,O43:$AE43)</f>
        <v>0</v>
      </c>
      <c r="O300" s="533">
        <f>O43*$I300+O269+SUMPRODUCT(P269:$AE269,P43:$AE43)</f>
        <v>0</v>
      </c>
      <c r="P300" s="533">
        <f>P43*$I300+P269+SUMPRODUCT(Q269:$AE269,Q43:$AE43)</f>
        <v>0</v>
      </c>
      <c r="Q300" s="533">
        <f>Q43*$I300+Q269+SUMPRODUCT(R269:$AE269,R43:$AE43)</f>
        <v>0</v>
      </c>
      <c r="R300" s="533">
        <f>R43*$I300+R269+SUMPRODUCT(S269:$AE269,S43:$AE43)</f>
        <v>0</v>
      </c>
      <c r="S300" s="533">
        <f>S43*$I300+S269+SUMPRODUCT(T269:$AE269,T43:$AE43)</f>
        <v>0</v>
      </c>
      <c r="T300" s="533">
        <f>T43*$I300+T269+SUMPRODUCT(U269:$AE269,U43:$AE43)</f>
        <v>0</v>
      </c>
      <c r="U300" s="533">
        <f>U43*$I300+U269+SUMPRODUCT(V269:$AE269,V43:$AE43)</f>
        <v>0</v>
      </c>
      <c r="V300" s="533">
        <f>V43*$I300+V269+SUMPRODUCT(W269:$AE269,W43:$AE43)</f>
        <v>0</v>
      </c>
      <c r="W300" s="533">
        <f>W43*$I300+W269+SUMPRODUCT(X269:$AE269,X43:$AE43)</f>
        <v>0</v>
      </c>
      <c r="X300" s="533">
        <f>X43*$I300+X269+SUMPRODUCT(Y269:$AE269,Y43:$AE43)</f>
        <v>0</v>
      </c>
      <c r="Y300" s="533">
        <f>Y43*$I300+Y269+SUMPRODUCT(Z269:$AE269,Z43:$AE43)</f>
        <v>0</v>
      </c>
      <c r="Z300" s="533">
        <f>Z43*$I300+Z269+SUMPRODUCT(AA269:$AE269,AA43:$AE43)</f>
        <v>0</v>
      </c>
      <c r="AA300" s="533">
        <f>AA43*$I300+AA269+SUMPRODUCT(AB269:$AE269,AB43:$AE43)</f>
        <v>0</v>
      </c>
      <c r="AB300" s="533">
        <f>AB43*$I300+AB269+SUMPRODUCT(AC269:$AE269,AC43:$AE43)</f>
        <v>0</v>
      </c>
      <c r="AC300" s="533">
        <f>AC43*$I300+AC269+SUMPRODUCT(AD269:$AE269,AD43:$AE43)</f>
        <v>0</v>
      </c>
      <c r="AD300" s="533">
        <f>AD43*$I300+AD269+SUMPRODUCT(AE269:$AE269,AE43:$AE43)</f>
        <v>0</v>
      </c>
      <c r="AE300" s="533">
        <f>AE43*$I300+AE269+SUMPRODUCT($AE269:AF269,$AE43:AF43)</f>
        <v>0</v>
      </c>
    </row>
    <row r="301" spans="8:31">
      <c r="H301" s="483" t="str">
        <f>IF('Index Tables'!$I$83="","",'Index Tables'!$I$83)</f>
        <v/>
      </c>
      <c r="I301" s="527">
        <f>'Commercial Inputs Summary'!$I$66</f>
        <v>0</v>
      </c>
      <c r="J301" s="532"/>
      <c r="K301" s="532"/>
      <c r="L301" s="533">
        <f>L44*$I301+L270+SUMPRODUCT(M270:$AE270,M44:$AE44)</f>
        <v>0</v>
      </c>
      <c r="M301" s="533">
        <f>M44*$I301+M270+SUMPRODUCT(N270:$AE270,N44:$AE44)</f>
        <v>0</v>
      </c>
      <c r="N301" s="533">
        <f>N44*$I301+N270+SUMPRODUCT(O270:$AE270,O44:$AE44)</f>
        <v>0</v>
      </c>
      <c r="O301" s="533">
        <f>O44*$I301+O270+SUMPRODUCT(P270:$AE270,P44:$AE44)</f>
        <v>0</v>
      </c>
      <c r="P301" s="533">
        <f>P44*$I301+P270+SUMPRODUCT(Q270:$AE270,Q44:$AE44)</f>
        <v>0</v>
      </c>
      <c r="Q301" s="533">
        <f>Q44*$I301+Q270+SUMPRODUCT(R270:$AE270,R44:$AE44)</f>
        <v>0</v>
      </c>
      <c r="R301" s="533">
        <f>R44*$I301+R270+SUMPRODUCT(S270:$AE270,S44:$AE44)</f>
        <v>0</v>
      </c>
      <c r="S301" s="533">
        <f>S44*$I301+S270+SUMPRODUCT(T270:$AE270,T44:$AE44)</f>
        <v>0</v>
      </c>
      <c r="T301" s="533">
        <f>T44*$I301+T270+SUMPRODUCT(U270:$AE270,U44:$AE44)</f>
        <v>0</v>
      </c>
      <c r="U301" s="533">
        <f>U44*$I301+U270+SUMPRODUCT(V270:$AE270,V44:$AE44)</f>
        <v>0</v>
      </c>
      <c r="V301" s="533">
        <f>V44*$I301+V270+SUMPRODUCT(W270:$AE270,W44:$AE44)</f>
        <v>0</v>
      </c>
      <c r="W301" s="533">
        <f>W44*$I301+W270+SUMPRODUCT(X270:$AE270,X44:$AE44)</f>
        <v>0</v>
      </c>
      <c r="X301" s="533">
        <f>X44*$I301+X270+SUMPRODUCT(Y270:$AE270,Y44:$AE44)</f>
        <v>0</v>
      </c>
      <c r="Y301" s="533">
        <f>Y44*$I301+Y270+SUMPRODUCT(Z270:$AE270,Z44:$AE44)</f>
        <v>0</v>
      </c>
      <c r="Z301" s="533">
        <f>Z44*$I301+Z270+SUMPRODUCT(AA270:$AE270,AA44:$AE44)</f>
        <v>0</v>
      </c>
      <c r="AA301" s="533">
        <f>AA44*$I301+AA270+SUMPRODUCT(AB270:$AE270,AB44:$AE44)</f>
        <v>0</v>
      </c>
      <c r="AB301" s="533">
        <f>AB44*$I301+AB270+SUMPRODUCT(AC270:$AE270,AC44:$AE44)</f>
        <v>0</v>
      </c>
      <c r="AC301" s="533">
        <f>AC44*$I301+AC270+SUMPRODUCT(AD270:$AE270,AD44:$AE44)</f>
        <v>0</v>
      </c>
      <c r="AD301" s="533">
        <f>AD44*$I301+AD270+SUMPRODUCT(AE270:$AE270,AE44:$AE44)</f>
        <v>0</v>
      </c>
      <c r="AE301" s="533">
        <f>AE44*$I301+AE270+SUMPRODUCT($AE270:AF270,$AE44:AF44)</f>
        <v>0</v>
      </c>
    </row>
    <row r="302" spans="8:31">
      <c r="H302" s="483" t="str">
        <f>IF('Index Tables'!$I$84="","",'Index Tables'!$I$84)</f>
        <v/>
      </c>
      <c r="I302" s="527">
        <f>'Commercial Inputs Summary'!$I$67</f>
        <v>0</v>
      </c>
      <c r="J302" s="532"/>
      <c r="K302" s="532"/>
      <c r="L302" s="533">
        <f>L45*$I302+L271+SUMPRODUCT(M271:$AE271,M45:$AE45)</f>
        <v>0</v>
      </c>
      <c r="M302" s="533">
        <f>M45*$I302+M271+SUMPRODUCT(N271:$AE271,N45:$AE45)</f>
        <v>0</v>
      </c>
      <c r="N302" s="533">
        <f>N45*$I302+N271+SUMPRODUCT(O271:$AE271,O45:$AE45)</f>
        <v>0</v>
      </c>
      <c r="O302" s="533">
        <f>O45*$I302+O271+SUMPRODUCT(P271:$AE271,P45:$AE45)</f>
        <v>0</v>
      </c>
      <c r="P302" s="533">
        <f>P45*$I302+P271+SUMPRODUCT(Q271:$AE271,Q45:$AE45)</f>
        <v>0</v>
      </c>
      <c r="Q302" s="533">
        <f>Q45*$I302+Q271+SUMPRODUCT(R271:$AE271,R45:$AE45)</f>
        <v>0</v>
      </c>
      <c r="R302" s="533">
        <f>R45*$I302+R271+SUMPRODUCT(S271:$AE271,S45:$AE45)</f>
        <v>0</v>
      </c>
      <c r="S302" s="533">
        <f>S45*$I302+S271+SUMPRODUCT(T271:$AE271,T45:$AE45)</f>
        <v>0</v>
      </c>
      <c r="T302" s="533">
        <f>T45*$I302+T271+SUMPRODUCT(U271:$AE271,U45:$AE45)</f>
        <v>0</v>
      </c>
      <c r="U302" s="533">
        <f>U45*$I302+U271+SUMPRODUCT(V271:$AE271,V45:$AE45)</f>
        <v>0</v>
      </c>
      <c r="V302" s="533">
        <f>V45*$I302+V271+SUMPRODUCT(W271:$AE271,W45:$AE45)</f>
        <v>0</v>
      </c>
      <c r="W302" s="533">
        <f>W45*$I302+W271+SUMPRODUCT(X271:$AE271,X45:$AE45)</f>
        <v>0</v>
      </c>
      <c r="X302" s="533">
        <f>X45*$I302+X271+SUMPRODUCT(Y271:$AE271,Y45:$AE45)</f>
        <v>0</v>
      </c>
      <c r="Y302" s="533">
        <f>Y45*$I302+Y271+SUMPRODUCT(Z271:$AE271,Z45:$AE45)</f>
        <v>0</v>
      </c>
      <c r="Z302" s="533">
        <f>Z45*$I302+Z271+SUMPRODUCT(AA271:$AE271,AA45:$AE45)</f>
        <v>0</v>
      </c>
      <c r="AA302" s="533">
        <f>AA45*$I302+AA271+SUMPRODUCT(AB271:$AE271,AB45:$AE45)</f>
        <v>0</v>
      </c>
      <c r="AB302" s="533">
        <f>AB45*$I302+AB271+SUMPRODUCT(AC271:$AE271,AC45:$AE45)</f>
        <v>0</v>
      </c>
      <c r="AC302" s="533">
        <f>AC45*$I302+AC271+SUMPRODUCT(AD271:$AE271,AD45:$AE45)</f>
        <v>0</v>
      </c>
      <c r="AD302" s="533">
        <f>AD45*$I302+AD271+SUMPRODUCT(AE271:$AE271,AE45:$AE45)</f>
        <v>0</v>
      </c>
      <c r="AE302" s="533">
        <f>AE45*$I302+AE271+SUMPRODUCT($AE271:AF271,$AE45:AF45)</f>
        <v>0</v>
      </c>
    </row>
    <row r="303" spans="8:31">
      <c r="H303" s="483" t="str">
        <f>IF('Index Tables'!$I$85="","",'Index Tables'!$I$85)</f>
        <v/>
      </c>
      <c r="I303" s="527">
        <f>'Commercial Inputs Summary'!$I$68</f>
        <v>0</v>
      </c>
      <c r="J303" s="532"/>
      <c r="K303" s="532"/>
      <c r="L303" s="533">
        <f>L46*$I303+L272+SUMPRODUCT(M272:$AE272,M46:$AE46)</f>
        <v>0</v>
      </c>
      <c r="M303" s="533">
        <f>M46*$I303+M272+SUMPRODUCT(N272:$AE272,N46:$AE46)</f>
        <v>0</v>
      </c>
      <c r="N303" s="533">
        <f>N46*$I303+N272+SUMPRODUCT(O272:$AE272,O46:$AE46)</f>
        <v>0</v>
      </c>
      <c r="O303" s="533">
        <f>O46*$I303+O272+SUMPRODUCT(P272:$AE272,P46:$AE46)</f>
        <v>0</v>
      </c>
      <c r="P303" s="533">
        <f>P46*$I303+P272+SUMPRODUCT(Q272:$AE272,Q46:$AE46)</f>
        <v>0</v>
      </c>
      <c r="Q303" s="533">
        <f>Q46*$I303+Q272+SUMPRODUCT(R272:$AE272,R46:$AE46)</f>
        <v>0</v>
      </c>
      <c r="R303" s="533">
        <f>R46*$I303+R272+SUMPRODUCT(S272:$AE272,S46:$AE46)</f>
        <v>0</v>
      </c>
      <c r="S303" s="533">
        <f>S46*$I303+S272+SUMPRODUCT(T272:$AE272,T46:$AE46)</f>
        <v>0</v>
      </c>
      <c r="T303" s="533">
        <f>T46*$I303+T272+SUMPRODUCT(U272:$AE272,U46:$AE46)</f>
        <v>0</v>
      </c>
      <c r="U303" s="533">
        <f>U46*$I303+U272+SUMPRODUCT(V272:$AE272,V46:$AE46)</f>
        <v>0</v>
      </c>
      <c r="V303" s="533">
        <f>V46*$I303+V272+SUMPRODUCT(W272:$AE272,W46:$AE46)</f>
        <v>0</v>
      </c>
      <c r="W303" s="533">
        <f>W46*$I303+W272+SUMPRODUCT(X272:$AE272,X46:$AE46)</f>
        <v>0</v>
      </c>
      <c r="X303" s="533">
        <f>X46*$I303+X272+SUMPRODUCT(Y272:$AE272,Y46:$AE46)</f>
        <v>0</v>
      </c>
      <c r="Y303" s="533">
        <f>Y46*$I303+Y272+SUMPRODUCT(Z272:$AE272,Z46:$AE46)</f>
        <v>0</v>
      </c>
      <c r="Z303" s="533">
        <f>Z46*$I303+Z272+SUMPRODUCT(AA272:$AE272,AA46:$AE46)</f>
        <v>0</v>
      </c>
      <c r="AA303" s="533">
        <f>AA46*$I303+AA272+SUMPRODUCT(AB272:$AE272,AB46:$AE46)</f>
        <v>0</v>
      </c>
      <c r="AB303" s="533">
        <f>AB46*$I303+AB272+SUMPRODUCT(AC272:$AE272,AC46:$AE46)</f>
        <v>0</v>
      </c>
      <c r="AC303" s="533">
        <f>AC46*$I303+AC272+SUMPRODUCT(AD272:$AE272,AD46:$AE46)</f>
        <v>0</v>
      </c>
      <c r="AD303" s="533">
        <f>AD46*$I303+AD272+SUMPRODUCT(AE272:$AE272,AE46:$AE46)</f>
        <v>0</v>
      </c>
      <c r="AE303" s="533">
        <f>AE46*$I303+AE272+SUMPRODUCT($AE272:AF272,$AE46:AF46)</f>
        <v>0</v>
      </c>
    </row>
    <row r="304" spans="8:31">
      <c r="H304" s="483" t="str">
        <f>IF('Index Tables'!$I$86="","",'Index Tables'!$I$86)</f>
        <v/>
      </c>
      <c r="I304" s="527">
        <f>'Commercial Inputs Summary'!$I$69</f>
        <v>0</v>
      </c>
      <c r="J304" s="532"/>
      <c r="K304" s="532"/>
      <c r="L304" s="533">
        <f>L47*$I304+L273+SUMPRODUCT(M273:$AE273,M47:$AE47)</f>
        <v>0</v>
      </c>
      <c r="M304" s="533">
        <f>M47*$I304+M273+SUMPRODUCT(N273:$AE273,N47:$AE47)</f>
        <v>0</v>
      </c>
      <c r="N304" s="533">
        <f>N47*$I304+N273+SUMPRODUCT(O273:$AE273,O47:$AE47)</f>
        <v>0</v>
      </c>
      <c r="O304" s="533">
        <f>O47*$I304+O273+SUMPRODUCT(P273:$AE273,P47:$AE47)</f>
        <v>0</v>
      </c>
      <c r="P304" s="533">
        <f>P47*$I304+P273+SUMPRODUCT(Q273:$AE273,Q47:$AE47)</f>
        <v>0</v>
      </c>
      <c r="Q304" s="533">
        <f>Q47*$I304+Q273+SUMPRODUCT(R273:$AE273,R47:$AE47)</f>
        <v>0</v>
      </c>
      <c r="R304" s="533">
        <f>R47*$I304+R273+SUMPRODUCT(S273:$AE273,S47:$AE47)</f>
        <v>0</v>
      </c>
      <c r="S304" s="533">
        <f>S47*$I304+S273+SUMPRODUCT(T273:$AE273,T47:$AE47)</f>
        <v>0</v>
      </c>
      <c r="T304" s="533">
        <f>T47*$I304+T273+SUMPRODUCT(U273:$AE273,U47:$AE47)</f>
        <v>0</v>
      </c>
      <c r="U304" s="533">
        <f>U47*$I304+U273+SUMPRODUCT(V273:$AE273,V47:$AE47)</f>
        <v>0</v>
      </c>
      <c r="V304" s="533">
        <f>V47*$I304+V273+SUMPRODUCT(W273:$AE273,W47:$AE47)</f>
        <v>0</v>
      </c>
      <c r="W304" s="533">
        <f>W47*$I304+W273+SUMPRODUCT(X273:$AE273,X47:$AE47)</f>
        <v>0</v>
      </c>
      <c r="X304" s="533">
        <f>X47*$I304+X273+SUMPRODUCT(Y273:$AE273,Y47:$AE47)</f>
        <v>0</v>
      </c>
      <c r="Y304" s="533">
        <f>Y47*$I304+Y273+SUMPRODUCT(Z273:$AE273,Z47:$AE47)</f>
        <v>0</v>
      </c>
      <c r="Z304" s="533">
        <f>Z47*$I304+Z273+SUMPRODUCT(AA273:$AE273,AA47:$AE47)</f>
        <v>0</v>
      </c>
      <c r="AA304" s="533">
        <f>AA47*$I304+AA273+SUMPRODUCT(AB273:$AE273,AB47:$AE47)</f>
        <v>0</v>
      </c>
      <c r="AB304" s="533">
        <f>AB47*$I304+AB273+SUMPRODUCT(AC273:$AE273,AC47:$AE47)</f>
        <v>0</v>
      </c>
      <c r="AC304" s="533">
        <f>AC47*$I304+AC273+SUMPRODUCT(AD273:$AE273,AD47:$AE47)</f>
        <v>0</v>
      </c>
      <c r="AD304" s="533">
        <f>AD47*$I304+AD273+SUMPRODUCT(AE273:$AE273,AE47:$AE47)</f>
        <v>0</v>
      </c>
      <c r="AE304" s="533">
        <f>AE47*$I304+AE273+SUMPRODUCT($AE273:AF273,$AE47:AF47)</f>
        <v>0</v>
      </c>
    </row>
    <row r="305" spans="8:31">
      <c r="H305" s="483" t="str">
        <f>IF('Index Tables'!$I$87="","",'Index Tables'!$I$87)</f>
        <v/>
      </c>
      <c r="I305" s="527">
        <f>'Commercial Inputs Summary'!$I$70</f>
        <v>0</v>
      </c>
      <c r="J305" s="532"/>
      <c r="K305" s="532"/>
      <c r="L305" s="533">
        <f>L48*$I305+L274+SUMPRODUCT(M274:$AE274,M48:$AE48)</f>
        <v>0</v>
      </c>
      <c r="M305" s="533">
        <f>M48*$I305+M274+SUMPRODUCT(N274:$AE274,N48:$AE48)</f>
        <v>0</v>
      </c>
      <c r="N305" s="533">
        <f>N48*$I305+N274+SUMPRODUCT(O274:$AE274,O48:$AE48)</f>
        <v>0</v>
      </c>
      <c r="O305" s="533">
        <f>O48*$I305+O274+SUMPRODUCT(P274:$AE274,P48:$AE48)</f>
        <v>0</v>
      </c>
      <c r="P305" s="533">
        <f>P48*$I305+P274+SUMPRODUCT(Q274:$AE274,Q48:$AE48)</f>
        <v>0</v>
      </c>
      <c r="Q305" s="533">
        <f>Q48*$I305+Q274+SUMPRODUCT(R274:$AE274,R48:$AE48)</f>
        <v>0</v>
      </c>
      <c r="R305" s="533">
        <f>R48*$I305+R274+SUMPRODUCT(S274:$AE274,S48:$AE48)</f>
        <v>0</v>
      </c>
      <c r="S305" s="533">
        <f>S48*$I305+S274+SUMPRODUCT(T274:$AE274,T48:$AE48)</f>
        <v>0</v>
      </c>
      <c r="T305" s="533">
        <f>T48*$I305+T274+SUMPRODUCT(U274:$AE274,U48:$AE48)</f>
        <v>0</v>
      </c>
      <c r="U305" s="533">
        <f>U48*$I305+U274+SUMPRODUCT(V274:$AE274,V48:$AE48)</f>
        <v>0</v>
      </c>
      <c r="V305" s="533">
        <f>V48*$I305+V274+SUMPRODUCT(W274:$AE274,W48:$AE48)</f>
        <v>0</v>
      </c>
      <c r="W305" s="533">
        <f>W48*$I305+W274+SUMPRODUCT(X274:$AE274,X48:$AE48)</f>
        <v>0</v>
      </c>
      <c r="X305" s="533">
        <f>X48*$I305+X274+SUMPRODUCT(Y274:$AE274,Y48:$AE48)</f>
        <v>0</v>
      </c>
      <c r="Y305" s="533">
        <f>Y48*$I305+Y274+SUMPRODUCT(Z274:$AE274,Z48:$AE48)</f>
        <v>0</v>
      </c>
      <c r="Z305" s="533">
        <f>Z48*$I305+Z274+SUMPRODUCT(AA274:$AE274,AA48:$AE48)</f>
        <v>0</v>
      </c>
      <c r="AA305" s="533">
        <f>AA48*$I305+AA274+SUMPRODUCT(AB274:$AE274,AB48:$AE48)</f>
        <v>0</v>
      </c>
      <c r="AB305" s="533">
        <f>AB48*$I305+AB274+SUMPRODUCT(AC274:$AE274,AC48:$AE48)</f>
        <v>0</v>
      </c>
      <c r="AC305" s="533">
        <f>AC48*$I305+AC274+SUMPRODUCT(AD274:$AE274,AD48:$AE48)</f>
        <v>0</v>
      </c>
      <c r="AD305" s="533">
        <f>AD48*$I305+AD274+SUMPRODUCT(AE274:$AE274,AE48:$AE48)</f>
        <v>0</v>
      </c>
      <c r="AE305" s="533">
        <f>AE48*$I305+AE274+SUMPRODUCT($AE274:AF274,$AE48:AF48)</f>
        <v>0</v>
      </c>
    </row>
    <row r="306" spans="8:31">
      <c r="H306" s="483" t="str">
        <f>IF('Index Tables'!$I$88="","",'Index Tables'!$I$88)</f>
        <v/>
      </c>
      <c r="I306" s="527">
        <f>'Commercial Inputs Summary'!$I$71</f>
        <v>0</v>
      </c>
      <c r="J306" s="532"/>
      <c r="K306" s="532"/>
      <c r="L306" s="533">
        <f>L49*$I306+L275+SUMPRODUCT(M275:$AE275,M49:$AE49)</f>
        <v>0</v>
      </c>
      <c r="M306" s="533">
        <f>M49*$I306+M275+SUMPRODUCT(N275:$AE275,N49:$AE49)</f>
        <v>0</v>
      </c>
      <c r="N306" s="533">
        <f>N49*$I306+N275+SUMPRODUCT(O275:$AE275,O49:$AE49)</f>
        <v>0</v>
      </c>
      <c r="O306" s="533">
        <f>O49*$I306+O275+SUMPRODUCT(P275:$AE275,P49:$AE49)</f>
        <v>0</v>
      </c>
      <c r="P306" s="533">
        <f>P49*$I306+P275+SUMPRODUCT(Q275:$AE275,Q49:$AE49)</f>
        <v>0</v>
      </c>
      <c r="Q306" s="533">
        <f>Q49*$I306+Q275+SUMPRODUCT(R275:$AE275,R49:$AE49)</f>
        <v>0</v>
      </c>
      <c r="R306" s="533">
        <f>R49*$I306+R275+SUMPRODUCT(S275:$AE275,S49:$AE49)</f>
        <v>0</v>
      </c>
      <c r="S306" s="533">
        <f>S49*$I306+S275+SUMPRODUCT(T275:$AE275,T49:$AE49)</f>
        <v>0</v>
      </c>
      <c r="T306" s="533">
        <f>T49*$I306+T275+SUMPRODUCT(U275:$AE275,U49:$AE49)</f>
        <v>0</v>
      </c>
      <c r="U306" s="533">
        <f>U49*$I306+U275+SUMPRODUCT(V275:$AE275,V49:$AE49)</f>
        <v>0</v>
      </c>
      <c r="V306" s="533">
        <f>V49*$I306+V275+SUMPRODUCT(W275:$AE275,W49:$AE49)</f>
        <v>0</v>
      </c>
      <c r="W306" s="533">
        <f>W49*$I306+W275+SUMPRODUCT(X275:$AE275,X49:$AE49)</f>
        <v>0</v>
      </c>
      <c r="X306" s="533">
        <f>X49*$I306+X275+SUMPRODUCT(Y275:$AE275,Y49:$AE49)</f>
        <v>0</v>
      </c>
      <c r="Y306" s="533">
        <f>Y49*$I306+Y275+SUMPRODUCT(Z275:$AE275,Z49:$AE49)</f>
        <v>0</v>
      </c>
      <c r="Z306" s="533">
        <f>Z49*$I306+Z275+SUMPRODUCT(AA275:$AE275,AA49:$AE49)</f>
        <v>0</v>
      </c>
      <c r="AA306" s="533">
        <f>AA49*$I306+AA275+SUMPRODUCT(AB275:$AE275,AB49:$AE49)</f>
        <v>0</v>
      </c>
      <c r="AB306" s="533">
        <f>AB49*$I306+AB275+SUMPRODUCT(AC275:$AE275,AC49:$AE49)</f>
        <v>0</v>
      </c>
      <c r="AC306" s="533">
        <f>AC49*$I306+AC275+SUMPRODUCT(AD275:$AE275,AD49:$AE49)</f>
        <v>0</v>
      </c>
      <c r="AD306" s="533">
        <f>AD49*$I306+AD275+SUMPRODUCT(AE275:$AE275,AE49:$AE49)</f>
        <v>0</v>
      </c>
      <c r="AE306" s="533">
        <f>AE49*$I306+AE275+SUMPRODUCT($AE275:AF275,$AE49:AF49)</f>
        <v>0</v>
      </c>
    </row>
    <row r="307" spans="8:31">
      <c r="H307" s="483" t="str">
        <f>IF('Index Tables'!$I$89="","",'Index Tables'!$I$89)</f>
        <v/>
      </c>
      <c r="I307" s="527">
        <f>'Commercial Inputs Summary'!$I$72</f>
        <v>0</v>
      </c>
      <c r="J307" s="532"/>
      <c r="K307" s="532"/>
      <c r="L307" s="533">
        <f>L50*$I307+L276+SUMPRODUCT(M276:$AE276,M50:$AE50)</f>
        <v>0</v>
      </c>
      <c r="M307" s="533">
        <f>M50*$I307+M276+SUMPRODUCT(N276:$AE276,N50:$AE50)</f>
        <v>0</v>
      </c>
      <c r="N307" s="533">
        <f>N50*$I307+N276+SUMPRODUCT(O276:$AE276,O50:$AE50)</f>
        <v>0</v>
      </c>
      <c r="O307" s="533">
        <f>O50*$I307+O276+SUMPRODUCT(P276:$AE276,P50:$AE50)</f>
        <v>0</v>
      </c>
      <c r="P307" s="533">
        <f>P50*$I307+P276+SUMPRODUCT(Q276:$AE276,Q50:$AE50)</f>
        <v>0</v>
      </c>
      <c r="Q307" s="533">
        <f>Q50*$I307+Q276+SUMPRODUCT(R276:$AE276,R50:$AE50)</f>
        <v>0</v>
      </c>
      <c r="R307" s="533">
        <f>R50*$I307+R276+SUMPRODUCT(S276:$AE276,S50:$AE50)</f>
        <v>0</v>
      </c>
      <c r="S307" s="533">
        <f>S50*$I307+S276+SUMPRODUCT(T276:$AE276,T50:$AE50)</f>
        <v>0</v>
      </c>
      <c r="T307" s="533">
        <f>T50*$I307+T276+SUMPRODUCT(U276:$AE276,U50:$AE50)</f>
        <v>0</v>
      </c>
      <c r="U307" s="533">
        <f>U50*$I307+U276+SUMPRODUCT(V276:$AE276,V50:$AE50)</f>
        <v>0</v>
      </c>
      <c r="V307" s="533">
        <f>V50*$I307+V276+SUMPRODUCT(W276:$AE276,W50:$AE50)</f>
        <v>0</v>
      </c>
      <c r="W307" s="533">
        <f>W50*$I307+W276+SUMPRODUCT(X276:$AE276,X50:$AE50)</f>
        <v>0</v>
      </c>
      <c r="X307" s="533">
        <f>X50*$I307+X276+SUMPRODUCT(Y276:$AE276,Y50:$AE50)</f>
        <v>0</v>
      </c>
      <c r="Y307" s="533">
        <f>Y50*$I307+Y276+SUMPRODUCT(Z276:$AE276,Z50:$AE50)</f>
        <v>0</v>
      </c>
      <c r="Z307" s="533">
        <f>Z50*$I307+Z276+SUMPRODUCT(AA276:$AE276,AA50:$AE50)</f>
        <v>0</v>
      </c>
      <c r="AA307" s="533">
        <f>AA50*$I307+AA276+SUMPRODUCT(AB276:$AE276,AB50:$AE50)</f>
        <v>0</v>
      </c>
      <c r="AB307" s="533">
        <f>AB50*$I307+AB276+SUMPRODUCT(AC276:$AE276,AC50:$AE50)</f>
        <v>0</v>
      </c>
      <c r="AC307" s="533">
        <f>AC50*$I307+AC276+SUMPRODUCT(AD276:$AE276,AD50:$AE50)</f>
        <v>0</v>
      </c>
      <c r="AD307" s="533">
        <f>AD50*$I307+AD276+SUMPRODUCT(AE276:$AE276,AE50:$AE50)</f>
        <v>0</v>
      </c>
      <c r="AE307" s="533">
        <f>AE50*$I307+AE276+SUMPRODUCT($AE276:AF276,$AE50:AF50)</f>
        <v>0</v>
      </c>
    </row>
    <row r="308" spans="8:31">
      <c r="H308" s="483" t="str">
        <f>IF('Index Tables'!$I$90="","",'Index Tables'!$I$90)</f>
        <v/>
      </c>
      <c r="I308" s="527">
        <f>'Commercial Inputs Summary'!$I$73</f>
        <v>0</v>
      </c>
      <c r="J308" s="532"/>
      <c r="K308" s="532"/>
      <c r="L308" s="533">
        <f>L51*$I308+L277+SUMPRODUCT(M277:$AE277,M51:$AE51)</f>
        <v>0</v>
      </c>
      <c r="M308" s="533">
        <f>M51*$I308+M277+SUMPRODUCT(N277:$AE277,N51:$AE51)</f>
        <v>0</v>
      </c>
      <c r="N308" s="533">
        <f>N51*$I308+N277+SUMPRODUCT(O277:$AE277,O51:$AE51)</f>
        <v>0</v>
      </c>
      <c r="O308" s="533">
        <f>O51*$I308+O277+SUMPRODUCT(P277:$AE277,P51:$AE51)</f>
        <v>0</v>
      </c>
      <c r="P308" s="533">
        <f>P51*$I308+P277+SUMPRODUCT(Q277:$AE277,Q51:$AE51)</f>
        <v>0</v>
      </c>
      <c r="Q308" s="533">
        <f>Q51*$I308+Q277+SUMPRODUCT(R277:$AE277,R51:$AE51)</f>
        <v>0</v>
      </c>
      <c r="R308" s="533">
        <f>R51*$I308+R277+SUMPRODUCT(S277:$AE277,S51:$AE51)</f>
        <v>0</v>
      </c>
      <c r="S308" s="533">
        <f>S51*$I308+S277+SUMPRODUCT(T277:$AE277,T51:$AE51)</f>
        <v>0</v>
      </c>
      <c r="T308" s="533">
        <f>T51*$I308+T277+SUMPRODUCT(U277:$AE277,U51:$AE51)</f>
        <v>0</v>
      </c>
      <c r="U308" s="533">
        <f>U51*$I308+U277+SUMPRODUCT(V277:$AE277,V51:$AE51)</f>
        <v>0</v>
      </c>
      <c r="V308" s="533">
        <f>V51*$I308+V277+SUMPRODUCT(W277:$AE277,W51:$AE51)</f>
        <v>0</v>
      </c>
      <c r="W308" s="533">
        <f>W51*$I308+W277+SUMPRODUCT(X277:$AE277,X51:$AE51)</f>
        <v>0</v>
      </c>
      <c r="X308" s="533">
        <f>X51*$I308+X277+SUMPRODUCT(Y277:$AE277,Y51:$AE51)</f>
        <v>0</v>
      </c>
      <c r="Y308" s="533">
        <f>Y51*$I308+Y277+SUMPRODUCT(Z277:$AE277,Z51:$AE51)</f>
        <v>0</v>
      </c>
      <c r="Z308" s="533">
        <f>Z51*$I308+Z277+SUMPRODUCT(AA277:$AE277,AA51:$AE51)</f>
        <v>0</v>
      </c>
      <c r="AA308" s="533">
        <f>AA51*$I308+AA277+SUMPRODUCT(AB277:$AE277,AB51:$AE51)</f>
        <v>0</v>
      </c>
      <c r="AB308" s="533">
        <f>AB51*$I308+AB277+SUMPRODUCT(AC277:$AE277,AC51:$AE51)</f>
        <v>0</v>
      </c>
      <c r="AC308" s="533">
        <f>AC51*$I308+AC277+SUMPRODUCT(AD277:$AE277,AD51:$AE51)</f>
        <v>0</v>
      </c>
      <c r="AD308" s="533">
        <f>AD51*$I308+AD277+SUMPRODUCT(AE277:$AE277,AE51:$AE51)</f>
        <v>0</v>
      </c>
      <c r="AE308" s="533">
        <f>AE51*$I308+AE277+SUMPRODUCT($AE277:AF277,$AE51:AF51)</f>
        <v>0</v>
      </c>
    </row>
    <row r="309" spans="8:31">
      <c r="H309" s="483" t="str">
        <f>IF('Index Tables'!$I$91="","",'Index Tables'!$I$91)</f>
        <v/>
      </c>
      <c r="I309" s="527">
        <f>'Commercial Inputs Summary'!$I$74</f>
        <v>0</v>
      </c>
      <c r="J309" s="532"/>
      <c r="K309" s="532"/>
      <c r="L309" s="533">
        <f>L52*$I309+L278+SUMPRODUCT(M278:$AE278,M52:$AE52)</f>
        <v>0</v>
      </c>
      <c r="M309" s="533">
        <f>M52*$I309+M278+SUMPRODUCT(N278:$AE278,N52:$AE52)</f>
        <v>0</v>
      </c>
      <c r="N309" s="533">
        <f>N52*$I309+N278+SUMPRODUCT(O278:$AE278,O52:$AE52)</f>
        <v>0</v>
      </c>
      <c r="O309" s="533">
        <f>O52*$I309+O278+SUMPRODUCT(P278:$AE278,P52:$AE52)</f>
        <v>0</v>
      </c>
      <c r="P309" s="533">
        <f>P52*$I309+P278+SUMPRODUCT(Q278:$AE278,Q52:$AE52)</f>
        <v>0</v>
      </c>
      <c r="Q309" s="533">
        <f>Q52*$I309+Q278+SUMPRODUCT(R278:$AE278,R52:$AE52)</f>
        <v>0</v>
      </c>
      <c r="R309" s="533">
        <f>R52*$I309+R278+SUMPRODUCT(S278:$AE278,S52:$AE52)</f>
        <v>0</v>
      </c>
      <c r="S309" s="533">
        <f>S52*$I309+S278+SUMPRODUCT(T278:$AE278,T52:$AE52)</f>
        <v>0</v>
      </c>
      <c r="T309" s="533">
        <f>T52*$I309+T278+SUMPRODUCT(U278:$AE278,U52:$AE52)</f>
        <v>0</v>
      </c>
      <c r="U309" s="533">
        <f>U52*$I309+U278+SUMPRODUCT(V278:$AE278,V52:$AE52)</f>
        <v>0</v>
      </c>
      <c r="V309" s="533">
        <f>V52*$I309+V278+SUMPRODUCT(W278:$AE278,W52:$AE52)</f>
        <v>0</v>
      </c>
      <c r="W309" s="533">
        <f>W52*$I309+W278+SUMPRODUCT(X278:$AE278,X52:$AE52)</f>
        <v>0</v>
      </c>
      <c r="X309" s="533">
        <f>X52*$I309+X278+SUMPRODUCT(Y278:$AE278,Y52:$AE52)</f>
        <v>0</v>
      </c>
      <c r="Y309" s="533">
        <f>Y52*$I309+Y278+SUMPRODUCT(Z278:$AE278,Z52:$AE52)</f>
        <v>0</v>
      </c>
      <c r="Z309" s="533">
        <f>Z52*$I309+Z278+SUMPRODUCT(AA278:$AE278,AA52:$AE52)</f>
        <v>0</v>
      </c>
      <c r="AA309" s="533">
        <f>AA52*$I309+AA278+SUMPRODUCT(AB278:$AE278,AB52:$AE52)</f>
        <v>0</v>
      </c>
      <c r="AB309" s="533">
        <f>AB52*$I309+AB278+SUMPRODUCT(AC278:$AE278,AC52:$AE52)</f>
        <v>0</v>
      </c>
      <c r="AC309" s="533">
        <f>AC52*$I309+AC278+SUMPRODUCT(AD278:$AE278,AD52:$AE52)</f>
        <v>0</v>
      </c>
      <c r="AD309" s="533">
        <f>AD52*$I309+AD278+SUMPRODUCT(AE278:$AE278,AE52:$AE52)</f>
        <v>0</v>
      </c>
      <c r="AE309" s="533">
        <f>AE52*$I309+AE278+SUMPRODUCT($AE278:AF278,$AE52:AF52)</f>
        <v>0</v>
      </c>
    </row>
    <row r="310" spans="8:31">
      <c r="H310" s="483" t="str">
        <f>IF('Index Tables'!$I$92="","",'Index Tables'!$I$92)</f>
        <v/>
      </c>
      <c r="I310" s="527">
        <f>'Commercial Inputs Summary'!$I$75</f>
        <v>0</v>
      </c>
      <c r="J310" s="532"/>
      <c r="K310" s="532"/>
      <c r="L310" s="533">
        <f>L53*$I310+L279+SUMPRODUCT(M279:$AE279,M53:$AE53)</f>
        <v>0</v>
      </c>
      <c r="M310" s="533">
        <f>M53*$I310+M279+SUMPRODUCT(N279:$AE279,N53:$AE53)</f>
        <v>0</v>
      </c>
      <c r="N310" s="533">
        <f>N53*$I310+N279+SUMPRODUCT(O279:$AE279,O53:$AE53)</f>
        <v>0</v>
      </c>
      <c r="O310" s="533">
        <f>O53*$I310+O279+SUMPRODUCT(P279:$AE279,P53:$AE53)</f>
        <v>0</v>
      </c>
      <c r="P310" s="533">
        <f>P53*$I310+P279+SUMPRODUCT(Q279:$AE279,Q53:$AE53)</f>
        <v>0</v>
      </c>
      <c r="Q310" s="533">
        <f>Q53*$I310+Q279+SUMPRODUCT(R279:$AE279,R53:$AE53)</f>
        <v>0</v>
      </c>
      <c r="R310" s="533">
        <f>R53*$I310+R279+SUMPRODUCT(S279:$AE279,S53:$AE53)</f>
        <v>0</v>
      </c>
      <c r="S310" s="533">
        <f>S53*$I310+S279+SUMPRODUCT(T279:$AE279,T53:$AE53)</f>
        <v>0</v>
      </c>
      <c r="T310" s="533">
        <f>T53*$I310+T279+SUMPRODUCT(U279:$AE279,U53:$AE53)</f>
        <v>0</v>
      </c>
      <c r="U310" s="533">
        <f>U53*$I310+U279+SUMPRODUCT(V279:$AE279,V53:$AE53)</f>
        <v>0</v>
      </c>
      <c r="V310" s="533">
        <f>V53*$I310+V279+SUMPRODUCT(W279:$AE279,W53:$AE53)</f>
        <v>0</v>
      </c>
      <c r="W310" s="533">
        <f>W53*$I310+W279+SUMPRODUCT(X279:$AE279,X53:$AE53)</f>
        <v>0</v>
      </c>
      <c r="X310" s="533">
        <f>X53*$I310+X279+SUMPRODUCT(Y279:$AE279,Y53:$AE53)</f>
        <v>0</v>
      </c>
      <c r="Y310" s="533">
        <f>Y53*$I310+Y279+SUMPRODUCT(Z279:$AE279,Z53:$AE53)</f>
        <v>0</v>
      </c>
      <c r="Z310" s="533">
        <f>Z53*$I310+Z279+SUMPRODUCT(AA279:$AE279,AA53:$AE53)</f>
        <v>0</v>
      </c>
      <c r="AA310" s="533">
        <f>AA53*$I310+AA279+SUMPRODUCT(AB279:$AE279,AB53:$AE53)</f>
        <v>0</v>
      </c>
      <c r="AB310" s="533">
        <f>AB53*$I310+AB279+SUMPRODUCT(AC279:$AE279,AC53:$AE53)</f>
        <v>0</v>
      </c>
      <c r="AC310" s="533">
        <f>AC53*$I310+AC279+SUMPRODUCT(AD279:$AE279,AD53:$AE53)</f>
        <v>0</v>
      </c>
      <c r="AD310" s="533">
        <f>AD53*$I310+AD279+SUMPRODUCT(AE279:$AE279,AE53:$AE53)</f>
        <v>0</v>
      </c>
      <c r="AE310" s="533">
        <f>AE53*$I310+AE279+SUMPRODUCT($AE279:AF279,$AE53:AF53)</f>
        <v>0</v>
      </c>
    </row>
    <row r="311" spans="8:31">
      <c r="H311" s="523"/>
      <c r="I311" s="501"/>
      <c r="J311" s="501"/>
      <c r="K311" s="534" t="s">
        <v>179</v>
      </c>
      <c r="L311" s="535">
        <f>SUM(L286:L310)</f>
        <v>623855676</v>
      </c>
      <c r="M311" s="535">
        <f t="shared" ref="M311" si="87">SUM(M286:M310)</f>
        <v>613568736.4241</v>
      </c>
      <c r="N311" s="535">
        <f t="shared" ref="N311" si="88">SUM(N286:N310)</f>
        <v>280807905.514957</v>
      </c>
      <c r="O311" s="535">
        <f t="shared" ref="O311" si="89">SUM(O286:O310)</f>
        <v>0</v>
      </c>
      <c r="P311" s="535">
        <f t="shared" ref="P311" si="90">SUM(P286:P310)</f>
        <v>0</v>
      </c>
      <c r="Q311" s="535">
        <f t="shared" ref="Q311" si="91">SUM(Q286:Q310)</f>
        <v>0</v>
      </c>
      <c r="R311" s="535">
        <f t="shared" ref="R311" si="92">SUM(R286:R310)</f>
        <v>0</v>
      </c>
      <c r="S311" s="535">
        <f t="shared" ref="S311" si="93">SUM(S286:S310)</f>
        <v>0</v>
      </c>
      <c r="T311" s="535">
        <f t="shared" ref="T311" si="94">SUM(T286:T310)</f>
        <v>0</v>
      </c>
      <c r="U311" s="535">
        <f t="shared" ref="U311" si="95">SUM(U286:U310)</f>
        <v>0</v>
      </c>
      <c r="V311" s="535">
        <f t="shared" ref="V311" si="96">SUM(V286:V310)</f>
        <v>0</v>
      </c>
      <c r="W311" s="535">
        <f t="shared" ref="W311" si="97">SUM(W286:W310)</f>
        <v>0</v>
      </c>
      <c r="X311" s="535">
        <f t="shared" ref="X311" si="98">SUM(X286:X310)</f>
        <v>0</v>
      </c>
      <c r="Y311" s="535">
        <f t="shared" ref="Y311" si="99">SUM(Y286:Y310)</f>
        <v>0</v>
      </c>
      <c r="Z311" s="535">
        <f t="shared" ref="Z311" si="100">SUM(Z286:Z310)</f>
        <v>0</v>
      </c>
      <c r="AA311" s="535">
        <f t="shared" ref="AA311" si="101">SUM(AA286:AA310)</f>
        <v>0</v>
      </c>
      <c r="AB311" s="535">
        <f t="shared" ref="AB311" si="102">SUM(AB286:AB310)</f>
        <v>0</v>
      </c>
      <c r="AC311" s="535">
        <f t="shared" ref="AC311" si="103">SUM(AC286:AC310)</f>
        <v>0</v>
      </c>
      <c r="AD311" s="535">
        <f t="shared" ref="AD311" si="104">SUM(AD286:AD310)</f>
        <v>0</v>
      </c>
      <c r="AE311" s="539">
        <f t="shared" ref="AE311" si="105">SUM(AE286:AE310)</f>
        <v>0</v>
      </c>
    </row>
    <row r="312" spans="12:12">
      <c r="L312" s="594" t="b">
        <f>J16=L311</f>
        <v>1</v>
      </c>
    </row>
    <row r="313" spans="12:12">
      <c r="L313" s="594"/>
    </row>
    <row r="314" spans="12:12">
      <c r="L314" s="594"/>
    </row>
    <row r="315" ht="19.95" spans="2:31">
      <c r="B315" s="419" t="s">
        <v>1114</v>
      </c>
      <c r="C315" s="8"/>
      <c r="D315" s="8"/>
      <c r="E315" s="8"/>
      <c r="F315" s="8"/>
      <c r="G315" s="8"/>
      <c r="H315" s="419"/>
      <c r="I315" s="419"/>
      <c r="J315" s="419"/>
      <c r="K315" s="419"/>
      <c r="L315" s="8"/>
      <c r="M315" s="8"/>
      <c r="N315" s="502"/>
      <c r="O315" s="502"/>
      <c r="P315" s="502"/>
      <c r="Q315" s="8"/>
      <c r="R315" s="8"/>
      <c r="S315" s="8"/>
      <c r="T315" s="8"/>
      <c r="U315" s="8"/>
      <c r="V315" s="8"/>
      <c r="W315" s="8"/>
      <c r="X315" s="8"/>
      <c r="Y315" s="8"/>
      <c r="Z315" s="8"/>
      <c r="AA315" s="8"/>
      <c r="AB315" s="8"/>
      <c r="AC315" s="8"/>
      <c r="AD315" s="8"/>
      <c r="AE315" s="8"/>
    </row>
    <row r="316"/>
    <row r="317" s="474" customFormat="1" ht="82.15" customHeight="1" spans="8:31">
      <c r="H317" s="481" t="s">
        <v>195</v>
      </c>
      <c r="I317" s="493" t="s">
        <v>1091</v>
      </c>
      <c r="J317" s="493" t="s">
        <v>1115</v>
      </c>
      <c r="K317" s="493" t="s">
        <v>1116</v>
      </c>
      <c r="L317" s="542" t="str">
        <f t="array" ref="L317:AE317">TRANSPOSE('Index Tables'!$M$42:$M$61)</f>
        <v>33kV / Mixed</v>
      </c>
      <c r="M317" s="542" t="str">
        <v>6.6-11 kV / Mixed</v>
      </c>
      <c r="N317" s="542" t="str">
        <v>400 V / Mixed</v>
      </c>
      <c r="O317" s="542" t="str">
        <v/>
      </c>
      <c r="P317" s="542" t="str">
        <v/>
      </c>
      <c r="Q317" s="542" t="str">
        <v/>
      </c>
      <c r="R317" s="542" t="str">
        <v/>
      </c>
      <c r="S317" s="542" t="str">
        <v/>
      </c>
      <c r="T317" s="542" t="str">
        <v/>
      </c>
      <c r="U317" s="542" t="str">
        <v/>
      </c>
      <c r="V317" s="542" t="str">
        <v/>
      </c>
      <c r="W317" s="542" t="str">
        <v/>
      </c>
      <c r="X317" s="542" t="str">
        <v/>
      </c>
      <c r="Y317" s="542" t="str">
        <v/>
      </c>
      <c r="Z317" s="542" t="str">
        <v/>
      </c>
      <c r="AA317" s="542" t="str">
        <v/>
      </c>
      <c r="AB317" s="542" t="str">
        <v/>
      </c>
      <c r="AC317" s="542" t="str">
        <v/>
      </c>
      <c r="AD317" s="542" t="str">
        <v/>
      </c>
      <c r="AE317" s="543" t="str">
        <v/>
      </c>
    </row>
    <row r="318" spans="8:31">
      <c r="H318" s="483" t="str">
        <f>IF('Index Tables'!$I$68="","",'Index Tables'!$I$68)</f>
        <v>Domestic Indigent</v>
      </c>
      <c r="I318" s="527">
        <f>'Commercial Inputs Summary'!$I$51</f>
        <v>3525704.82</v>
      </c>
      <c r="J318" s="528">
        <f t="array" ref="J318">PRODUCT(IF(L318:AE318&gt;0,L318:AE318))</f>
        <v>1.45818940173603</v>
      </c>
      <c r="K318" s="527">
        <f>J318*I318</f>
        <v>5141145.40217364</v>
      </c>
      <c r="L318" s="529">
        <f>IFERROR(1+(L255/(L286-L255)),0)</f>
        <v>1.0148649693591</v>
      </c>
      <c r="M318" s="529">
        <f t="shared" ref="M318:AE318" si="106">IFERROR(1+(M255/(M286-M255)),0)</f>
        <v>1.04200091615001</v>
      </c>
      <c r="N318" s="529">
        <f t="shared" si="106"/>
        <v>1.37891524984914</v>
      </c>
      <c r="O318" s="529">
        <f t="shared" si="106"/>
        <v>0</v>
      </c>
      <c r="P318" s="529">
        <f t="shared" si="106"/>
        <v>0</v>
      </c>
      <c r="Q318" s="529">
        <f t="shared" si="106"/>
        <v>0</v>
      </c>
      <c r="R318" s="529">
        <f t="shared" si="106"/>
        <v>0</v>
      </c>
      <c r="S318" s="529">
        <f t="shared" si="106"/>
        <v>0</v>
      </c>
      <c r="T318" s="529">
        <f t="shared" si="106"/>
        <v>0</v>
      </c>
      <c r="U318" s="529">
        <f t="shared" si="106"/>
        <v>0</v>
      </c>
      <c r="V318" s="529">
        <f t="shared" si="106"/>
        <v>0</v>
      </c>
      <c r="W318" s="529">
        <f t="shared" si="106"/>
        <v>0</v>
      </c>
      <c r="X318" s="529">
        <f t="shared" si="106"/>
        <v>0</v>
      </c>
      <c r="Y318" s="529">
        <f t="shared" si="106"/>
        <v>0</v>
      </c>
      <c r="Z318" s="529">
        <f t="shared" si="106"/>
        <v>0</v>
      </c>
      <c r="AA318" s="529">
        <f t="shared" si="106"/>
        <v>0</v>
      </c>
      <c r="AB318" s="529">
        <f t="shared" si="106"/>
        <v>0</v>
      </c>
      <c r="AC318" s="529">
        <f t="shared" si="106"/>
        <v>0</v>
      </c>
      <c r="AD318" s="529">
        <f t="shared" si="106"/>
        <v>0</v>
      </c>
      <c r="AE318" s="529">
        <f t="shared" si="106"/>
        <v>0</v>
      </c>
    </row>
    <row r="319" spans="8:31">
      <c r="H319" s="483" t="str">
        <f>IF('Index Tables'!$I$69="","",'Index Tables'!$I$69)</f>
        <v>Domestic Standard</v>
      </c>
      <c r="I319" s="527">
        <f>'Commercial Inputs Summary'!$I$52</f>
        <v>120857584.93</v>
      </c>
      <c r="J319" s="528">
        <f t="array" ref="J319">PRODUCT(IF(L319:AE319&gt;0,L319:AE319))</f>
        <v>1.45818940173603</v>
      </c>
      <c r="K319" s="527">
        <f t="shared" ref="K319:K342" si="107">J319*I319</f>
        <v>176233249.464338</v>
      </c>
      <c r="L319" s="529">
        <f t="shared" ref="L319:AE319" si="108">IFERROR(1+(L256/(L287-L256)),0)</f>
        <v>1.0148649693591</v>
      </c>
      <c r="M319" s="529">
        <f t="shared" si="108"/>
        <v>1.04200091615001</v>
      </c>
      <c r="N319" s="529">
        <f t="shared" si="108"/>
        <v>1.37891524984914</v>
      </c>
      <c r="O319" s="529">
        <f t="shared" si="108"/>
        <v>0</v>
      </c>
      <c r="P319" s="529">
        <f t="shared" si="108"/>
        <v>0</v>
      </c>
      <c r="Q319" s="529">
        <f t="shared" si="108"/>
        <v>0</v>
      </c>
      <c r="R319" s="529">
        <f t="shared" si="108"/>
        <v>0</v>
      </c>
      <c r="S319" s="529">
        <f t="shared" si="108"/>
        <v>0</v>
      </c>
      <c r="T319" s="529">
        <f t="shared" si="108"/>
        <v>0</v>
      </c>
      <c r="U319" s="529">
        <f t="shared" si="108"/>
        <v>0</v>
      </c>
      <c r="V319" s="529">
        <f t="shared" si="108"/>
        <v>0</v>
      </c>
      <c r="W319" s="529">
        <f t="shared" si="108"/>
        <v>0</v>
      </c>
      <c r="X319" s="529">
        <f t="shared" si="108"/>
        <v>0</v>
      </c>
      <c r="Y319" s="529">
        <f t="shared" si="108"/>
        <v>0</v>
      </c>
      <c r="Z319" s="529">
        <f t="shared" si="108"/>
        <v>0</v>
      </c>
      <c r="AA319" s="529">
        <f t="shared" si="108"/>
        <v>0</v>
      </c>
      <c r="AB319" s="529">
        <f t="shared" si="108"/>
        <v>0</v>
      </c>
      <c r="AC319" s="529">
        <f t="shared" si="108"/>
        <v>0</v>
      </c>
      <c r="AD319" s="529">
        <f t="shared" si="108"/>
        <v>0</v>
      </c>
      <c r="AE319" s="529">
        <f t="shared" si="108"/>
        <v>0</v>
      </c>
    </row>
    <row r="320" spans="8:31">
      <c r="H320" s="483" t="str">
        <f>IF('Index Tables'!$I$70="","",'Index Tables'!$I$70)</f>
        <v>Domestic Large</v>
      </c>
      <c r="I320" s="527">
        <f>'Commercial Inputs Summary'!$I$53</f>
        <v>11528641.46</v>
      </c>
      <c r="J320" s="528">
        <f t="array" ref="J320">PRODUCT(IF(L320:AE320&gt;0,L320:AE320))</f>
        <v>1.45818940173603</v>
      </c>
      <c r="K320" s="527">
        <f t="shared" si="107"/>
        <v>16810942.7933866</v>
      </c>
      <c r="L320" s="529">
        <f t="shared" ref="L320:AE320" si="109">IFERROR(1+(L257/(L288-L257)),0)</f>
        <v>1.0148649693591</v>
      </c>
      <c r="M320" s="529">
        <f t="shared" si="109"/>
        <v>1.04200091615001</v>
      </c>
      <c r="N320" s="529">
        <f t="shared" si="109"/>
        <v>1.37891524984914</v>
      </c>
      <c r="O320" s="529">
        <f t="shared" si="109"/>
        <v>0</v>
      </c>
      <c r="P320" s="529">
        <f t="shared" si="109"/>
        <v>0</v>
      </c>
      <c r="Q320" s="529">
        <f t="shared" si="109"/>
        <v>0</v>
      </c>
      <c r="R320" s="529">
        <f t="shared" si="109"/>
        <v>0</v>
      </c>
      <c r="S320" s="529">
        <f t="shared" si="109"/>
        <v>0</v>
      </c>
      <c r="T320" s="529">
        <f t="shared" si="109"/>
        <v>0</v>
      </c>
      <c r="U320" s="529">
        <f t="shared" si="109"/>
        <v>0</v>
      </c>
      <c r="V320" s="529">
        <f t="shared" si="109"/>
        <v>0</v>
      </c>
      <c r="W320" s="529">
        <f t="shared" si="109"/>
        <v>0</v>
      </c>
      <c r="X320" s="529">
        <f t="shared" si="109"/>
        <v>0</v>
      </c>
      <c r="Y320" s="529">
        <f t="shared" si="109"/>
        <v>0</v>
      </c>
      <c r="Z320" s="529">
        <f t="shared" si="109"/>
        <v>0</v>
      </c>
      <c r="AA320" s="529">
        <f t="shared" si="109"/>
        <v>0</v>
      </c>
      <c r="AB320" s="529">
        <f t="shared" si="109"/>
        <v>0</v>
      </c>
      <c r="AC320" s="529">
        <f t="shared" si="109"/>
        <v>0</v>
      </c>
      <c r="AD320" s="529">
        <f t="shared" si="109"/>
        <v>0</v>
      </c>
      <c r="AE320" s="529">
        <f t="shared" si="109"/>
        <v>0</v>
      </c>
    </row>
    <row r="321" spans="8:31">
      <c r="H321" s="483" t="str">
        <f>IF('Index Tables'!$I$71="","",'Index Tables'!$I$71)</f>
        <v>Commercial Small</v>
      </c>
      <c r="I321" s="527">
        <f>'Commercial Inputs Summary'!$I$54</f>
        <v>14254421</v>
      </c>
      <c r="J321" s="528">
        <f t="array" ref="J321">PRODUCT(IF(L321:AE321&gt;0,L321:AE321))</f>
        <v>1.45818940173603</v>
      </c>
      <c r="K321" s="527">
        <f t="shared" si="107"/>
        <v>20785645.6300835</v>
      </c>
      <c r="L321" s="529">
        <f t="shared" ref="L321:AE321" si="110">IFERROR(1+(L258/(L289-L258)),0)</f>
        <v>1.0148649693591</v>
      </c>
      <c r="M321" s="529">
        <f t="shared" si="110"/>
        <v>1.04200091615001</v>
      </c>
      <c r="N321" s="529">
        <f t="shared" si="110"/>
        <v>1.37891524984914</v>
      </c>
      <c r="O321" s="529">
        <f t="shared" si="110"/>
        <v>0</v>
      </c>
      <c r="P321" s="529">
        <f t="shared" si="110"/>
        <v>0</v>
      </c>
      <c r="Q321" s="529">
        <f t="shared" si="110"/>
        <v>0</v>
      </c>
      <c r="R321" s="529">
        <f t="shared" si="110"/>
        <v>0</v>
      </c>
      <c r="S321" s="529">
        <f t="shared" si="110"/>
        <v>0</v>
      </c>
      <c r="T321" s="529">
        <f t="shared" si="110"/>
        <v>0</v>
      </c>
      <c r="U321" s="529">
        <f t="shared" si="110"/>
        <v>0</v>
      </c>
      <c r="V321" s="529">
        <f t="shared" si="110"/>
        <v>0</v>
      </c>
      <c r="W321" s="529">
        <f t="shared" si="110"/>
        <v>0</v>
      </c>
      <c r="X321" s="529">
        <f t="shared" si="110"/>
        <v>0</v>
      </c>
      <c r="Y321" s="529">
        <f t="shared" si="110"/>
        <v>0</v>
      </c>
      <c r="Z321" s="529">
        <f t="shared" si="110"/>
        <v>0</v>
      </c>
      <c r="AA321" s="529">
        <f t="shared" si="110"/>
        <v>0</v>
      </c>
      <c r="AB321" s="529">
        <f t="shared" si="110"/>
        <v>0</v>
      </c>
      <c r="AC321" s="529">
        <f t="shared" si="110"/>
        <v>0</v>
      </c>
      <c r="AD321" s="529">
        <f t="shared" si="110"/>
        <v>0</v>
      </c>
      <c r="AE321" s="529">
        <f t="shared" si="110"/>
        <v>0</v>
      </c>
    </row>
    <row r="322" spans="8:31">
      <c r="H322" s="483" t="str">
        <f>IF('Index Tables'!$I$72="","",'Index Tables'!$I$72)</f>
        <v>Commercial Medium</v>
      </c>
      <c r="I322" s="527">
        <f>'Commercial Inputs Summary'!$I$55</f>
        <v>48307167.88</v>
      </c>
      <c r="J322" s="528">
        <f t="array" ref="J322">PRODUCT(IF(L322:AE322&gt;0,L322:AE322))</f>
        <v>1.45818940173603</v>
      </c>
      <c r="K322" s="527">
        <f t="shared" si="107"/>
        <v>70441000.2304993</v>
      </c>
      <c r="L322" s="529">
        <f t="shared" ref="L322:AE322" si="111">IFERROR(1+(L259/(L290-L259)),0)</f>
        <v>1.0148649693591</v>
      </c>
      <c r="M322" s="529">
        <f t="shared" si="111"/>
        <v>1.04200091615001</v>
      </c>
      <c r="N322" s="529">
        <f t="shared" si="111"/>
        <v>1.37891524984914</v>
      </c>
      <c r="O322" s="529">
        <f t="shared" si="111"/>
        <v>0</v>
      </c>
      <c r="P322" s="529">
        <f t="shared" si="111"/>
        <v>0</v>
      </c>
      <c r="Q322" s="529">
        <f t="shared" si="111"/>
        <v>0</v>
      </c>
      <c r="R322" s="529">
        <f t="shared" si="111"/>
        <v>0</v>
      </c>
      <c r="S322" s="529">
        <f t="shared" si="111"/>
        <v>0</v>
      </c>
      <c r="T322" s="529">
        <f t="shared" si="111"/>
        <v>0</v>
      </c>
      <c r="U322" s="529">
        <f t="shared" si="111"/>
        <v>0</v>
      </c>
      <c r="V322" s="529">
        <f t="shared" si="111"/>
        <v>0</v>
      </c>
      <c r="W322" s="529">
        <f t="shared" si="111"/>
        <v>0</v>
      </c>
      <c r="X322" s="529">
        <f t="shared" si="111"/>
        <v>0</v>
      </c>
      <c r="Y322" s="529">
        <f t="shared" si="111"/>
        <v>0</v>
      </c>
      <c r="Z322" s="529">
        <f t="shared" si="111"/>
        <v>0</v>
      </c>
      <c r="AA322" s="529">
        <f t="shared" si="111"/>
        <v>0</v>
      </c>
      <c r="AB322" s="529">
        <f t="shared" si="111"/>
        <v>0</v>
      </c>
      <c r="AC322" s="529">
        <f t="shared" si="111"/>
        <v>0</v>
      </c>
      <c r="AD322" s="529">
        <f t="shared" si="111"/>
        <v>0</v>
      </c>
      <c r="AE322" s="529">
        <f t="shared" si="111"/>
        <v>0</v>
      </c>
    </row>
    <row r="323" spans="8:31">
      <c r="H323" s="483" t="str">
        <f>IF('Index Tables'!$I$73="","",'Index Tables'!$I$73)</f>
        <v>Commercial Large</v>
      </c>
      <c r="I323" s="527">
        <f>'Commercial Inputs Summary'!$I$56</f>
        <v>73501494</v>
      </c>
      <c r="J323" s="528">
        <f t="array" ref="J323">PRODUCT(IF(L323:AE323&gt;0,L323:AE323))</f>
        <v>1.07334745378689</v>
      </c>
      <c r="K323" s="527">
        <f t="shared" si="107"/>
        <v>78892641.4344323</v>
      </c>
      <c r="L323" s="529">
        <f t="shared" ref="L323:AE323" si="112">IFERROR(1+(L260/(L291-L260)),0)</f>
        <v>1.01849855290967</v>
      </c>
      <c r="M323" s="529">
        <f t="shared" si="112"/>
        <v>1.05385270378689</v>
      </c>
      <c r="N323" s="529">
        <f t="shared" si="112"/>
        <v>0</v>
      </c>
      <c r="O323" s="529">
        <f t="shared" si="112"/>
        <v>0</v>
      </c>
      <c r="P323" s="529">
        <f t="shared" si="112"/>
        <v>0</v>
      </c>
      <c r="Q323" s="529">
        <f t="shared" si="112"/>
        <v>0</v>
      </c>
      <c r="R323" s="529">
        <f t="shared" si="112"/>
        <v>0</v>
      </c>
      <c r="S323" s="529">
        <f t="shared" si="112"/>
        <v>0</v>
      </c>
      <c r="T323" s="529">
        <f t="shared" si="112"/>
        <v>0</v>
      </c>
      <c r="U323" s="529">
        <f t="shared" si="112"/>
        <v>0</v>
      </c>
      <c r="V323" s="529">
        <f t="shared" si="112"/>
        <v>0</v>
      </c>
      <c r="W323" s="529">
        <f t="shared" si="112"/>
        <v>0</v>
      </c>
      <c r="X323" s="529">
        <f t="shared" si="112"/>
        <v>0</v>
      </c>
      <c r="Y323" s="529">
        <f t="shared" si="112"/>
        <v>0</v>
      </c>
      <c r="Z323" s="529">
        <f t="shared" si="112"/>
        <v>0</v>
      </c>
      <c r="AA323" s="529">
        <f t="shared" si="112"/>
        <v>0</v>
      </c>
      <c r="AB323" s="529">
        <f t="shared" si="112"/>
        <v>0</v>
      </c>
      <c r="AC323" s="529">
        <f t="shared" si="112"/>
        <v>0</v>
      </c>
      <c r="AD323" s="529">
        <f t="shared" si="112"/>
        <v>0</v>
      </c>
      <c r="AE323" s="529">
        <f t="shared" si="112"/>
        <v>0</v>
      </c>
    </row>
    <row r="324" spans="8:31">
      <c r="H324" s="483" t="str">
        <f>IF('Index Tables'!$I$74="","",'Index Tables'!$I$74)</f>
        <v>Industrial Medium</v>
      </c>
      <c r="I324" s="527">
        <f>'Commercial Inputs Summary'!$I$57</f>
        <v>190015204.25</v>
      </c>
      <c r="J324" s="528">
        <f t="array" ref="J324">PRODUCT(IF(L324:AE324&gt;0,L324:AE324))</f>
        <v>1.07334745378689</v>
      </c>
      <c r="K324" s="527">
        <f t="shared" si="107"/>
        <v>203952335.662533</v>
      </c>
      <c r="L324" s="529">
        <f t="shared" ref="L324:AE324" si="113">IFERROR(1+(L261/(L292-L261)),0)</f>
        <v>1.01849855290967</v>
      </c>
      <c r="M324" s="529">
        <f t="shared" si="113"/>
        <v>1.05385270378689</v>
      </c>
      <c r="N324" s="529">
        <f t="shared" si="113"/>
        <v>0</v>
      </c>
      <c r="O324" s="529">
        <f t="shared" si="113"/>
        <v>0</v>
      </c>
      <c r="P324" s="529">
        <f t="shared" si="113"/>
        <v>0</v>
      </c>
      <c r="Q324" s="529">
        <f t="shared" si="113"/>
        <v>0</v>
      </c>
      <c r="R324" s="529">
        <f t="shared" si="113"/>
        <v>0</v>
      </c>
      <c r="S324" s="529">
        <f t="shared" si="113"/>
        <v>0</v>
      </c>
      <c r="T324" s="529">
        <f t="shared" si="113"/>
        <v>0</v>
      </c>
      <c r="U324" s="529">
        <f t="shared" si="113"/>
        <v>0</v>
      </c>
      <c r="V324" s="529">
        <f t="shared" si="113"/>
        <v>0</v>
      </c>
      <c r="W324" s="529">
        <f t="shared" si="113"/>
        <v>0</v>
      </c>
      <c r="X324" s="529">
        <f t="shared" si="113"/>
        <v>0</v>
      </c>
      <c r="Y324" s="529">
        <f t="shared" si="113"/>
        <v>0</v>
      </c>
      <c r="Z324" s="529">
        <f t="shared" si="113"/>
        <v>0</v>
      </c>
      <c r="AA324" s="529">
        <f t="shared" si="113"/>
        <v>0</v>
      </c>
      <c r="AB324" s="529">
        <f t="shared" si="113"/>
        <v>0</v>
      </c>
      <c r="AC324" s="529">
        <f t="shared" si="113"/>
        <v>0</v>
      </c>
      <c r="AD324" s="529">
        <f t="shared" si="113"/>
        <v>0</v>
      </c>
      <c r="AE324" s="529">
        <f t="shared" si="113"/>
        <v>0</v>
      </c>
    </row>
    <row r="325" spans="8:31">
      <c r="H325" s="483" t="str">
        <f>IF('Index Tables'!$I$75="","",'Index Tables'!$I$75)</f>
        <v>Industrial Large</v>
      </c>
      <c r="I325" s="527">
        <f>'Commercial Inputs Summary'!$I$58</f>
        <v>20908500</v>
      </c>
      <c r="J325" s="528">
        <f t="array" ref="J325">PRODUCT(IF(L325:AE325&gt;0,L325:AE325))</f>
        <v>1.07334745378689</v>
      </c>
      <c r="K325" s="527">
        <f t="shared" si="107"/>
        <v>22442085.2375032</v>
      </c>
      <c r="L325" s="529">
        <f t="shared" ref="L325:AE325" si="114">IFERROR(1+(L262/(L293-L262)),0)</f>
        <v>1.01849855290967</v>
      </c>
      <c r="M325" s="529">
        <f t="shared" si="114"/>
        <v>1.05385270378689</v>
      </c>
      <c r="N325" s="529">
        <f t="shared" si="114"/>
        <v>0</v>
      </c>
      <c r="O325" s="529">
        <f t="shared" si="114"/>
        <v>0</v>
      </c>
      <c r="P325" s="529">
        <f t="shared" si="114"/>
        <v>0</v>
      </c>
      <c r="Q325" s="529">
        <f t="shared" si="114"/>
        <v>0</v>
      </c>
      <c r="R325" s="529">
        <f t="shared" si="114"/>
        <v>0</v>
      </c>
      <c r="S325" s="529">
        <f t="shared" si="114"/>
        <v>0</v>
      </c>
      <c r="T325" s="529">
        <f t="shared" si="114"/>
        <v>0</v>
      </c>
      <c r="U325" s="529">
        <f t="shared" si="114"/>
        <v>0</v>
      </c>
      <c r="V325" s="529">
        <f t="shared" si="114"/>
        <v>0</v>
      </c>
      <c r="W325" s="529">
        <f t="shared" si="114"/>
        <v>0</v>
      </c>
      <c r="X325" s="529">
        <f t="shared" si="114"/>
        <v>0</v>
      </c>
      <c r="Y325" s="529">
        <f t="shared" si="114"/>
        <v>0</v>
      </c>
      <c r="Z325" s="529">
        <f t="shared" si="114"/>
        <v>0</v>
      </c>
      <c r="AA325" s="529">
        <f t="shared" si="114"/>
        <v>0</v>
      </c>
      <c r="AB325" s="529">
        <f t="shared" si="114"/>
        <v>0</v>
      </c>
      <c r="AC325" s="529">
        <f t="shared" si="114"/>
        <v>0</v>
      </c>
      <c r="AD325" s="529">
        <f t="shared" si="114"/>
        <v>0</v>
      </c>
      <c r="AE325" s="529">
        <f t="shared" si="114"/>
        <v>0</v>
      </c>
    </row>
    <row r="326" spans="8:31">
      <c r="H326" s="483" t="str">
        <f>IF('Index Tables'!$I$76="","",'Index Tables'!$I$76)</f>
        <v>Commercial Medium-Flexi-time</v>
      </c>
      <c r="I326" s="527">
        <f>'Commercial Inputs Summary'!$I$59</f>
        <v>94167</v>
      </c>
      <c r="J326" s="528">
        <f t="array" ref="J326">PRODUCT(IF(L326:AE326&gt;0,L326:AE326))</f>
        <v>1.07334745378689</v>
      </c>
      <c r="K326" s="527">
        <f t="shared" si="107"/>
        <v>101073.90968075</v>
      </c>
      <c r="L326" s="529">
        <f t="shared" ref="L326:AE326" si="115">IFERROR(1+(L263/(L294-L263)),0)</f>
        <v>1.01849855290967</v>
      </c>
      <c r="M326" s="529">
        <f t="shared" si="115"/>
        <v>1.05385270378689</v>
      </c>
      <c r="N326" s="529">
        <f t="shared" si="115"/>
        <v>0</v>
      </c>
      <c r="O326" s="529">
        <f t="shared" si="115"/>
        <v>0</v>
      </c>
      <c r="P326" s="529">
        <f t="shared" si="115"/>
        <v>0</v>
      </c>
      <c r="Q326" s="529">
        <f t="shared" si="115"/>
        <v>0</v>
      </c>
      <c r="R326" s="529">
        <f t="shared" si="115"/>
        <v>0</v>
      </c>
      <c r="S326" s="529">
        <f t="shared" si="115"/>
        <v>0</v>
      </c>
      <c r="T326" s="529">
        <f t="shared" si="115"/>
        <v>0</v>
      </c>
      <c r="U326" s="529">
        <f t="shared" si="115"/>
        <v>0</v>
      </c>
      <c r="V326" s="529">
        <f t="shared" si="115"/>
        <v>0</v>
      </c>
      <c r="W326" s="529">
        <f t="shared" si="115"/>
        <v>0</v>
      </c>
      <c r="X326" s="529">
        <f t="shared" si="115"/>
        <v>0</v>
      </c>
      <c r="Y326" s="529">
        <f t="shared" si="115"/>
        <v>0</v>
      </c>
      <c r="Z326" s="529">
        <f t="shared" si="115"/>
        <v>0</v>
      </c>
      <c r="AA326" s="529">
        <f t="shared" si="115"/>
        <v>0</v>
      </c>
      <c r="AB326" s="529">
        <f t="shared" si="115"/>
        <v>0</v>
      </c>
      <c r="AC326" s="529">
        <f t="shared" si="115"/>
        <v>0</v>
      </c>
      <c r="AD326" s="529">
        <f t="shared" si="115"/>
        <v>0</v>
      </c>
      <c r="AE326" s="529">
        <f t="shared" si="115"/>
        <v>0</v>
      </c>
    </row>
    <row r="327" spans="8:31">
      <c r="H327" s="483" t="str">
        <f>IF('Index Tables'!$I$77="","",'Index Tables'!$I$77)</f>
        <v>Commercial Large-Flexi-time</v>
      </c>
      <c r="I327" s="527">
        <f>'Commercial Inputs Summary'!$I$60</f>
        <v>0</v>
      </c>
      <c r="J327" s="528">
        <f t="array" ref="J327">PRODUCT(IF(L327:AE327&gt;0,L327:AE327))</f>
        <v>0</v>
      </c>
      <c r="K327" s="527">
        <f t="shared" si="107"/>
        <v>0</v>
      </c>
      <c r="L327" s="529">
        <f t="shared" ref="L327:AE327" si="116">IFERROR(1+(L264/(L295-L264)),0)</f>
        <v>0</v>
      </c>
      <c r="M327" s="529">
        <f t="shared" si="116"/>
        <v>0</v>
      </c>
      <c r="N327" s="529">
        <f t="shared" si="116"/>
        <v>0</v>
      </c>
      <c r="O327" s="529">
        <f t="shared" si="116"/>
        <v>0</v>
      </c>
      <c r="P327" s="529">
        <f t="shared" si="116"/>
        <v>0</v>
      </c>
      <c r="Q327" s="529">
        <f t="shared" si="116"/>
        <v>0</v>
      </c>
      <c r="R327" s="529">
        <f t="shared" si="116"/>
        <v>0</v>
      </c>
      <c r="S327" s="529">
        <f t="shared" si="116"/>
        <v>0</v>
      </c>
      <c r="T327" s="529">
        <f t="shared" si="116"/>
        <v>0</v>
      </c>
      <c r="U327" s="529">
        <f t="shared" si="116"/>
        <v>0</v>
      </c>
      <c r="V327" s="529">
        <f t="shared" si="116"/>
        <v>0</v>
      </c>
      <c r="W327" s="529">
        <f t="shared" si="116"/>
        <v>0</v>
      </c>
      <c r="X327" s="529">
        <f t="shared" si="116"/>
        <v>0</v>
      </c>
      <c r="Y327" s="529">
        <f t="shared" si="116"/>
        <v>0</v>
      </c>
      <c r="Z327" s="529">
        <f t="shared" si="116"/>
        <v>0</v>
      </c>
      <c r="AA327" s="529">
        <f t="shared" si="116"/>
        <v>0</v>
      </c>
      <c r="AB327" s="529">
        <f t="shared" si="116"/>
        <v>0</v>
      </c>
      <c r="AC327" s="529">
        <f t="shared" si="116"/>
        <v>0</v>
      </c>
      <c r="AD327" s="529">
        <f t="shared" si="116"/>
        <v>0</v>
      </c>
      <c r="AE327" s="529">
        <f t="shared" si="116"/>
        <v>0</v>
      </c>
    </row>
    <row r="328" spans="8:31">
      <c r="H328" s="483" t="str">
        <f>IF('Index Tables'!$I$78="","",'Index Tables'!$I$78)</f>
        <v>Industrial Medium-Flexi-time</v>
      </c>
      <c r="I328" s="527">
        <f>'Commercial Inputs Summary'!$I$61</f>
        <v>0</v>
      </c>
      <c r="J328" s="528">
        <f t="array" ref="J328">PRODUCT(IF(L328:AE328&gt;0,L328:AE328))</f>
        <v>0</v>
      </c>
      <c r="K328" s="527">
        <f t="shared" si="107"/>
        <v>0</v>
      </c>
      <c r="L328" s="529">
        <f t="shared" ref="L328:AE328" si="117">IFERROR(1+(L265/(L296-L265)),0)</f>
        <v>0</v>
      </c>
      <c r="M328" s="529">
        <f t="shared" si="117"/>
        <v>0</v>
      </c>
      <c r="N328" s="529">
        <f t="shared" si="117"/>
        <v>0</v>
      </c>
      <c r="O328" s="529">
        <f t="shared" si="117"/>
        <v>0</v>
      </c>
      <c r="P328" s="529">
        <f t="shared" si="117"/>
        <v>0</v>
      </c>
      <c r="Q328" s="529">
        <f t="shared" si="117"/>
        <v>0</v>
      </c>
      <c r="R328" s="529">
        <f t="shared" si="117"/>
        <v>0</v>
      </c>
      <c r="S328" s="529">
        <f t="shared" si="117"/>
        <v>0</v>
      </c>
      <c r="T328" s="529">
        <f t="shared" si="117"/>
        <v>0</v>
      </c>
      <c r="U328" s="529">
        <f t="shared" si="117"/>
        <v>0</v>
      </c>
      <c r="V328" s="529">
        <f t="shared" si="117"/>
        <v>0</v>
      </c>
      <c r="W328" s="529">
        <f t="shared" si="117"/>
        <v>0</v>
      </c>
      <c r="X328" s="529">
        <f t="shared" si="117"/>
        <v>0</v>
      </c>
      <c r="Y328" s="529">
        <f t="shared" si="117"/>
        <v>0</v>
      </c>
      <c r="Z328" s="529">
        <f t="shared" si="117"/>
        <v>0</v>
      </c>
      <c r="AA328" s="529">
        <f t="shared" si="117"/>
        <v>0</v>
      </c>
      <c r="AB328" s="529">
        <f t="shared" si="117"/>
        <v>0</v>
      </c>
      <c r="AC328" s="529">
        <f t="shared" si="117"/>
        <v>0</v>
      </c>
      <c r="AD328" s="529">
        <f t="shared" si="117"/>
        <v>0</v>
      </c>
      <c r="AE328" s="529">
        <f t="shared" si="117"/>
        <v>0</v>
      </c>
    </row>
    <row r="329" spans="8:31">
      <c r="H329" s="483" t="str">
        <f>IF('Index Tables'!$I$79="","",'Index Tables'!$I$79)</f>
        <v>Industrial Large-Flexi-time</v>
      </c>
      <c r="I329" s="527">
        <f>'Commercial Inputs Summary'!$I$62</f>
        <v>20045628</v>
      </c>
      <c r="J329" s="528">
        <f t="array" ref="J329">PRODUCT(IF(L329:AE329&gt;0,L329:AE329))</f>
        <v>1.07334745378689</v>
      </c>
      <c r="K329" s="527">
        <f t="shared" si="107"/>
        <v>21515923.7733592</v>
      </c>
      <c r="L329" s="529">
        <f t="shared" ref="L329:AE329" si="118">IFERROR(1+(L266/(L297-L266)),0)</f>
        <v>1.01849855290967</v>
      </c>
      <c r="M329" s="529">
        <f t="shared" si="118"/>
        <v>1.05385270378689</v>
      </c>
      <c r="N329" s="529">
        <f t="shared" si="118"/>
        <v>0</v>
      </c>
      <c r="O329" s="529">
        <f t="shared" si="118"/>
        <v>0</v>
      </c>
      <c r="P329" s="529">
        <f t="shared" si="118"/>
        <v>0</v>
      </c>
      <c r="Q329" s="529">
        <f t="shared" si="118"/>
        <v>0</v>
      </c>
      <c r="R329" s="529">
        <f t="shared" si="118"/>
        <v>0</v>
      </c>
      <c r="S329" s="529">
        <f t="shared" si="118"/>
        <v>0</v>
      </c>
      <c r="T329" s="529">
        <f t="shared" si="118"/>
        <v>0</v>
      </c>
      <c r="U329" s="529">
        <f t="shared" si="118"/>
        <v>0</v>
      </c>
      <c r="V329" s="529">
        <f t="shared" si="118"/>
        <v>0</v>
      </c>
      <c r="W329" s="529">
        <f t="shared" si="118"/>
        <v>0</v>
      </c>
      <c r="X329" s="529">
        <f t="shared" si="118"/>
        <v>0</v>
      </c>
      <c r="Y329" s="529">
        <f t="shared" si="118"/>
        <v>0</v>
      </c>
      <c r="Z329" s="529">
        <f t="shared" si="118"/>
        <v>0</v>
      </c>
      <c r="AA329" s="529">
        <f t="shared" si="118"/>
        <v>0</v>
      </c>
      <c r="AB329" s="529">
        <f t="shared" si="118"/>
        <v>0</v>
      </c>
      <c r="AC329" s="529">
        <f t="shared" si="118"/>
        <v>0</v>
      </c>
      <c r="AD329" s="529">
        <f t="shared" si="118"/>
        <v>0</v>
      </c>
      <c r="AE329" s="529">
        <f t="shared" si="118"/>
        <v>0</v>
      </c>
    </row>
    <row r="330" spans="8:31">
      <c r="H330" s="483" t="str">
        <f>IF('Index Tables'!$I$80="","",'Index Tables'!$I$80)</f>
        <v>Other consumers</v>
      </c>
      <c r="I330" s="527">
        <f>'Commercial Inputs Summary'!$I$63</f>
        <v>0</v>
      </c>
      <c r="J330" s="528">
        <f t="array" ref="J330">PRODUCT(IF(L330:AE330&gt;0,L330:AE330))</f>
        <v>0</v>
      </c>
      <c r="K330" s="527">
        <f t="shared" si="107"/>
        <v>0</v>
      </c>
      <c r="L330" s="529">
        <f t="shared" ref="L330:AE330" si="119">IFERROR(1+(L267/(L298-L267)),0)</f>
        <v>0</v>
      </c>
      <c r="M330" s="529">
        <f t="shared" si="119"/>
        <v>0</v>
      </c>
      <c r="N330" s="529">
        <f t="shared" si="119"/>
        <v>0</v>
      </c>
      <c r="O330" s="529">
        <f t="shared" si="119"/>
        <v>0</v>
      </c>
      <c r="P330" s="529">
        <f t="shared" si="119"/>
        <v>0</v>
      </c>
      <c r="Q330" s="529">
        <f t="shared" si="119"/>
        <v>0</v>
      </c>
      <c r="R330" s="529">
        <f t="shared" si="119"/>
        <v>0</v>
      </c>
      <c r="S330" s="529">
        <f t="shared" si="119"/>
        <v>0</v>
      </c>
      <c r="T330" s="529">
        <f t="shared" si="119"/>
        <v>0</v>
      </c>
      <c r="U330" s="529">
        <f t="shared" si="119"/>
        <v>0</v>
      </c>
      <c r="V330" s="529">
        <f t="shared" si="119"/>
        <v>0</v>
      </c>
      <c r="W330" s="529">
        <f t="shared" si="119"/>
        <v>0</v>
      </c>
      <c r="X330" s="529">
        <f t="shared" si="119"/>
        <v>0</v>
      </c>
      <c r="Y330" s="529">
        <f t="shared" si="119"/>
        <v>0</v>
      </c>
      <c r="Z330" s="529">
        <f t="shared" si="119"/>
        <v>0</v>
      </c>
      <c r="AA330" s="529">
        <f t="shared" si="119"/>
        <v>0</v>
      </c>
      <c r="AB330" s="529">
        <f t="shared" si="119"/>
        <v>0</v>
      </c>
      <c r="AC330" s="529">
        <f t="shared" si="119"/>
        <v>0</v>
      </c>
      <c r="AD330" s="529">
        <f t="shared" si="119"/>
        <v>0</v>
      </c>
      <c r="AE330" s="529">
        <f t="shared" si="119"/>
        <v>0</v>
      </c>
    </row>
    <row r="331" spans="8:31">
      <c r="H331" s="483" t="str">
        <f>IF('Index Tables'!$I$81="","",'Index Tables'!$I$81)</f>
        <v>Sold to other municipal departments</v>
      </c>
      <c r="I331" s="527">
        <f>'Commercial Inputs Summary'!$I$64</f>
        <v>5170544</v>
      </c>
      <c r="J331" s="528">
        <f t="array" ref="J331">PRODUCT(IF(L331:AE331&gt;0,L331:AE331))</f>
        <v>1.45818940173603</v>
      </c>
      <c r="K331" s="527">
        <f t="shared" si="107"/>
        <v>7539632.46200983</v>
      </c>
      <c r="L331" s="529">
        <f t="shared" ref="L331:AE331" si="120">IFERROR(1+(L268/(L299-L268)),0)</f>
        <v>1.0148649693591</v>
      </c>
      <c r="M331" s="529">
        <f t="shared" si="120"/>
        <v>1.04200091615001</v>
      </c>
      <c r="N331" s="529">
        <f t="shared" si="120"/>
        <v>1.37891524984914</v>
      </c>
      <c r="O331" s="529">
        <f t="shared" si="120"/>
        <v>0</v>
      </c>
      <c r="P331" s="529">
        <f t="shared" si="120"/>
        <v>0</v>
      </c>
      <c r="Q331" s="529">
        <f t="shared" si="120"/>
        <v>0</v>
      </c>
      <c r="R331" s="529">
        <f t="shared" si="120"/>
        <v>0</v>
      </c>
      <c r="S331" s="529">
        <f t="shared" si="120"/>
        <v>0</v>
      </c>
      <c r="T331" s="529">
        <f t="shared" si="120"/>
        <v>0</v>
      </c>
      <c r="U331" s="529">
        <f t="shared" si="120"/>
        <v>0</v>
      </c>
      <c r="V331" s="529">
        <f t="shared" si="120"/>
        <v>0</v>
      </c>
      <c r="W331" s="529">
        <f t="shared" si="120"/>
        <v>0</v>
      </c>
      <c r="X331" s="529">
        <f t="shared" si="120"/>
        <v>0</v>
      </c>
      <c r="Y331" s="529">
        <f t="shared" si="120"/>
        <v>0</v>
      </c>
      <c r="Z331" s="529">
        <f t="shared" si="120"/>
        <v>0</v>
      </c>
      <c r="AA331" s="529">
        <f t="shared" si="120"/>
        <v>0</v>
      </c>
      <c r="AB331" s="529">
        <f t="shared" si="120"/>
        <v>0</v>
      </c>
      <c r="AC331" s="529">
        <f t="shared" si="120"/>
        <v>0</v>
      </c>
      <c r="AD331" s="529">
        <f t="shared" si="120"/>
        <v>0</v>
      </c>
      <c r="AE331" s="529">
        <f t="shared" si="120"/>
        <v>0</v>
      </c>
    </row>
    <row r="332" spans="8:31">
      <c r="H332" s="483" t="str">
        <f>IF('Index Tables'!$I$82="","",'Index Tables'!$I$82)</f>
        <v/>
      </c>
      <c r="I332" s="527">
        <f>'Commercial Inputs Summary'!$I$65</f>
        <v>0</v>
      </c>
      <c r="J332" s="528">
        <f t="array" ref="J332">PRODUCT(IF(L332:AE332&gt;0,L332:AE332))</f>
        <v>0</v>
      </c>
      <c r="K332" s="527">
        <f t="shared" si="107"/>
        <v>0</v>
      </c>
      <c r="L332" s="529">
        <f t="shared" ref="L332:AE332" si="121">IFERROR(1+(L269/(L300-L269)),0)</f>
        <v>0</v>
      </c>
      <c r="M332" s="529">
        <f t="shared" si="121"/>
        <v>0</v>
      </c>
      <c r="N332" s="529">
        <f t="shared" si="121"/>
        <v>0</v>
      </c>
      <c r="O332" s="529">
        <f t="shared" si="121"/>
        <v>0</v>
      </c>
      <c r="P332" s="529">
        <f t="shared" si="121"/>
        <v>0</v>
      </c>
      <c r="Q332" s="529">
        <f t="shared" si="121"/>
        <v>0</v>
      </c>
      <c r="R332" s="529">
        <f t="shared" si="121"/>
        <v>0</v>
      </c>
      <c r="S332" s="529">
        <f t="shared" si="121"/>
        <v>0</v>
      </c>
      <c r="T332" s="529">
        <f t="shared" si="121"/>
        <v>0</v>
      </c>
      <c r="U332" s="529">
        <f t="shared" si="121"/>
        <v>0</v>
      </c>
      <c r="V332" s="529">
        <f t="shared" si="121"/>
        <v>0</v>
      </c>
      <c r="W332" s="529">
        <f t="shared" si="121"/>
        <v>0</v>
      </c>
      <c r="X332" s="529">
        <f t="shared" si="121"/>
        <v>0</v>
      </c>
      <c r="Y332" s="529">
        <f t="shared" si="121"/>
        <v>0</v>
      </c>
      <c r="Z332" s="529">
        <f t="shared" si="121"/>
        <v>0</v>
      </c>
      <c r="AA332" s="529">
        <f t="shared" si="121"/>
        <v>0</v>
      </c>
      <c r="AB332" s="529">
        <f t="shared" si="121"/>
        <v>0</v>
      </c>
      <c r="AC332" s="529">
        <f t="shared" si="121"/>
        <v>0</v>
      </c>
      <c r="AD332" s="529">
        <f t="shared" si="121"/>
        <v>0</v>
      </c>
      <c r="AE332" s="529">
        <f t="shared" si="121"/>
        <v>0</v>
      </c>
    </row>
    <row r="333" spans="8:31">
      <c r="H333" s="483" t="str">
        <f>IF('Index Tables'!$I$83="","",'Index Tables'!$I$83)</f>
        <v/>
      </c>
      <c r="I333" s="527">
        <f>'Commercial Inputs Summary'!$I$66</f>
        <v>0</v>
      </c>
      <c r="J333" s="528">
        <f t="array" ref="J333">PRODUCT(IF(L333:AE333&gt;0,L333:AE333))</f>
        <v>0</v>
      </c>
      <c r="K333" s="527">
        <f t="shared" si="107"/>
        <v>0</v>
      </c>
      <c r="L333" s="529">
        <f t="shared" ref="L333:AE333" si="122">IFERROR(1+(L270/(L301-L270)),0)</f>
        <v>0</v>
      </c>
      <c r="M333" s="529">
        <f t="shared" si="122"/>
        <v>0</v>
      </c>
      <c r="N333" s="529">
        <f t="shared" si="122"/>
        <v>0</v>
      </c>
      <c r="O333" s="529">
        <f t="shared" si="122"/>
        <v>0</v>
      </c>
      <c r="P333" s="529">
        <f t="shared" si="122"/>
        <v>0</v>
      </c>
      <c r="Q333" s="529">
        <f t="shared" si="122"/>
        <v>0</v>
      </c>
      <c r="R333" s="529">
        <f t="shared" si="122"/>
        <v>0</v>
      </c>
      <c r="S333" s="529">
        <f t="shared" si="122"/>
        <v>0</v>
      </c>
      <c r="T333" s="529">
        <f t="shared" si="122"/>
        <v>0</v>
      </c>
      <c r="U333" s="529">
        <f t="shared" si="122"/>
        <v>0</v>
      </c>
      <c r="V333" s="529">
        <f t="shared" si="122"/>
        <v>0</v>
      </c>
      <c r="W333" s="529">
        <f t="shared" si="122"/>
        <v>0</v>
      </c>
      <c r="X333" s="529">
        <f t="shared" si="122"/>
        <v>0</v>
      </c>
      <c r="Y333" s="529">
        <f t="shared" si="122"/>
        <v>0</v>
      </c>
      <c r="Z333" s="529">
        <f t="shared" si="122"/>
        <v>0</v>
      </c>
      <c r="AA333" s="529">
        <f t="shared" si="122"/>
        <v>0</v>
      </c>
      <c r="AB333" s="529">
        <f t="shared" si="122"/>
        <v>0</v>
      </c>
      <c r="AC333" s="529">
        <f t="shared" si="122"/>
        <v>0</v>
      </c>
      <c r="AD333" s="529">
        <f t="shared" si="122"/>
        <v>0</v>
      </c>
      <c r="AE333" s="529">
        <f t="shared" si="122"/>
        <v>0</v>
      </c>
    </row>
    <row r="334" spans="8:31">
      <c r="H334" s="483" t="str">
        <f>IF('Index Tables'!$I$84="","",'Index Tables'!$I$84)</f>
        <v/>
      </c>
      <c r="I334" s="527">
        <f>'Commercial Inputs Summary'!$I$67</f>
        <v>0</v>
      </c>
      <c r="J334" s="528">
        <f t="array" ref="J334">PRODUCT(IF(L334:AE334&gt;0,L334:AE334))</f>
        <v>0</v>
      </c>
      <c r="K334" s="527">
        <f t="shared" si="107"/>
        <v>0</v>
      </c>
      <c r="L334" s="529">
        <f t="shared" ref="L334:AE334" si="123">IFERROR(1+(L271/(L302-L271)),0)</f>
        <v>0</v>
      </c>
      <c r="M334" s="529">
        <f t="shared" si="123"/>
        <v>0</v>
      </c>
      <c r="N334" s="529">
        <f t="shared" si="123"/>
        <v>0</v>
      </c>
      <c r="O334" s="529">
        <f t="shared" si="123"/>
        <v>0</v>
      </c>
      <c r="P334" s="529">
        <f t="shared" si="123"/>
        <v>0</v>
      </c>
      <c r="Q334" s="529">
        <f t="shared" si="123"/>
        <v>0</v>
      </c>
      <c r="R334" s="529">
        <f t="shared" si="123"/>
        <v>0</v>
      </c>
      <c r="S334" s="529">
        <f t="shared" si="123"/>
        <v>0</v>
      </c>
      <c r="T334" s="529">
        <f t="shared" si="123"/>
        <v>0</v>
      </c>
      <c r="U334" s="529">
        <f t="shared" si="123"/>
        <v>0</v>
      </c>
      <c r="V334" s="529">
        <f t="shared" si="123"/>
        <v>0</v>
      </c>
      <c r="W334" s="529">
        <f t="shared" si="123"/>
        <v>0</v>
      </c>
      <c r="X334" s="529">
        <f t="shared" si="123"/>
        <v>0</v>
      </c>
      <c r="Y334" s="529">
        <f t="shared" si="123"/>
        <v>0</v>
      </c>
      <c r="Z334" s="529">
        <f t="shared" si="123"/>
        <v>0</v>
      </c>
      <c r="AA334" s="529">
        <f t="shared" si="123"/>
        <v>0</v>
      </c>
      <c r="AB334" s="529">
        <f t="shared" si="123"/>
        <v>0</v>
      </c>
      <c r="AC334" s="529">
        <f t="shared" si="123"/>
        <v>0</v>
      </c>
      <c r="AD334" s="529">
        <f t="shared" si="123"/>
        <v>0</v>
      </c>
      <c r="AE334" s="529">
        <f t="shared" si="123"/>
        <v>0</v>
      </c>
    </row>
    <row r="335" spans="8:31">
      <c r="H335" s="483" t="str">
        <f>IF('Index Tables'!$I$85="","",'Index Tables'!$I$85)</f>
        <v/>
      </c>
      <c r="I335" s="527">
        <f>'Commercial Inputs Summary'!$I$68</f>
        <v>0</v>
      </c>
      <c r="J335" s="528">
        <f t="array" ref="J335">PRODUCT(IF(L335:AE335&gt;0,L335:AE335))</f>
        <v>0</v>
      </c>
      <c r="K335" s="527">
        <f t="shared" si="107"/>
        <v>0</v>
      </c>
      <c r="L335" s="529">
        <f t="shared" ref="L335:AE335" si="124">IFERROR(1+(L272/(L303-L272)),0)</f>
        <v>0</v>
      </c>
      <c r="M335" s="529">
        <f t="shared" si="124"/>
        <v>0</v>
      </c>
      <c r="N335" s="529">
        <f t="shared" si="124"/>
        <v>0</v>
      </c>
      <c r="O335" s="529">
        <f t="shared" si="124"/>
        <v>0</v>
      </c>
      <c r="P335" s="529">
        <f t="shared" si="124"/>
        <v>0</v>
      </c>
      <c r="Q335" s="529">
        <f t="shared" si="124"/>
        <v>0</v>
      </c>
      <c r="R335" s="529">
        <f t="shared" si="124"/>
        <v>0</v>
      </c>
      <c r="S335" s="529">
        <f t="shared" si="124"/>
        <v>0</v>
      </c>
      <c r="T335" s="529">
        <f t="shared" si="124"/>
        <v>0</v>
      </c>
      <c r="U335" s="529">
        <f t="shared" si="124"/>
        <v>0</v>
      </c>
      <c r="V335" s="529">
        <f t="shared" si="124"/>
        <v>0</v>
      </c>
      <c r="W335" s="529">
        <f t="shared" si="124"/>
        <v>0</v>
      </c>
      <c r="X335" s="529">
        <f t="shared" si="124"/>
        <v>0</v>
      </c>
      <c r="Y335" s="529">
        <f t="shared" si="124"/>
        <v>0</v>
      </c>
      <c r="Z335" s="529">
        <f t="shared" si="124"/>
        <v>0</v>
      </c>
      <c r="AA335" s="529">
        <f t="shared" si="124"/>
        <v>0</v>
      </c>
      <c r="AB335" s="529">
        <f t="shared" si="124"/>
        <v>0</v>
      </c>
      <c r="AC335" s="529">
        <f t="shared" si="124"/>
        <v>0</v>
      </c>
      <c r="AD335" s="529">
        <f t="shared" si="124"/>
        <v>0</v>
      </c>
      <c r="AE335" s="529">
        <f t="shared" si="124"/>
        <v>0</v>
      </c>
    </row>
    <row r="336" spans="8:31">
      <c r="H336" s="483" t="str">
        <f>IF('Index Tables'!$I$86="","",'Index Tables'!$I$86)</f>
        <v/>
      </c>
      <c r="I336" s="527">
        <f>'Commercial Inputs Summary'!$I$69</f>
        <v>0</v>
      </c>
      <c r="J336" s="528">
        <f t="array" ref="J336">PRODUCT(IF(L336:AE336&gt;0,L336:AE336))</f>
        <v>0</v>
      </c>
      <c r="K336" s="527">
        <f t="shared" si="107"/>
        <v>0</v>
      </c>
      <c r="L336" s="529">
        <f t="shared" ref="L336:AE336" si="125">IFERROR(1+(L273/(L304-L273)),0)</f>
        <v>0</v>
      </c>
      <c r="M336" s="529">
        <f t="shared" si="125"/>
        <v>0</v>
      </c>
      <c r="N336" s="529">
        <f t="shared" si="125"/>
        <v>0</v>
      </c>
      <c r="O336" s="529">
        <f t="shared" si="125"/>
        <v>0</v>
      </c>
      <c r="P336" s="529">
        <f t="shared" si="125"/>
        <v>0</v>
      </c>
      <c r="Q336" s="529">
        <f t="shared" si="125"/>
        <v>0</v>
      </c>
      <c r="R336" s="529">
        <f t="shared" si="125"/>
        <v>0</v>
      </c>
      <c r="S336" s="529">
        <f t="shared" si="125"/>
        <v>0</v>
      </c>
      <c r="T336" s="529">
        <f t="shared" si="125"/>
        <v>0</v>
      </c>
      <c r="U336" s="529">
        <f t="shared" si="125"/>
        <v>0</v>
      </c>
      <c r="V336" s="529">
        <f t="shared" si="125"/>
        <v>0</v>
      </c>
      <c r="W336" s="529">
        <f t="shared" si="125"/>
        <v>0</v>
      </c>
      <c r="X336" s="529">
        <f t="shared" si="125"/>
        <v>0</v>
      </c>
      <c r="Y336" s="529">
        <f t="shared" si="125"/>
        <v>0</v>
      </c>
      <c r="Z336" s="529">
        <f t="shared" si="125"/>
        <v>0</v>
      </c>
      <c r="AA336" s="529">
        <f t="shared" si="125"/>
        <v>0</v>
      </c>
      <c r="AB336" s="529">
        <f t="shared" si="125"/>
        <v>0</v>
      </c>
      <c r="AC336" s="529">
        <f t="shared" si="125"/>
        <v>0</v>
      </c>
      <c r="AD336" s="529">
        <f t="shared" si="125"/>
        <v>0</v>
      </c>
      <c r="AE336" s="529">
        <f t="shared" si="125"/>
        <v>0</v>
      </c>
    </row>
    <row r="337" spans="8:31">
      <c r="H337" s="483" t="str">
        <f>IF('Index Tables'!$I$87="","",'Index Tables'!$I$87)</f>
        <v/>
      </c>
      <c r="I337" s="527">
        <f>'Commercial Inputs Summary'!$I$70</f>
        <v>0</v>
      </c>
      <c r="J337" s="528">
        <f t="array" ref="J337">PRODUCT(IF(L337:AE337&gt;0,L337:AE337))</f>
        <v>0</v>
      </c>
      <c r="K337" s="527">
        <f t="shared" si="107"/>
        <v>0</v>
      </c>
      <c r="L337" s="529">
        <f t="shared" ref="L337:AE337" si="126">IFERROR(1+(L274/(L305-L274)),0)</f>
        <v>0</v>
      </c>
      <c r="M337" s="529">
        <f t="shared" si="126"/>
        <v>0</v>
      </c>
      <c r="N337" s="529">
        <f t="shared" si="126"/>
        <v>0</v>
      </c>
      <c r="O337" s="529">
        <f t="shared" si="126"/>
        <v>0</v>
      </c>
      <c r="P337" s="529">
        <f t="shared" si="126"/>
        <v>0</v>
      </c>
      <c r="Q337" s="529">
        <f t="shared" si="126"/>
        <v>0</v>
      </c>
      <c r="R337" s="529">
        <f t="shared" si="126"/>
        <v>0</v>
      </c>
      <c r="S337" s="529">
        <f t="shared" si="126"/>
        <v>0</v>
      </c>
      <c r="T337" s="529">
        <f t="shared" si="126"/>
        <v>0</v>
      </c>
      <c r="U337" s="529">
        <f t="shared" si="126"/>
        <v>0</v>
      </c>
      <c r="V337" s="529">
        <f t="shared" si="126"/>
        <v>0</v>
      </c>
      <c r="W337" s="529">
        <f t="shared" si="126"/>
        <v>0</v>
      </c>
      <c r="X337" s="529">
        <f t="shared" si="126"/>
        <v>0</v>
      </c>
      <c r="Y337" s="529">
        <f t="shared" si="126"/>
        <v>0</v>
      </c>
      <c r="Z337" s="529">
        <f t="shared" si="126"/>
        <v>0</v>
      </c>
      <c r="AA337" s="529">
        <f t="shared" si="126"/>
        <v>0</v>
      </c>
      <c r="AB337" s="529">
        <f t="shared" si="126"/>
        <v>0</v>
      </c>
      <c r="AC337" s="529">
        <f t="shared" si="126"/>
        <v>0</v>
      </c>
      <c r="AD337" s="529">
        <f t="shared" si="126"/>
        <v>0</v>
      </c>
      <c r="AE337" s="529">
        <f t="shared" si="126"/>
        <v>0</v>
      </c>
    </row>
    <row r="338" spans="8:31">
      <c r="H338" s="483" t="str">
        <f>IF('Index Tables'!$I$88="","",'Index Tables'!$I$88)</f>
        <v/>
      </c>
      <c r="I338" s="527">
        <f>'Commercial Inputs Summary'!$I$71</f>
        <v>0</v>
      </c>
      <c r="J338" s="528">
        <f t="array" ref="J338">PRODUCT(IF(L338:AE338&gt;0,L338:AE338))</f>
        <v>0</v>
      </c>
      <c r="K338" s="527">
        <f t="shared" si="107"/>
        <v>0</v>
      </c>
      <c r="L338" s="529">
        <f t="shared" ref="L338:AE338" si="127">IFERROR(1+(L275/(L306-L275)),0)</f>
        <v>0</v>
      </c>
      <c r="M338" s="529">
        <f t="shared" si="127"/>
        <v>0</v>
      </c>
      <c r="N338" s="529">
        <f t="shared" si="127"/>
        <v>0</v>
      </c>
      <c r="O338" s="529">
        <f t="shared" si="127"/>
        <v>0</v>
      </c>
      <c r="P338" s="529">
        <f t="shared" si="127"/>
        <v>0</v>
      </c>
      <c r="Q338" s="529">
        <f t="shared" si="127"/>
        <v>0</v>
      </c>
      <c r="R338" s="529">
        <f t="shared" si="127"/>
        <v>0</v>
      </c>
      <c r="S338" s="529">
        <f t="shared" si="127"/>
        <v>0</v>
      </c>
      <c r="T338" s="529">
        <f t="shared" si="127"/>
        <v>0</v>
      </c>
      <c r="U338" s="529">
        <f t="shared" si="127"/>
        <v>0</v>
      </c>
      <c r="V338" s="529">
        <f t="shared" si="127"/>
        <v>0</v>
      </c>
      <c r="W338" s="529">
        <f t="shared" si="127"/>
        <v>0</v>
      </c>
      <c r="X338" s="529">
        <f t="shared" si="127"/>
        <v>0</v>
      </c>
      <c r="Y338" s="529">
        <f t="shared" si="127"/>
        <v>0</v>
      </c>
      <c r="Z338" s="529">
        <f t="shared" si="127"/>
        <v>0</v>
      </c>
      <c r="AA338" s="529">
        <f t="shared" si="127"/>
        <v>0</v>
      </c>
      <c r="AB338" s="529">
        <f t="shared" si="127"/>
        <v>0</v>
      </c>
      <c r="AC338" s="529">
        <f t="shared" si="127"/>
        <v>0</v>
      </c>
      <c r="AD338" s="529">
        <f t="shared" si="127"/>
        <v>0</v>
      </c>
      <c r="AE338" s="529">
        <f t="shared" si="127"/>
        <v>0</v>
      </c>
    </row>
    <row r="339" spans="8:31">
      <c r="H339" s="483" t="str">
        <f>IF('Index Tables'!$I$89="","",'Index Tables'!$I$89)</f>
        <v/>
      </c>
      <c r="I339" s="527">
        <f>'Commercial Inputs Summary'!$I$72</f>
        <v>0</v>
      </c>
      <c r="J339" s="528">
        <f t="array" ref="J339">PRODUCT(IF(L339:AE339&gt;0,L339:AE339))</f>
        <v>0</v>
      </c>
      <c r="K339" s="527">
        <f t="shared" si="107"/>
        <v>0</v>
      </c>
      <c r="L339" s="529">
        <f t="shared" ref="L339:AE339" si="128">IFERROR(1+(L276/(L307-L276)),0)</f>
        <v>0</v>
      </c>
      <c r="M339" s="529">
        <f t="shared" si="128"/>
        <v>0</v>
      </c>
      <c r="N339" s="529">
        <f t="shared" si="128"/>
        <v>0</v>
      </c>
      <c r="O339" s="529">
        <f t="shared" si="128"/>
        <v>0</v>
      </c>
      <c r="P339" s="529">
        <f t="shared" si="128"/>
        <v>0</v>
      </c>
      <c r="Q339" s="529">
        <f t="shared" si="128"/>
        <v>0</v>
      </c>
      <c r="R339" s="529">
        <f t="shared" si="128"/>
        <v>0</v>
      </c>
      <c r="S339" s="529">
        <f t="shared" si="128"/>
        <v>0</v>
      </c>
      <c r="T339" s="529">
        <f t="shared" si="128"/>
        <v>0</v>
      </c>
      <c r="U339" s="529">
        <f t="shared" si="128"/>
        <v>0</v>
      </c>
      <c r="V339" s="529">
        <f t="shared" si="128"/>
        <v>0</v>
      </c>
      <c r="W339" s="529">
        <f t="shared" si="128"/>
        <v>0</v>
      </c>
      <c r="X339" s="529">
        <f t="shared" si="128"/>
        <v>0</v>
      </c>
      <c r="Y339" s="529">
        <f t="shared" si="128"/>
        <v>0</v>
      </c>
      <c r="Z339" s="529">
        <f t="shared" si="128"/>
        <v>0</v>
      </c>
      <c r="AA339" s="529">
        <f t="shared" si="128"/>
        <v>0</v>
      </c>
      <c r="AB339" s="529">
        <f t="shared" si="128"/>
        <v>0</v>
      </c>
      <c r="AC339" s="529">
        <f t="shared" si="128"/>
        <v>0</v>
      </c>
      <c r="AD339" s="529">
        <f t="shared" si="128"/>
        <v>0</v>
      </c>
      <c r="AE339" s="529">
        <f t="shared" si="128"/>
        <v>0</v>
      </c>
    </row>
    <row r="340" spans="8:31">
      <c r="H340" s="483" t="str">
        <f>IF('Index Tables'!$I$90="","",'Index Tables'!$I$90)</f>
        <v/>
      </c>
      <c r="I340" s="527">
        <f>'Commercial Inputs Summary'!$I$73</f>
        <v>0</v>
      </c>
      <c r="J340" s="528">
        <f t="array" ref="J340">PRODUCT(IF(L340:AE340&gt;0,L340:AE340))</f>
        <v>0</v>
      </c>
      <c r="K340" s="527">
        <f t="shared" si="107"/>
        <v>0</v>
      </c>
      <c r="L340" s="529">
        <f t="shared" ref="L340:AE340" si="129">IFERROR(1+(L277/(L308-L277)),0)</f>
        <v>0</v>
      </c>
      <c r="M340" s="529">
        <f t="shared" si="129"/>
        <v>0</v>
      </c>
      <c r="N340" s="529">
        <f t="shared" si="129"/>
        <v>0</v>
      </c>
      <c r="O340" s="529">
        <f t="shared" si="129"/>
        <v>0</v>
      </c>
      <c r="P340" s="529">
        <f t="shared" si="129"/>
        <v>0</v>
      </c>
      <c r="Q340" s="529">
        <f t="shared" si="129"/>
        <v>0</v>
      </c>
      <c r="R340" s="529">
        <f t="shared" si="129"/>
        <v>0</v>
      </c>
      <c r="S340" s="529">
        <f t="shared" si="129"/>
        <v>0</v>
      </c>
      <c r="T340" s="529">
        <f t="shared" si="129"/>
        <v>0</v>
      </c>
      <c r="U340" s="529">
        <f t="shared" si="129"/>
        <v>0</v>
      </c>
      <c r="V340" s="529">
        <f t="shared" si="129"/>
        <v>0</v>
      </c>
      <c r="W340" s="529">
        <f t="shared" si="129"/>
        <v>0</v>
      </c>
      <c r="X340" s="529">
        <f t="shared" si="129"/>
        <v>0</v>
      </c>
      <c r="Y340" s="529">
        <f t="shared" si="129"/>
        <v>0</v>
      </c>
      <c r="Z340" s="529">
        <f t="shared" si="129"/>
        <v>0</v>
      </c>
      <c r="AA340" s="529">
        <f t="shared" si="129"/>
        <v>0</v>
      </c>
      <c r="AB340" s="529">
        <f t="shared" si="129"/>
        <v>0</v>
      </c>
      <c r="AC340" s="529">
        <f t="shared" si="129"/>
        <v>0</v>
      </c>
      <c r="AD340" s="529">
        <f t="shared" si="129"/>
        <v>0</v>
      </c>
      <c r="AE340" s="529">
        <f t="shared" si="129"/>
        <v>0</v>
      </c>
    </row>
    <row r="341" spans="8:31">
      <c r="H341" s="483" t="str">
        <f>IF('Index Tables'!$I$91="","",'Index Tables'!$I$91)</f>
        <v/>
      </c>
      <c r="I341" s="527">
        <f>'Commercial Inputs Summary'!$I$74</f>
        <v>0</v>
      </c>
      <c r="J341" s="528">
        <f t="array" ref="J341">PRODUCT(IF(L341:AE341&gt;0,L341:AE341))</f>
        <v>0</v>
      </c>
      <c r="K341" s="527">
        <f t="shared" si="107"/>
        <v>0</v>
      </c>
      <c r="L341" s="529">
        <f t="shared" ref="L341:AE341" si="130">IFERROR(1+(L278/(L309-L278)),0)</f>
        <v>0</v>
      </c>
      <c r="M341" s="529">
        <f t="shared" si="130"/>
        <v>0</v>
      </c>
      <c r="N341" s="529">
        <f t="shared" si="130"/>
        <v>0</v>
      </c>
      <c r="O341" s="529">
        <f t="shared" si="130"/>
        <v>0</v>
      </c>
      <c r="P341" s="529">
        <f t="shared" si="130"/>
        <v>0</v>
      </c>
      <c r="Q341" s="529">
        <f t="shared" si="130"/>
        <v>0</v>
      </c>
      <c r="R341" s="529">
        <f t="shared" si="130"/>
        <v>0</v>
      </c>
      <c r="S341" s="529">
        <f t="shared" si="130"/>
        <v>0</v>
      </c>
      <c r="T341" s="529">
        <f t="shared" si="130"/>
        <v>0</v>
      </c>
      <c r="U341" s="529">
        <f t="shared" si="130"/>
        <v>0</v>
      </c>
      <c r="V341" s="529">
        <f t="shared" si="130"/>
        <v>0</v>
      </c>
      <c r="W341" s="529">
        <f t="shared" si="130"/>
        <v>0</v>
      </c>
      <c r="X341" s="529">
        <f t="shared" si="130"/>
        <v>0</v>
      </c>
      <c r="Y341" s="529">
        <f t="shared" si="130"/>
        <v>0</v>
      </c>
      <c r="Z341" s="529">
        <f t="shared" si="130"/>
        <v>0</v>
      </c>
      <c r="AA341" s="529">
        <f t="shared" si="130"/>
        <v>0</v>
      </c>
      <c r="AB341" s="529">
        <f t="shared" si="130"/>
        <v>0</v>
      </c>
      <c r="AC341" s="529">
        <f t="shared" si="130"/>
        <v>0</v>
      </c>
      <c r="AD341" s="529">
        <f t="shared" si="130"/>
        <v>0</v>
      </c>
      <c r="AE341" s="529">
        <f t="shared" si="130"/>
        <v>0</v>
      </c>
    </row>
    <row r="342" spans="8:31">
      <c r="H342" s="483" t="str">
        <f>IF('Index Tables'!$I$92="","",'Index Tables'!$I$92)</f>
        <v/>
      </c>
      <c r="I342" s="527">
        <f>'Commercial Inputs Summary'!$I$75</f>
        <v>0</v>
      </c>
      <c r="J342" s="528">
        <f t="array" ref="J342">PRODUCT(IF(L342:AE342&gt;0,L342:AE342))</f>
        <v>0</v>
      </c>
      <c r="K342" s="527">
        <f t="shared" si="107"/>
        <v>0</v>
      </c>
      <c r="L342" s="529">
        <f t="shared" ref="L342:AE342" si="131">IFERROR(1+(L279/(L310-L279)),0)</f>
        <v>0</v>
      </c>
      <c r="M342" s="529">
        <f t="shared" si="131"/>
        <v>0</v>
      </c>
      <c r="N342" s="529">
        <f t="shared" si="131"/>
        <v>0</v>
      </c>
      <c r="O342" s="529">
        <f t="shared" si="131"/>
        <v>0</v>
      </c>
      <c r="P342" s="529">
        <f t="shared" si="131"/>
        <v>0</v>
      </c>
      <c r="Q342" s="529">
        <f t="shared" si="131"/>
        <v>0</v>
      </c>
      <c r="R342" s="529">
        <f t="shared" si="131"/>
        <v>0</v>
      </c>
      <c r="S342" s="529">
        <f t="shared" si="131"/>
        <v>0</v>
      </c>
      <c r="T342" s="529">
        <f t="shared" si="131"/>
        <v>0</v>
      </c>
      <c r="U342" s="529">
        <f t="shared" si="131"/>
        <v>0</v>
      </c>
      <c r="V342" s="529">
        <f t="shared" si="131"/>
        <v>0</v>
      </c>
      <c r="W342" s="529">
        <f t="shared" si="131"/>
        <v>0</v>
      </c>
      <c r="X342" s="529">
        <f t="shared" si="131"/>
        <v>0</v>
      </c>
      <c r="Y342" s="529">
        <f t="shared" si="131"/>
        <v>0</v>
      </c>
      <c r="Z342" s="529">
        <f t="shared" si="131"/>
        <v>0</v>
      </c>
      <c r="AA342" s="529">
        <f t="shared" si="131"/>
        <v>0</v>
      </c>
      <c r="AB342" s="529">
        <f t="shared" si="131"/>
        <v>0</v>
      </c>
      <c r="AC342" s="529">
        <f t="shared" si="131"/>
        <v>0</v>
      </c>
      <c r="AD342" s="529">
        <f t="shared" si="131"/>
        <v>0</v>
      </c>
      <c r="AE342" s="529">
        <f t="shared" si="131"/>
        <v>0</v>
      </c>
    </row>
    <row r="343" spans="8:31">
      <c r="H343" s="523"/>
      <c r="I343" s="501"/>
      <c r="J343" s="534" t="s">
        <v>179</v>
      </c>
      <c r="K343" s="535">
        <f>SUM(K318:K342)</f>
        <v>623855676</v>
      </c>
      <c r="L343" s="501"/>
      <c r="M343" s="501"/>
      <c r="N343" s="501"/>
      <c r="O343" s="501"/>
      <c r="P343" s="501"/>
      <c r="Q343" s="501"/>
      <c r="R343" s="501"/>
      <c r="S343" s="501"/>
      <c r="T343" s="501"/>
      <c r="U343" s="501"/>
      <c r="V343" s="501"/>
      <c r="W343" s="501"/>
      <c r="X343" s="501"/>
      <c r="Y343" s="501"/>
      <c r="Z343" s="501"/>
      <c r="AA343" s="501"/>
      <c r="AB343" s="501"/>
      <c r="AC343" s="501"/>
      <c r="AD343" s="501"/>
      <c r="AE343" s="501"/>
    </row>
    <row r="344" spans="11:11">
      <c r="K344" s="594" t="b">
        <f>K343=J16</f>
        <v>1</v>
      </c>
    </row>
    <row r="345"/>
    <row r="346"/>
    <row r="347" ht="19.95" spans="2:31">
      <c r="B347" s="416" t="s">
        <v>1117</v>
      </c>
      <c r="C347" s="8"/>
      <c r="D347" s="8"/>
      <c r="E347" s="8"/>
      <c r="F347" s="8"/>
      <c r="G347" s="8"/>
      <c r="H347" s="419"/>
      <c r="I347" s="419"/>
      <c r="J347" s="419"/>
      <c r="K347" s="419"/>
      <c r="L347" s="8"/>
      <c r="M347" s="8"/>
      <c r="N347" s="502"/>
      <c r="O347" s="502"/>
      <c r="P347" s="502"/>
      <c r="Q347" s="8"/>
      <c r="R347" s="8"/>
      <c r="S347" s="8"/>
      <c r="T347" s="8"/>
      <c r="U347" s="8"/>
      <c r="V347" s="8"/>
      <c r="W347" s="8"/>
      <c r="X347" s="8"/>
      <c r="Y347" s="8"/>
      <c r="Z347" s="8"/>
      <c r="AA347" s="8"/>
      <c r="AB347" s="8"/>
      <c r="AC347" s="8"/>
      <c r="AD347" s="8"/>
      <c r="AE347" s="8"/>
    </row>
    <row r="348"/>
    <row r="349" s="559" customFormat="1" ht="82.15" customHeight="1" spans="8:22">
      <c r="H349" s="481" t="s">
        <v>195</v>
      </c>
      <c r="I349" s="493" t="s">
        <v>1118</v>
      </c>
      <c r="J349" s="493" t="s">
        <v>1119</v>
      </c>
      <c r="K349" s="493" t="s">
        <v>1120</v>
      </c>
      <c r="L349" s="493" t="s">
        <v>1121</v>
      </c>
      <c r="M349" s="493" t="s">
        <v>1122</v>
      </c>
      <c r="N349" s="493" t="s">
        <v>1123</v>
      </c>
      <c r="O349" s="493" t="s">
        <v>1124</v>
      </c>
      <c r="P349" s="493" t="s">
        <v>1125</v>
      </c>
      <c r="Q349" s="493" t="s">
        <v>1126</v>
      </c>
      <c r="R349" s="493" t="s">
        <v>1127</v>
      </c>
      <c r="S349" s="493" t="s">
        <v>1128</v>
      </c>
      <c r="T349" s="493" t="s">
        <v>1129</v>
      </c>
      <c r="U349" s="493" t="s">
        <v>1130</v>
      </c>
      <c r="V349" s="602" t="s">
        <v>1131</v>
      </c>
    </row>
    <row r="350" ht="33.4" customHeight="1" spans="7:22">
      <c r="G350" s="482">
        <v>1</v>
      </c>
      <c r="H350" s="483" t="str">
        <f>IF('Index Tables'!$I$68="","",'Index Tables'!$I$68)</f>
        <v>Domestic Indigent</v>
      </c>
      <c r="I350" s="494">
        <f>'Technical Inputs (Years 1-4)'!M22*'Commercial Inputs (Year 0)'!I151</f>
        <v>1341.59239726027</v>
      </c>
      <c r="J350" s="495">
        <f>'Technical calibration (Year 0)'!$I350*'Technical Inputs (Years 1-4)'!N22</f>
        <v>1240.97296746575</v>
      </c>
      <c r="K350" s="505">
        <f>IFERROR('Commercial Inputs Summary'!I51/(365*24*'Technical calibration (Year 0)'!I350),0)</f>
        <v>0.3</v>
      </c>
      <c r="L350" s="505">
        <f>'Technical Inputs (Years 1-4)'!$I$111*'Technical calibration (Year 0)'!$K350+(1-'Technical Inputs (Years 1-4)'!$I$111)*'Technical calibration (Year 0)'!$K350^2</f>
        <v>0.132</v>
      </c>
      <c r="M350" s="494">
        <f t="shared" ref="M350:M374" si="132">J255</f>
        <v>1615440.58217365</v>
      </c>
      <c r="N350" s="494">
        <f>IFERROR('Technical calibration (Year 0)'!$M350/('Technical calibration (Year 0)'!$L350*365*24),0)</f>
        <v>1397.05322244158</v>
      </c>
      <c r="O350" s="495">
        <f>'Technical calibration (Year 0)'!$J350+'Technical calibration (Year 0)'!$N350*'Technical Inputs (Years 1-4)'!N22</f>
        <v>2533.24719822421</v>
      </c>
      <c r="P350" s="495">
        <f>'Technical calibration (Year 0)'!$J350*$J$382</f>
        <v>1240.97296746575</v>
      </c>
      <c r="Q350" s="495">
        <f>'Technical calibration (Year 0)'!$P350+'Technical calibration (Year 0)'!$N350*'Technical Inputs (Years 1-4)'!N22</f>
        <v>2533.24719822421</v>
      </c>
      <c r="R350" s="511">
        <f>IFERROR('Technical calibration (Year 0)'!$P350/'Commercial Inputs (Year 0)'!I151,0)</f>
        <v>0.360957814853331</v>
      </c>
      <c r="S350" s="495">
        <f>'Technical calibration (Year 0)'!$I350*$J$382</f>
        <v>1341.59239726027</v>
      </c>
      <c r="T350" s="495">
        <f>'Technical calibration (Year 0)'!$S350+'Technical calibration (Year 0)'!$N350</f>
        <v>2738.64561970185</v>
      </c>
      <c r="U350" s="511">
        <f>IFERROR('Technical calibration (Year 0)'!$S350/'Commercial Inputs (Year 0)'!I151,0)</f>
        <v>0.390224664706304</v>
      </c>
      <c r="V350" s="603">
        <f t="shared" ref="V350:V374" si="133">IFERROR(I123/(365*24*S350),0)</f>
        <v>0.3</v>
      </c>
    </row>
    <row r="351" ht="33.4" customHeight="1" spans="7:22">
      <c r="G351" s="482">
        <f>G350+1</f>
        <v>2</v>
      </c>
      <c r="H351" s="483" t="str">
        <f>IF('Index Tables'!$I$69="","",'Index Tables'!$I$69)</f>
        <v>Domestic Standard</v>
      </c>
      <c r="I351" s="494">
        <f>'Technical Inputs (Years 1-4)'!M23*'Commercial Inputs (Year 0)'!I152</f>
        <v>45988.4265334855</v>
      </c>
      <c r="J351" s="495">
        <f>'Technical calibration (Year 0)'!$I351*'Technical Inputs (Years 1-4)'!N23</f>
        <v>42539.2945434741</v>
      </c>
      <c r="K351" s="505">
        <f>IFERROR('Commercial Inputs Summary'!I52/(365*24*'Technical calibration (Year 0)'!I351),0)</f>
        <v>0.3</v>
      </c>
      <c r="L351" s="505">
        <f>'Technical Inputs (Years 1-4)'!$I$111*'Technical calibration (Year 0)'!$K351+(1-'Technical Inputs (Years 1-4)'!$I$111)*'Technical calibration (Year 0)'!$K351^2</f>
        <v>0.132</v>
      </c>
      <c r="M351" s="494">
        <f t="shared" si="132"/>
        <v>55375664.5343384</v>
      </c>
      <c r="N351" s="494">
        <f>IFERROR('Technical calibration (Year 0)'!$M351/('Technical calibration (Year 0)'!$L351*365*24),0)</f>
        <v>47889.5673639982</v>
      </c>
      <c r="O351" s="495">
        <f>'Technical calibration (Year 0)'!$J351+'Technical calibration (Year 0)'!$N351*'Technical Inputs (Years 1-4)'!N23</f>
        <v>86837.1443551725</v>
      </c>
      <c r="P351" s="495">
        <f>'Technical calibration (Year 0)'!$J351*$J$382</f>
        <v>42539.2945434741</v>
      </c>
      <c r="Q351" s="495">
        <f>'Technical calibration (Year 0)'!$P351+'Technical calibration (Year 0)'!$N351*'Technical Inputs (Years 1-4)'!N23</f>
        <v>86837.1443551725</v>
      </c>
      <c r="R351" s="511">
        <f>IFERROR('Technical calibration (Year 0)'!$P351/'Commercial Inputs (Year 0)'!I152,0)</f>
        <v>1.77780401803219</v>
      </c>
      <c r="S351" s="495">
        <f>'Technical calibration (Year 0)'!$I351*$J$382</f>
        <v>45988.4265334855</v>
      </c>
      <c r="T351" s="495">
        <f>'Technical calibration (Year 0)'!$S351+'Technical calibration (Year 0)'!$N351</f>
        <v>93877.9938974838</v>
      </c>
      <c r="U351" s="511">
        <f>IFERROR('Technical calibration (Year 0)'!$S351/'Commercial Inputs (Year 0)'!I152,0)</f>
        <v>1.92195028976452</v>
      </c>
      <c r="V351" s="603">
        <f t="shared" si="133"/>
        <v>0.3</v>
      </c>
    </row>
    <row r="352" ht="33.4" customHeight="1" spans="7:22">
      <c r="G352" s="482">
        <f t="shared" ref="G352:G374" si="134">G351+1</f>
        <v>3</v>
      </c>
      <c r="H352" s="483" t="str">
        <f>IF('Index Tables'!$I$70="","",'Index Tables'!$I$70)</f>
        <v>Domestic Large</v>
      </c>
      <c r="I352" s="494">
        <f>'Technical Inputs (Years 1-4)'!M24*'Commercial Inputs (Year 0)'!I153</f>
        <v>4386.84987062405</v>
      </c>
      <c r="J352" s="495">
        <f>'Technical calibration (Year 0)'!$I352*'Technical Inputs (Years 1-4)'!N24</f>
        <v>3509.47989649924</v>
      </c>
      <c r="K352" s="505">
        <f>IFERROR('Commercial Inputs Summary'!I53/(365*24*'Technical calibration (Year 0)'!I352),0)</f>
        <v>0.3</v>
      </c>
      <c r="L352" s="505">
        <f>'Technical Inputs (Years 1-4)'!$I$111*'Technical calibration (Year 0)'!$K352+(1-'Technical Inputs (Years 1-4)'!$I$111)*'Technical calibration (Year 0)'!$K352^2</f>
        <v>0.132</v>
      </c>
      <c r="M352" s="494">
        <f t="shared" si="132"/>
        <v>5282301.33338662</v>
      </c>
      <c r="N352" s="494">
        <f>IFERROR('Technical calibration (Year 0)'!$M352/('Technical calibration (Year 0)'!$L352*365*24),0)</f>
        <v>4568.20026756142</v>
      </c>
      <c r="O352" s="495">
        <f>'Technical calibration (Year 0)'!$J352+'Technical calibration (Year 0)'!$N352*'Technical Inputs (Years 1-4)'!N24</f>
        <v>7164.04011054837</v>
      </c>
      <c r="P352" s="495">
        <f>'Technical calibration (Year 0)'!$J352*$J$382</f>
        <v>3509.47989649924</v>
      </c>
      <c r="Q352" s="495">
        <f>'Technical calibration (Year 0)'!$P352+'Technical calibration (Year 0)'!$N352*'Technical Inputs (Years 1-4)'!N24</f>
        <v>7164.04011054837</v>
      </c>
      <c r="R352" s="511">
        <f>IFERROR('Technical calibration (Year 0)'!$P352/'Commercial Inputs (Year 0)'!I153,0)</f>
        <v>2.48722884230988</v>
      </c>
      <c r="S352" s="495">
        <f>'Technical calibration (Year 0)'!$I352*$J$382</f>
        <v>4386.84987062405</v>
      </c>
      <c r="T352" s="495">
        <f>'Technical calibration (Year 0)'!$S352+'Technical calibration (Year 0)'!$N352</f>
        <v>8955.05013818546</v>
      </c>
      <c r="U352" s="511">
        <f>IFERROR('Technical calibration (Year 0)'!$S352/'Commercial Inputs (Year 0)'!I153,0)</f>
        <v>3.10903605288735</v>
      </c>
      <c r="V352" s="603">
        <f t="shared" si="133"/>
        <v>0.3</v>
      </c>
    </row>
    <row r="353" ht="33.4" customHeight="1" spans="7:22">
      <c r="G353" s="482">
        <f t="shared" si="134"/>
        <v>4</v>
      </c>
      <c r="H353" s="483" t="str">
        <f>IF('Index Tables'!$I$71="","",'Index Tables'!$I$71)</f>
        <v>Commercial Small</v>
      </c>
      <c r="I353" s="494">
        <f>'Technical Inputs (Years 1-4)'!M25*'Commercial Inputs (Year 0)'!I154</f>
        <v>5424.05669710807</v>
      </c>
      <c r="J353" s="495">
        <f>'Technical calibration (Year 0)'!$I353*'Technical Inputs (Years 1-4)'!N25</f>
        <v>4339.24535768645</v>
      </c>
      <c r="K353" s="505">
        <f>IFERROR('Commercial Inputs Summary'!I54/(365*24*'Technical calibration (Year 0)'!I353),0)</f>
        <v>0.3</v>
      </c>
      <c r="L353" s="505">
        <f>'Technical Inputs (Years 1-4)'!$I$111*'Technical calibration (Year 0)'!$K353+(1-'Technical Inputs (Years 1-4)'!$I$111)*'Technical calibration (Year 0)'!$K353^2</f>
        <v>0.132</v>
      </c>
      <c r="M353" s="494">
        <f t="shared" si="132"/>
        <v>6531224.63008353</v>
      </c>
      <c r="N353" s="494">
        <f>IFERROR('Technical calibration (Year 0)'!$M353/('Technical calibration (Year 0)'!$L353*365*24),0)</f>
        <v>5648.28475688696</v>
      </c>
      <c r="O353" s="495">
        <f>'Technical calibration (Year 0)'!$J353+'Technical calibration (Year 0)'!$N353*'Technical Inputs (Years 1-4)'!N25</f>
        <v>8857.87316319603</v>
      </c>
      <c r="P353" s="495">
        <f>'Technical calibration (Year 0)'!$J353*$J$382</f>
        <v>4339.24535768645</v>
      </c>
      <c r="Q353" s="495">
        <f>'Technical calibration (Year 0)'!$P353+'Technical calibration (Year 0)'!$N353*'Technical Inputs (Years 1-4)'!N25</f>
        <v>8857.87316319603</v>
      </c>
      <c r="R353" s="511">
        <f>IFERROR('Technical calibration (Year 0)'!$P353/'Commercial Inputs (Year 0)'!I154,0)</f>
        <v>2.01170392104147</v>
      </c>
      <c r="S353" s="495">
        <f>'Technical calibration (Year 0)'!$I353*$J$382</f>
        <v>5424.05669710807</v>
      </c>
      <c r="T353" s="495">
        <f>'Technical calibration (Year 0)'!$S353+'Technical calibration (Year 0)'!$N353</f>
        <v>11072.341453995</v>
      </c>
      <c r="U353" s="511">
        <f>IFERROR('Technical calibration (Year 0)'!$S353/'Commercial Inputs (Year 0)'!I154,0)</f>
        <v>2.51462990130184</v>
      </c>
      <c r="V353" s="603">
        <f t="shared" si="133"/>
        <v>0.3</v>
      </c>
    </row>
    <row r="354" ht="33.4" customHeight="1" spans="7:22">
      <c r="G354" s="482">
        <f t="shared" si="134"/>
        <v>5</v>
      </c>
      <c r="H354" s="483" t="str">
        <f>IF('Index Tables'!$I$72="","",'Index Tables'!$I$72)</f>
        <v>Commercial Medium</v>
      </c>
      <c r="I354" s="494">
        <f>'Technical Inputs (Years 1-4)'!M26*'Commercial Inputs (Year 0)'!I155</f>
        <v>13786.2922031963</v>
      </c>
      <c r="J354" s="495">
        <f>'Technical calibration (Year 0)'!$I354*'Technical Inputs (Years 1-4)'!N26</f>
        <v>11029.0337625571</v>
      </c>
      <c r="K354" s="505">
        <f>IFERROR('Commercial Inputs Summary'!I55/(365*24*'Technical calibration (Year 0)'!I354),0)</f>
        <v>0.4</v>
      </c>
      <c r="L354" s="505">
        <f>'Technical Inputs (Years 1-4)'!$I$111*'Technical calibration (Year 0)'!$K354+(1-'Technical Inputs (Years 1-4)'!$I$111)*'Technical calibration (Year 0)'!$K354^2</f>
        <v>0.208</v>
      </c>
      <c r="M354" s="494">
        <f t="shared" si="132"/>
        <v>22133832.3504993</v>
      </c>
      <c r="N354" s="494">
        <f>IFERROR('Technical calibration (Year 0)'!$M354/('Technical calibration (Year 0)'!$L354*365*24),0)</f>
        <v>12147.563416809</v>
      </c>
      <c r="O354" s="495">
        <f>'Technical calibration (Year 0)'!$J354+'Technical calibration (Year 0)'!$N354*'Technical Inputs (Years 1-4)'!N26</f>
        <v>20747.0844960043</v>
      </c>
      <c r="P354" s="495">
        <f>'Technical calibration (Year 0)'!$J354*$J$382</f>
        <v>11029.0337625571</v>
      </c>
      <c r="Q354" s="495">
        <f>'Technical calibration (Year 0)'!$P354+'Technical calibration (Year 0)'!$N354*'Technical Inputs (Years 1-4)'!N26</f>
        <v>20747.0844960043</v>
      </c>
      <c r="R354" s="511">
        <f>IFERROR('Technical calibration (Year 0)'!$P354/'Commercial Inputs (Year 0)'!I155,0)</f>
        <v>36.7634458751903</v>
      </c>
      <c r="S354" s="495">
        <f>'Technical calibration (Year 0)'!$I354*$J$382</f>
        <v>13786.2922031963</v>
      </c>
      <c r="T354" s="495">
        <f>'Technical calibration (Year 0)'!$S354+'Technical calibration (Year 0)'!$N354</f>
        <v>25933.8556200053</v>
      </c>
      <c r="U354" s="511">
        <f>IFERROR('Technical calibration (Year 0)'!$S354/'Commercial Inputs (Year 0)'!I155,0)</f>
        <v>45.9543073439878</v>
      </c>
      <c r="V354" s="603">
        <f t="shared" si="133"/>
        <v>0.4</v>
      </c>
    </row>
    <row r="355" ht="33.4" customHeight="1" spans="7:22">
      <c r="G355" s="482">
        <f t="shared" si="134"/>
        <v>6</v>
      </c>
      <c r="H355" s="483" t="str">
        <f>IF('Index Tables'!$I$73="","",'Index Tables'!$I$73)</f>
        <v>Commercial Large</v>
      </c>
      <c r="I355" s="494">
        <f>'Technical Inputs (Years 1-4)'!M27*'Commercial Inputs (Year 0)'!I156</f>
        <v>16781.1630136986</v>
      </c>
      <c r="J355" s="495">
        <f>'Technical calibration (Year 0)'!$I355*'Technical Inputs (Years 1-4)'!N27</f>
        <v>13424.9304109589</v>
      </c>
      <c r="K355" s="505">
        <f>IFERROR('Commercial Inputs Summary'!I56/(365*24*'Technical calibration (Year 0)'!I355),0)</f>
        <v>0.5</v>
      </c>
      <c r="L355" s="505">
        <f>'Technical Inputs (Years 1-4)'!$I$111*'Technical calibration (Year 0)'!$K355+(1-'Technical Inputs (Years 1-4)'!$I$111)*'Technical calibration (Year 0)'!$K355^2</f>
        <v>0.3</v>
      </c>
      <c r="M355" s="494">
        <f t="shared" si="132"/>
        <v>5391147.43443233</v>
      </c>
      <c r="N355" s="494">
        <f>IFERROR('Technical calibration (Year 0)'!$M355/('Technical calibration (Year 0)'!$L355*365*24),0)</f>
        <v>2051.42596439586</v>
      </c>
      <c r="O355" s="495">
        <f>'Technical calibration (Year 0)'!$J355+'Technical calibration (Year 0)'!$N355*'Technical Inputs (Years 1-4)'!N27</f>
        <v>15066.0711824756</v>
      </c>
      <c r="P355" s="495">
        <f>'Technical calibration (Year 0)'!$J355*$J$382</f>
        <v>13424.9304109589</v>
      </c>
      <c r="Q355" s="495">
        <f>'Technical calibration (Year 0)'!$P355+'Technical calibration (Year 0)'!$N355*'Technical Inputs (Years 1-4)'!N27</f>
        <v>15066.0711824756</v>
      </c>
      <c r="R355" s="511">
        <f>IFERROR('Technical calibration (Year 0)'!$P355/'Commercial Inputs (Year 0)'!I156,0)</f>
        <v>372.914733637747</v>
      </c>
      <c r="S355" s="495">
        <f>'Technical calibration (Year 0)'!$I355*$J$382</f>
        <v>16781.1630136986</v>
      </c>
      <c r="T355" s="495">
        <f>'Technical calibration (Year 0)'!$S355+'Technical calibration (Year 0)'!$N355</f>
        <v>18832.5889780945</v>
      </c>
      <c r="U355" s="511">
        <f>IFERROR('Technical calibration (Year 0)'!$S355/'Commercial Inputs (Year 0)'!I156,0)</f>
        <v>466.143417047184</v>
      </c>
      <c r="V355" s="603">
        <f t="shared" si="133"/>
        <v>0.5</v>
      </c>
    </row>
    <row r="356" ht="33.4" customHeight="1" spans="7:22">
      <c r="G356" s="482">
        <f t="shared" si="134"/>
        <v>7</v>
      </c>
      <c r="H356" s="483" t="str">
        <f>IF('Index Tables'!$I$74="","",'Index Tables'!$I$74)</f>
        <v>Industrial Medium</v>
      </c>
      <c r="I356" s="494">
        <f>'Technical Inputs (Years 1-4)'!M28*'Commercial Inputs (Year 0)'!I157</f>
        <v>43382.4667237443</v>
      </c>
      <c r="J356" s="495">
        <f>'Technical calibration (Year 0)'!$I356*'Technical Inputs (Years 1-4)'!N28</f>
        <v>34705.9733789954</v>
      </c>
      <c r="K356" s="505">
        <f>IFERROR('Commercial Inputs Summary'!I57/(365*24*'Technical calibration (Year 0)'!I356),0)</f>
        <v>0.5</v>
      </c>
      <c r="L356" s="505">
        <f>'Technical Inputs (Years 1-4)'!$I$111*'Technical calibration (Year 0)'!$K356+(1-'Technical Inputs (Years 1-4)'!$I$111)*'Technical calibration (Year 0)'!$K356^2</f>
        <v>0.3</v>
      </c>
      <c r="M356" s="494">
        <f t="shared" si="132"/>
        <v>13937131.4125332</v>
      </c>
      <c r="N356" s="494">
        <f>IFERROR('Technical calibration (Year 0)'!$M356/('Technical calibration (Year 0)'!$L356*365*24),0)</f>
        <v>5303.32245530183</v>
      </c>
      <c r="O356" s="495">
        <f>'Technical calibration (Year 0)'!$J356+'Technical calibration (Year 0)'!$N356*'Technical Inputs (Years 1-4)'!N28</f>
        <v>38948.6313432369</v>
      </c>
      <c r="P356" s="495">
        <f>'Technical calibration (Year 0)'!$J356*$J$382</f>
        <v>34705.9733789954</v>
      </c>
      <c r="Q356" s="495">
        <f>'Technical calibration (Year 0)'!$P356+'Technical calibration (Year 0)'!$N356*'Technical Inputs (Years 1-4)'!N28</f>
        <v>38948.6313432369</v>
      </c>
      <c r="R356" s="511">
        <f>IFERROR('Technical calibration (Year 0)'!$P356/'Commercial Inputs (Year 0)'!I157,0)</f>
        <v>150.24230899998</v>
      </c>
      <c r="S356" s="495">
        <f>'Technical calibration (Year 0)'!$I356*$J$382</f>
        <v>43382.4667237443</v>
      </c>
      <c r="T356" s="495">
        <f>'Technical calibration (Year 0)'!$S356+'Technical calibration (Year 0)'!$N356</f>
        <v>48685.7891790461</v>
      </c>
      <c r="U356" s="511">
        <f>IFERROR('Technical calibration (Year 0)'!$S356/'Commercial Inputs (Year 0)'!I157,0)</f>
        <v>187.802886249975</v>
      </c>
      <c r="V356" s="603">
        <f t="shared" si="133"/>
        <v>0.5</v>
      </c>
    </row>
    <row r="357" ht="33.4" customHeight="1" spans="7:22">
      <c r="G357" s="482">
        <f t="shared" si="134"/>
        <v>8</v>
      </c>
      <c r="H357" s="483" t="str">
        <f>IF('Index Tables'!$I$75="","",'Index Tables'!$I$75)</f>
        <v>Industrial Large</v>
      </c>
      <c r="I357" s="494">
        <f>'Technical Inputs (Years 1-4)'!M29*'Commercial Inputs (Year 0)'!I158</f>
        <v>4773.6301369863</v>
      </c>
      <c r="J357" s="495">
        <f>'Technical calibration (Year 0)'!$I357*'Technical Inputs (Years 1-4)'!N29</f>
        <v>3818.90410958904</v>
      </c>
      <c r="K357" s="505">
        <f>IFERROR('Commercial Inputs Summary'!I58/(365*24*'Technical calibration (Year 0)'!I357),0)</f>
        <v>0.5</v>
      </c>
      <c r="L357" s="505">
        <f>'Technical Inputs (Years 1-4)'!$I$111*'Technical calibration (Year 0)'!$K357+(1-'Technical Inputs (Years 1-4)'!$I$111)*'Technical calibration (Year 0)'!$K357^2</f>
        <v>0.3</v>
      </c>
      <c r="M357" s="494">
        <f t="shared" si="132"/>
        <v>1533585.23750318</v>
      </c>
      <c r="N357" s="494">
        <f>IFERROR('Technical calibration (Year 0)'!$M357/('Technical calibration (Year 0)'!$L357*365*24),0)</f>
        <v>583.556026447175</v>
      </c>
      <c r="O357" s="495">
        <f>'Technical calibration (Year 0)'!$J357+'Technical calibration (Year 0)'!$N357*'Technical Inputs (Years 1-4)'!N29</f>
        <v>4285.74893074678</v>
      </c>
      <c r="P357" s="495">
        <f>'Technical calibration (Year 0)'!$J357*$J$382</f>
        <v>3818.90410958904</v>
      </c>
      <c r="Q357" s="495">
        <f>'Technical calibration (Year 0)'!$P357+'Technical calibration (Year 0)'!$N357*'Technical Inputs (Years 1-4)'!N29</f>
        <v>4285.74893074678</v>
      </c>
      <c r="R357" s="511">
        <f>IFERROR('Technical calibration (Year 0)'!$P357/'Commercial Inputs (Year 0)'!I158,0)</f>
        <v>103.213624583488</v>
      </c>
      <c r="S357" s="495">
        <f>'Technical calibration (Year 0)'!$I357*$J$382</f>
        <v>4773.6301369863</v>
      </c>
      <c r="T357" s="495">
        <f>'Technical calibration (Year 0)'!$S357+'Technical calibration (Year 0)'!$N357</f>
        <v>5357.18616343348</v>
      </c>
      <c r="U357" s="511">
        <f>IFERROR('Technical calibration (Year 0)'!$S357/'Commercial Inputs (Year 0)'!I158,0)</f>
        <v>129.01703072936</v>
      </c>
      <c r="V357" s="603">
        <f t="shared" si="133"/>
        <v>0.5</v>
      </c>
    </row>
    <row r="358" ht="33.4" customHeight="1" spans="7:22">
      <c r="G358" s="482">
        <f t="shared" si="134"/>
        <v>9</v>
      </c>
      <c r="H358" s="483" t="str">
        <f>IF('Index Tables'!$I$76="","",'Index Tables'!$I$76)</f>
        <v>Commercial Medium-Flexi-time</v>
      </c>
      <c r="I358" s="494">
        <f>'Technical Inputs (Years 1-4)'!M30*'Commercial Inputs (Year 0)'!I159</f>
        <v>26.8741438356164</v>
      </c>
      <c r="J358" s="495">
        <f>'Technical calibration (Year 0)'!$I358*'Technical Inputs (Years 1-4)'!N30</f>
        <v>21.4993150684931</v>
      </c>
      <c r="K358" s="505">
        <f>IFERROR('Commercial Inputs Summary'!I59/(365*24*'Technical calibration (Year 0)'!I358),0)</f>
        <v>0.4</v>
      </c>
      <c r="L358" s="505">
        <f>'Technical Inputs (Years 1-4)'!$I$111*'Technical calibration (Year 0)'!$K358+(1-'Technical Inputs (Years 1-4)'!$I$111)*'Technical calibration (Year 0)'!$K358^2</f>
        <v>0.208</v>
      </c>
      <c r="M358" s="494">
        <f t="shared" si="132"/>
        <v>6906.90968075001</v>
      </c>
      <c r="N358" s="494">
        <f>IFERROR('Technical calibration (Year 0)'!$M358/('Technical calibration (Year 0)'!$L358*365*24),0)</f>
        <v>3.79067312124057</v>
      </c>
      <c r="O358" s="495">
        <f>'Technical calibration (Year 0)'!$J358+'Technical calibration (Year 0)'!$N358*'Technical Inputs (Years 1-4)'!N30</f>
        <v>24.5318535654856</v>
      </c>
      <c r="P358" s="495">
        <f>'Technical calibration (Year 0)'!$J358*$J$382</f>
        <v>21.4993150684931</v>
      </c>
      <c r="Q358" s="495">
        <f>'Technical calibration (Year 0)'!$P358+'Technical calibration (Year 0)'!$N358*'Technical Inputs (Years 1-4)'!N30</f>
        <v>24.5318535654856</v>
      </c>
      <c r="R358" s="511">
        <f>IFERROR('Technical calibration (Year 0)'!$P358/'Commercial Inputs (Year 0)'!I159,0)</f>
        <v>21.4993150684931</v>
      </c>
      <c r="S358" s="495">
        <f>'Technical calibration (Year 0)'!$I358*$J$382</f>
        <v>26.8741438356164</v>
      </c>
      <c r="T358" s="495">
        <f>'Technical calibration (Year 0)'!$S358+'Technical calibration (Year 0)'!$N358</f>
        <v>30.664816956857</v>
      </c>
      <c r="U358" s="511">
        <f>IFERROR('Technical calibration (Year 0)'!$S358/'Commercial Inputs (Year 0)'!I159,0)</f>
        <v>26.8741438356164</v>
      </c>
      <c r="V358" s="603">
        <f t="shared" si="133"/>
        <v>0.4</v>
      </c>
    </row>
    <row r="359" ht="33.4" customHeight="1" spans="7:22">
      <c r="G359" s="482">
        <f t="shared" si="134"/>
        <v>10</v>
      </c>
      <c r="H359" s="483" t="str">
        <f>IF('Index Tables'!$I$77="","",'Index Tables'!$I$77)</f>
        <v>Commercial Large-Flexi-time</v>
      </c>
      <c r="I359" s="494">
        <f>'Technical Inputs (Years 1-4)'!M31*'Commercial Inputs (Year 0)'!I160</f>
        <v>0</v>
      </c>
      <c r="J359" s="495">
        <f>'Technical calibration (Year 0)'!$I359*'Technical Inputs (Years 1-4)'!N31</f>
        <v>0</v>
      </c>
      <c r="K359" s="505">
        <f>IFERROR('Commercial Inputs Summary'!I60/(365*24*'Technical calibration (Year 0)'!I359),0)</f>
        <v>0</v>
      </c>
      <c r="L359" s="505">
        <f>'Technical Inputs (Years 1-4)'!$I$111*'Technical calibration (Year 0)'!$K359+(1-'Technical Inputs (Years 1-4)'!$I$111)*'Technical calibration (Year 0)'!$K359^2</f>
        <v>0</v>
      </c>
      <c r="M359" s="494">
        <f t="shared" si="132"/>
        <v>0</v>
      </c>
      <c r="N359" s="494">
        <f>IFERROR('Technical calibration (Year 0)'!$M359/('Technical calibration (Year 0)'!$L359*365*24),0)</f>
        <v>0</v>
      </c>
      <c r="O359" s="495">
        <f>'Technical calibration (Year 0)'!$J359+'Technical calibration (Year 0)'!$N359*'Technical Inputs (Years 1-4)'!N31</f>
        <v>0</v>
      </c>
      <c r="P359" s="495">
        <f>'Technical calibration (Year 0)'!$J359*$J$382</f>
        <v>0</v>
      </c>
      <c r="Q359" s="495">
        <f>'Technical calibration (Year 0)'!$P359+'Technical calibration (Year 0)'!$N359*'Technical Inputs (Years 1-4)'!N31</f>
        <v>0</v>
      </c>
      <c r="R359" s="511">
        <f>IFERROR('Technical calibration (Year 0)'!$P359/'Commercial Inputs (Year 0)'!I160,0)</f>
        <v>0</v>
      </c>
      <c r="S359" s="495">
        <f>'Technical calibration (Year 0)'!$I359*$J$382</f>
        <v>0</v>
      </c>
      <c r="T359" s="495">
        <f>'Technical calibration (Year 0)'!$S359+'Technical calibration (Year 0)'!$N359</f>
        <v>0</v>
      </c>
      <c r="U359" s="511">
        <f>IFERROR('Technical calibration (Year 0)'!$S359/'Commercial Inputs (Year 0)'!I160,0)</f>
        <v>0</v>
      </c>
      <c r="V359" s="603">
        <f t="shared" si="133"/>
        <v>0</v>
      </c>
    </row>
    <row r="360" ht="33.4" customHeight="1" spans="7:22">
      <c r="G360" s="482">
        <f t="shared" si="134"/>
        <v>11</v>
      </c>
      <c r="H360" s="483" t="str">
        <f>IF('Index Tables'!$I$78="","",'Index Tables'!$I$78)</f>
        <v>Industrial Medium-Flexi-time</v>
      </c>
      <c r="I360" s="494">
        <f>'Technical Inputs (Years 1-4)'!M32*'Commercial Inputs (Year 0)'!I161</f>
        <v>0</v>
      </c>
      <c r="J360" s="495">
        <f>'Technical calibration (Year 0)'!$I360*'Technical Inputs (Years 1-4)'!N32</f>
        <v>0</v>
      </c>
      <c r="K360" s="505">
        <f>IFERROR('Commercial Inputs Summary'!I61/(365*24*'Technical calibration (Year 0)'!I360),0)</f>
        <v>0</v>
      </c>
      <c r="L360" s="505">
        <f>'Technical Inputs (Years 1-4)'!$I$111*'Technical calibration (Year 0)'!$K360+(1-'Technical Inputs (Years 1-4)'!$I$111)*'Technical calibration (Year 0)'!$K360^2</f>
        <v>0</v>
      </c>
      <c r="M360" s="494">
        <f t="shared" si="132"/>
        <v>0</v>
      </c>
      <c r="N360" s="494">
        <f>IFERROR('Technical calibration (Year 0)'!$M360/('Technical calibration (Year 0)'!$L360*365*24),0)</f>
        <v>0</v>
      </c>
      <c r="O360" s="495">
        <f>'Technical calibration (Year 0)'!$J360+'Technical calibration (Year 0)'!$N360*'Technical Inputs (Years 1-4)'!N32</f>
        <v>0</v>
      </c>
      <c r="P360" s="495">
        <f>'Technical calibration (Year 0)'!$J360*$J$382</f>
        <v>0</v>
      </c>
      <c r="Q360" s="495">
        <f>'Technical calibration (Year 0)'!$P360+'Technical calibration (Year 0)'!$N360*'Technical Inputs (Years 1-4)'!N32</f>
        <v>0</v>
      </c>
      <c r="R360" s="511">
        <f>IFERROR('Technical calibration (Year 0)'!$P360/'Commercial Inputs (Year 0)'!I161,0)</f>
        <v>0</v>
      </c>
      <c r="S360" s="495">
        <f>'Technical calibration (Year 0)'!$I360*$J$382</f>
        <v>0</v>
      </c>
      <c r="T360" s="495">
        <f>'Technical calibration (Year 0)'!$S360+'Technical calibration (Year 0)'!$N360</f>
        <v>0</v>
      </c>
      <c r="U360" s="511">
        <f>IFERROR('Technical calibration (Year 0)'!$S360/'Commercial Inputs (Year 0)'!I161,0)</f>
        <v>0</v>
      </c>
      <c r="V360" s="603">
        <f t="shared" si="133"/>
        <v>0</v>
      </c>
    </row>
    <row r="361" ht="33.4" customHeight="1" spans="7:22">
      <c r="G361" s="482">
        <f t="shared" si="134"/>
        <v>12</v>
      </c>
      <c r="H361" s="483" t="str">
        <f>IF('Index Tables'!$I$79="","",'Index Tables'!$I$79)</f>
        <v>Industrial Large-Flexi-time</v>
      </c>
      <c r="I361" s="494">
        <f>'Technical Inputs (Years 1-4)'!M33*'Commercial Inputs (Year 0)'!I162</f>
        <v>4576.62739726027</v>
      </c>
      <c r="J361" s="495">
        <f>'Technical calibration (Year 0)'!$I361*'Technical Inputs (Years 1-4)'!N33</f>
        <v>4233.38034246575</v>
      </c>
      <c r="K361" s="505">
        <f>IFERROR('Commercial Inputs Summary'!I62/(365*24*'Technical calibration (Year 0)'!I361),0)</f>
        <v>0.5</v>
      </c>
      <c r="L361" s="505">
        <f>'Technical Inputs (Years 1-4)'!$I$111*'Technical calibration (Year 0)'!$K361+(1-'Technical Inputs (Years 1-4)'!$I$111)*'Technical calibration (Year 0)'!$K361^2</f>
        <v>0.3</v>
      </c>
      <c r="M361" s="494">
        <f t="shared" si="132"/>
        <v>1470295.77335918</v>
      </c>
      <c r="N361" s="494">
        <f>IFERROR('Technical calibration (Year 0)'!$M361/('Technical calibration (Year 0)'!$L361*365*24),0)</f>
        <v>559.473277533934</v>
      </c>
      <c r="O361" s="495">
        <f>'Technical calibration (Year 0)'!$J361+'Technical calibration (Year 0)'!$N361*'Technical Inputs (Years 1-4)'!N33</f>
        <v>4750.89312418464</v>
      </c>
      <c r="P361" s="495">
        <f>'Technical calibration (Year 0)'!$J361*$J$382</f>
        <v>4233.38034246575</v>
      </c>
      <c r="Q361" s="495">
        <f>'Technical calibration (Year 0)'!$P361+'Technical calibration (Year 0)'!$N361*'Technical Inputs (Years 1-4)'!N33</f>
        <v>4750.89312418464</v>
      </c>
      <c r="R361" s="511">
        <f>IFERROR('Technical calibration (Year 0)'!$P361/'Commercial Inputs (Year 0)'!I162,0)</f>
        <v>423.338034246575</v>
      </c>
      <c r="S361" s="495">
        <f>'Technical calibration (Year 0)'!$I361*$J$382</f>
        <v>4576.62739726027</v>
      </c>
      <c r="T361" s="495">
        <f>'Technical calibration (Year 0)'!$S361+'Technical calibration (Year 0)'!$N361</f>
        <v>5136.10067479421</v>
      </c>
      <c r="U361" s="511">
        <f>IFERROR('Technical calibration (Year 0)'!$S361/'Commercial Inputs (Year 0)'!I162,0)</f>
        <v>457.662739726027</v>
      </c>
      <c r="V361" s="603">
        <f t="shared" si="133"/>
        <v>0.5</v>
      </c>
    </row>
    <row r="362" ht="33.4" customHeight="1" spans="7:22">
      <c r="G362" s="482">
        <f t="shared" si="134"/>
        <v>13</v>
      </c>
      <c r="H362" s="483" t="str">
        <f>IF('Index Tables'!$I$80="","",'Index Tables'!$I$80)</f>
        <v>Other consumers</v>
      </c>
      <c r="I362" s="494">
        <f>'Technical Inputs (Years 1-4)'!M34*'Commercial Inputs (Year 0)'!I163</f>
        <v>0</v>
      </c>
      <c r="J362" s="495">
        <f>'Technical calibration (Year 0)'!$I362*'Technical Inputs (Years 1-4)'!N34</f>
        <v>0</v>
      </c>
      <c r="K362" s="505">
        <f>IFERROR('Commercial Inputs Summary'!I63/(365*24*'Technical calibration (Year 0)'!I362),0)</f>
        <v>0</v>
      </c>
      <c r="L362" s="505">
        <f>'Technical Inputs (Years 1-4)'!$I$111*'Technical calibration (Year 0)'!$K362+(1-'Technical Inputs (Years 1-4)'!$I$111)*'Technical calibration (Year 0)'!$K362^2</f>
        <v>0</v>
      </c>
      <c r="M362" s="494">
        <f t="shared" si="132"/>
        <v>0</v>
      </c>
      <c r="N362" s="494">
        <f>IFERROR('Technical calibration (Year 0)'!$M362/('Technical calibration (Year 0)'!$L362*365*24),0)</f>
        <v>0</v>
      </c>
      <c r="O362" s="495">
        <f>'Technical calibration (Year 0)'!$J362+'Technical calibration (Year 0)'!$N362*'Technical Inputs (Years 1-4)'!N34</f>
        <v>0</v>
      </c>
      <c r="P362" s="495">
        <f>'Technical calibration (Year 0)'!$J362*$J$382</f>
        <v>0</v>
      </c>
      <c r="Q362" s="495">
        <f>'Technical calibration (Year 0)'!$P362+'Technical calibration (Year 0)'!$N362*'Technical Inputs (Years 1-4)'!N34</f>
        <v>0</v>
      </c>
      <c r="R362" s="511">
        <f>IFERROR('Technical calibration (Year 0)'!$P362/'Commercial Inputs (Year 0)'!I163,0)</f>
        <v>0</v>
      </c>
      <c r="S362" s="495">
        <f>'Technical calibration (Year 0)'!$I362*$J$382</f>
        <v>0</v>
      </c>
      <c r="T362" s="495">
        <f>'Technical calibration (Year 0)'!$S362+'Technical calibration (Year 0)'!$N362</f>
        <v>0</v>
      </c>
      <c r="U362" s="511">
        <f>IFERROR('Technical calibration (Year 0)'!$S362/'Commercial Inputs (Year 0)'!I163,0)</f>
        <v>0</v>
      </c>
      <c r="V362" s="603">
        <f t="shared" si="133"/>
        <v>0</v>
      </c>
    </row>
    <row r="363" ht="33.4" customHeight="1" spans="7:22">
      <c r="G363" s="482">
        <f t="shared" si="134"/>
        <v>14</v>
      </c>
      <c r="H363" s="483" t="str">
        <f>IF('Index Tables'!$I$81="","",'Index Tables'!$I$81)</f>
        <v>Sold to other municipal departments</v>
      </c>
      <c r="I363" s="494">
        <f>'Technical Inputs (Years 1-4)'!M35*'Commercial Inputs (Year 0)'!I164</f>
        <v>1475.61187214612</v>
      </c>
      <c r="J363" s="495">
        <f>'Technical calibration (Year 0)'!$I363*'Technical Inputs (Years 1-4)'!N35</f>
        <v>1364.94098173516</v>
      </c>
      <c r="K363" s="505">
        <f>IFERROR('Commercial Inputs Summary'!I64/(365*24*'Technical calibration (Year 0)'!I363),0)</f>
        <v>0.4</v>
      </c>
      <c r="L363" s="505">
        <f>'Technical Inputs (Years 1-4)'!$I$111*'Technical calibration (Year 0)'!$K363+(1-'Technical Inputs (Years 1-4)'!$I$111)*'Technical calibration (Year 0)'!$K363^2</f>
        <v>0.208</v>
      </c>
      <c r="M363" s="494">
        <f t="shared" si="132"/>
        <v>2369088.46200983</v>
      </c>
      <c r="N363" s="494">
        <f>IFERROR('Technical calibration (Year 0)'!$M363/('Technical calibration (Year 0)'!$L363*365*24),0)</f>
        <v>1300.21100171772</v>
      </c>
      <c r="O363" s="495">
        <f>'Technical calibration (Year 0)'!$J363+'Technical calibration (Year 0)'!$N363*'Technical Inputs (Years 1-4)'!N35</f>
        <v>2567.63615832406</v>
      </c>
      <c r="P363" s="495">
        <f>'Technical calibration (Year 0)'!$J363*$J$382</f>
        <v>1364.94098173516</v>
      </c>
      <c r="Q363" s="495">
        <f>'Technical calibration (Year 0)'!$P363+'Technical calibration (Year 0)'!$N363*'Technical Inputs (Years 1-4)'!N35</f>
        <v>2567.63615832406</v>
      </c>
      <c r="R363" s="511">
        <f>IFERROR('Technical calibration (Year 0)'!$P363/'Commercial Inputs (Year 0)'!I164,0)</f>
        <v>5.59402041694738</v>
      </c>
      <c r="S363" s="495">
        <f>'Technical calibration (Year 0)'!$I363*$J$382</f>
        <v>1475.61187214612</v>
      </c>
      <c r="T363" s="495">
        <f>'Technical calibration (Year 0)'!$S363+'Technical calibration (Year 0)'!$N363</f>
        <v>2775.82287386384</v>
      </c>
      <c r="U363" s="511">
        <f>IFERROR('Technical calibration (Year 0)'!$S363/'Commercial Inputs (Year 0)'!I164,0)</f>
        <v>6.04758963994311</v>
      </c>
      <c r="V363" s="603">
        <f t="shared" si="133"/>
        <v>0.4</v>
      </c>
    </row>
    <row r="364" ht="33.4" customHeight="1" spans="7:22">
      <c r="G364" s="482">
        <f t="shared" si="134"/>
        <v>15</v>
      </c>
      <c r="H364" s="483" t="str">
        <f>IF('Index Tables'!$I$82="","",'Index Tables'!$I$82)</f>
        <v/>
      </c>
      <c r="I364" s="494">
        <f>'Technical Inputs (Years 1-4)'!M36*'Commercial Inputs (Year 0)'!I165</f>
        <v>0</v>
      </c>
      <c r="J364" s="495">
        <f>'Technical calibration (Year 0)'!$I364*'Technical Inputs (Years 1-4)'!N36</f>
        <v>0</v>
      </c>
      <c r="K364" s="505">
        <f>IFERROR('Commercial Inputs Summary'!I65/(365*24*'Technical calibration (Year 0)'!I364),0)</f>
        <v>0</v>
      </c>
      <c r="L364" s="505">
        <f>'Technical Inputs (Years 1-4)'!$I$111*'Technical calibration (Year 0)'!$K364+(1-'Technical Inputs (Years 1-4)'!$I$111)*'Technical calibration (Year 0)'!$K364^2</f>
        <v>0</v>
      </c>
      <c r="M364" s="494">
        <f t="shared" si="132"/>
        <v>0</v>
      </c>
      <c r="N364" s="494">
        <f>IFERROR('Technical calibration (Year 0)'!$M364/('Technical calibration (Year 0)'!$L364*365*24),0)</f>
        <v>0</v>
      </c>
      <c r="O364" s="495">
        <f>'Technical calibration (Year 0)'!$J364+'Technical calibration (Year 0)'!$N364*'Technical Inputs (Years 1-4)'!N36</f>
        <v>0</v>
      </c>
      <c r="P364" s="495">
        <f>'Technical calibration (Year 0)'!$J364*$J$382</f>
        <v>0</v>
      </c>
      <c r="Q364" s="495">
        <f>'Technical calibration (Year 0)'!$P364+'Technical calibration (Year 0)'!$N364*'Technical Inputs (Years 1-4)'!N36</f>
        <v>0</v>
      </c>
      <c r="R364" s="511">
        <f>IFERROR('Technical calibration (Year 0)'!$P364/'Commercial Inputs (Year 0)'!I165,0)</f>
        <v>0</v>
      </c>
      <c r="S364" s="495">
        <f>'Technical calibration (Year 0)'!$I364*$J$382</f>
        <v>0</v>
      </c>
      <c r="T364" s="495">
        <f>'Technical calibration (Year 0)'!$S364+'Technical calibration (Year 0)'!$N364</f>
        <v>0</v>
      </c>
      <c r="U364" s="511">
        <f>IFERROR('Technical calibration (Year 0)'!$S364/'Commercial Inputs (Year 0)'!I165,0)</f>
        <v>0</v>
      </c>
      <c r="V364" s="603">
        <f t="shared" si="133"/>
        <v>0</v>
      </c>
    </row>
    <row r="365" ht="33.4" customHeight="1" spans="7:22">
      <c r="G365" s="482">
        <f t="shared" si="134"/>
        <v>16</v>
      </c>
      <c r="H365" s="483" t="str">
        <f>IF('Index Tables'!$I$83="","",'Index Tables'!$I$83)</f>
        <v/>
      </c>
      <c r="I365" s="494">
        <f>'Technical Inputs (Years 1-4)'!M37*'Commercial Inputs (Year 0)'!I166</f>
        <v>0</v>
      </c>
      <c r="J365" s="495">
        <f>'Technical calibration (Year 0)'!$I365*'Technical Inputs (Years 1-4)'!N37</f>
        <v>0</v>
      </c>
      <c r="K365" s="505">
        <f>IFERROR('Commercial Inputs Summary'!I66/(365*24*'Technical calibration (Year 0)'!I365),0)</f>
        <v>0</v>
      </c>
      <c r="L365" s="505">
        <f>'Technical Inputs (Years 1-4)'!$I$111*'Technical calibration (Year 0)'!$K365+(1-'Technical Inputs (Years 1-4)'!$I$111)*'Technical calibration (Year 0)'!$K365^2</f>
        <v>0</v>
      </c>
      <c r="M365" s="494">
        <f t="shared" si="132"/>
        <v>0</v>
      </c>
      <c r="N365" s="494">
        <f>IFERROR('Technical calibration (Year 0)'!$M365/('Technical calibration (Year 0)'!$L365*365*24),0)</f>
        <v>0</v>
      </c>
      <c r="O365" s="495">
        <f>'Technical calibration (Year 0)'!$J365+'Technical calibration (Year 0)'!$N365*'Technical Inputs (Years 1-4)'!N37</f>
        <v>0</v>
      </c>
      <c r="P365" s="495">
        <f>'Technical calibration (Year 0)'!$J365*$J$382</f>
        <v>0</v>
      </c>
      <c r="Q365" s="495">
        <f>'Technical calibration (Year 0)'!$P365+'Technical calibration (Year 0)'!$N365*'Technical Inputs (Years 1-4)'!N37</f>
        <v>0</v>
      </c>
      <c r="R365" s="511">
        <f>IFERROR('Technical calibration (Year 0)'!$P365/'Commercial Inputs (Year 0)'!I166,0)</f>
        <v>0</v>
      </c>
      <c r="S365" s="495">
        <f>'Technical calibration (Year 0)'!$I365*$J$382</f>
        <v>0</v>
      </c>
      <c r="T365" s="495">
        <f>'Technical calibration (Year 0)'!$S365+'Technical calibration (Year 0)'!$N365</f>
        <v>0</v>
      </c>
      <c r="U365" s="511">
        <f>IFERROR('Technical calibration (Year 0)'!$S365/'Commercial Inputs (Year 0)'!I166,0)</f>
        <v>0</v>
      </c>
      <c r="V365" s="603">
        <f t="shared" si="133"/>
        <v>0</v>
      </c>
    </row>
    <row r="366" ht="33.4" customHeight="1" spans="7:22">
      <c r="G366" s="482">
        <f t="shared" si="134"/>
        <v>17</v>
      </c>
      <c r="H366" s="483" t="str">
        <f>IF('Index Tables'!$I$84="","",'Index Tables'!$I$84)</f>
        <v/>
      </c>
      <c r="I366" s="494">
        <f>'Technical Inputs (Years 1-4)'!M38*'Commercial Inputs (Year 0)'!I167</f>
        <v>0</v>
      </c>
      <c r="J366" s="495">
        <f>'Technical calibration (Year 0)'!$I366*'Technical Inputs (Years 1-4)'!N38</f>
        <v>0</v>
      </c>
      <c r="K366" s="505">
        <f>IFERROR('Commercial Inputs Summary'!I67/(365*24*'Technical calibration (Year 0)'!I366),0)</f>
        <v>0</v>
      </c>
      <c r="L366" s="505">
        <f>'Technical Inputs (Years 1-4)'!$I$111*'Technical calibration (Year 0)'!$K366+(1-'Technical Inputs (Years 1-4)'!$I$111)*'Technical calibration (Year 0)'!$K366^2</f>
        <v>0</v>
      </c>
      <c r="M366" s="494">
        <f t="shared" si="132"/>
        <v>0</v>
      </c>
      <c r="N366" s="494">
        <f>IFERROR('Technical calibration (Year 0)'!$M366/('Technical calibration (Year 0)'!$L366*365*24),0)</f>
        <v>0</v>
      </c>
      <c r="O366" s="495">
        <f>'Technical calibration (Year 0)'!$J366+'Technical calibration (Year 0)'!$N366*'Technical Inputs (Years 1-4)'!N38</f>
        <v>0</v>
      </c>
      <c r="P366" s="495">
        <f>'Technical calibration (Year 0)'!$J366*$J$382</f>
        <v>0</v>
      </c>
      <c r="Q366" s="495">
        <f>'Technical calibration (Year 0)'!$P366+'Technical calibration (Year 0)'!$N366*'Technical Inputs (Years 1-4)'!N38</f>
        <v>0</v>
      </c>
      <c r="R366" s="511">
        <f>IFERROR('Technical calibration (Year 0)'!$P366/'Commercial Inputs (Year 0)'!I167,0)</f>
        <v>0</v>
      </c>
      <c r="S366" s="495">
        <f>'Technical calibration (Year 0)'!$I366*$J$382</f>
        <v>0</v>
      </c>
      <c r="T366" s="495">
        <f>'Technical calibration (Year 0)'!$S366+'Technical calibration (Year 0)'!$N366</f>
        <v>0</v>
      </c>
      <c r="U366" s="511">
        <f>IFERROR('Technical calibration (Year 0)'!$S366/'Commercial Inputs (Year 0)'!I167,0)</f>
        <v>0</v>
      </c>
      <c r="V366" s="603">
        <f t="shared" si="133"/>
        <v>0</v>
      </c>
    </row>
    <row r="367" ht="33.4" customHeight="1" spans="7:22">
      <c r="G367" s="482">
        <f t="shared" si="134"/>
        <v>18</v>
      </c>
      <c r="H367" s="483" t="str">
        <f>IF('Index Tables'!$I$85="","",'Index Tables'!$I$85)</f>
        <v/>
      </c>
      <c r="I367" s="494">
        <f>'Technical Inputs (Years 1-4)'!M39*'Commercial Inputs (Year 0)'!I168</f>
        <v>0</v>
      </c>
      <c r="J367" s="495">
        <f>'Technical calibration (Year 0)'!$I367*'Technical Inputs (Years 1-4)'!N39</f>
        <v>0</v>
      </c>
      <c r="K367" s="505">
        <f>IFERROR('Commercial Inputs Summary'!I68/(365*24*'Technical calibration (Year 0)'!I367),0)</f>
        <v>0</v>
      </c>
      <c r="L367" s="505">
        <f>'Technical Inputs (Years 1-4)'!$I$111*'Technical calibration (Year 0)'!$K367+(1-'Technical Inputs (Years 1-4)'!$I$111)*'Technical calibration (Year 0)'!$K367^2</f>
        <v>0</v>
      </c>
      <c r="M367" s="494">
        <f t="shared" si="132"/>
        <v>0</v>
      </c>
      <c r="N367" s="494">
        <f>IFERROR('Technical calibration (Year 0)'!$M367/('Technical calibration (Year 0)'!$L367*365*24),0)</f>
        <v>0</v>
      </c>
      <c r="O367" s="495">
        <f>'Technical calibration (Year 0)'!$J367+'Technical calibration (Year 0)'!$N367*'Technical Inputs (Years 1-4)'!N39</f>
        <v>0</v>
      </c>
      <c r="P367" s="495">
        <f>'Technical calibration (Year 0)'!$J367*$J$382</f>
        <v>0</v>
      </c>
      <c r="Q367" s="495">
        <f>'Technical calibration (Year 0)'!$P367+'Technical calibration (Year 0)'!$N367*'Technical Inputs (Years 1-4)'!N39</f>
        <v>0</v>
      </c>
      <c r="R367" s="511">
        <f>IFERROR('Technical calibration (Year 0)'!$P367/'Commercial Inputs (Year 0)'!I168,0)</f>
        <v>0</v>
      </c>
      <c r="S367" s="495">
        <f>'Technical calibration (Year 0)'!$I367*$J$382</f>
        <v>0</v>
      </c>
      <c r="T367" s="495">
        <f>'Technical calibration (Year 0)'!$S367+'Technical calibration (Year 0)'!$N367</f>
        <v>0</v>
      </c>
      <c r="U367" s="511">
        <f>IFERROR('Technical calibration (Year 0)'!$S367/'Commercial Inputs (Year 0)'!I168,0)</f>
        <v>0</v>
      </c>
      <c r="V367" s="603">
        <f t="shared" si="133"/>
        <v>0</v>
      </c>
    </row>
    <row r="368" ht="33.4" customHeight="1" spans="7:22">
      <c r="G368" s="482">
        <f t="shared" si="134"/>
        <v>19</v>
      </c>
      <c r="H368" s="483" t="str">
        <f>IF('Index Tables'!$I$86="","",'Index Tables'!$I$86)</f>
        <v/>
      </c>
      <c r="I368" s="494">
        <f>'Technical Inputs (Years 1-4)'!M40*'Commercial Inputs (Year 0)'!I169</f>
        <v>0</v>
      </c>
      <c r="J368" s="495">
        <f>'Technical calibration (Year 0)'!$I368*'Technical Inputs (Years 1-4)'!N40</f>
        <v>0</v>
      </c>
      <c r="K368" s="505">
        <f>IFERROR('Commercial Inputs Summary'!I69/(365*24*'Technical calibration (Year 0)'!I368),0)</f>
        <v>0</v>
      </c>
      <c r="L368" s="505">
        <f>'Technical Inputs (Years 1-4)'!$I$111*'Technical calibration (Year 0)'!$K368+(1-'Technical Inputs (Years 1-4)'!$I$111)*'Technical calibration (Year 0)'!$K368^2</f>
        <v>0</v>
      </c>
      <c r="M368" s="494">
        <f t="shared" si="132"/>
        <v>0</v>
      </c>
      <c r="N368" s="494">
        <f>IFERROR('Technical calibration (Year 0)'!$M368/('Technical calibration (Year 0)'!$L368*365*24),0)</f>
        <v>0</v>
      </c>
      <c r="O368" s="495">
        <f>'Technical calibration (Year 0)'!$J368+'Technical calibration (Year 0)'!$N368*'Technical Inputs (Years 1-4)'!N40</f>
        <v>0</v>
      </c>
      <c r="P368" s="495">
        <f>'Technical calibration (Year 0)'!$J368*$J$382</f>
        <v>0</v>
      </c>
      <c r="Q368" s="495">
        <f>'Technical calibration (Year 0)'!$P368+'Technical calibration (Year 0)'!$N368*'Technical Inputs (Years 1-4)'!N40</f>
        <v>0</v>
      </c>
      <c r="R368" s="511">
        <f>IFERROR('Technical calibration (Year 0)'!$P368/'Commercial Inputs (Year 0)'!I169,0)</f>
        <v>0</v>
      </c>
      <c r="S368" s="495">
        <f>'Technical calibration (Year 0)'!$I368*$J$382</f>
        <v>0</v>
      </c>
      <c r="T368" s="495">
        <f>'Technical calibration (Year 0)'!$S368+'Technical calibration (Year 0)'!$N368</f>
        <v>0</v>
      </c>
      <c r="U368" s="511">
        <f>IFERROR('Technical calibration (Year 0)'!$S368/'Commercial Inputs (Year 0)'!I169,0)</f>
        <v>0</v>
      </c>
      <c r="V368" s="603">
        <f t="shared" si="133"/>
        <v>0</v>
      </c>
    </row>
    <row r="369" ht="33.4" customHeight="1" spans="7:22">
      <c r="G369" s="482">
        <f t="shared" si="134"/>
        <v>20</v>
      </c>
      <c r="H369" s="483" t="str">
        <f>IF('Index Tables'!$I$87="","",'Index Tables'!$I$87)</f>
        <v/>
      </c>
      <c r="I369" s="494">
        <f>'Technical Inputs (Years 1-4)'!M41*'Commercial Inputs (Year 0)'!I170</f>
        <v>0</v>
      </c>
      <c r="J369" s="495">
        <f>'Technical calibration (Year 0)'!$I369*'Technical Inputs (Years 1-4)'!N41</f>
        <v>0</v>
      </c>
      <c r="K369" s="505">
        <f>IFERROR('Commercial Inputs Summary'!I70/(365*24*'Technical calibration (Year 0)'!I369),0)</f>
        <v>0</v>
      </c>
      <c r="L369" s="505">
        <f>'Technical Inputs (Years 1-4)'!$I$111*'Technical calibration (Year 0)'!$K369+(1-'Technical Inputs (Years 1-4)'!$I$111)*'Technical calibration (Year 0)'!$K369^2</f>
        <v>0</v>
      </c>
      <c r="M369" s="494">
        <f t="shared" si="132"/>
        <v>0</v>
      </c>
      <c r="N369" s="494">
        <f>IFERROR('Technical calibration (Year 0)'!$M369/('Technical calibration (Year 0)'!$L369*365*24),0)</f>
        <v>0</v>
      </c>
      <c r="O369" s="495">
        <f>'Technical calibration (Year 0)'!$J369+'Technical calibration (Year 0)'!$N369*'Technical Inputs (Years 1-4)'!N41</f>
        <v>0</v>
      </c>
      <c r="P369" s="495">
        <f>'Technical calibration (Year 0)'!$J369*$J$382</f>
        <v>0</v>
      </c>
      <c r="Q369" s="495">
        <f>'Technical calibration (Year 0)'!$P369+'Technical calibration (Year 0)'!$N369*'Technical Inputs (Years 1-4)'!N41</f>
        <v>0</v>
      </c>
      <c r="R369" s="511">
        <f>IFERROR('Technical calibration (Year 0)'!$P369/'Commercial Inputs (Year 0)'!I170,0)</f>
        <v>0</v>
      </c>
      <c r="S369" s="495">
        <f>'Technical calibration (Year 0)'!$I369*$J$382</f>
        <v>0</v>
      </c>
      <c r="T369" s="495">
        <f>'Technical calibration (Year 0)'!$S369+'Technical calibration (Year 0)'!$N369</f>
        <v>0</v>
      </c>
      <c r="U369" s="511">
        <f>IFERROR('Technical calibration (Year 0)'!$S369/'Commercial Inputs (Year 0)'!I170,0)</f>
        <v>0</v>
      </c>
      <c r="V369" s="603">
        <f t="shared" si="133"/>
        <v>0</v>
      </c>
    </row>
    <row r="370" ht="33.4" customHeight="1" spans="7:22">
      <c r="G370" s="482">
        <f t="shared" si="134"/>
        <v>21</v>
      </c>
      <c r="H370" s="483" t="str">
        <f>IF('Index Tables'!$I$88="","",'Index Tables'!$I$88)</f>
        <v/>
      </c>
      <c r="I370" s="494">
        <f>'Technical Inputs (Years 1-4)'!M42*'Commercial Inputs (Year 0)'!I171</f>
        <v>0</v>
      </c>
      <c r="J370" s="495">
        <f>'Technical calibration (Year 0)'!$I370*'Technical Inputs (Years 1-4)'!N42</f>
        <v>0</v>
      </c>
      <c r="K370" s="505">
        <f>IFERROR('Commercial Inputs Summary'!I71/(365*24*'Technical calibration (Year 0)'!I370),0)</f>
        <v>0</v>
      </c>
      <c r="L370" s="505">
        <f>'Technical Inputs (Years 1-4)'!$I$111*'Technical calibration (Year 0)'!$K370+(1-'Technical Inputs (Years 1-4)'!$I$111)*'Technical calibration (Year 0)'!$K370^2</f>
        <v>0</v>
      </c>
      <c r="M370" s="494">
        <f t="shared" si="132"/>
        <v>0</v>
      </c>
      <c r="N370" s="494">
        <f>IFERROR('Technical calibration (Year 0)'!$M370/('Technical calibration (Year 0)'!$L370*365*24),0)</f>
        <v>0</v>
      </c>
      <c r="O370" s="495">
        <f>'Technical calibration (Year 0)'!$J370+'Technical calibration (Year 0)'!$N370*'Technical Inputs (Years 1-4)'!N42</f>
        <v>0</v>
      </c>
      <c r="P370" s="495">
        <f>'Technical calibration (Year 0)'!$J370*$J$382</f>
        <v>0</v>
      </c>
      <c r="Q370" s="495">
        <f>'Technical calibration (Year 0)'!$P370+'Technical calibration (Year 0)'!$N370*'Technical Inputs (Years 1-4)'!N42</f>
        <v>0</v>
      </c>
      <c r="R370" s="511">
        <f>IFERROR('Technical calibration (Year 0)'!$P370/'Commercial Inputs (Year 0)'!I171,0)</f>
        <v>0</v>
      </c>
      <c r="S370" s="495">
        <f>'Technical calibration (Year 0)'!$I370*$J$382</f>
        <v>0</v>
      </c>
      <c r="T370" s="495">
        <f>'Technical calibration (Year 0)'!$S370+'Technical calibration (Year 0)'!$N370</f>
        <v>0</v>
      </c>
      <c r="U370" s="511">
        <f>IFERROR('Technical calibration (Year 0)'!$S370/'Commercial Inputs (Year 0)'!I171,0)</f>
        <v>0</v>
      </c>
      <c r="V370" s="603">
        <f t="shared" si="133"/>
        <v>0</v>
      </c>
    </row>
    <row r="371" ht="33.4" customHeight="1" spans="7:22">
      <c r="G371" s="482">
        <f t="shared" si="134"/>
        <v>22</v>
      </c>
      <c r="H371" s="483" t="str">
        <f>IF('Index Tables'!$I$89="","",'Index Tables'!$I$89)</f>
        <v/>
      </c>
      <c r="I371" s="494">
        <f>'Technical Inputs (Years 1-4)'!M43*'Commercial Inputs (Year 0)'!I172</f>
        <v>0</v>
      </c>
      <c r="J371" s="495">
        <f>'Technical calibration (Year 0)'!$I371*'Technical Inputs (Years 1-4)'!N43</f>
        <v>0</v>
      </c>
      <c r="K371" s="505">
        <f>IFERROR('Commercial Inputs Summary'!I72/(365*24*'Technical calibration (Year 0)'!I371),0)</f>
        <v>0</v>
      </c>
      <c r="L371" s="505">
        <f>'Technical Inputs (Years 1-4)'!$I$111*'Technical calibration (Year 0)'!$K371+(1-'Technical Inputs (Years 1-4)'!$I$111)*'Technical calibration (Year 0)'!$K371^2</f>
        <v>0</v>
      </c>
      <c r="M371" s="494">
        <f t="shared" si="132"/>
        <v>0</v>
      </c>
      <c r="N371" s="494">
        <f>IFERROR('Technical calibration (Year 0)'!$M371/('Technical calibration (Year 0)'!$L371*365*24),0)</f>
        <v>0</v>
      </c>
      <c r="O371" s="495">
        <f>'Technical calibration (Year 0)'!$J371+'Technical calibration (Year 0)'!$N371*'Technical Inputs (Years 1-4)'!N43</f>
        <v>0</v>
      </c>
      <c r="P371" s="495">
        <f>'Technical calibration (Year 0)'!$J371*$J$382</f>
        <v>0</v>
      </c>
      <c r="Q371" s="495">
        <f>'Technical calibration (Year 0)'!$P371+'Technical calibration (Year 0)'!$N371*'Technical Inputs (Years 1-4)'!N43</f>
        <v>0</v>
      </c>
      <c r="R371" s="511">
        <f>IFERROR('Technical calibration (Year 0)'!$P371/'Commercial Inputs (Year 0)'!I172,0)</f>
        <v>0</v>
      </c>
      <c r="S371" s="495">
        <f>'Technical calibration (Year 0)'!$I371*$J$382</f>
        <v>0</v>
      </c>
      <c r="T371" s="495">
        <f>'Technical calibration (Year 0)'!$S371+'Technical calibration (Year 0)'!$N371</f>
        <v>0</v>
      </c>
      <c r="U371" s="511">
        <f>IFERROR('Technical calibration (Year 0)'!$S371/'Commercial Inputs (Year 0)'!I172,0)</f>
        <v>0</v>
      </c>
      <c r="V371" s="603">
        <f t="shared" si="133"/>
        <v>0</v>
      </c>
    </row>
    <row r="372" ht="33.4" customHeight="1" spans="7:22">
      <c r="G372" s="482">
        <f t="shared" si="134"/>
        <v>23</v>
      </c>
      <c r="H372" s="483" t="str">
        <f>IF('Index Tables'!$I$90="","",'Index Tables'!$I$90)</f>
        <v/>
      </c>
      <c r="I372" s="494">
        <f>'Technical Inputs (Years 1-4)'!M44*'Commercial Inputs (Year 0)'!I173</f>
        <v>0</v>
      </c>
      <c r="J372" s="495">
        <f>'Technical calibration (Year 0)'!$I372*'Technical Inputs (Years 1-4)'!N44</f>
        <v>0</v>
      </c>
      <c r="K372" s="505">
        <f>IFERROR('Commercial Inputs Summary'!I73/(365*24*'Technical calibration (Year 0)'!I372),0)</f>
        <v>0</v>
      </c>
      <c r="L372" s="505">
        <f>'Technical Inputs (Years 1-4)'!$I$111*'Technical calibration (Year 0)'!$K372+(1-'Technical Inputs (Years 1-4)'!$I$111)*'Technical calibration (Year 0)'!$K372^2</f>
        <v>0</v>
      </c>
      <c r="M372" s="494">
        <f t="shared" si="132"/>
        <v>0</v>
      </c>
      <c r="N372" s="494">
        <f>IFERROR('Technical calibration (Year 0)'!$M372/('Technical calibration (Year 0)'!$L372*365*24),0)</f>
        <v>0</v>
      </c>
      <c r="O372" s="495">
        <f>'Technical calibration (Year 0)'!$J372+'Technical calibration (Year 0)'!$N372*'Technical Inputs (Years 1-4)'!N44</f>
        <v>0</v>
      </c>
      <c r="P372" s="495">
        <f>'Technical calibration (Year 0)'!$J372*$J$382</f>
        <v>0</v>
      </c>
      <c r="Q372" s="495">
        <f>'Technical calibration (Year 0)'!$P372+'Technical calibration (Year 0)'!$N372*'Technical Inputs (Years 1-4)'!N44</f>
        <v>0</v>
      </c>
      <c r="R372" s="511">
        <f>IFERROR('Technical calibration (Year 0)'!$P372/'Commercial Inputs (Year 0)'!I173,0)</f>
        <v>0</v>
      </c>
      <c r="S372" s="495">
        <f>'Technical calibration (Year 0)'!$I372*$J$382</f>
        <v>0</v>
      </c>
      <c r="T372" s="495">
        <f>'Technical calibration (Year 0)'!$S372+'Technical calibration (Year 0)'!$N372</f>
        <v>0</v>
      </c>
      <c r="U372" s="511">
        <f>IFERROR('Technical calibration (Year 0)'!$S372/'Commercial Inputs (Year 0)'!I173,0)</f>
        <v>0</v>
      </c>
      <c r="V372" s="603">
        <f t="shared" si="133"/>
        <v>0</v>
      </c>
    </row>
    <row r="373" ht="33.4" customHeight="1" spans="7:22">
      <c r="G373" s="482">
        <f t="shared" si="134"/>
        <v>24</v>
      </c>
      <c r="H373" s="483" t="str">
        <f>IF('Index Tables'!$I$91="","",'Index Tables'!$I$91)</f>
        <v/>
      </c>
      <c r="I373" s="494">
        <f>'Technical Inputs (Years 1-4)'!M45*'Commercial Inputs (Year 0)'!I174</f>
        <v>0</v>
      </c>
      <c r="J373" s="495">
        <f>'Technical calibration (Year 0)'!$I373*'Technical Inputs (Years 1-4)'!N45</f>
        <v>0</v>
      </c>
      <c r="K373" s="505">
        <f>IFERROR('Commercial Inputs Summary'!I74/(365*24*'Technical calibration (Year 0)'!I373),0)</f>
        <v>0</v>
      </c>
      <c r="L373" s="505">
        <f>'Technical Inputs (Years 1-4)'!$I$111*'Technical calibration (Year 0)'!$K373+(1-'Technical Inputs (Years 1-4)'!$I$111)*'Technical calibration (Year 0)'!$K373^2</f>
        <v>0</v>
      </c>
      <c r="M373" s="494">
        <f t="shared" si="132"/>
        <v>0</v>
      </c>
      <c r="N373" s="494">
        <f>IFERROR('Technical calibration (Year 0)'!$M373/('Technical calibration (Year 0)'!$L373*365*24),0)</f>
        <v>0</v>
      </c>
      <c r="O373" s="495">
        <f>'Technical calibration (Year 0)'!$J373+'Technical calibration (Year 0)'!$N373*'Technical Inputs (Years 1-4)'!N45</f>
        <v>0</v>
      </c>
      <c r="P373" s="495">
        <f>'Technical calibration (Year 0)'!$J373*$J$382</f>
        <v>0</v>
      </c>
      <c r="Q373" s="495">
        <f>'Technical calibration (Year 0)'!$P373+'Technical calibration (Year 0)'!$N373*'Technical Inputs (Years 1-4)'!N45</f>
        <v>0</v>
      </c>
      <c r="R373" s="511">
        <f>IFERROR('Technical calibration (Year 0)'!$P373/'Commercial Inputs (Year 0)'!I174,0)</f>
        <v>0</v>
      </c>
      <c r="S373" s="495">
        <f>'Technical calibration (Year 0)'!$I373*$J$382</f>
        <v>0</v>
      </c>
      <c r="T373" s="495">
        <f>'Technical calibration (Year 0)'!$S373+'Technical calibration (Year 0)'!$N373</f>
        <v>0</v>
      </c>
      <c r="U373" s="511">
        <f>IFERROR('Technical calibration (Year 0)'!$S373/'Commercial Inputs (Year 0)'!I174,0)</f>
        <v>0</v>
      </c>
      <c r="V373" s="603">
        <f t="shared" si="133"/>
        <v>0</v>
      </c>
    </row>
    <row r="374" ht="33.4" customHeight="1" spans="7:22">
      <c r="G374" s="482">
        <f t="shared" si="134"/>
        <v>25</v>
      </c>
      <c r="H374" s="483" t="str">
        <f>IF('Index Tables'!$I$92="","",'Index Tables'!$I$92)</f>
        <v/>
      </c>
      <c r="I374" s="494">
        <f>'Technical Inputs (Years 1-4)'!M46*'Commercial Inputs (Year 0)'!I175</f>
        <v>0</v>
      </c>
      <c r="J374" s="495">
        <f>'Technical calibration (Year 0)'!$I374*'Technical Inputs (Years 1-4)'!N46</f>
        <v>0</v>
      </c>
      <c r="K374" s="505">
        <f>IFERROR('Commercial Inputs Summary'!I75/(365*24*'Technical calibration (Year 0)'!I374),0)</f>
        <v>0</v>
      </c>
      <c r="L374" s="505">
        <f>'Technical Inputs (Years 1-4)'!$I$111*'Technical calibration (Year 0)'!$K374+(1-'Technical Inputs (Years 1-4)'!$I$111)*'Technical calibration (Year 0)'!$K374^2</f>
        <v>0</v>
      </c>
      <c r="M374" s="494">
        <f t="shared" si="132"/>
        <v>0</v>
      </c>
      <c r="N374" s="494">
        <f>IFERROR('Technical calibration (Year 0)'!$M374/('Technical calibration (Year 0)'!$L374*365*24),0)</f>
        <v>0</v>
      </c>
      <c r="O374" s="495">
        <f>'Technical calibration (Year 0)'!$J374+'Technical calibration (Year 0)'!$N374*'Technical Inputs (Years 1-4)'!N46</f>
        <v>0</v>
      </c>
      <c r="P374" s="495">
        <f>'Technical calibration (Year 0)'!$J374*$J$382</f>
        <v>0</v>
      </c>
      <c r="Q374" s="495">
        <f>'Technical calibration (Year 0)'!$P374+'Technical calibration (Year 0)'!$N374*'Technical Inputs (Years 1-4)'!N46</f>
        <v>0</v>
      </c>
      <c r="R374" s="511">
        <f>IFERROR('Technical calibration (Year 0)'!$P374/'Commercial Inputs (Year 0)'!I175,0)</f>
        <v>0</v>
      </c>
      <c r="S374" s="495">
        <f>'Technical calibration (Year 0)'!$I374*$J$382</f>
        <v>0</v>
      </c>
      <c r="T374" s="495">
        <f>'Technical calibration (Year 0)'!$S374+'Technical calibration (Year 0)'!$N374</f>
        <v>0</v>
      </c>
      <c r="U374" s="511">
        <f>IFERROR('Technical calibration (Year 0)'!$S374/'Commercial Inputs (Year 0)'!I175,0)</f>
        <v>0</v>
      </c>
      <c r="V374" s="603">
        <f t="shared" si="133"/>
        <v>0</v>
      </c>
    </row>
    <row r="375" ht="10.9" customHeight="1" spans="8:23">
      <c r="H375" s="484"/>
      <c r="I375" s="498"/>
      <c r="J375" s="498"/>
      <c r="K375" s="498"/>
      <c r="L375" s="498"/>
      <c r="M375" s="498"/>
      <c r="N375" s="498"/>
      <c r="O375" s="498"/>
      <c r="P375" s="498"/>
      <c r="Q375" s="498"/>
      <c r="R375" s="498"/>
      <c r="S375" s="498"/>
      <c r="T375" s="508"/>
      <c r="U375" s="508"/>
      <c r="V375" s="604"/>
      <c r="W375" s="517"/>
    </row>
    <row r="376" ht="33.4" customHeight="1" spans="8:21">
      <c r="H376" s="485"/>
      <c r="I376" s="500">
        <f>SUM(I350:I375)</f>
        <v>141943.590989346</v>
      </c>
      <c r="J376" s="500">
        <f>SUM(J350:J375)</f>
        <v>120227.655066495</v>
      </c>
      <c r="K376" s="514"/>
      <c r="L376" s="500"/>
      <c r="M376" s="500">
        <f t="shared" ref="M376:Q376" si="135">SUM(M350:M375)</f>
        <v>115646618.66</v>
      </c>
      <c r="N376" s="500">
        <f t="shared" si="135"/>
        <v>81452.4484262149</v>
      </c>
      <c r="O376" s="500">
        <f t="shared" si="135"/>
        <v>191782.901915679</v>
      </c>
      <c r="P376" s="500">
        <f t="shared" si="135"/>
        <v>120227.655066495</v>
      </c>
      <c r="Q376" s="500">
        <f t="shared" si="135"/>
        <v>191782.901915679</v>
      </c>
      <c r="R376" s="500"/>
      <c r="S376" s="500">
        <f t="shared" ref="S376:T376" si="136">SUM(S350:S375)</f>
        <v>141943.590989346</v>
      </c>
      <c r="T376" s="500">
        <f t="shared" si="136"/>
        <v>223396.03941556</v>
      </c>
      <c r="U376" s="500"/>
    </row>
    <row r="377" ht="17.55" spans="12:17">
      <c r="L377" s="501"/>
      <c r="M377" s="509"/>
      <c r="O377" s="510"/>
      <c r="Q377" s="509"/>
    </row>
    <row r="378"/>
    <row r="379" ht="34" spans="8:10">
      <c r="H379" s="479" t="s">
        <v>1132</v>
      </c>
      <c r="I379" s="487" t="s">
        <v>1133</v>
      </c>
      <c r="J379" s="488">
        <f>'Technical calibration (Year 0)'!$J$376</f>
        <v>120227.655066495</v>
      </c>
    </row>
    <row r="380" ht="34" spans="8:10">
      <c r="H380" s="479" t="s">
        <v>1134</v>
      </c>
      <c r="I380" s="487" t="s">
        <v>1133</v>
      </c>
      <c r="J380" s="488">
        <f>SUMPRODUCT(N350:N374,'Technical Inputs (Years 1-4)'!N22:N46)</f>
        <v>71555.2468491834</v>
      </c>
    </row>
    <row r="381" ht="34" spans="8:10">
      <c r="H381" s="479" t="s">
        <v>1135</v>
      </c>
      <c r="I381" s="487" t="s">
        <v>1133</v>
      </c>
      <c r="J381" s="488">
        <f>'Technical Inputs (Years 1-4)'!I116*1000</f>
        <v>191782.901915679</v>
      </c>
    </row>
    <row r="382" ht="17" spans="8:10">
      <c r="H382" s="596" t="s">
        <v>1136</v>
      </c>
      <c r="I382" s="598" t="s">
        <v>859</v>
      </c>
      <c r="J382" s="599">
        <f>IFERROR((J381-J380)/J379,0)</f>
        <v>1</v>
      </c>
    </row>
    <row r="383" ht="17" spans="8:10">
      <c r="H383" s="597" t="s">
        <v>1137</v>
      </c>
      <c r="I383" s="600" t="s">
        <v>859</v>
      </c>
      <c r="J383" s="601">
        <f>IF('Technical Inputs (Years 1-4)'!$I$114,'Technical calibration (Year 0)'!J382,1)</f>
        <v>1</v>
      </c>
    </row>
    <row r="384" spans="8:8">
      <c r="H384" s="29"/>
    </row>
    <row r="385" ht="51" spans="8:10">
      <c r="H385" s="597" t="s">
        <v>1138</v>
      </c>
      <c r="I385" s="600" t="s">
        <v>859</v>
      </c>
      <c r="J385" s="601">
        <f>IFERROR('Power Purchase Inputs Summary'!I61/12/(Q376-'Non-Eskom PPurchase Inputs'!$N$23),0)</f>
        <v>0.507889658186661</v>
      </c>
    </row>
    <row r="386"/>
    <row r="387"/>
    <row r="388" ht="19.95" spans="2:31">
      <c r="B388" s="419" t="s">
        <v>1139</v>
      </c>
      <c r="C388" s="8"/>
      <c r="D388" s="8"/>
      <c r="E388" s="8"/>
      <c r="F388" s="8"/>
      <c r="G388" s="8"/>
      <c r="H388" s="419"/>
      <c r="I388" s="419"/>
      <c r="J388" s="419"/>
      <c r="K388" s="419"/>
      <c r="L388" s="8"/>
      <c r="M388" s="8"/>
      <c r="N388" s="502"/>
      <c r="O388" s="502"/>
      <c r="P388" s="502"/>
      <c r="Q388" s="8"/>
      <c r="R388" s="8"/>
      <c r="S388" s="8"/>
      <c r="T388" s="8"/>
      <c r="U388" s="8"/>
      <c r="V388" s="8"/>
      <c r="W388" s="8"/>
      <c r="X388" s="8"/>
      <c r="Y388" s="8"/>
      <c r="Z388" s="8"/>
      <c r="AA388" s="8"/>
      <c r="AB388" s="8"/>
      <c r="AC388" s="8"/>
      <c r="AD388" s="8"/>
      <c r="AE388" s="8"/>
    </row>
    <row r="389"/>
    <row r="390" s="474" customFormat="1" ht="82.15" customHeight="1" spans="8:31">
      <c r="H390" s="481" t="s">
        <v>195</v>
      </c>
      <c r="I390" s="493" t="s">
        <v>1007</v>
      </c>
      <c r="J390" s="493" t="s">
        <v>1140</v>
      </c>
      <c r="K390" s="544"/>
      <c r="L390" s="542" t="str">
        <f t="array" ref="L390:AE390">TRANSPOSE('Index Tables'!$M$42:$M$61)</f>
        <v>33kV / Mixed</v>
      </c>
      <c r="M390" s="542" t="str">
        <v>6.6-11 kV / Mixed</v>
      </c>
      <c r="N390" s="542" t="str">
        <v>400 V / Mixed</v>
      </c>
      <c r="O390" s="542" t="str">
        <v/>
      </c>
      <c r="P390" s="542" t="str">
        <v/>
      </c>
      <c r="Q390" s="542" t="str">
        <v/>
      </c>
      <c r="R390" s="542" t="str">
        <v/>
      </c>
      <c r="S390" s="542" t="str">
        <v/>
      </c>
      <c r="T390" s="542" t="str">
        <v/>
      </c>
      <c r="U390" s="542" t="str">
        <v/>
      </c>
      <c r="V390" s="542" t="str">
        <v/>
      </c>
      <c r="W390" s="542" t="str">
        <v/>
      </c>
      <c r="X390" s="542" t="str">
        <v/>
      </c>
      <c r="Y390" s="542" t="str">
        <v/>
      </c>
      <c r="Z390" s="542" t="str">
        <v/>
      </c>
      <c r="AA390" s="542" t="str">
        <v/>
      </c>
      <c r="AB390" s="542" t="str">
        <v/>
      </c>
      <c r="AC390" s="542" t="str">
        <v/>
      </c>
      <c r="AD390" s="542" t="str">
        <v/>
      </c>
      <c r="AE390" s="543" t="str">
        <v/>
      </c>
    </row>
    <row r="391" spans="8:31">
      <c r="H391" s="483" t="str">
        <f>IF('Index Tables'!$I$68="","",'Index Tables'!$I$68)</f>
        <v>Domestic Indigent</v>
      </c>
      <c r="I391" s="527">
        <f t="array" ref="I391:I415">$S$350:$S$374</f>
        <v>1341.59239726027</v>
      </c>
      <c r="J391" s="527">
        <f>SUM(L391:AE391)</f>
        <v>1397.05322244158</v>
      </c>
      <c r="K391" s="532"/>
      <c r="L391" s="533">
        <f t="shared" ref="L391:L415" si="137">IFERROR(L255/(365*24*$L350),0)</f>
        <v>65.1234808823596</v>
      </c>
      <c r="M391" s="533">
        <f t="shared" ref="M391:R391" si="138">IFERROR(M255/(365*24*$L350),0)</f>
        <v>176.589245187429</v>
      </c>
      <c r="N391" s="533">
        <f t="shared" si="138"/>
        <v>1155.34049637179</v>
      </c>
      <c r="O391" s="533">
        <f t="shared" si="138"/>
        <v>0</v>
      </c>
      <c r="P391" s="533">
        <f t="shared" si="138"/>
        <v>0</v>
      </c>
      <c r="Q391" s="533">
        <f t="shared" si="138"/>
        <v>0</v>
      </c>
      <c r="R391" s="533">
        <f t="shared" si="138"/>
        <v>0</v>
      </c>
      <c r="S391" s="533">
        <f t="shared" ref="S391:AE391" si="139">IFERROR(S255/(365*24*$L350),0)</f>
        <v>0</v>
      </c>
      <c r="T391" s="533">
        <f t="shared" si="139"/>
        <v>0</v>
      </c>
      <c r="U391" s="533">
        <f t="shared" si="139"/>
        <v>0</v>
      </c>
      <c r="V391" s="533">
        <f t="shared" si="139"/>
        <v>0</v>
      </c>
      <c r="W391" s="533">
        <f t="shared" si="139"/>
        <v>0</v>
      </c>
      <c r="X391" s="533">
        <f t="shared" si="139"/>
        <v>0</v>
      </c>
      <c r="Y391" s="533">
        <f t="shared" si="139"/>
        <v>0</v>
      </c>
      <c r="Z391" s="533">
        <f t="shared" si="139"/>
        <v>0</v>
      </c>
      <c r="AA391" s="533">
        <f t="shared" si="139"/>
        <v>0</v>
      </c>
      <c r="AB391" s="533">
        <f t="shared" si="139"/>
        <v>0</v>
      </c>
      <c r="AC391" s="533">
        <f t="shared" si="139"/>
        <v>0</v>
      </c>
      <c r="AD391" s="533">
        <f t="shared" si="139"/>
        <v>0</v>
      </c>
      <c r="AE391" s="533">
        <f t="shared" si="139"/>
        <v>0</v>
      </c>
    </row>
    <row r="392" spans="8:31">
      <c r="H392" s="483" t="str">
        <f>IF('Index Tables'!$I$69="","",'Index Tables'!$I$69)</f>
        <v>Domestic Standard</v>
      </c>
      <c r="I392" s="527">
        <v>45988.4265334855</v>
      </c>
      <c r="J392" s="527">
        <f t="shared" ref="J392:J415" si="140">SUM(L392:AE392)</f>
        <v>47889.5673639982</v>
      </c>
      <c r="K392" s="532"/>
      <c r="L392" s="533">
        <f t="shared" si="137"/>
        <v>2232.36686662752</v>
      </c>
      <c r="M392" s="533">
        <f t="shared" ref="M392:Q401" si="141">IFERROR(M256/(365*24*$L351),0)</f>
        <v>6053.30020167835</v>
      </c>
      <c r="N392" s="533">
        <f t="shared" si="141"/>
        <v>39603.9002956923</v>
      </c>
      <c r="O392" s="533">
        <f t="shared" si="141"/>
        <v>0</v>
      </c>
      <c r="P392" s="533">
        <f t="shared" si="141"/>
        <v>0</v>
      </c>
      <c r="Q392" s="533">
        <f t="shared" si="141"/>
        <v>0</v>
      </c>
      <c r="R392" s="533">
        <f t="shared" ref="R392:AE392" si="142">IFERROR(R256/(365*24*$L351),0)</f>
        <v>0</v>
      </c>
      <c r="S392" s="533">
        <f t="shared" si="142"/>
        <v>0</v>
      </c>
      <c r="T392" s="533">
        <f t="shared" si="142"/>
        <v>0</v>
      </c>
      <c r="U392" s="533">
        <f t="shared" si="142"/>
        <v>0</v>
      </c>
      <c r="V392" s="533">
        <f t="shared" si="142"/>
        <v>0</v>
      </c>
      <c r="W392" s="533">
        <f t="shared" si="142"/>
        <v>0</v>
      </c>
      <c r="X392" s="533">
        <f t="shared" si="142"/>
        <v>0</v>
      </c>
      <c r="Y392" s="533">
        <f t="shared" si="142"/>
        <v>0</v>
      </c>
      <c r="Z392" s="533">
        <f t="shared" si="142"/>
        <v>0</v>
      </c>
      <c r="AA392" s="533">
        <f t="shared" si="142"/>
        <v>0</v>
      </c>
      <c r="AB392" s="533">
        <f t="shared" si="142"/>
        <v>0</v>
      </c>
      <c r="AC392" s="533">
        <f t="shared" si="142"/>
        <v>0</v>
      </c>
      <c r="AD392" s="533">
        <f t="shared" si="142"/>
        <v>0</v>
      </c>
      <c r="AE392" s="533">
        <f t="shared" si="142"/>
        <v>0</v>
      </c>
    </row>
    <row r="393" spans="8:31">
      <c r="H393" s="483" t="str">
        <f>IF('Index Tables'!$I$70="","",'Index Tables'!$I$70)</f>
        <v>Domestic Large</v>
      </c>
      <c r="I393" s="527">
        <v>4386.84987062405</v>
      </c>
      <c r="J393" s="527">
        <f t="shared" si="140"/>
        <v>4568.20026756142</v>
      </c>
      <c r="K393" s="532"/>
      <c r="L393" s="533">
        <f t="shared" si="137"/>
        <v>212.946148373216</v>
      </c>
      <c r="M393" s="533">
        <f t="shared" si="141"/>
        <v>577.426131055945</v>
      </c>
      <c r="N393" s="533">
        <f t="shared" si="141"/>
        <v>3777.82798813225</v>
      </c>
      <c r="O393" s="533">
        <f t="shared" si="141"/>
        <v>0</v>
      </c>
      <c r="P393" s="533">
        <f t="shared" si="141"/>
        <v>0</v>
      </c>
      <c r="Q393" s="533">
        <f t="shared" si="141"/>
        <v>0</v>
      </c>
      <c r="R393" s="533">
        <f t="shared" ref="R393:AE393" si="143">IFERROR(R257/(365*24*$L352),0)</f>
        <v>0</v>
      </c>
      <c r="S393" s="533">
        <f t="shared" si="143"/>
        <v>0</v>
      </c>
      <c r="T393" s="533">
        <f t="shared" si="143"/>
        <v>0</v>
      </c>
      <c r="U393" s="533">
        <f t="shared" si="143"/>
        <v>0</v>
      </c>
      <c r="V393" s="533">
        <f t="shared" si="143"/>
        <v>0</v>
      </c>
      <c r="W393" s="533">
        <f t="shared" si="143"/>
        <v>0</v>
      </c>
      <c r="X393" s="533">
        <f t="shared" si="143"/>
        <v>0</v>
      </c>
      <c r="Y393" s="533">
        <f t="shared" si="143"/>
        <v>0</v>
      </c>
      <c r="Z393" s="533">
        <f t="shared" si="143"/>
        <v>0</v>
      </c>
      <c r="AA393" s="533">
        <f t="shared" si="143"/>
        <v>0</v>
      </c>
      <c r="AB393" s="533">
        <f t="shared" si="143"/>
        <v>0</v>
      </c>
      <c r="AC393" s="533">
        <f t="shared" si="143"/>
        <v>0</v>
      </c>
      <c r="AD393" s="533">
        <f t="shared" si="143"/>
        <v>0</v>
      </c>
      <c r="AE393" s="533">
        <f t="shared" si="143"/>
        <v>0</v>
      </c>
    </row>
    <row r="394" spans="8:31">
      <c r="H394" s="483" t="str">
        <f>IF('Index Tables'!$I$71="","",'Index Tables'!$I$71)</f>
        <v>Commercial Small</v>
      </c>
      <c r="I394" s="527">
        <v>5424.05669710807</v>
      </c>
      <c r="J394" s="527">
        <f t="shared" si="140"/>
        <v>5648.28475688696</v>
      </c>
      <c r="K394" s="532"/>
      <c r="L394" s="533">
        <f t="shared" si="137"/>
        <v>263.294166946908</v>
      </c>
      <c r="M394" s="533">
        <f t="shared" si="141"/>
        <v>713.950138620464</v>
      </c>
      <c r="N394" s="533">
        <f t="shared" si="141"/>
        <v>4671.04045131959</v>
      </c>
      <c r="O394" s="533">
        <f t="shared" si="141"/>
        <v>0</v>
      </c>
      <c r="P394" s="533">
        <f t="shared" si="141"/>
        <v>0</v>
      </c>
      <c r="Q394" s="533">
        <f t="shared" si="141"/>
        <v>0</v>
      </c>
      <c r="R394" s="533">
        <f t="shared" ref="R394:AE394" si="144">IFERROR(R258/(365*24*$L353),0)</f>
        <v>0</v>
      </c>
      <c r="S394" s="533">
        <f t="shared" si="144"/>
        <v>0</v>
      </c>
      <c r="T394" s="533">
        <f t="shared" si="144"/>
        <v>0</v>
      </c>
      <c r="U394" s="533">
        <f t="shared" si="144"/>
        <v>0</v>
      </c>
      <c r="V394" s="533">
        <f t="shared" si="144"/>
        <v>0</v>
      </c>
      <c r="W394" s="533">
        <f t="shared" si="144"/>
        <v>0</v>
      </c>
      <c r="X394" s="533">
        <f t="shared" si="144"/>
        <v>0</v>
      </c>
      <c r="Y394" s="533">
        <f t="shared" si="144"/>
        <v>0</v>
      </c>
      <c r="Z394" s="533">
        <f t="shared" si="144"/>
        <v>0</v>
      </c>
      <c r="AA394" s="533">
        <f t="shared" si="144"/>
        <v>0</v>
      </c>
      <c r="AB394" s="533">
        <f t="shared" si="144"/>
        <v>0</v>
      </c>
      <c r="AC394" s="533">
        <f t="shared" si="144"/>
        <v>0</v>
      </c>
      <c r="AD394" s="533">
        <f t="shared" si="144"/>
        <v>0</v>
      </c>
      <c r="AE394" s="533">
        <f t="shared" si="144"/>
        <v>0</v>
      </c>
    </row>
    <row r="395" spans="8:31">
      <c r="H395" s="483" t="str">
        <f>IF('Index Tables'!$I$72="","",'Index Tables'!$I$72)</f>
        <v>Commercial Medium</v>
      </c>
      <c r="I395" s="527">
        <v>13786.2922031963</v>
      </c>
      <c r="J395" s="527">
        <f t="shared" si="140"/>
        <v>12147.563416809</v>
      </c>
      <c r="K395" s="532"/>
      <c r="L395" s="533">
        <f t="shared" si="137"/>
        <v>566.257320218084</v>
      </c>
      <c r="M395" s="533">
        <f t="shared" si="141"/>
        <v>1535.46695299965</v>
      </c>
      <c r="N395" s="533">
        <f t="shared" si="141"/>
        <v>10045.8391435912</v>
      </c>
      <c r="O395" s="533">
        <f t="shared" si="141"/>
        <v>0</v>
      </c>
      <c r="P395" s="533">
        <f t="shared" si="141"/>
        <v>0</v>
      </c>
      <c r="Q395" s="533">
        <f t="shared" si="141"/>
        <v>0</v>
      </c>
      <c r="R395" s="533">
        <f t="shared" ref="R395:AE395" si="145">IFERROR(R259/(365*24*$L354),0)</f>
        <v>0</v>
      </c>
      <c r="S395" s="533">
        <f t="shared" si="145"/>
        <v>0</v>
      </c>
      <c r="T395" s="533">
        <f t="shared" si="145"/>
        <v>0</v>
      </c>
      <c r="U395" s="533">
        <f t="shared" si="145"/>
        <v>0</v>
      </c>
      <c r="V395" s="533">
        <f t="shared" si="145"/>
        <v>0</v>
      </c>
      <c r="W395" s="533">
        <f t="shared" si="145"/>
        <v>0</v>
      </c>
      <c r="X395" s="533">
        <f t="shared" si="145"/>
        <v>0</v>
      </c>
      <c r="Y395" s="533">
        <f t="shared" si="145"/>
        <v>0</v>
      </c>
      <c r="Z395" s="533">
        <f t="shared" si="145"/>
        <v>0</v>
      </c>
      <c r="AA395" s="533">
        <f t="shared" si="145"/>
        <v>0</v>
      </c>
      <c r="AB395" s="533">
        <f t="shared" si="145"/>
        <v>0</v>
      </c>
      <c r="AC395" s="533">
        <f t="shared" si="145"/>
        <v>0</v>
      </c>
      <c r="AD395" s="533">
        <f t="shared" si="145"/>
        <v>0</v>
      </c>
      <c r="AE395" s="533">
        <f t="shared" si="145"/>
        <v>0</v>
      </c>
    </row>
    <row r="396" spans="8:31">
      <c r="H396" s="483" t="str">
        <f>IF('Index Tables'!$I$73="","",'Index Tables'!$I$73)</f>
        <v>Commercial Large</v>
      </c>
      <c r="I396" s="527">
        <v>16781.1630136986</v>
      </c>
      <c r="J396" s="527">
        <f t="shared" si="140"/>
        <v>2051.42596439586</v>
      </c>
      <c r="K396" s="532"/>
      <c r="L396" s="533">
        <f t="shared" si="137"/>
        <v>545.240962768832</v>
      </c>
      <c r="M396" s="533">
        <f t="shared" si="141"/>
        <v>1506.18500162703</v>
      </c>
      <c r="N396" s="533">
        <f t="shared" si="141"/>
        <v>0</v>
      </c>
      <c r="O396" s="533">
        <f t="shared" si="141"/>
        <v>0</v>
      </c>
      <c r="P396" s="533">
        <f t="shared" si="141"/>
        <v>0</v>
      </c>
      <c r="Q396" s="533">
        <f t="shared" si="141"/>
        <v>0</v>
      </c>
      <c r="R396" s="533">
        <f t="shared" ref="R396:AE396" si="146">IFERROR(R260/(365*24*$L355),0)</f>
        <v>0</v>
      </c>
      <c r="S396" s="533">
        <f t="shared" si="146"/>
        <v>0</v>
      </c>
      <c r="T396" s="533">
        <f t="shared" si="146"/>
        <v>0</v>
      </c>
      <c r="U396" s="533">
        <f t="shared" si="146"/>
        <v>0</v>
      </c>
      <c r="V396" s="533">
        <f t="shared" si="146"/>
        <v>0</v>
      </c>
      <c r="W396" s="533">
        <f t="shared" si="146"/>
        <v>0</v>
      </c>
      <c r="X396" s="533">
        <f t="shared" si="146"/>
        <v>0</v>
      </c>
      <c r="Y396" s="533">
        <f t="shared" si="146"/>
        <v>0</v>
      </c>
      <c r="Z396" s="533">
        <f t="shared" si="146"/>
        <v>0</v>
      </c>
      <c r="AA396" s="533">
        <f t="shared" si="146"/>
        <v>0</v>
      </c>
      <c r="AB396" s="533">
        <f t="shared" si="146"/>
        <v>0</v>
      </c>
      <c r="AC396" s="533">
        <f t="shared" si="146"/>
        <v>0</v>
      </c>
      <c r="AD396" s="533">
        <f t="shared" si="146"/>
        <v>0</v>
      </c>
      <c r="AE396" s="533">
        <f t="shared" si="146"/>
        <v>0</v>
      </c>
    </row>
    <row r="397" spans="8:31">
      <c r="H397" s="483" t="str">
        <f>IF('Index Tables'!$I$74="","",'Index Tables'!$I$74)</f>
        <v>Industrial Medium</v>
      </c>
      <c r="I397" s="527">
        <v>43382.4667237443</v>
      </c>
      <c r="J397" s="527">
        <f t="shared" si="140"/>
        <v>5303.32245530183</v>
      </c>
      <c r="K397" s="532"/>
      <c r="L397" s="533">
        <f t="shared" si="137"/>
        <v>1409.55057193786</v>
      </c>
      <c r="M397" s="533">
        <f t="shared" si="141"/>
        <v>3893.77188336398</v>
      </c>
      <c r="N397" s="533">
        <f t="shared" si="141"/>
        <v>0</v>
      </c>
      <c r="O397" s="533">
        <f t="shared" si="141"/>
        <v>0</v>
      </c>
      <c r="P397" s="533">
        <f t="shared" si="141"/>
        <v>0</v>
      </c>
      <c r="Q397" s="533">
        <f t="shared" si="141"/>
        <v>0</v>
      </c>
      <c r="R397" s="533">
        <f t="shared" ref="R397:AE397" si="147">IFERROR(R261/(365*24*$L356),0)</f>
        <v>0</v>
      </c>
      <c r="S397" s="533">
        <f t="shared" si="147"/>
        <v>0</v>
      </c>
      <c r="T397" s="533">
        <f t="shared" si="147"/>
        <v>0</v>
      </c>
      <c r="U397" s="533">
        <f t="shared" si="147"/>
        <v>0</v>
      </c>
      <c r="V397" s="533">
        <f t="shared" si="147"/>
        <v>0</v>
      </c>
      <c r="W397" s="533">
        <f t="shared" si="147"/>
        <v>0</v>
      </c>
      <c r="X397" s="533">
        <f t="shared" si="147"/>
        <v>0</v>
      </c>
      <c r="Y397" s="533">
        <f t="shared" si="147"/>
        <v>0</v>
      </c>
      <c r="Z397" s="533">
        <f t="shared" si="147"/>
        <v>0</v>
      </c>
      <c r="AA397" s="533">
        <f t="shared" si="147"/>
        <v>0</v>
      </c>
      <c r="AB397" s="533">
        <f t="shared" si="147"/>
        <v>0</v>
      </c>
      <c r="AC397" s="533">
        <f t="shared" si="147"/>
        <v>0</v>
      </c>
      <c r="AD397" s="533">
        <f t="shared" si="147"/>
        <v>0</v>
      </c>
      <c r="AE397" s="533">
        <f t="shared" si="147"/>
        <v>0</v>
      </c>
    </row>
    <row r="398" spans="8:31">
      <c r="H398" s="483" t="str">
        <f>IF('Index Tables'!$I$75="","",'Index Tables'!$I$75)</f>
        <v>Industrial Large</v>
      </c>
      <c r="I398" s="527">
        <v>4773.6301369863</v>
      </c>
      <c r="J398" s="527">
        <f t="shared" si="140"/>
        <v>583.556026447175</v>
      </c>
      <c r="K398" s="532"/>
      <c r="L398" s="533">
        <f t="shared" si="137"/>
        <v>155.101210188356</v>
      </c>
      <c r="M398" s="533">
        <f t="shared" si="141"/>
        <v>428.454816258819</v>
      </c>
      <c r="N398" s="533">
        <f t="shared" si="141"/>
        <v>0</v>
      </c>
      <c r="O398" s="533">
        <f t="shared" si="141"/>
        <v>0</v>
      </c>
      <c r="P398" s="533">
        <f t="shared" si="141"/>
        <v>0</v>
      </c>
      <c r="Q398" s="533">
        <f t="shared" si="141"/>
        <v>0</v>
      </c>
      <c r="R398" s="533">
        <f t="shared" ref="R398:AE398" si="148">IFERROR(R262/(365*24*$L357),0)</f>
        <v>0</v>
      </c>
      <c r="S398" s="533">
        <f t="shared" si="148"/>
        <v>0</v>
      </c>
      <c r="T398" s="533">
        <f t="shared" si="148"/>
        <v>0</v>
      </c>
      <c r="U398" s="533">
        <f t="shared" si="148"/>
        <v>0</v>
      </c>
      <c r="V398" s="533">
        <f t="shared" si="148"/>
        <v>0</v>
      </c>
      <c r="W398" s="533">
        <f t="shared" si="148"/>
        <v>0</v>
      </c>
      <c r="X398" s="533">
        <f t="shared" si="148"/>
        <v>0</v>
      </c>
      <c r="Y398" s="533">
        <f t="shared" si="148"/>
        <v>0</v>
      </c>
      <c r="Z398" s="533">
        <f t="shared" si="148"/>
        <v>0</v>
      </c>
      <c r="AA398" s="533">
        <f t="shared" si="148"/>
        <v>0</v>
      </c>
      <c r="AB398" s="533">
        <f t="shared" si="148"/>
        <v>0</v>
      </c>
      <c r="AC398" s="533">
        <f t="shared" si="148"/>
        <v>0</v>
      </c>
      <c r="AD398" s="533">
        <f t="shared" si="148"/>
        <v>0</v>
      </c>
      <c r="AE398" s="533">
        <f t="shared" si="148"/>
        <v>0</v>
      </c>
    </row>
    <row r="399" spans="8:31">
      <c r="H399" s="483" t="str">
        <f>IF('Index Tables'!$I$76="","",'Index Tables'!$I$76)</f>
        <v>Commercial Medium-Flexi-time</v>
      </c>
      <c r="I399" s="527">
        <v>26.8741438356164</v>
      </c>
      <c r="J399" s="527">
        <f t="shared" si="140"/>
        <v>3.79067312124057</v>
      </c>
      <c r="K399" s="532"/>
      <c r="L399" s="533">
        <f t="shared" si="137"/>
        <v>1.00750906834497</v>
      </c>
      <c r="M399" s="533">
        <f t="shared" si="141"/>
        <v>2.7831640528956</v>
      </c>
      <c r="N399" s="533">
        <f t="shared" si="141"/>
        <v>0</v>
      </c>
      <c r="O399" s="533">
        <f t="shared" si="141"/>
        <v>0</v>
      </c>
      <c r="P399" s="533">
        <f t="shared" si="141"/>
        <v>0</v>
      </c>
      <c r="Q399" s="533">
        <f t="shared" si="141"/>
        <v>0</v>
      </c>
      <c r="R399" s="533">
        <f t="shared" ref="R399:AE399" si="149">IFERROR(R263/(365*24*$L358),0)</f>
        <v>0</v>
      </c>
      <c r="S399" s="533">
        <f t="shared" si="149"/>
        <v>0</v>
      </c>
      <c r="T399" s="533">
        <f t="shared" si="149"/>
        <v>0</v>
      </c>
      <c r="U399" s="533">
        <f t="shared" si="149"/>
        <v>0</v>
      </c>
      <c r="V399" s="533">
        <f t="shared" si="149"/>
        <v>0</v>
      </c>
      <c r="W399" s="533">
        <f t="shared" si="149"/>
        <v>0</v>
      </c>
      <c r="X399" s="533">
        <f t="shared" si="149"/>
        <v>0</v>
      </c>
      <c r="Y399" s="533">
        <f t="shared" si="149"/>
        <v>0</v>
      </c>
      <c r="Z399" s="533">
        <f t="shared" si="149"/>
        <v>0</v>
      </c>
      <c r="AA399" s="533">
        <f t="shared" si="149"/>
        <v>0</v>
      </c>
      <c r="AB399" s="533">
        <f t="shared" si="149"/>
        <v>0</v>
      </c>
      <c r="AC399" s="533">
        <f t="shared" si="149"/>
        <v>0</v>
      </c>
      <c r="AD399" s="533">
        <f t="shared" si="149"/>
        <v>0</v>
      </c>
      <c r="AE399" s="533">
        <f t="shared" si="149"/>
        <v>0</v>
      </c>
    </row>
    <row r="400" spans="8:31">
      <c r="H400" s="483" t="str">
        <f>IF('Index Tables'!$I$77="","",'Index Tables'!$I$77)</f>
        <v>Commercial Large-Flexi-time</v>
      </c>
      <c r="I400" s="527">
        <v>0</v>
      </c>
      <c r="J400" s="527">
        <f t="shared" si="140"/>
        <v>0</v>
      </c>
      <c r="K400" s="532"/>
      <c r="L400" s="533">
        <f t="shared" si="137"/>
        <v>0</v>
      </c>
      <c r="M400" s="533">
        <f t="shared" si="141"/>
        <v>0</v>
      </c>
      <c r="N400" s="533">
        <f t="shared" si="141"/>
        <v>0</v>
      </c>
      <c r="O400" s="533">
        <f t="shared" si="141"/>
        <v>0</v>
      </c>
      <c r="P400" s="533">
        <f t="shared" si="141"/>
        <v>0</v>
      </c>
      <c r="Q400" s="533">
        <f t="shared" si="141"/>
        <v>0</v>
      </c>
      <c r="R400" s="533">
        <f t="shared" ref="R400:AE400" si="150">IFERROR(R264/(365*24*$L359),0)</f>
        <v>0</v>
      </c>
      <c r="S400" s="533">
        <f t="shared" si="150"/>
        <v>0</v>
      </c>
      <c r="T400" s="533">
        <f t="shared" si="150"/>
        <v>0</v>
      </c>
      <c r="U400" s="533">
        <f t="shared" si="150"/>
        <v>0</v>
      </c>
      <c r="V400" s="533">
        <f t="shared" si="150"/>
        <v>0</v>
      </c>
      <c r="W400" s="533">
        <f t="shared" si="150"/>
        <v>0</v>
      </c>
      <c r="X400" s="533">
        <f t="shared" si="150"/>
        <v>0</v>
      </c>
      <c r="Y400" s="533">
        <f t="shared" si="150"/>
        <v>0</v>
      </c>
      <c r="Z400" s="533">
        <f t="shared" si="150"/>
        <v>0</v>
      </c>
      <c r="AA400" s="533">
        <f t="shared" si="150"/>
        <v>0</v>
      </c>
      <c r="AB400" s="533">
        <f t="shared" si="150"/>
        <v>0</v>
      </c>
      <c r="AC400" s="533">
        <f t="shared" si="150"/>
        <v>0</v>
      </c>
      <c r="AD400" s="533">
        <f t="shared" si="150"/>
        <v>0</v>
      </c>
      <c r="AE400" s="533">
        <f t="shared" si="150"/>
        <v>0</v>
      </c>
    </row>
    <row r="401" spans="8:31">
      <c r="H401" s="483" t="str">
        <f>IF('Index Tables'!$I$78="","",'Index Tables'!$I$78)</f>
        <v>Industrial Medium-Flexi-time</v>
      </c>
      <c r="I401" s="527">
        <v>0</v>
      </c>
      <c r="J401" s="527">
        <f t="shared" si="140"/>
        <v>0</v>
      </c>
      <c r="K401" s="532"/>
      <c r="L401" s="533">
        <f t="shared" si="137"/>
        <v>0</v>
      </c>
      <c r="M401" s="533">
        <f t="shared" si="141"/>
        <v>0</v>
      </c>
      <c r="N401" s="533">
        <f t="shared" si="141"/>
        <v>0</v>
      </c>
      <c r="O401" s="533">
        <f t="shared" si="141"/>
        <v>0</v>
      </c>
      <c r="P401" s="533">
        <f t="shared" si="141"/>
        <v>0</v>
      </c>
      <c r="Q401" s="533">
        <f t="shared" si="141"/>
        <v>0</v>
      </c>
      <c r="R401" s="533">
        <f t="shared" ref="R401:AE401" si="151">IFERROR(R265/(365*24*$L360),0)</f>
        <v>0</v>
      </c>
      <c r="S401" s="533">
        <f t="shared" si="151"/>
        <v>0</v>
      </c>
      <c r="T401" s="533">
        <f t="shared" si="151"/>
        <v>0</v>
      </c>
      <c r="U401" s="533">
        <f t="shared" si="151"/>
        <v>0</v>
      </c>
      <c r="V401" s="533">
        <f t="shared" si="151"/>
        <v>0</v>
      </c>
      <c r="W401" s="533">
        <f t="shared" si="151"/>
        <v>0</v>
      </c>
      <c r="X401" s="533">
        <f t="shared" si="151"/>
        <v>0</v>
      </c>
      <c r="Y401" s="533">
        <f t="shared" si="151"/>
        <v>0</v>
      </c>
      <c r="Z401" s="533">
        <f t="shared" si="151"/>
        <v>0</v>
      </c>
      <c r="AA401" s="533">
        <f t="shared" si="151"/>
        <v>0</v>
      </c>
      <c r="AB401" s="533">
        <f t="shared" si="151"/>
        <v>0</v>
      </c>
      <c r="AC401" s="533">
        <f t="shared" si="151"/>
        <v>0</v>
      </c>
      <c r="AD401" s="533">
        <f t="shared" si="151"/>
        <v>0</v>
      </c>
      <c r="AE401" s="533">
        <f t="shared" si="151"/>
        <v>0</v>
      </c>
    </row>
    <row r="402" spans="8:31">
      <c r="H402" s="483" t="str">
        <f>IF('Index Tables'!$I$79="","",'Index Tables'!$I$79)</f>
        <v>Industrial Large-Flexi-time</v>
      </c>
      <c r="I402" s="527">
        <v>4576.62739726027</v>
      </c>
      <c r="J402" s="527">
        <f t="shared" si="140"/>
        <v>559.473277533934</v>
      </c>
      <c r="K402" s="532"/>
      <c r="L402" s="533">
        <f t="shared" si="137"/>
        <v>148.700344921233</v>
      </c>
      <c r="M402" s="533">
        <f t="shared" ref="M402:Q411" si="152">IFERROR(M266/(365*24*$L361),0)</f>
        <v>410.772932612701</v>
      </c>
      <c r="N402" s="533">
        <f t="shared" si="152"/>
        <v>0</v>
      </c>
      <c r="O402" s="533">
        <f t="shared" si="152"/>
        <v>0</v>
      </c>
      <c r="P402" s="533">
        <f t="shared" si="152"/>
        <v>0</v>
      </c>
      <c r="Q402" s="533">
        <f t="shared" si="152"/>
        <v>0</v>
      </c>
      <c r="R402" s="533">
        <f t="shared" ref="R402:AE402" si="153">IFERROR(R266/(365*24*$L361),0)</f>
        <v>0</v>
      </c>
      <c r="S402" s="533">
        <f t="shared" si="153"/>
        <v>0</v>
      </c>
      <c r="T402" s="533">
        <f t="shared" si="153"/>
        <v>0</v>
      </c>
      <c r="U402" s="533">
        <f t="shared" si="153"/>
        <v>0</v>
      </c>
      <c r="V402" s="533">
        <f t="shared" si="153"/>
        <v>0</v>
      </c>
      <c r="W402" s="533">
        <f t="shared" si="153"/>
        <v>0</v>
      </c>
      <c r="X402" s="533">
        <f t="shared" si="153"/>
        <v>0</v>
      </c>
      <c r="Y402" s="533">
        <f t="shared" si="153"/>
        <v>0</v>
      </c>
      <c r="Z402" s="533">
        <f t="shared" si="153"/>
        <v>0</v>
      </c>
      <c r="AA402" s="533">
        <f t="shared" si="153"/>
        <v>0</v>
      </c>
      <c r="AB402" s="533">
        <f t="shared" si="153"/>
        <v>0</v>
      </c>
      <c r="AC402" s="533">
        <f t="shared" si="153"/>
        <v>0</v>
      </c>
      <c r="AD402" s="533">
        <f t="shared" si="153"/>
        <v>0</v>
      </c>
      <c r="AE402" s="533">
        <f t="shared" si="153"/>
        <v>0</v>
      </c>
    </row>
    <row r="403" spans="8:31">
      <c r="H403" s="483" t="str">
        <f>IF('Index Tables'!$I$80="","",'Index Tables'!$I$80)</f>
        <v>Other consumers</v>
      </c>
      <c r="I403" s="527">
        <v>0</v>
      </c>
      <c r="J403" s="527">
        <f t="shared" si="140"/>
        <v>0</v>
      </c>
      <c r="K403" s="532"/>
      <c r="L403" s="533">
        <f t="shared" si="137"/>
        <v>0</v>
      </c>
      <c r="M403" s="533">
        <f t="shared" si="152"/>
        <v>0</v>
      </c>
      <c r="N403" s="533">
        <f t="shared" si="152"/>
        <v>0</v>
      </c>
      <c r="O403" s="533">
        <f t="shared" si="152"/>
        <v>0</v>
      </c>
      <c r="P403" s="533">
        <f t="shared" si="152"/>
        <v>0</v>
      </c>
      <c r="Q403" s="533">
        <f t="shared" si="152"/>
        <v>0</v>
      </c>
      <c r="R403" s="533">
        <f t="shared" ref="R403:AE403" si="154">IFERROR(R267/(365*24*$L362),0)</f>
        <v>0</v>
      </c>
      <c r="S403" s="533">
        <f t="shared" si="154"/>
        <v>0</v>
      </c>
      <c r="T403" s="533">
        <f t="shared" si="154"/>
        <v>0</v>
      </c>
      <c r="U403" s="533">
        <f t="shared" si="154"/>
        <v>0</v>
      </c>
      <c r="V403" s="533">
        <f t="shared" si="154"/>
        <v>0</v>
      </c>
      <c r="W403" s="533">
        <f t="shared" si="154"/>
        <v>0</v>
      </c>
      <c r="X403" s="533">
        <f t="shared" si="154"/>
        <v>0</v>
      </c>
      <c r="Y403" s="533">
        <f t="shared" si="154"/>
        <v>0</v>
      </c>
      <c r="Z403" s="533">
        <f t="shared" si="154"/>
        <v>0</v>
      </c>
      <c r="AA403" s="533">
        <f t="shared" si="154"/>
        <v>0</v>
      </c>
      <c r="AB403" s="533">
        <f t="shared" si="154"/>
        <v>0</v>
      </c>
      <c r="AC403" s="533">
        <f t="shared" si="154"/>
        <v>0</v>
      </c>
      <c r="AD403" s="533">
        <f t="shared" si="154"/>
        <v>0</v>
      </c>
      <c r="AE403" s="533">
        <f t="shared" si="154"/>
        <v>0</v>
      </c>
    </row>
    <row r="404" spans="8:31">
      <c r="H404" s="483" t="str">
        <f>IF('Index Tables'!$I$81="","",'Index Tables'!$I$81)</f>
        <v>Sold to other municipal departments</v>
      </c>
      <c r="I404" s="527">
        <v>1475.61187214612</v>
      </c>
      <c r="J404" s="527">
        <f t="shared" si="140"/>
        <v>1300.21100171772</v>
      </c>
      <c r="K404" s="532"/>
      <c r="L404" s="533">
        <f t="shared" si="137"/>
        <v>60.6091915134165</v>
      </c>
      <c r="M404" s="533">
        <f t="shared" si="152"/>
        <v>164.348269406985</v>
      </c>
      <c r="N404" s="533">
        <f t="shared" si="152"/>
        <v>1075.25354079732</v>
      </c>
      <c r="O404" s="533">
        <f t="shared" si="152"/>
        <v>0</v>
      </c>
      <c r="P404" s="533">
        <f t="shared" si="152"/>
        <v>0</v>
      </c>
      <c r="Q404" s="533">
        <f t="shared" si="152"/>
        <v>0</v>
      </c>
      <c r="R404" s="533">
        <f t="shared" ref="R404:AE404" si="155">IFERROR(R268/(365*24*$L363),0)</f>
        <v>0</v>
      </c>
      <c r="S404" s="533">
        <f t="shared" si="155"/>
        <v>0</v>
      </c>
      <c r="T404" s="533">
        <f t="shared" si="155"/>
        <v>0</v>
      </c>
      <c r="U404" s="533">
        <f t="shared" si="155"/>
        <v>0</v>
      </c>
      <c r="V404" s="533">
        <f t="shared" si="155"/>
        <v>0</v>
      </c>
      <c r="W404" s="533">
        <f t="shared" si="155"/>
        <v>0</v>
      </c>
      <c r="X404" s="533">
        <f t="shared" si="155"/>
        <v>0</v>
      </c>
      <c r="Y404" s="533">
        <f t="shared" si="155"/>
        <v>0</v>
      </c>
      <c r="Z404" s="533">
        <f t="shared" si="155"/>
        <v>0</v>
      </c>
      <c r="AA404" s="533">
        <f t="shared" si="155"/>
        <v>0</v>
      </c>
      <c r="AB404" s="533">
        <f t="shared" si="155"/>
        <v>0</v>
      </c>
      <c r="AC404" s="533">
        <f t="shared" si="155"/>
        <v>0</v>
      </c>
      <c r="AD404" s="533">
        <f t="shared" si="155"/>
        <v>0</v>
      </c>
      <c r="AE404" s="533">
        <f t="shared" si="155"/>
        <v>0</v>
      </c>
    </row>
    <row r="405" spans="8:31">
      <c r="H405" s="483" t="str">
        <f>IF('Index Tables'!$I$82="","",'Index Tables'!$I$82)</f>
        <v/>
      </c>
      <c r="I405" s="527">
        <v>0</v>
      </c>
      <c r="J405" s="527">
        <f t="shared" si="140"/>
        <v>0</v>
      </c>
      <c r="K405" s="532"/>
      <c r="L405" s="533">
        <f t="shared" si="137"/>
        <v>0</v>
      </c>
      <c r="M405" s="533">
        <f t="shared" si="152"/>
        <v>0</v>
      </c>
      <c r="N405" s="533">
        <f t="shared" si="152"/>
        <v>0</v>
      </c>
      <c r="O405" s="533">
        <f t="shared" si="152"/>
        <v>0</v>
      </c>
      <c r="P405" s="533">
        <f t="shared" si="152"/>
        <v>0</v>
      </c>
      <c r="Q405" s="533">
        <f t="shared" si="152"/>
        <v>0</v>
      </c>
      <c r="R405" s="533">
        <f t="shared" ref="R405:AE405" si="156">IFERROR(R269/(365*24*$L364),0)</f>
        <v>0</v>
      </c>
      <c r="S405" s="533">
        <f t="shared" si="156"/>
        <v>0</v>
      </c>
      <c r="T405" s="533">
        <f t="shared" si="156"/>
        <v>0</v>
      </c>
      <c r="U405" s="533">
        <f t="shared" si="156"/>
        <v>0</v>
      </c>
      <c r="V405" s="533">
        <f t="shared" si="156"/>
        <v>0</v>
      </c>
      <c r="W405" s="533">
        <f t="shared" si="156"/>
        <v>0</v>
      </c>
      <c r="X405" s="533">
        <f t="shared" si="156"/>
        <v>0</v>
      </c>
      <c r="Y405" s="533">
        <f t="shared" si="156"/>
        <v>0</v>
      </c>
      <c r="Z405" s="533">
        <f t="shared" si="156"/>
        <v>0</v>
      </c>
      <c r="AA405" s="533">
        <f t="shared" si="156"/>
        <v>0</v>
      </c>
      <c r="AB405" s="533">
        <f t="shared" si="156"/>
        <v>0</v>
      </c>
      <c r="AC405" s="533">
        <f t="shared" si="156"/>
        <v>0</v>
      </c>
      <c r="AD405" s="533">
        <f t="shared" si="156"/>
        <v>0</v>
      </c>
      <c r="AE405" s="533">
        <f t="shared" si="156"/>
        <v>0</v>
      </c>
    </row>
    <row r="406" spans="8:31">
      <c r="H406" s="483" t="str">
        <f>IF('Index Tables'!$I$83="","",'Index Tables'!$I$83)</f>
        <v/>
      </c>
      <c r="I406" s="527">
        <v>0</v>
      </c>
      <c r="J406" s="527">
        <f t="shared" si="140"/>
        <v>0</v>
      </c>
      <c r="K406" s="532"/>
      <c r="L406" s="533">
        <f t="shared" si="137"/>
        <v>0</v>
      </c>
      <c r="M406" s="533">
        <f t="shared" si="152"/>
        <v>0</v>
      </c>
      <c r="N406" s="533">
        <f t="shared" si="152"/>
        <v>0</v>
      </c>
      <c r="O406" s="533">
        <f t="shared" si="152"/>
        <v>0</v>
      </c>
      <c r="P406" s="533">
        <f t="shared" si="152"/>
        <v>0</v>
      </c>
      <c r="Q406" s="533">
        <f t="shared" si="152"/>
        <v>0</v>
      </c>
      <c r="R406" s="533">
        <f t="shared" ref="R406:AE406" si="157">IFERROR(R270/(365*24*$L365),0)</f>
        <v>0</v>
      </c>
      <c r="S406" s="533">
        <f t="shared" si="157"/>
        <v>0</v>
      </c>
      <c r="T406" s="533">
        <f t="shared" si="157"/>
        <v>0</v>
      </c>
      <c r="U406" s="533">
        <f t="shared" si="157"/>
        <v>0</v>
      </c>
      <c r="V406" s="533">
        <f t="shared" si="157"/>
        <v>0</v>
      </c>
      <c r="W406" s="533">
        <f t="shared" si="157"/>
        <v>0</v>
      </c>
      <c r="X406" s="533">
        <f t="shared" si="157"/>
        <v>0</v>
      </c>
      <c r="Y406" s="533">
        <f t="shared" si="157"/>
        <v>0</v>
      </c>
      <c r="Z406" s="533">
        <f t="shared" si="157"/>
        <v>0</v>
      </c>
      <c r="AA406" s="533">
        <f t="shared" si="157"/>
        <v>0</v>
      </c>
      <c r="AB406" s="533">
        <f t="shared" si="157"/>
        <v>0</v>
      </c>
      <c r="AC406" s="533">
        <f t="shared" si="157"/>
        <v>0</v>
      </c>
      <c r="AD406" s="533">
        <f t="shared" si="157"/>
        <v>0</v>
      </c>
      <c r="AE406" s="533">
        <f t="shared" si="157"/>
        <v>0</v>
      </c>
    </row>
    <row r="407" spans="8:31">
      <c r="H407" s="483" t="str">
        <f>IF('Index Tables'!$I$84="","",'Index Tables'!$I$84)</f>
        <v/>
      </c>
      <c r="I407" s="527">
        <v>0</v>
      </c>
      <c r="J407" s="527">
        <f t="shared" si="140"/>
        <v>0</v>
      </c>
      <c r="K407" s="532"/>
      <c r="L407" s="533">
        <f t="shared" si="137"/>
        <v>0</v>
      </c>
      <c r="M407" s="533">
        <f t="shared" si="152"/>
        <v>0</v>
      </c>
      <c r="N407" s="533">
        <f t="shared" si="152"/>
        <v>0</v>
      </c>
      <c r="O407" s="533">
        <f t="shared" si="152"/>
        <v>0</v>
      </c>
      <c r="P407" s="533">
        <f t="shared" si="152"/>
        <v>0</v>
      </c>
      <c r="Q407" s="533">
        <f t="shared" si="152"/>
        <v>0</v>
      </c>
      <c r="R407" s="533">
        <f t="shared" ref="R407:AE407" si="158">IFERROR(R271/(365*24*$L366),0)</f>
        <v>0</v>
      </c>
      <c r="S407" s="533">
        <f t="shared" si="158"/>
        <v>0</v>
      </c>
      <c r="T407" s="533">
        <f t="shared" si="158"/>
        <v>0</v>
      </c>
      <c r="U407" s="533">
        <f t="shared" si="158"/>
        <v>0</v>
      </c>
      <c r="V407" s="533">
        <f t="shared" si="158"/>
        <v>0</v>
      </c>
      <c r="W407" s="533">
        <f t="shared" si="158"/>
        <v>0</v>
      </c>
      <c r="X407" s="533">
        <f t="shared" si="158"/>
        <v>0</v>
      </c>
      <c r="Y407" s="533">
        <f t="shared" si="158"/>
        <v>0</v>
      </c>
      <c r="Z407" s="533">
        <f t="shared" si="158"/>
        <v>0</v>
      </c>
      <c r="AA407" s="533">
        <f t="shared" si="158"/>
        <v>0</v>
      </c>
      <c r="AB407" s="533">
        <f t="shared" si="158"/>
        <v>0</v>
      </c>
      <c r="AC407" s="533">
        <f t="shared" si="158"/>
        <v>0</v>
      </c>
      <c r="AD407" s="533">
        <f t="shared" si="158"/>
        <v>0</v>
      </c>
      <c r="AE407" s="533">
        <f t="shared" si="158"/>
        <v>0</v>
      </c>
    </row>
    <row r="408" spans="8:31">
      <c r="H408" s="483" t="str">
        <f>IF('Index Tables'!$I$85="","",'Index Tables'!$I$85)</f>
        <v/>
      </c>
      <c r="I408" s="527">
        <v>0</v>
      </c>
      <c r="J408" s="527">
        <f t="shared" si="140"/>
        <v>0</v>
      </c>
      <c r="K408" s="532"/>
      <c r="L408" s="533">
        <f t="shared" si="137"/>
        <v>0</v>
      </c>
      <c r="M408" s="533">
        <f t="shared" si="152"/>
        <v>0</v>
      </c>
      <c r="N408" s="533">
        <f t="shared" si="152"/>
        <v>0</v>
      </c>
      <c r="O408" s="533">
        <f t="shared" si="152"/>
        <v>0</v>
      </c>
      <c r="P408" s="533">
        <f t="shared" si="152"/>
        <v>0</v>
      </c>
      <c r="Q408" s="533">
        <f t="shared" si="152"/>
        <v>0</v>
      </c>
      <c r="R408" s="533">
        <f t="shared" ref="R408:AE408" si="159">IFERROR(R272/(365*24*$L367),0)</f>
        <v>0</v>
      </c>
      <c r="S408" s="533">
        <f t="shared" si="159"/>
        <v>0</v>
      </c>
      <c r="T408" s="533">
        <f t="shared" si="159"/>
        <v>0</v>
      </c>
      <c r="U408" s="533">
        <f t="shared" si="159"/>
        <v>0</v>
      </c>
      <c r="V408" s="533">
        <f t="shared" si="159"/>
        <v>0</v>
      </c>
      <c r="W408" s="533">
        <f t="shared" si="159"/>
        <v>0</v>
      </c>
      <c r="X408" s="533">
        <f t="shared" si="159"/>
        <v>0</v>
      </c>
      <c r="Y408" s="533">
        <f t="shared" si="159"/>
        <v>0</v>
      </c>
      <c r="Z408" s="533">
        <f t="shared" si="159"/>
        <v>0</v>
      </c>
      <c r="AA408" s="533">
        <f t="shared" si="159"/>
        <v>0</v>
      </c>
      <c r="AB408" s="533">
        <f t="shared" si="159"/>
        <v>0</v>
      </c>
      <c r="AC408" s="533">
        <f t="shared" si="159"/>
        <v>0</v>
      </c>
      <c r="AD408" s="533">
        <f t="shared" si="159"/>
        <v>0</v>
      </c>
      <c r="AE408" s="533">
        <f t="shared" si="159"/>
        <v>0</v>
      </c>
    </row>
    <row r="409" spans="8:31">
      <c r="H409" s="483" t="str">
        <f>IF('Index Tables'!$I$86="","",'Index Tables'!$I$86)</f>
        <v/>
      </c>
      <c r="I409" s="527">
        <v>0</v>
      </c>
      <c r="J409" s="527">
        <f t="shared" si="140"/>
        <v>0</v>
      </c>
      <c r="K409" s="532"/>
      <c r="L409" s="533">
        <f t="shared" si="137"/>
        <v>0</v>
      </c>
      <c r="M409" s="533">
        <f t="shared" si="152"/>
        <v>0</v>
      </c>
      <c r="N409" s="533">
        <f t="shared" si="152"/>
        <v>0</v>
      </c>
      <c r="O409" s="533">
        <f t="shared" si="152"/>
        <v>0</v>
      </c>
      <c r="P409" s="533">
        <f t="shared" si="152"/>
        <v>0</v>
      </c>
      <c r="Q409" s="533">
        <f t="shared" si="152"/>
        <v>0</v>
      </c>
      <c r="R409" s="533">
        <f t="shared" ref="R409:AE409" si="160">IFERROR(R273/(365*24*$L368),0)</f>
        <v>0</v>
      </c>
      <c r="S409" s="533">
        <f t="shared" si="160"/>
        <v>0</v>
      </c>
      <c r="T409" s="533">
        <f t="shared" si="160"/>
        <v>0</v>
      </c>
      <c r="U409" s="533">
        <f t="shared" si="160"/>
        <v>0</v>
      </c>
      <c r="V409" s="533">
        <f t="shared" si="160"/>
        <v>0</v>
      </c>
      <c r="W409" s="533">
        <f t="shared" si="160"/>
        <v>0</v>
      </c>
      <c r="X409" s="533">
        <f t="shared" si="160"/>
        <v>0</v>
      </c>
      <c r="Y409" s="533">
        <f t="shared" si="160"/>
        <v>0</v>
      </c>
      <c r="Z409" s="533">
        <f t="shared" si="160"/>
        <v>0</v>
      </c>
      <c r="AA409" s="533">
        <f t="shared" si="160"/>
        <v>0</v>
      </c>
      <c r="AB409" s="533">
        <f t="shared" si="160"/>
        <v>0</v>
      </c>
      <c r="AC409" s="533">
        <f t="shared" si="160"/>
        <v>0</v>
      </c>
      <c r="AD409" s="533">
        <f t="shared" si="160"/>
        <v>0</v>
      </c>
      <c r="AE409" s="533">
        <f t="shared" si="160"/>
        <v>0</v>
      </c>
    </row>
    <row r="410" spans="8:31">
      <c r="H410" s="483" t="str">
        <f>IF('Index Tables'!$I$87="","",'Index Tables'!$I$87)</f>
        <v/>
      </c>
      <c r="I410" s="527">
        <v>0</v>
      </c>
      <c r="J410" s="527">
        <f t="shared" si="140"/>
        <v>0</v>
      </c>
      <c r="K410" s="532"/>
      <c r="L410" s="533">
        <f t="shared" si="137"/>
        <v>0</v>
      </c>
      <c r="M410" s="533">
        <f t="shared" si="152"/>
        <v>0</v>
      </c>
      <c r="N410" s="533">
        <f t="shared" si="152"/>
        <v>0</v>
      </c>
      <c r="O410" s="533">
        <f t="shared" si="152"/>
        <v>0</v>
      </c>
      <c r="P410" s="533">
        <f t="shared" si="152"/>
        <v>0</v>
      </c>
      <c r="Q410" s="533">
        <f t="shared" si="152"/>
        <v>0</v>
      </c>
      <c r="R410" s="533">
        <f t="shared" ref="R410:AE410" si="161">IFERROR(R274/(365*24*$L369),0)</f>
        <v>0</v>
      </c>
      <c r="S410" s="533">
        <f t="shared" si="161"/>
        <v>0</v>
      </c>
      <c r="T410" s="533">
        <f t="shared" si="161"/>
        <v>0</v>
      </c>
      <c r="U410" s="533">
        <f t="shared" si="161"/>
        <v>0</v>
      </c>
      <c r="V410" s="533">
        <f t="shared" si="161"/>
        <v>0</v>
      </c>
      <c r="W410" s="533">
        <f t="shared" si="161"/>
        <v>0</v>
      </c>
      <c r="X410" s="533">
        <f t="shared" si="161"/>
        <v>0</v>
      </c>
      <c r="Y410" s="533">
        <f t="shared" si="161"/>
        <v>0</v>
      </c>
      <c r="Z410" s="533">
        <f t="shared" si="161"/>
        <v>0</v>
      </c>
      <c r="AA410" s="533">
        <f t="shared" si="161"/>
        <v>0</v>
      </c>
      <c r="AB410" s="533">
        <f t="shared" si="161"/>
        <v>0</v>
      </c>
      <c r="AC410" s="533">
        <f t="shared" si="161"/>
        <v>0</v>
      </c>
      <c r="AD410" s="533">
        <f t="shared" si="161"/>
        <v>0</v>
      </c>
      <c r="AE410" s="533">
        <f t="shared" si="161"/>
        <v>0</v>
      </c>
    </row>
    <row r="411" spans="8:31">
      <c r="H411" s="483" t="str">
        <f>IF('Index Tables'!$I$88="","",'Index Tables'!$I$88)</f>
        <v/>
      </c>
      <c r="I411" s="527">
        <v>0</v>
      </c>
      <c r="J411" s="527">
        <f t="shared" si="140"/>
        <v>0</v>
      </c>
      <c r="K411" s="532"/>
      <c r="L411" s="533">
        <f t="shared" si="137"/>
        <v>0</v>
      </c>
      <c r="M411" s="533">
        <f t="shared" si="152"/>
        <v>0</v>
      </c>
      <c r="N411" s="533">
        <f t="shared" si="152"/>
        <v>0</v>
      </c>
      <c r="O411" s="533">
        <f t="shared" si="152"/>
        <v>0</v>
      </c>
      <c r="P411" s="533">
        <f t="shared" si="152"/>
        <v>0</v>
      </c>
      <c r="Q411" s="533">
        <f t="shared" si="152"/>
        <v>0</v>
      </c>
      <c r="R411" s="533">
        <f t="shared" ref="R411:AE411" si="162">IFERROR(R275/(365*24*$L370),0)</f>
        <v>0</v>
      </c>
      <c r="S411" s="533">
        <f t="shared" si="162"/>
        <v>0</v>
      </c>
      <c r="T411" s="533">
        <f t="shared" si="162"/>
        <v>0</v>
      </c>
      <c r="U411" s="533">
        <f t="shared" si="162"/>
        <v>0</v>
      </c>
      <c r="V411" s="533">
        <f t="shared" si="162"/>
        <v>0</v>
      </c>
      <c r="W411" s="533">
        <f t="shared" si="162"/>
        <v>0</v>
      </c>
      <c r="X411" s="533">
        <f t="shared" si="162"/>
        <v>0</v>
      </c>
      <c r="Y411" s="533">
        <f t="shared" si="162"/>
        <v>0</v>
      </c>
      <c r="Z411" s="533">
        <f t="shared" si="162"/>
        <v>0</v>
      </c>
      <c r="AA411" s="533">
        <f t="shared" si="162"/>
        <v>0</v>
      </c>
      <c r="AB411" s="533">
        <f t="shared" si="162"/>
        <v>0</v>
      </c>
      <c r="AC411" s="533">
        <f t="shared" si="162"/>
        <v>0</v>
      </c>
      <c r="AD411" s="533">
        <f t="shared" si="162"/>
        <v>0</v>
      </c>
      <c r="AE411" s="533">
        <f t="shared" si="162"/>
        <v>0</v>
      </c>
    </row>
    <row r="412" spans="8:31">
      <c r="H412" s="483" t="str">
        <f>IF('Index Tables'!$I$89="","",'Index Tables'!$I$89)</f>
        <v/>
      </c>
      <c r="I412" s="527">
        <v>0</v>
      </c>
      <c r="J412" s="527">
        <f t="shared" si="140"/>
        <v>0</v>
      </c>
      <c r="K412" s="532"/>
      <c r="L412" s="533">
        <f t="shared" si="137"/>
        <v>0</v>
      </c>
      <c r="M412" s="533">
        <f t="shared" ref="M412:Q415" si="163">IFERROR(M276/(365*24*$L371),0)</f>
        <v>0</v>
      </c>
      <c r="N412" s="533">
        <f t="shared" si="163"/>
        <v>0</v>
      </c>
      <c r="O412" s="533">
        <f t="shared" si="163"/>
        <v>0</v>
      </c>
      <c r="P412" s="533">
        <f t="shared" si="163"/>
        <v>0</v>
      </c>
      <c r="Q412" s="533">
        <f t="shared" si="163"/>
        <v>0</v>
      </c>
      <c r="R412" s="533">
        <f t="shared" ref="R412:AE412" si="164">IFERROR(R276/(365*24*$L371),0)</f>
        <v>0</v>
      </c>
      <c r="S412" s="533">
        <f t="shared" si="164"/>
        <v>0</v>
      </c>
      <c r="T412" s="533">
        <f t="shared" si="164"/>
        <v>0</v>
      </c>
      <c r="U412" s="533">
        <f t="shared" si="164"/>
        <v>0</v>
      </c>
      <c r="V412" s="533">
        <f t="shared" si="164"/>
        <v>0</v>
      </c>
      <c r="W412" s="533">
        <f t="shared" si="164"/>
        <v>0</v>
      </c>
      <c r="X412" s="533">
        <f t="shared" si="164"/>
        <v>0</v>
      </c>
      <c r="Y412" s="533">
        <f t="shared" si="164"/>
        <v>0</v>
      </c>
      <c r="Z412" s="533">
        <f t="shared" si="164"/>
        <v>0</v>
      </c>
      <c r="AA412" s="533">
        <f t="shared" si="164"/>
        <v>0</v>
      </c>
      <c r="AB412" s="533">
        <f t="shared" si="164"/>
        <v>0</v>
      </c>
      <c r="AC412" s="533">
        <f t="shared" si="164"/>
        <v>0</v>
      </c>
      <c r="AD412" s="533">
        <f t="shared" si="164"/>
        <v>0</v>
      </c>
      <c r="AE412" s="533">
        <f t="shared" si="164"/>
        <v>0</v>
      </c>
    </row>
    <row r="413" spans="8:31">
      <c r="H413" s="483" t="str">
        <f>IF('Index Tables'!$I$90="","",'Index Tables'!$I$90)</f>
        <v/>
      </c>
      <c r="I413" s="527">
        <v>0</v>
      </c>
      <c r="J413" s="527">
        <f t="shared" si="140"/>
        <v>0</v>
      </c>
      <c r="K413" s="532"/>
      <c r="L413" s="533">
        <f t="shared" si="137"/>
        <v>0</v>
      </c>
      <c r="M413" s="533">
        <f t="shared" si="163"/>
        <v>0</v>
      </c>
      <c r="N413" s="533">
        <f t="shared" si="163"/>
        <v>0</v>
      </c>
      <c r="O413" s="533">
        <f t="shared" si="163"/>
        <v>0</v>
      </c>
      <c r="P413" s="533">
        <f t="shared" si="163"/>
        <v>0</v>
      </c>
      <c r="Q413" s="533">
        <f t="shared" si="163"/>
        <v>0</v>
      </c>
      <c r="R413" s="533">
        <f t="shared" ref="R413:AE413" si="165">IFERROR(R277/(365*24*$L372),0)</f>
        <v>0</v>
      </c>
      <c r="S413" s="533">
        <f t="shared" si="165"/>
        <v>0</v>
      </c>
      <c r="T413" s="533">
        <f t="shared" si="165"/>
        <v>0</v>
      </c>
      <c r="U413" s="533">
        <f t="shared" si="165"/>
        <v>0</v>
      </c>
      <c r="V413" s="533">
        <f t="shared" si="165"/>
        <v>0</v>
      </c>
      <c r="W413" s="533">
        <f t="shared" si="165"/>
        <v>0</v>
      </c>
      <c r="X413" s="533">
        <f t="shared" si="165"/>
        <v>0</v>
      </c>
      <c r="Y413" s="533">
        <f t="shared" si="165"/>
        <v>0</v>
      </c>
      <c r="Z413" s="533">
        <f t="shared" si="165"/>
        <v>0</v>
      </c>
      <c r="AA413" s="533">
        <f t="shared" si="165"/>
        <v>0</v>
      </c>
      <c r="AB413" s="533">
        <f t="shared" si="165"/>
        <v>0</v>
      </c>
      <c r="AC413" s="533">
        <f t="shared" si="165"/>
        <v>0</v>
      </c>
      <c r="AD413" s="533">
        <f t="shared" si="165"/>
        <v>0</v>
      </c>
      <c r="AE413" s="533">
        <f t="shared" si="165"/>
        <v>0</v>
      </c>
    </row>
    <row r="414" spans="8:31">
      <c r="H414" s="483" t="str">
        <f>IF('Index Tables'!$I$91="","",'Index Tables'!$I$91)</f>
        <v/>
      </c>
      <c r="I414" s="527">
        <v>0</v>
      </c>
      <c r="J414" s="527">
        <f t="shared" si="140"/>
        <v>0</v>
      </c>
      <c r="K414" s="532"/>
      <c r="L414" s="533">
        <f t="shared" si="137"/>
        <v>0</v>
      </c>
      <c r="M414" s="533">
        <f t="shared" si="163"/>
        <v>0</v>
      </c>
      <c r="N414" s="533">
        <f t="shared" si="163"/>
        <v>0</v>
      </c>
      <c r="O414" s="533">
        <f t="shared" si="163"/>
        <v>0</v>
      </c>
      <c r="P414" s="533">
        <f t="shared" si="163"/>
        <v>0</v>
      </c>
      <c r="Q414" s="533">
        <f t="shared" si="163"/>
        <v>0</v>
      </c>
      <c r="R414" s="533">
        <f t="shared" ref="R414:AE414" si="166">IFERROR(R278/(365*24*$L373),0)</f>
        <v>0</v>
      </c>
      <c r="S414" s="533">
        <f t="shared" si="166"/>
        <v>0</v>
      </c>
      <c r="T414" s="533">
        <f t="shared" si="166"/>
        <v>0</v>
      </c>
      <c r="U414" s="533">
        <f t="shared" si="166"/>
        <v>0</v>
      </c>
      <c r="V414" s="533">
        <f t="shared" si="166"/>
        <v>0</v>
      </c>
      <c r="W414" s="533">
        <f t="shared" si="166"/>
        <v>0</v>
      </c>
      <c r="X414" s="533">
        <f t="shared" si="166"/>
        <v>0</v>
      </c>
      <c r="Y414" s="533">
        <f t="shared" si="166"/>
        <v>0</v>
      </c>
      <c r="Z414" s="533">
        <f t="shared" si="166"/>
        <v>0</v>
      </c>
      <c r="AA414" s="533">
        <f t="shared" si="166"/>
        <v>0</v>
      </c>
      <c r="AB414" s="533">
        <f t="shared" si="166"/>
        <v>0</v>
      </c>
      <c r="AC414" s="533">
        <f t="shared" si="166"/>
        <v>0</v>
      </c>
      <c r="AD414" s="533">
        <f t="shared" si="166"/>
        <v>0</v>
      </c>
      <c r="AE414" s="533">
        <f t="shared" si="166"/>
        <v>0</v>
      </c>
    </row>
    <row r="415" spans="8:31">
      <c r="H415" s="483" t="str">
        <f>IF('Index Tables'!$I$92="","",'Index Tables'!$I$92)</f>
        <v/>
      </c>
      <c r="I415" s="527">
        <v>0</v>
      </c>
      <c r="J415" s="527">
        <f t="shared" si="140"/>
        <v>0</v>
      </c>
      <c r="K415" s="532"/>
      <c r="L415" s="533">
        <f t="shared" si="137"/>
        <v>0</v>
      </c>
      <c r="M415" s="533">
        <f t="shared" si="163"/>
        <v>0</v>
      </c>
      <c r="N415" s="533">
        <f t="shared" si="163"/>
        <v>0</v>
      </c>
      <c r="O415" s="533">
        <f t="shared" si="163"/>
        <v>0</v>
      </c>
      <c r="P415" s="533">
        <f t="shared" si="163"/>
        <v>0</v>
      </c>
      <c r="Q415" s="533">
        <f t="shared" si="163"/>
        <v>0</v>
      </c>
      <c r="R415" s="533">
        <f t="shared" ref="R415:AE415" si="167">IFERROR(R279/(365*24*$L374),0)</f>
        <v>0</v>
      </c>
      <c r="S415" s="533">
        <f t="shared" si="167"/>
        <v>0</v>
      </c>
      <c r="T415" s="533">
        <f t="shared" si="167"/>
        <v>0</v>
      </c>
      <c r="U415" s="533">
        <f t="shared" si="167"/>
        <v>0</v>
      </c>
      <c r="V415" s="533">
        <f t="shared" si="167"/>
        <v>0</v>
      </c>
      <c r="W415" s="533">
        <f t="shared" si="167"/>
        <v>0</v>
      </c>
      <c r="X415" s="533">
        <f t="shared" si="167"/>
        <v>0</v>
      </c>
      <c r="Y415" s="533">
        <f t="shared" si="167"/>
        <v>0</v>
      </c>
      <c r="Z415" s="533">
        <f t="shared" si="167"/>
        <v>0</v>
      </c>
      <c r="AA415" s="533">
        <f t="shared" si="167"/>
        <v>0</v>
      </c>
      <c r="AB415" s="533">
        <f t="shared" si="167"/>
        <v>0</v>
      </c>
      <c r="AC415" s="533">
        <f t="shared" si="167"/>
        <v>0</v>
      </c>
      <c r="AD415" s="533">
        <f t="shared" si="167"/>
        <v>0</v>
      </c>
      <c r="AE415" s="533">
        <f t="shared" si="167"/>
        <v>0</v>
      </c>
    </row>
    <row r="416" spans="8:31">
      <c r="H416" s="523"/>
      <c r="I416" s="534" t="s">
        <v>179</v>
      </c>
      <c r="J416" s="535">
        <f t="shared" ref="J416:L416" si="168">SUM(J391:J415)</f>
        <v>81452.4484262149</v>
      </c>
      <c r="K416" s="535">
        <f t="shared" si="168"/>
        <v>0</v>
      </c>
      <c r="L416" s="535">
        <f t="shared" si="168"/>
        <v>5660.19777344613</v>
      </c>
      <c r="M416" s="535">
        <f t="shared" ref="M416:AE416" si="169">SUM(M391:M415)</f>
        <v>15463.0487368642</v>
      </c>
      <c r="N416" s="535">
        <f t="shared" si="169"/>
        <v>60329.2019159045</v>
      </c>
      <c r="O416" s="535">
        <f t="shared" si="169"/>
        <v>0</v>
      </c>
      <c r="P416" s="535">
        <f t="shared" si="169"/>
        <v>0</v>
      </c>
      <c r="Q416" s="535">
        <f t="shared" si="169"/>
        <v>0</v>
      </c>
      <c r="R416" s="535">
        <f t="shared" si="169"/>
        <v>0</v>
      </c>
      <c r="S416" s="535">
        <f t="shared" si="169"/>
        <v>0</v>
      </c>
      <c r="T416" s="535">
        <f t="shared" si="169"/>
        <v>0</v>
      </c>
      <c r="U416" s="535">
        <f t="shared" si="169"/>
        <v>0</v>
      </c>
      <c r="V416" s="535">
        <f t="shared" si="169"/>
        <v>0</v>
      </c>
      <c r="W416" s="535">
        <f t="shared" si="169"/>
        <v>0</v>
      </c>
      <c r="X416" s="535">
        <f t="shared" si="169"/>
        <v>0</v>
      </c>
      <c r="Y416" s="535">
        <f t="shared" si="169"/>
        <v>0</v>
      </c>
      <c r="Z416" s="535">
        <f t="shared" si="169"/>
        <v>0</v>
      </c>
      <c r="AA416" s="535">
        <f t="shared" si="169"/>
        <v>0</v>
      </c>
      <c r="AB416" s="535">
        <f t="shared" si="169"/>
        <v>0</v>
      </c>
      <c r="AC416" s="535">
        <f t="shared" si="169"/>
        <v>0</v>
      </c>
      <c r="AD416" s="535">
        <f t="shared" si="169"/>
        <v>0</v>
      </c>
      <c r="AE416" s="539">
        <f t="shared" si="169"/>
        <v>0</v>
      </c>
    </row>
    <row r="417" spans="10:10">
      <c r="J417" s="536" t="b">
        <f>J416='Technical calibration (Year 0)'!$N$376</f>
        <v>1</v>
      </c>
    </row>
    <row r="418" spans="10:10">
      <c r="J418" s="545"/>
    </row>
    <row r="419" spans="10:10">
      <c r="J419" s="545"/>
    </row>
    <row r="420" ht="19.95" spans="2:31">
      <c r="B420" s="419" t="s">
        <v>1141</v>
      </c>
      <c r="C420" s="8"/>
      <c r="D420" s="8"/>
      <c r="E420" s="8"/>
      <c r="F420" s="8"/>
      <c r="G420" s="8"/>
      <c r="H420" s="419"/>
      <c r="I420" s="419"/>
      <c r="J420" s="419"/>
      <c r="K420" s="419"/>
      <c r="L420" s="8"/>
      <c r="M420" s="8"/>
      <c r="N420" s="502"/>
      <c r="O420" s="502"/>
      <c r="P420" s="502"/>
      <c r="Q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B420" s="8"/>
      <c r="AC420" s="8"/>
      <c r="AD420" s="8"/>
      <c r="AE420" s="8"/>
    </row>
    <row r="421" spans="16:16">
      <c r="P421" s="595"/>
    </row>
    <row r="422" s="474" customFormat="1" ht="82.15" customHeight="1" spans="8:31">
      <c r="H422" s="481" t="s">
        <v>195</v>
      </c>
      <c r="I422" s="493" t="s">
        <v>1007</v>
      </c>
      <c r="J422" s="544"/>
      <c r="K422" s="544"/>
      <c r="L422" s="542" t="str">
        <f t="array" ref="L422:AE422">TRANSPOSE('Index Tables'!$M$42:$M$61)</f>
        <v>33kV / Mixed</v>
      </c>
      <c r="M422" s="542" t="str">
        <v>6.6-11 kV / Mixed</v>
      </c>
      <c r="N422" s="542" t="str">
        <v>400 V / Mixed</v>
      </c>
      <c r="O422" s="542" t="str">
        <v/>
      </c>
      <c r="P422" s="542" t="str">
        <v/>
      </c>
      <c r="Q422" s="542" t="str">
        <v/>
      </c>
      <c r="R422" s="542" t="str">
        <v/>
      </c>
      <c r="S422" s="542" t="str">
        <v/>
      </c>
      <c r="T422" s="542" t="str">
        <v/>
      </c>
      <c r="U422" s="542" t="str">
        <v/>
      </c>
      <c r="V422" s="542" t="str">
        <v/>
      </c>
      <c r="W422" s="542" t="str">
        <v/>
      </c>
      <c r="X422" s="542" t="str">
        <v/>
      </c>
      <c r="Y422" s="542" t="str">
        <v/>
      </c>
      <c r="Z422" s="542" t="str">
        <v/>
      </c>
      <c r="AA422" s="542" t="str">
        <v/>
      </c>
      <c r="AB422" s="542" t="str">
        <v/>
      </c>
      <c r="AC422" s="542" t="str">
        <v/>
      </c>
      <c r="AD422" s="542" t="str">
        <v/>
      </c>
      <c r="AE422" s="543" t="str">
        <v/>
      </c>
    </row>
    <row r="423" spans="8:31">
      <c r="H423" s="483" t="str">
        <f>IF('Index Tables'!$I$68="","",'Index Tables'!$I$68)</f>
        <v>Domestic Indigent</v>
      </c>
      <c r="I423" s="527">
        <f t="array" ref="I423:I447">$S$350:$S$374</f>
        <v>1341.59239726027</v>
      </c>
      <c r="J423" s="532"/>
      <c r="K423" s="532"/>
      <c r="L423" s="533">
        <f>($I423+L391+SUMPRODUCT(M391:$AE391,M29:$AE29))*L29</f>
        <v>2738.64561970185</v>
      </c>
      <c r="M423" s="533">
        <f>($I423+M391+SUMPRODUCT(N391:$AE391,N29:$AE29))*M29</f>
        <v>2673.52213881949</v>
      </c>
      <c r="N423" s="533">
        <f>($I423+N391+SUMPRODUCT(O391:$AE391,O29:$AE29))*N29</f>
        <v>2496.93289363206</v>
      </c>
      <c r="O423" s="533">
        <f>($I423+O391+SUMPRODUCT(P391:$AE391,P29:$AE29))*O29</f>
        <v>0</v>
      </c>
      <c r="P423" s="533">
        <f>($I423+P391+SUMPRODUCT(Q391:$AE391,Q29:$AE29))*P29</f>
        <v>0</v>
      </c>
      <c r="Q423" s="533">
        <f>($I423+Q391+SUMPRODUCT(R391:$AE391,R29:$AE29))*Q29</f>
        <v>0</v>
      </c>
      <c r="R423" s="533">
        <f>($I423+R391+SUMPRODUCT(S391:$AE391,S29:$AE29))*R29</f>
        <v>0</v>
      </c>
      <c r="S423" s="533">
        <f>($I423+S391+SUMPRODUCT(T391:$AE391,T29:$AE29))*S29</f>
        <v>0</v>
      </c>
      <c r="T423" s="533">
        <f>($I423+T391+SUMPRODUCT(U391:$AE391,U29:$AE29))*T29</f>
        <v>0</v>
      </c>
      <c r="U423" s="533">
        <f>($I423+U391+SUMPRODUCT(V391:$AE391,V29:$AE29))*U29</f>
        <v>0</v>
      </c>
      <c r="V423" s="533">
        <f>($I423+V391+SUMPRODUCT(W391:$AE391,W29:$AE29))*V29</f>
        <v>0</v>
      </c>
      <c r="W423" s="533">
        <f>($I423+W391+SUMPRODUCT(X391:$AE391,X29:$AE29))*W29</f>
        <v>0</v>
      </c>
      <c r="X423" s="533">
        <f>($I423+X391+SUMPRODUCT(Y391:$AE391,Y29:$AE29))*X29</f>
        <v>0</v>
      </c>
      <c r="Y423" s="533">
        <f>($I423+Y391+SUMPRODUCT(Z391:$AE391,Z29:$AE29))*Y29</f>
        <v>0</v>
      </c>
      <c r="Z423" s="533">
        <f>($I423+Z391+SUMPRODUCT(AA391:$AE391,AA29:$AE29))*Z29</f>
        <v>0</v>
      </c>
      <c r="AA423" s="533">
        <f>($I423+AA391+SUMPRODUCT(AB391:$AE391,AB29:$AE29))*AA29</f>
        <v>0</v>
      </c>
      <c r="AB423" s="533">
        <f>($I423+AB391+SUMPRODUCT(AC391:$AE391,AC29:$AE29))*AB29</f>
        <v>0</v>
      </c>
      <c r="AC423" s="533">
        <f>($I423+AC391+SUMPRODUCT(AD391:$AE391,AD29:$AE29))*AC29</f>
        <v>0</v>
      </c>
      <c r="AD423" s="533">
        <f>($I423+AD391+SUMPRODUCT(AE391:$AE391,AE29:$AE29))*AD29</f>
        <v>0</v>
      </c>
      <c r="AE423" s="533">
        <f>($I423+AE391+SUMPRODUCT($AE391:AF391,$AE29:AF29))*AE29</f>
        <v>0</v>
      </c>
    </row>
    <row r="424" spans="8:31">
      <c r="H424" s="483" t="str">
        <f>IF('Index Tables'!$I$69="","",'Index Tables'!$I$69)</f>
        <v>Domestic Standard</v>
      </c>
      <c r="I424" s="527">
        <v>45988.4265334855</v>
      </c>
      <c r="J424" s="532"/>
      <c r="K424" s="532"/>
      <c r="L424" s="533">
        <f>($I424+L392+SUMPRODUCT(M392:$AE392,M30:$AE30))*L30</f>
        <v>93877.9938974837</v>
      </c>
      <c r="M424" s="533">
        <f>($I424+M392+SUMPRODUCT(N392:$AE392,N30:$AE30))*M30</f>
        <v>91645.6270308562</v>
      </c>
      <c r="N424" s="533">
        <f>($I424+N392+SUMPRODUCT(O392:$AE392,O30:$AE30))*N30</f>
        <v>85592.3268291779</v>
      </c>
      <c r="O424" s="533">
        <f>($I424+O392+SUMPRODUCT(P392:$AE392,P30:$AE30))*O30</f>
        <v>0</v>
      </c>
      <c r="P424" s="533">
        <f>($I424+P392+SUMPRODUCT(Q392:$AE392,Q30:$AE30))*P30</f>
        <v>0</v>
      </c>
      <c r="Q424" s="533">
        <f>($I424+Q392+SUMPRODUCT(R392:$AE392,R30:$AE30))*Q30</f>
        <v>0</v>
      </c>
      <c r="R424" s="533">
        <f>($I424+R392+SUMPRODUCT(S392:$AE392,S30:$AE30))*R30</f>
        <v>0</v>
      </c>
      <c r="S424" s="533">
        <f>($I424+S392+SUMPRODUCT(T392:$AE392,T30:$AE30))*S30</f>
        <v>0</v>
      </c>
      <c r="T424" s="533">
        <f>($I424+T392+SUMPRODUCT(U392:$AE392,U30:$AE30))*T30</f>
        <v>0</v>
      </c>
      <c r="U424" s="533">
        <f>($I424+U392+SUMPRODUCT(V392:$AE392,V30:$AE30))*U30</f>
        <v>0</v>
      </c>
      <c r="V424" s="533">
        <f>($I424+V392+SUMPRODUCT(W392:$AE392,W30:$AE30))*V30</f>
        <v>0</v>
      </c>
      <c r="W424" s="533">
        <f>($I424+W392+SUMPRODUCT(X392:$AE392,X30:$AE30))*W30</f>
        <v>0</v>
      </c>
      <c r="X424" s="533">
        <f>($I424+X392+SUMPRODUCT(Y392:$AE392,Y30:$AE30))*X30</f>
        <v>0</v>
      </c>
      <c r="Y424" s="533">
        <f>($I424+Y392+SUMPRODUCT(Z392:$AE392,Z30:$AE30))*Y30</f>
        <v>0</v>
      </c>
      <c r="Z424" s="533">
        <f>($I424+Z392+SUMPRODUCT(AA392:$AE392,AA30:$AE30))*Z30</f>
        <v>0</v>
      </c>
      <c r="AA424" s="533">
        <f>($I424+AA392+SUMPRODUCT(AB392:$AE392,AB30:$AE30))*AA30</f>
        <v>0</v>
      </c>
      <c r="AB424" s="533">
        <f>($I424+AB392+SUMPRODUCT(AC392:$AE392,AC30:$AE30))*AB30</f>
        <v>0</v>
      </c>
      <c r="AC424" s="533">
        <f>($I424+AC392+SUMPRODUCT(AD392:$AE392,AD30:$AE30))*AC30</f>
        <v>0</v>
      </c>
      <c r="AD424" s="533">
        <f>($I424+AD392+SUMPRODUCT(AE392:$AE392,AE30:$AE30))*AD30</f>
        <v>0</v>
      </c>
      <c r="AE424" s="533">
        <f>($I424+AE392+SUMPRODUCT($AE392:AF392,$AE30:AF30))*AE30</f>
        <v>0</v>
      </c>
    </row>
    <row r="425" spans="8:31">
      <c r="H425" s="483" t="str">
        <f>IF('Index Tables'!$I$70="","",'Index Tables'!$I$70)</f>
        <v>Domestic Large</v>
      </c>
      <c r="I425" s="527">
        <v>4386.84987062405</v>
      </c>
      <c r="J425" s="532"/>
      <c r="K425" s="532"/>
      <c r="L425" s="533">
        <f>($I425+L393+SUMPRODUCT(M393:$AE393,M31:$AE31))*L31</f>
        <v>8955.05013818546</v>
      </c>
      <c r="M425" s="533">
        <f>($I425+M393+SUMPRODUCT(N393:$AE393,N31:$AE31))*M31</f>
        <v>8742.10398981225</v>
      </c>
      <c r="N425" s="533">
        <f>($I425+N393+SUMPRODUCT(O393:$AE393,O31:$AE31))*N31</f>
        <v>8164.6778587563</v>
      </c>
      <c r="O425" s="533">
        <f>($I425+O393+SUMPRODUCT(P393:$AE393,P31:$AE31))*O31</f>
        <v>0</v>
      </c>
      <c r="P425" s="533">
        <f>($I425+P393+SUMPRODUCT(Q393:$AE393,Q31:$AE31))*P31</f>
        <v>0</v>
      </c>
      <c r="Q425" s="533">
        <f>($I425+Q393+SUMPRODUCT(R393:$AE393,R31:$AE31))*Q31</f>
        <v>0</v>
      </c>
      <c r="R425" s="533">
        <f>($I425+R393+SUMPRODUCT(S393:$AE393,S31:$AE31))*R31</f>
        <v>0</v>
      </c>
      <c r="S425" s="533">
        <f>($I425+S393+SUMPRODUCT(T393:$AE393,T31:$AE31))*S31</f>
        <v>0</v>
      </c>
      <c r="T425" s="533">
        <f>($I425+T393+SUMPRODUCT(U393:$AE393,U31:$AE31))*T31</f>
        <v>0</v>
      </c>
      <c r="U425" s="533">
        <f>($I425+U393+SUMPRODUCT(V393:$AE393,V31:$AE31))*U31</f>
        <v>0</v>
      </c>
      <c r="V425" s="533">
        <f>($I425+V393+SUMPRODUCT(W393:$AE393,W31:$AE31))*V31</f>
        <v>0</v>
      </c>
      <c r="W425" s="533">
        <f>($I425+W393+SUMPRODUCT(X393:$AE393,X31:$AE31))*W31</f>
        <v>0</v>
      </c>
      <c r="X425" s="533">
        <f>($I425+X393+SUMPRODUCT(Y393:$AE393,Y31:$AE31))*X31</f>
        <v>0</v>
      </c>
      <c r="Y425" s="533">
        <f>($I425+Y393+SUMPRODUCT(Z393:$AE393,Z31:$AE31))*Y31</f>
        <v>0</v>
      </c>
      <c r="Z425" s="533">
        <f>($I425+Z393+SUMPRODUCT(AA393:$AE393,AA31:$AE31))*Z31</f>
        <v>0</v>
      </c>
      <c r="AA425" s="533">
        <f>($I425+AA393+SUMPRODUCT(AB393:$AE393,AB31:$AE31))*AA31</f>
        <v>0</v>
      </c>
      <c r="AB425" s="533">
        <f>($I425+AB393+SUMPRODUCT(AC393:$AE393,AC31:$AE31))*AB31</f>
        <v>0</v>
      </c>
      <c r="AC425" s="533">
        <f>($I425+AC393+SUMPRODUCT(AD393:$AE393,AD31:$AE31))*AC31</f>
        <v>0</v>
      </c>
      <c r="AD425" s="533">
        <f>($I425+AD393+SUMPRODUCT(AE393:$AE393,AE31:$AE31))*AD31</f>
        <v>0</v>
      </c>
      <c r="AE425" s="533">
        <f>($I425+AE393+SUMPRODUCT($AE393:AF393,$AE31:AF31))*AE31</f>
        <v>0</v>
      </c>
    </row>
    <row r="426" spans="8:31">
      <c r="H426" s="483" t="str">
        <f>IF('Index Tables'!$I$71="","",'Index Tables'!$I$71)</f>
        <v>Commercial Small</v>
      </c>
      <c r="I426" s="527">
        <v>5424.05669710807</v>
      </c>
      <c r="J426" s="532"/>
      <c r="K426" s="532"/>
      <c r="L426" s="533">
        <f>($I426+L394+SUMPRODUCT(M394:$AE394,M32:$AE32))*L32</f>
        <v>11072.341453995</v>
      </c>
      <c r="M426" s="533">
        <f>($I426+M394+SUMPRODUCT(N394:$AE394,N32:$AE32))*M32</f>
        <v>10809.0472870481</v>
      </c>
      <c r="N426" s="533">
        <f>($I426+N394+SUMPRODUCT(O394:$AE394,O32:$AE32))*N32</f>
        <v>10095.0971484277</v>
      </c>
      <c r="O426" s="533">
        <f>($I426+O394+SUMPRODUCT(P394:$AE394,P32:$AE32))*O32</f>
        <v>0</v>
      </c>
      <c r="P426" s="533">
        <f>($I426+P394+SUMPRODUCT(Q394:$AE394,Q32:$AE32))*P32</f>
        <v>0</v>
      </c>
      <c r="Q426" s="533">
        <f>($I426+Q394+SUMPRODUCT(R394:$AE394,R32:$AE32))*Q32</f>
        <v>0</v>
      </c>
      <c r="R426" s="533">
        <f>($I426+R394+SUMPRODUCT(S394:$AE394,S32:$AE32))*R32</f>
        <v>0</v>
      </c>
      <c r="S426" s="533">
        <f>($I426+S394+SUMPRODUCT(T394:$AE394,T32:$AE32))*S32</f>
        <v>0</v>
      </c>
      <c r="T426" s="533">
        <f>($I426+T394+SUMPRODUCT(U394:$AE394,U32:$AE32))*T32</f>
        <v>0</v>
      </c>
      <c r="U426" s="533">
        <f>($I426+U394+SUMPRODUCT(V394:$AE394,V32:$AE32))*U32</f>
        <v>0</v>
      </c>
      <c r="V426" s="533">
        <f>($I426+V394+SUMPRODUCT(W394:$AE394,W32:$AE32))*V32</f>
        <v>0</v>
      </c>
      <c r="W426" s="533">
        <f>($I426+W394+SUMPRODUCT(X394:$AE394,X32:$AE32))*W32</f>
        <v>0</v>
      </c>
      <c r="X426" s="533">
        <f>($I426+X394+SUMPRODUCT(Y394:$AE394,Y32:$AE32))*X32</f>
        <v>0</v>
      </c>
      <c r="Y426" s="533">
        <f>($I426+Y394+SUMPRODUCT(Z394:$AE394,Z32:$AE32))*Y32</f>
        <v>0</v>
      </c>
      <c r="Z426" s="533">
        <f>($I426+Z394+SUMPRODUCT(AA394:$AE394,AA32:$AE32))*Z32</f>
        <v>0</v>
      </c>
      <c r="AA426" s="533">
        <f>($I426+AA394+SUMPRODUCT(AB394:$AE394,AB32:$AE32))*AA32</f>
        <v>0</v>
      </c>
      <c r="AB426" s="533">
        <f>($I426+AB394+SUMPRODUCT(AC394:$AE394,AC32:$AE32))*AB32</f>
        <v>0</v>
      </c>
      <c r="AC426" s="533">
        <f>($I426+AC394+SUMPRODUCT(AD394:$AE394,AD32:$AE32))*AC32</f>
        <v>0</v>
      </c>
      <c r="AD426" s="533">
        <f>($I426+AD394+SUMPRODUCT(AE394:$AE394,AE32:$AE32))*AD32</f>
        <v>0</v>
      </c>
      <c r="AE426" s="533">
        <f>($I426+AE394+SUMPRODUCT($AE394:AF394,$AE32:AF32))*AE32</f>
        <v>0</v>
      </c>
    </row>
    <row r="427" spans="8:31">
      <c r="H427" s="483" t="str">
        <f>IF('Index Tables'!$I$72="","",'Index Tables'!$I$72)</f>
        <v>Commercial Medium</v>
      </c>
      <c r="I427" s="527">
        <v>13786.2922031963</v>
      </c>
      <c r="J427" s="532"/>
      <c r="K427" s="532"/>
      <c r="L427" s="533">
        <f>($I427+L395+SUMPRODUCT(M395:$AE395,M33:$AE33))*L33</f>
        <v>25933.8556200053</v>
      </c>
      <c r="M427" s="533">
        <f>($I427+M395+SUMPRODUCT(N395:$AE395,N33:$AE33))*M33</f>
        <v>25367.5982997872</v>
      </c>
      <c r="N427" s="533">
        <f>($I427+N395+SUMPRODUCT(O395:$AE395,O33:$AE33))*N33</f>
        <v>23832.1313467876</v>
      </c>
      <c r="O427" s="533">
        <f>($I427+O395+SUMPRODUCT(P395:$AE395,P33:$AE33))*O33</f>
        <v>0</v>
      </c>
      <c r="P427" s="533">
        <f>($I427+P395+SUMPRODUCT(Q395:$AE395,Q33:$AE33))*P33</f>
        <v>0</v>
      </c>
      <c r="Q427" s="533">
        <f>($I427+Q395+SUMPRODUCT(R395:$AE395,R33:$AE33))*Q33</f>
        <v>0</v>
      </c>
      <c r="R427" s="533">
        <f>($I427+R395+SUMPRODUCT(S395:$AE395,S33:$AE33))*R33</f>
        <v>0</v>
      </c>
      <c r="S427" s="533">
        <f>($I427+S395+SUMPRODUCT(T395:$AE395,T33:$AE33))*S33</f>
        <v>0</v>
      </c>
      <c r="T427" s="533">
        <f>($I427+T395+SUMPRODUCT(U395:$AE395,U33:$AE33))*T33</f>
        <v>0</v>
      </c>
      <c r="U427" s="533">
        <f>($I427+U395+SUMPRODUCT(V395:$AE395,V33:$AE33))*U33</f>
        <v>0</v>
      </c>
      <c r="V427" s="533">
        <f>($I427+V395+SUMPRODUCT(W395:$AE395,W33:$AE33))*V33</f>
        <v>0</v>
      </c>
      <c r="W427" s="533">
        <f>($I427+W395+SUMPRODUCT(X395:$AE395,X33:$AE33))*W33</f>
        <v>0</v>
      </c>
      <c r="X427" s="533">
        <f>($I427+X395+SUMPRODUCT(Y395:$AE395,Y33:$AE33))*X33</f>
        <v>0</v>
      </c>
      <c r="Y427" s="533">
        <f>($I427+Y395+SUMPRODUCT(Z395:$AE395,Z33:$AE33))*Y33</f>
        <v>0</v>
      </c>
      <c r="Z427" s="533">
        <f>($I427+Z395+SUMPRODUCT(AA395:$AE395,AA33:$AE33))*Z33</f>
        <v>0</v>
      </c>
      <c r="AA427" s="533">
        <f>($I427+AA395+SUMPRODUCT(AB395:$AE395,AB33:$AE33))*AA33</f>
        <v>0</v>
      </c>
      <c r="AB427" s="533">
        <f>($I427+AB395+SUMPRODUCT(AC395:$AE395,AC33:$AE33))*AB33</f>
        <v>0</v>
      </c>
      <c r="AC427" s="533">
        <f>($I427+AC395+SUMPRODUCT(AD395:$AE395,AD33:$AE33))*AC33</f>
        <v>0</v>
      </c>
      <c r="AD427" s="533">
        <f>($I427+AD395+SUMPRODUCT(AE395:$AE395,AE33:$AE33))*AD33</f>
        <v>0</v>
      </c>
      <c r="AE427" s="533">
        <f>($I427+AE395+SUMPRODUCT($AE395:AF395,$AE33:AF33))*AE33</f>
        <v>0</v>
      </c>
    </row>
    <row r="428" spans="8:31">
      <c r="H428" s="483" t="str">
        <f>IF('Index Tables'!$I$73="","",'Index Tables'!$I$73)</f>
        <v>Commercial Large</v>
      </c>
      <c r="I428" s="527">
        <v>16781.1630136986</v>
      </c>
      <c r="J428" s="532"/>
      <c r="K428" s="532"/>
      <c r="L428" s="533">
        <f>($I428+L396+SUMPRODUCT(M396:$AE396,M34:$AE34))*L34</f>
        <v>18832.5889780945</v>
      </c>
      <c r="M428" s="533">
        <f>($I428+M396+SUMPRODUCT(N396:$AE396,N34:$AE34))*M34</f>
        <v>18287.3480153257</v>
      </c>
      <c r="N428" s="533">
        <f>($I428+N396+SUMPRODUCT(O396:$AE396,O34:$AE34))*N34</f>
        <v>0</v>
      </c>
      <c r="O428" s="533">
        <f>($I428+O396+SUMPRODUCT(P396:$AE396,P34:$AE34))*O34</f>
        <v>0</v>
      </c>
      <c r="P428" s="533">
        <f>($I428+P396+SUMPRODUCT(Q396:$AE396,Q34:$AE34))*P34</f>
        <v>0</v>
      </c>
      <c r="Q428" s="533">
        <f>($I428+Q396+SUMPRODUCT(R396:$AE396,R34:$AE34))*Q34</f>
        <v>0</v>
      </c>
      <c r="R428" s="533">
        <f>($I428+R396+SUMPRODUCT(S396:$AE396,S34:$AE34))*R34</f>
        <v>0</v>
      </c>
      <c r="S428" s="533">
        <f>($I428+S396+SUMPRODUCT(T396:$AE396,T34:$AE34))*S34</f>
        <v>0</v>
      </c>
      <c r="T428" s="533">
        <f>($I428+T396+SUMPRODUCT(U396:$AE396,U34:$AE34))*T34</f>
        <v>0</v>
      </c>
      <c r="U428" s="533">
        <f>($I428+U396+SUMPRODUCT(V396:$AE396,V34:$AE34))*U34</f>
        <v>0</v>
      </c>
      <c r="V428" s="533">
        <f>($I428+V396+SUMPRODUCT(W396:$AE396,W34:$AE34))*V34</f>
        <v>0</v>
      </c>
      <c r="W428" s="533">
        <f>($I428+W396+SUMPRODUCT(X396:$AE396,X34:$AE34))*W34</f>
        <v>0</v>
      </c>
      <c r="X428" s="533">
        <f>($I428+X396+SUMPRODUCT(Y396:$AE396,Y34:$AE34))*X34</f>
        <v>0</v>
      </c>
      <c r="Y428" s="533">
        <f>($I428+Y396+SUMPRODUCT(Z396:$AE396,Z34:$AE34))*Y34</f>
        <v>0</v>
      </c>
      <c r="Z428" s="533">
        <f>($I428+Z396+SUMPRODUCT(AA396:$AE396,AA34:$AE34))*Z34</f>
        <v>0</v>
      </c>
      <c r="AA428" s="533">
        <f>($I428+AA396+SUMPRODUCT(AB396:$AE396,AB34:$AE34))*AA34</f>
        <v>0</v>
      </c>
      <c r="AB428" s="533">
        <f>($I428+AB396+SUMPRODUCT(AC396:$AE396,AC34:$AE34))*AB34</f>
        <v>0</v>
      </c>
      <c r="AC428" s="533">
        <f>($I428+AC396+SUMPRODUCT(AD396:$AE396,AD34:$AE34))*AC34</f>
        <v>0</v>
      </c>
      <c r="AD428" s="533">
        <f>($I428+AD396+SUMPRODUCT(AE396:$AE396,AE34:$AE34))*AD34</f>
        <v>0</v>
      </c>
      <c r="AE428" s="533">
        <f>($I428+AE396+SUMPRODUCT($AE396:AF396,$AE34:AF34))*AE34</f>
        <v>0</v>
      </c>
    </row>
    <row r="429" spans="8:31">
      <c r="H429" s="483" t="str">
        <f>IF('Index Tables'!$I$74="","",'Index Tables'!$I$74)</f>
        <v>Industrial Medium</v>
      </c>
      <c r="I429" s="527">
        <v>43382.4667237443</v>
      </c>
      <c r="J429" s="532"/>
      <c r="K429" s="532"/>
      <c r="L429" s="533">
        <f>($I429+L397+SUMPRODUCT(M397:$AE397,M35:$AE35))*L35</f>
        <v>48685.7891790461</v>
      </c>
      <c r="M429" s="533">
        <f>($I429+M397+SUMPRODUCT(N397:$AE397,N35:$AE35))*M35</f>
        <v>47276.2386071083</v>
      </c>
      <c r="N429" s="533">
        <f>($I429+N397+SUMPRODUCT(O397:$AE397,O35:$AE35))*N35</f>
        <v>0</v>
      </c>
      <c r="O429" s="533">
        <f>($I429+O397+SUMPRODUCT(P397:$AE397,P35:$AE35))*O35</f>
        <v>0</v>
      </c>
      <c r="P429" s="533">
        <f>($I429+P397+SUMPRODUCT(Q397:$AE397,Q35:$AE35))*P35</f>
        <v>0</v>
      </c>
      <c r="Q429" s="533">
        <f>($I429+Q397+SUMPRODUCT(R397:$AE397,R35:$AE35))*Q35</f>
        <v>0</v>
      </c>
      <c r="R429" s="533">
        <f>($I429+R397+SUMPRODUCT(S397:$AE397,S35:$AE35))*R35</f>
        <v>0</v>
      </c>
      <c r="S429" s="533">
        <f>($I429+S397+SUMPRODUCT(T397:$AE397,T35:$AE35))*S35</f>
        <v>0</v>
      </c>
      <c r="T429" s="533">
        <f>($I429+T397+SUMPRODUCT(U397:$AE397,U35:$AE35))*T35</f>
        <v>0</v>
      </c>
      <c r="U429" s="533">
        <f>($I429+U397+SUMPRODUCT(V397:$AE397,V35:$AE35))*U35</f>
        <v>0</v>
      </c>
      <c r="V429" s="533">
        <f>($I429+V397+SUMPRODUCT(W397:$AE397,W35:$AE35))*V35</f>
        <v>0</v>
      </c>
      <c r="W429" s="533">
        <f>($I429+W397+SUMPRODUCT(X397:$AE397,X35:$AE35))*W35</f>
        <v>0</v>
      </c>
      <c r="X429" s="533">
        <f>($I429+X397+SUMPRODUCT(Y397:$AE397,Y35:$AE35))*X35</f>
        <v>0</v>
      </c>
      <c r="Y429" s="533">
        <f>($I429+Y397+SUMPRODUCT(Z397:$AE397,Z35:$AE35))*Y35</f>
        <v>0</v>
      </c>
      <c r="Z429" s="533">
        <f>($I429+Z397+SUMPRODUCT(AA397:$AE397,AA35:$AE35))*Z35</f>
        <v>0</v>
      </c>
      <c r="AA429" s="533">
        <f>($I429+AA397+SUMPRODUCT(AB397:$AE397,AB35:$AE35))*AA35</f>
        <v>0</v>
      </c>
      <c r="AB429" s="533">
        <f>($I429+AB397+SUMPRODUCT(AC397:$AE397,AC35:$AE35))*AB35</f>
        <v>0</v>
      </c>
      <c r="AC429" s="533">
        <f>($I429+AC397+SUMPRODUCT(AD397:$AE397,AD35:$AE35))*AC35</f>
        <v>0</v>
      </c>
      <c r="AD429" s="533">
        <f>($I429+AD397+SUMPRODUCT(AE397:$AE397,AE35:$AE35))*AD35</f>
        <v>0</v>
      </c>
      <c r="AE429" s="533">
        <f>($I429+AE397+SUMPRODUCT($AE397:AF397,$AE35:AF35))*AE35</f>
        <v>0</v>
      </c>
    </row>
    <row r="430" spans="8:31">
      <c r="H430" s="483" t="str">
        <f>IF('Index Tables'!$I$75="","",'Index Tables'!$I$75)</f>
        <v>Industrial Large</v>
      </c>
      <c r="I430" s="527">
        <v>4773.6301369863</v>
      </c>
      <c r="J430" s="532"/>
      <c r="K430" s="532"/>
      <c r="L430" s="533">
        <f>($I430+L398+SUMPRODUCT(M398:$AE398,M36:$AE36))*L36</f>
        <v>5357.18616343348</v>
      </c>
      <c r="M430" s="533">
        <f>($I430+M398+SUMPRODUCT(N398:$AE398,N36:$AE36))*M36</f>
        <v>5202.08495324512</v>
      </c>
      <c r="N430" s="533">
        <f>($I430+N398+SUMPRODUCT(O398:$AE398,O36:$AE36))*N36</f>
        <v>0</v>
      </c>
      <c r="O430" s="533">
        <f>($I430+O398+SUMPRODUCT(P398:$AE398,P36:$AE36))*O36</f>
        <v>0</v>
      </c>
      <c r="P430" s="533">
        <f>($I430+P398+SUMPRODUCT(Q398:$AE398,Q36:$AE36))*P36</f>
        <v>0</v>
      </c>
      <c r="Q430" s="533">
        <f>($I430+Q398+SUMPRODUCT(R398:$AE398,R36:$AE36))*Q36</f>
        <v>0</v>
      </c>
      <c r="R430" s="533">
        <f>($I430+R398+SUMPRODUCT(S398:$AE398,S36:$AE36))*R36</f>
        <v>0</v>
      </c>
      <c r="S430" s="533">
        <f>($I430+S398+SUMPRODUCT(T398:$AE398,T36:$AE36))*S36</f>
        <v>0</v>
      </c>
      <c r="T430" s="533">
        <f>($I430+T398+SUMPRODUCT(U398:$AE398,U36:$AE36))*T36</f>
        <v>0</v>
      </c>
      <c r="U430" s="533">
        <f>($I430+U398+SUMPRODUCT(V398:$AE398,V36:$AE36))*U36</f>
        <v>0</v>
      </c>
      <c r="V430" s="533">
        <f>($I430+V398+SUMPRODUCT(W398:$AE398,W36:$AE36))*V36</f>
        <v>0</v>
      </c>
      <c r="W430" s="533">
        <f>($I430+W398+SUMPRODUCT(X398:$AE398,X36:$AE36))*W36</f>
        <v>0</v>
      </c>
      <c r="X430" s="533">
        <f>($I430+X398+SUMPRODUCT(Y398:$AE398,Y36:$AE36))*X36</f>
        <v>0</v>
      </c>
      <c r="Y430" s="533">
        <f>($I430+Y398+SUMPRODUCT(Z398:$AE398,Z36:$AE36))*Y36</f>
        <v>0</v>
      </c>
      <c r="Z430" s="533">
        <f>($I430+Z398+SUMPRODUCT(AA398:$AE398,AA36:$AE36))*Z36</f>
        <v>0</v>
      </c>
      <c r="AA430" s="533">
        <f>($I430+AA398+SUMPRODUCT(AB398:$AE398,AB36:$AE36))*AA36</f>
        <v>0</v>
      </c>
      <c r="AB430" s="533">
        <f>($I430+AB398+SUMPRODUCT(AC398:$AE398,AC36:$AE36))*AB36</f>
        <v>0</v>
      </c>
      <c r="AC430" s="533">
        <f>($I430+AC398+SUMPRODUCT(AD398:$AE398,AD36:$AE36))*AC36</f>
        <v>0</v>
      </c>
      <c r="AD430" s="533">
        <f>($I430+AD398+SUMPRODUCT(AE398:$AE398,AE36:$AE36))*AD36</f>
        <v>0</v>
      </c>
      <c r="AE430" s="533">
        <f>($I430+AE398+SUMPRODUCT($AE398:AF398,$AE36:AF36))*AE36</f>
        <v>0</v>
      </c>
    </row>
    <row r="431" spans="8:31">
      <c r="H431" s="483" t="str">
        <f>IF('Index Tables'!$I$76="","",'Index Tables'!$I$76)</f>
        <v>Commercial Medium-Flexi-time</v>
      </c>
      <c r="I431" s="527">
        <v>26.8741438356164</v>
      </c>
      <c r="J431" s="532"/>
      <c r="K431" s="532"/>
      <c r="L431" s="533">
        <f>($I431+L399+SUMPRODUCT(M399:$AE399,M37:$AE37))*L37</f>
        <v>30.664816956857</v>
      </c>
      <c r="M431" s="533">
        <f>($I431+M399+SUMPRODUCT(N399:$AE399,N37:$AE37))*M37</f>
        <v>29.657307888512</v>
      </c>
      <c r="N431" s="533">
        <f>($I431+N399+SUMPRODUCT(O399:$AE399,O37:$AE37))*N37</f>
        <v>0</v>
      </c>
      <c r="O431" s="533">
        <f>($I431+O399+SUMPRODUCT(P399:$AE399,P37:$AE37))*O37</f>
        <v>0</v>
      </c>
      <c r="P431" s="533">
        <f>($I431+P399+SUMPRODUCT(Q399:$AE399,Q37:$AE37))*P37</f>
        <v>0</v>
      </c>
      <c r="Q431" s="533">
        <f>($I431+Q399+SUMPRODUCT(R399:$AE399,R37:$AE37))*Q37</f>
        <v>0</v>
      </c>
      <c r="R431" s="533">
        <f>($I431+R399+SUMPRODUCT(S399:$AE399,S37:$AE37))*R37</f>
        <v>0</v>
      </c>
      <c r="S431" s="533">
        <f>($I431+S399+SUMPRODUCT(T399:$AE399,T37:$AE37))*S37</f>
        <v>0</v>
      </c>
      <c r="T431" s="533">
        <f>($I431+T399+SUMPRODUCT(U399:$AE399,U37:$AE37))*T37</f>
        <v>0</v>
      </c>
      <c r="U431" s="533">
        <f>($I431+U399+SUMPRODUCT(V399:$AE399,V37:$AE37))*U37</f>
        <v>0</v>
      </c>
      <c r="V431" s="533">
        <f>($I431+V399+SUMPRODUCT(W399:$AE399,W37:$AE37))*V37</f>
        <v>0</v>
      </c>
      <c r="W431" s="533">
        <f>($I431+W399+SUMPRODUCT(X399:$AE399,X37:$AE37))*W37</f>
        <v>0</v>
      </c>
      <c r="X431" s="533">
        <f>($I431+X399+SUMPRODUCT(Y399:$AE399,Y37:$AE37))*X37</f>
        <v>0</v>
      </c>
      <c r="Y431" s="533">
        <f>($I431+Y399+SUMPRODUCT(Z399:$AE399,Z37:$AE37))*Y37</f>
        <v>0</v>
      </c>
      <c r="Z431" s="533">
        <f>($I431+Z399+SUMPRODUCT(AA399:$AE399,AA37:$AE37))*Z37</f>
        <v>0</v>
      </c>
      <c r="AA431" s="533">
        <f>($I431+AA399+SUMPRODUCT(AB399:$AE399,AB37:$AE37))*AA37</f>
        <v>0</v>
      </c>
      <c r="AB431" s="533">
        <f>($I431+AB399+SUMPRODUCT(AC399:$AE399,AC37:$AE37))*AB37</f>
        <v>0</v>
      </c>
      <c r="AC431" s="533">
        <f>($I431+AC399+SUMPRODUCT(AD399:$AE399,AD37:$AE37))*AC37</f>
        <v>0</v>
      </c>
      <c r="AD431" s="533">
        <f>($I431+AD399+SUMPRODUCT(AE399:$AE399,AE37:$AE37))*AD37</f>
        <v>0</v>
      </c>
      <c r="AE431" s="533">
        <f>($I431+AE399+SUMPRODUCT($AE399:AF399,$AE37:AF37))*AE37</f>
        <v>0</v>
      </c>
    </row>
    <row r="432" spans="8:31">
      <c r="H432" s="483" t="str">
        <f>IF('Index Tables'!$I$77="","",'Index Tables'!$I$77)</f>
        <v>Commercial Large-Flexi-time</v>
      </c>
      <c r="I432" s="527">
        <v>0</v>
      </c>
      <c r="J432" s="532"/>
      <c r="K432" s="532"/>
      <c r="L432" s="533">
        <f>($I432+L400+SUMPRODUCT(M400:$AE400,M38:$AE38))*L38</f>
        <v>0</v>
      </c>
      <c r="M432" s="533">
        <f>($I432+M400+SUMPRODUCT(N400:$AE400,N38:$AE38))*M38</f>
        <v>0</v>
      </c>
      <c r="N432" s="533">
        <f>($I432+N400+SUMPRODUCT(O400:$AE400,O38:$AE38))*N38</f>
        <v>0</v>
      </c>
      <c r="O432" s="533">
        <f>($I432+O400+SUMPRODUCT(P400:$AE400,P38:$AE38))*O38</f>
        <v>0</v>
      </c>
      <c r="P432" s="533">
        <f>($I432+P400+SUMPRODUCT(Q400:$AE400,Q38:$AE38))*P38</f>
        <v>0</v>
      </c>
      <c r="Q432" s="533">
        <f>($I432+Q400+SUMPRODUCT(R400:$AE400,R38:$AE38))*Q38</f>
        <v>0</v>
      </c>
      <c r="R432" s="533">
        <f>($I432+R400+SUMPRODUCT(S400:$AE400,S38:$AE38))*R38</f>
        <v>0</v>
      </c>
      <c r="S432" s="533">
        <f>($I432+S400+SUMPRODUCT(T400:$AE400,T38:$AE38))*S38</f>
        <v>0</v>
      </c>
      <c r="T432" s="533">
        <f>($I432+T400+SUMPRODUCT(U400:$AE400,U38:$AE38))*T38</f>
        <v>0</v>
      </c>
      <c r="U432" s="533">
        <f>($I432+U400+SUMPRODUCT(V400:$AE400,V38:$AE38))*U38</f>
        <v>0</v>
      </c>
      <c r="V432" s="533">
        <f>($I432+V400+SUMPRODUCT(W400:$AE400,W38:$AE38))*V38</f>
        <v>0</v>
      </c>
      <c r="W432" s="533">
        <f>($I432+W400+SUMPRODUCT(X400:$AE400,X38:$AE38))*W38</f>
        <v>0</v>
      </c>
      <c r="X432" s="533">
        <f>($I432+X400+SUMPRODUCT(Y400:$AE400,Y38:$AE38))*X38</f>
        <v>0</v>
      </c>
      <c r="Y432" s="533">
        <f>($I432+Y400+SUMPRODUCT(Z400:$AE400,Z38:$AE38))*Y38</f>
        <v>0</v>
      </c>
      <c r="Z432" s="533">
        <f>($I432+Z400+SUMPRODUCT(AA400:$AE400,AA38:$AE38))*Z38</f>
        <v>0</v>
      </c>
      <c r="AA432" s="533">
        <f>($I432+AA400+SUMPRODUCT(AB400:$AE400,AB38:$AE38))*AA38</f>
        <v>0</v>
      </c>
      <c r="AB432" s="533">
        <f>($I432+AB400+SUMPRODUCT(AC400:$AE400,AC38:$AE38))*AB38</f>
        <v>0</v>
      </c>
      <c r="AC432" s="533">
        <f>($I432+AC400+SUMPRODUCT(AD400:$AE400,AD38:$AE38))*AC38</f>
        <v>0</v>
      </c>
      <c r="AD432" s="533">
        <f>($I432+AD400+SUMPRODUCT(AE400:$AE400,AE38:$AE38))*AD38</f>
        <v>0</v>
      </c>
      <c r="AE432" s="533">
        <f>($I432+AE400+SUMPRODUCT($AE400:AF400,$AE38:AF38))*AE38</f>
        <v>0</v>
      </c>
    </row>
    <row r="433" spans="8:31">
      <c r="H433" s="483" t="str">
        <f>IF('Index Tables'!$I$78="","",'Index Tables'!$I$78)</f>
        <v>Industrial Medium-Flexi-time</v>
      </c>
      <c r="I433" s="527">
        <v>0</v>
      </c>
      <c r="J433" s="532"/>
      <c r="K433" s="532"/>
      <c r="L433" s="533">
        <f>($I433+L401+SUMPRODUCT(M401:$AE401,M39:$AE39))*L39</f>
        <v>0</v>
      </c>
      <c r="M433" s="533">
        <f>($I433+M401+SUMPRODUCT(N401:$AE401,N39:$AE39))*M39</f>
        <v>0</v>
      </c>
      <c r="N433" s="533">
        <f>($I433+N401+SUMPRODUCT(O401:$AE401,O39:$AE39))*N39</f>
        <v>0</v>
      </c>
      <c r="O433" s="533">
        <f>($I433+O401+SUMPRODUCT(P401:$AE401,P39:$AE39))*O39</f>
        <v>0</v>
      </c>
      <c r="P433" s="533">
        <f>($I433+P401+SUMPRODUCT(Q401:$AE401,Q39:$AE39))*P39</f>
        <v>0</v>
      </c>
      <c r="Q433" s="533">
        <f>($I433+Q401+SUMPRODUCT(R401:$AE401,R39:$AE39))*Q39</f>
        <v>0</v>
      </c>
      <c r="R433" s="533">
        <f>($I433+R401+SUMPRODUCT(S401:$AE401,S39:$AE39))*R39</f>
        <v>0</v>
      </c>
      <c r="S433" s="533">
        <f>($I433+S401+SUMPRODUCT(T401:$AE401,T39:$AE39))*S39</f>
        <v>0</v>
      </c>
      <c r="T433" s="533">
        <f>($I433+T401+SUMPRODUCT(U401:$AE401,U39:$AE39))*T39</f>
        <v>0</v>
      </c>
      <c r="U433" s="533">
        <f>($I433+U401+SUMPRODUCT(V401:$AE401,V39:$AE39))*U39</f>
        <v>0</v>
      </c>
      <c r="V433" s="533">
        <f>($I433+V401+SUMPRODUCT(W401:$AE401,W39:$AE39))*V39</f>
        <v>0</v>
      </c>
      <c r="W433" s="533">
        <f>($I433+W401+SUMPRODUCT(X401:$AE401,X39:$AE39))*W39</f>
        <v>0</v>
      </c>
      <c r="X433" s="533">
        <f>($I433+X401+SUMPRODUCT(Y401:$AE401,Y39:$AE39))*X39</f>
        <v>0</v>
      </c>
      <c r="Y433" s="533">
        <f>($I433+Y401+SUMPRODUCT(Z401:$AE401,Z39:$AE39))*Y39</f>
        <v>0</v>
      </c>
      <c r="Z433" s="533">
        <f>($I433+Z401+SUMPRODUCT(AA401:$AE401,AA39:$AE39))*Z39</f>
        <v>0</v>
      </c>
      <c r="AA433" s="533">
        <f>($I433+AA401+SUMPRODUCT(AB401:$AE401,AB39:$AE39))*AA39</f>
        <v>0</v>
      </c>
      <c r="AB433" s="533">
        <f>($I433+AB401+SUMPRODUCT(AC401:$AE401,AC39:$AE39))*AB39</f>
        <v>0</v>
      </c>
      <c r="AC433" s="533">
        <f>($I433+AC401+SUMPRODUCT(AD401:$AE401,AD39:$AE39))*AC39</f>
        <v>0</v>
      </c>
      <c r="AD433" s="533">
        <f>($I433+AD401+SUMPRODUCT(AE401:$AE401,AE39:$AE39))*AD39</f>
        <v>0</v>
      </c>
      <c r="AE433" s="533">
        <f>($I433+AE401+SUMPRODUCT($AE401:AF401,$AE39:AF39))*AE39</f>
        <v>0</v>
      </c>
    </row>
    <row r="434" spans="8:31">
      <c r="H434" s="483" t="str">
        <f>IF('Index Tables'!$I$79="","",'Index Tables'!$I$79)</f>
        <v>Industrial Large-Flexi-time</v>
      </c>
      <c r="I434" s="527">
        <v>4576.62739726027</v>
      </c>
      <c r="J434" s="532"/>
      <c r="K434" s="532"/>
      <c r="L434" s="533">
        <f>($I434+L402+SUMPRODUCT(M402:$AE402,M40:$AE40))*L40</f>
        <v>5136.10067479421</v>
      </c>
      <c r="M434" s="533">
        <f>($I434+M402+SUMPRODUCT(N402:$AE402,N40:$AE40))*M40</f>
        <v>4987.40032987297</v>
      </c>
      <c r="N434" s="533">
        <f>($I434+N402+SUMPRODUCT(O402:$AE402,O40:$AE40))*N40</f>
        <v>0</v>
      </c>
      <c r="O434" s="533">
        <f>($I434+O402+SUMPRODUCT(P402:$AE402,P40:$AE40))*O40</f>
        <v>0</v>
      </c>
      <c r="P434" s="533">
        <f>($I434+P402+SUMPRODUCT(Q402:$AE402,Q40:$AE40))*P40</f>
        <v>0</v>
      </c>
      <c r="Q434" s="533">
        <f>($I434+Q402+SUMPRODUCT(R402:$AE402,R40:$AE40))*Q40</f>
        <v>0</v>
      </c>
      <c r="R434" s="533">
        <f>($I434+R402+SUMPRODUCT(S402:$AE402,S40:$AE40))*R40</f>
        <v>0</v>
      </c>
      <c r="S434" s="533">
        <f>($I434+S402+SUMPRODUCT(T402:$AE402,T40:$AE40))*S40</f>
        <v>0</v>
      </c>
      <c r="T434" s="533">
        <f>($I434+T402+SUMPRODUCT(U402:$AE402,U40:$AE40))*T40</f>
        <v>0</v>
      </c>
      <c r="U434" s="533">
        <f>($I434+U402+SUMPRODUCT(V402:$AE402,V40:$AE40))*U40</f>
        <v>0</v>
      </c>
      <c r="V434" s="533">
        <f>($I434+V402+SUMPRODUCT(W402:$AE402,W40:$AE40))*V40</f>
        <v>0</v>
      </c>
      <c r="W434" s="533">
        <f>($I434+W402+SUMPRODUCT(X402:$AE402,X40:$AE40))*W40</f>
        <v>0</v>
      </c>
      <c r="X434" s="533">
        <f>($I434+X402+SUMPRODUCT(Y402:$AE402,Y40:$AE40))*X40</f>
        <v>0</v>
      </c>
      <c r="Y434" s="533">
        <f>($I434+Y402+SUMPRODUCT(Z402:$AE402,Z40:$AE40))*Y40</f>
        <v>0</v>
      </c>
      <c r="Z434" s="533">
        <f>($I434+Z402+SUMPRODUCT(AA402:$AE402,AA40:$AE40))*Z40</f>
        <v>0</v>
      </c>
      <c r="AA434" s="533">
        <f>($I434+AA402+SUMPRODUCT(AB402:$AE402,AB40:$AE40))*AA40</f>
        <v>0</v>
      </c>
      <c r="AB434" s="533">
        <f>($I434+AB402+SUMPRODUCT(AC402:$AE402,AC40:$AE40))*AB40</f>
        <v>0</v>
      </c>
      <c r="AC434" s="533">
        <f>($I434+AC402+SUMPRODUCT(AD402:$AE402,AD40:$AE40))*AC40</f>
        <v>0</v>
      </c>
      <c r="AD434" s="533">
        <f>($I434+AD402+SUMPRODUCT(AE402:$AE402,AE40:$AE40))*AD40</f>
        <v>0</v>
      </c>
      <c r="AE434" s="533">
        <f>($I434+AE402+SUMPRODUCT($AE402:AF402,$AE40:AF40))*AE40</f>
        <v>0</v>
      </c>
    </row>
    <row r="435" spans="8:31">
      <c r="H435" s="483" t="str">
        <f>IF('Index Tables'!$I$80="","",'Index Tables'!$I$80)</f>
        <v>Other consumers</v>
      </c>
      <c r="I435" s="527">
        <v>0</v>
      </c>
      <c r="J435" s="532"/>
      <c r="K435" s="532"/>
      <c r="L435" s="533">
        <f>($I435+L403+SUMPRODUCT(M403:$AE403,M41:$AE41))*L41</f>
        <v>0</v>
      </c>
      <c r="M435" s="533">
        <f>($I435+M403+SUMPRODUCT(N403:$AE403,N41:$AE41))*M41</f>
        <v>0</v>
      </c>
      <c r="N435" s="533">
        <f>($I435+N403+SUMPRODUCT(O403:$AE403,O41:$AE41))*N41</f>
        <v>0</v>
      </c>
      <c r="O435" s="533">
        <f>($I435+O403+SUMPRODUCT(P403:$AE403,P41:$AE41))*O41</f>
        <v>0</v>
      </c>
      <c r="P435" s="533">
        <f>($I435+P403+SUMPRODUCT(Q403:$AE403,Q41:$AE41))*P41</f>
        <v>0</v>
      </c>
      <c r="Q435" s="533">
        <f>($I435+Q403+SUMPRODUCT(R403:$AE403,R41:$AE41))*Q41</f>
        <v>0</v>
      </c>
      <c r="R435" s="533">
        <f>($I435+R403+SUMPRODUCT(S403:$AE403,S41:$AE41))*R41</f>
        <v>0</v>
      </c>
      <c r="S435" s="533">
        <f>($I435+S403+SUMPRODUCT(T403:$AE403,T41:$AE41))*S41</f>
        <v>0</v>
      </c>
      <c r="T435" s="533">
        <f>($I435+T403+SUMPRODUCT(U403:$AE403,U41:$AE41))*T41</f>
        <v>0</v>
      </c>
      <c r="U435" s="533">
        <f>($I435+U403+SUMPRODUCT(V403:$AE403,V41:$AE41))*U41</f>
        <v>0</v>
      </c>
      <c r="V435" s="533">
        <f>($I435+V403+SUMPRODUCT(W403:$AE403,W41:$AE41))*V41</f>
        <v>0</v>
      </c>
      <c r="W435" s="533">
        <f>($I435+W403+SUMPRODUCT(X403:$AE403,X41:$AE41))*W41</f>
        <v>0</v>
      </c>
      <c r="X435" s="533">
        <f>($I435+X403+SUMPRODUCT(Y403:$AE403,Y41:$AE41))*X41</f>
        <v>0</v>
      </c>
      <c r="Y435" s="533">
        <f>($I435+Y403+SUMPRODUCT(Z403:$AE403,Z41:$AE41))*Y41</f>
        <v>0</v>
      </c>
      <c r="Z435" s="533">
        <f>($I435+Z403+SUMPRODUCT(AA403:$AE403,AA41:$AE41))*Z41</f>
        <v>0</v>
      </c>
      <c r="AA435" s="533">
        <f>($I435+AA403+SUMPRODUCT(AB403:$AE403,AB41:$AE41))*AA41</f>
        <v>0</v>
      </c>
      <c r="AB435" s="533">
        <f>($I435+AB403+SUMPRODUCT(AC403:$AE403,AC41:$AE41))*AB41</f>
        <v>0</v>
      </c>
      <c r="AC435" s="533">
        <f>($I435+AC403+SUMPRODUCT(AD403:$AE403,AD41:$AE41))*AC41</f>
        <v>0</v>
      </c>
      <c r="AD435" s="533">
        <f>($I435+AD403+SUMPRODUCT(AE403:$AE403,AE41:$AE41))*AD41</f>
        <v>0</v>
      </c>
      <c r="AE435" s="533">
        <f>($I435+AE403+SUMPRODUCT($AE403:AF403,$AE41:AF41))*AE41</f>
        <v>0</v>
      </c>
    </row>
    <row r="436" spans="8:31">
      <c r="H436" s="483" t="str">
        <f>IF('Index Tables'!$I$81="","",'Index Tables'!$I$81)</f>
        <v>Sold to other municipal departments</v>
      </c>
      <c r="I436" s="527">
        <v>1475.61187214612</v>
      </c>
      <c r="J436" s="532"/>
      <c r="K436" s="532"/>
      <c r="L436" s="533">
        <f>($I436+L404+SUMPRODUCT(M404:$AE404,M42:$AE42))*L42</f>
        <v>2775.82287386384</v>
      </c>
      <c r="M436" s="533">
        <f>($I436+M404+SUMPRODUCT(N404:$AE404,N42:$AE42))*M42</f>
        <v>2715.21368235043</v>
      </c>
      <c r="N436" s="533">
        <f>($I436+N404+SUMPRODUCT(O404:$AE404,O42:$AE42))*N42</f>
        <v>2550.86541294344</v>
      </c>
      <c r="O436" s="533">
        <f>($I436+O404+SUMPRODUCT(P404:$AE404,P42:$AE42))*O42</f>
        <v>0</v>
      </c>
      <c r="P436" s="533">
        <f>($I436+P404+SUMPRODUCT(Q404:$AE404,Q42:$AE42))*P42</f>
        <v>0</v>
      </c>
      <c r="Q436" s="533">
        <f>($I436+Q404+SUMPRODUCT(R404:$AE404,R42:$AE42))*Q42</f>
        <v>0</v>
      </c>
      <c r="R436" s="533">
        <f>($I436+R404+SUMPRODUCT(S404:$AE404,S42:$AE42))*R42</f>
        <v>0</v>
      </c>
      <c r="S436" s="533">
        <f>($I436+S404+SUMPRODUCT(T404:$AE404,T42:$AE42))*S42</f>
        <v>0</v>
      </c>
      <c r="T436" s="533">
        <f>($I436+T404+SUMPRODUCT(U404:$AE404,U42:$AE42))*T42</f>
        <v>0</v>
      </c>
      <c r="U436" s="533">
        <f>($I436+U404+SUMPRODUCT(V404:$AE404,V42:$AE42))*U42</f>
        <v>0</v>
      </c>
      <c r="V436" s="533">
        <f>($I436+V404+SUMPRODUCT(W404:$AE404,W42:$AE42))*V42</f>
        <v>0</v>
      </c>
      <c r="W436" s="533">
        <f>($I436+W404+SUMPRODUCT(X404:$AE404,X42:$AE42))*W42</f>
        <v>0</v>
      </c>
      <c r="X436" s="533">
        <f>($I436+X404+SUMPRODUCT(Y404:$AE404,Y42:$AE42))*X42</f>
        <v>0</v>
      </c>
      <c r="Y436" s="533">
        <f>($I436+Y404+SUMPRODUCT(Z404:$AE404,Z42:$AE42))*Y42</f>
        <v>0</v>
      </c>
      <c r="Z436" s="533">
        <f>($I436+Z404+SUMPRODUCT(AA404:$AE404,AA42:$AE42))*Z42</f>
        <v>0</v>
      </c>
      <c r="AA436" s="533">
        <f>($I436+AA404+SUMPRODUCT(AB404:$AE404,AB42:$AE42))*AA42</f>
        <v>0</v>
      </c>
      <c r="AB436" s="533">
        <f>($I436+AB404+SUMPRODUCT(AC404:$AE404,AC42:$AE42))*AB42</f>
        <v>0</v>
      </c>
      <c r="AC436" s="533">
        <f>($I436+AC404+SUMPRODUCT(AD404:$AE404,AD42:$AE42))*AC42</f>
        <v>0</v>
      </c>
      <c r="AD436" s="533">
        <f>($I436+AD404+SUMPRODUCT(AE404:$AE404,AE42:$AE42))*AD42</f>
        <v>0</v>
      </c>
      <c r="AE436" s="533">
        <f>($I436+AE404+SUMPRODUCT($AE404:AF404,$AE42:AF42))*AE42</f>
        <v>0</v>
      </c>
    </row>
    <row r="437" spans="8:31">
      <c r="H437" s="483" t="str">
        <f>IF('Index Tables'!$I$82="","",'Index Tables'!$I$82)</f>
        <v/>
      </c>
      <c r="I437" s="527">
        <v>0</v>
      </c>
      <c r="J437" s="532"/>
      <c r="K437" s="532"/>
      <c r="L437" s="533">
        <f>($I437+L405+SUMPRODUCT(M405:$AE405,M43:$AE43))*L43</f>
        <v>0</v>
      </c>
      <c r="M437" s="533">
        <f>($I437+M405+SUMPRODUCT(N405:$AE405,N43:$AE43))*M43</f>
        <v>0</v>
      </c>
      <c r="N437" s="533">
        <f>($I437+N405+SUMPRODUCT(O405:$AE405,O43:$AE43))*N43</f>
        <v>0</v>
      </c>
      <c r="O437" s="533">
        <f>($I437+O405+SUMPRODUCT(P405:$AE405,P43:$AE43))*O43</f>
        <v>0</v>
      </c>
      <c r="P437" s="533">
        <f>($I437+P405+SUMPRODUCT(Q405:$AE405,Q43:$AE43))*P43</f>
        <v>0</v>
      </c>
      <c r="Q437" s="533">
        <f>($I437+Q405+SUMPRODUCT(R405:$AE405,R43:$AE43))*Q43</f>
        <v>0</v>
      </c>
      <c r="R437" s="533">
        <f>($I437+R405+SUMPRODUCT(S405:$AE405,S43:$AE43))*R43</f>
        <v>0</v>
      </c>
      <c r="S437" s="533">
        <f>($I437+S405+SUMPRODUCT(T405:$AE405,T43:$AE43))*S43</f>
        <v>0</v>
      </c>
      <c r="T437" s="533">
        <f>($I437+T405+SUMPRODUCT(U405:$AE405,U43:$AE43))*T43</f>
        <v>0</v>
      </c>
      <c r="U437" s="533">
        <f>($I437+U405+SUMPRODUCT(V405:$AE405,V43:$AE43))*U43</f>
        <v>0</v>
      </c>
      <c r="V437" s="533">
        <f>($I437+V405+SUMPRODUCT(W405:$AE405,W43:$AE43))*V43</f>
        <v>0</v>
      </c>
      <c r="W437" s="533">
        <f>($I437+W405+SUMPRODUCT(X405:$AE405,X43:$AE43))*W43</f>
        <v>0</v>
      </c>
      <c r="X437" s="533">
        <f>($I437+X405+SUMPRODUCT(Y405:$AE405,Y43:$AE43))*X43</f>
        <v>0</v>
      </c>
      <c r="Y437" s="533">
        <f>($I437+Y405+SUMPRODUCT(Z405:$AE405,Z43:$AE43))*Y43</f>
        <v>0</v>
      </c>
      <c r="Z437" s="533">
        <f>($I437+Z405+SUMPRODUCT(AA405:$AE405,AA43:$AE43))*Z43</f>
        <v>0</v>
      </c>
      <c r="AA437" s="533">
        <f>($I437+AA405+SUMPRODUCT(AB405:$AE405,AB43:$AE43))*AA43</f>
        <v>0</v>
      </c>
      <c r="AB437" s="533">
        <f>($I437+AB405+SUMPRODUCT(AC405:$AE405,AC43:$AE43))*AB43</f>
        <v>0</v>
      </c>
      <c r="AC437" s="533">
        <f>($I437+AC405+SUMPRODUCT(AD405:$AE405,AD43:$AE43))*AC43</f>
        <v>0</v>
      </c>
      <c r="AD437" s="533">
        <f>($I437+AD405+SUMPRODUCT(AE405:$AE405,AE43:$AE43))*AD43</f>
        <v>0</v>
      </c>
      <c r="AE437" s="533">
        <f>($I437+AE405+SUMPRODUCT($AE405:AF405,$AE43:AF43))*AE43</f>
        <v>0</v>
      </c>
    </row>
    <row r="438" spans="8:31">
      <c r="H438" s="483" t="str">
        <f>IF('Index Tables'!$I$83="","",'Index Tables'!$I$83)</f>
        <v/>
      </c>
      <c r="I438" s="527">
        <v>0</v>
      </c>
      <c r="J438" s="532"/>
      <c r="K438" s="532"/>
      <c r="L438" s="533">
        <f>($I438+L406+SUMPRODUCT(M406:$AE406,M44:$AE44))*L44</f>
        <v>0</v>
      </c>
      <c r="M438" s="533">
        <f>($I438+M406+SUMPRODUCT(N406:$AE406,N44:$AE44))*M44</f>
        <v>0</v>
      </c>
      <c r="N438" s="533">
        <f>($I438+N406+SUMPRODUCT(O406:$AE406,O44:$AE44))*N44</f>
        <v>0</v>
      </c>
      <c r="O438" s="533">
        <f>($I438+O406+SUMPRODUCT(P406:$AE406,P44:$AE44))*O44</f>
        <v>0</v>
      </c>
      <c r="P438" s="533">
        <f>($I438+P406+SUMPRODUCT(Q406:$AE406,Q44:$AE44))*P44</f>
        <v>0</v>
      </c>
      <c r="Q438" s="533">
        <f>($I438+Q406+SUMPRODUCT(R406:$AE406,R44:$AE44))*Q44</f>
        <v>0</v>
      </c>
      <c r="R438" s="533">
        <f>($I438+R406+SUMPRODUCT(S406:$AE406,S44:$AE44))*R44</f>
        <v>0</v>
      </c>
      <c r="S438" s="533">
        <f>($I438+S406+SUMPRODUCT(T406:$AE406,T44:$AE44))*S44</f>
        <v>0</v>
      </c>
      <c r="T438" s="533">
        <f>($I438+T406+SUMPRODUCT(U406:$AE406,U44:$AE44))*T44</f>
        <v>0</v>
      </c>
      <c r="U438" s="533">
        <f>($I438+U406+SUMPRODUCT(V406:$AE406,V44:$AE44))*U44</f>
        <v>0</v>
      </c>
      <c r="V438" s="533">
        <f>($I438+V406+SUMPRODUCT(W406:$AE406,W44:$AE44))*V44</f>
        <v>0</v>
      </c>
      <c r="W438" s="533">
        <f>($I438+W406+SUMPRODUCT(X406:$AE406,X44:$AE44))*W44</f>
        <v>0</v>
      </c>
      <c r="X438" s="533">
        <f>($I438+X406+SUMPRODUCT(Y406:$AE406,Y44:$AE44))*X44</f>
        <v>0</v>
      </c>
      <c r="Y438" s="533">
        <f>($I438+Y406+SUMPRODUCT(Z406:$AE406,Z44:$AE44))*Y44</f>
        <v>0</v>
      </c>
      <c r="Z438" s="533">
        <f>($I438+Z406+SUMPRODUCT(AA406:$AE406,AA44:$AE44))*Z44</f>
        <v>0</v>
      </c>
      <c r="AA438" s="533">
        <f>($I438+AA406+SUMPRODUCT(AB406:$AE406,AB44:$AE44))*AA44</f>
        <v>0</v>
      </c>
      <c r="AB438" s="533">
        <f>($I438+AB406+SUMPRODUCT(AC406:$AE406,AC44:$AE44))*AB44</f>
        <v>0</v>
      </c>
      <c r="AC438" s="533">
        <f>($I438+AC406+SUMPRODUCT(AD406:$AE406,AD44:$AE44))*AC44</f>
        <v>0</v>
      </c>
      <c r="AD438" s="533">
        <f>($I438+AD406+SUMPRODUCT(AE406:$AE406,AE44:$AE44))*AD44</f>
        <v>0</v>
      </c>
      <c r="AE438" s="533">
        <f>($I438+AE406+SUMPRODUCT($AE406:AF406,$AE44:AF44))*AE44</f>
        <v>0</v>
      </c>
    </row>
    <row r="439" spans="8:31">
      <c r="H439" s="483" t="str">
        <f>IF('Index Tables'!$I$84="","",'Index Tables'!$I$84)</f>
        <v/>
      </c>
      <c r="I439" s="527">
        <v>0</v>
      </c>
      <c r="J439" s="532"/>
      <c r="K439" s="532"/>
      <c r="L439" s="533">
        <f>($I439+L407+SUMPRODUCT(M407:$AE407,M45:$AE45))*L45</f>
        <v>0</v>
      </c>
      <c r="M439" s="533">
        <f>($I439+M407+SUMPRODUCT(N407:$AE407,N45:$AE45))*M45</f>
        <v>0</v>
      </c>
      <c r="N439" s="533">
        <f>($I439+N407+SUMPRODUCT(O407:$AE407,O45:$AE45))*N45</f>
        <v>0</v>
      </c>
      <c r="O439" s="533">
        <f>($I439+O407+SUMPRODUCT(P407:$AE407,P45:$AE45))*O45</f>
        <v>0</v>
      </c>
      <c r="P439" s="533">
        <f>($I439+P407+SUMPRODUCT(Q407:$AE407,Q45:$AE45))*P45</f>
        <v>0</v>
      </c>
      <c r="Q439" s="533">
        <f>($I439+Q407+SUMPRODUCT(R407:$AE407,R45:$AE45))*Q45</f>
        <v>0</v>
      </c>
      <c r="R439" s="533">
        <f>($I439+R407+SUMPRODUCT(S407:$AE407,S45:$AE45))*R45</f>
        <v>0</v>
      </c>
      <c r="S439" s="533">
        <f>($I439+S407+SUMPRODUCT(T407:$AE407,T45:$AE45))*S45</f>
        <v>0</v>
      </c>
      <c r="T439" s="533">
        <f>($I439+T407+SUMPRODUCT(U407:$AE407,U45:$AE45))*T45</f>
        <v>0</v>
      </c>
      <c r="U439" s="533">
        <f>($I439+U407+SUMPRODUCT(V407:$AE407,V45:$AE45))*U45</f>
        <v>0</v>
      </c>
      <c r="V439" s="533">
        <f>($I439+V407+SUMPRODUCT(W407:$AE407,W45:$AE45))*V45</f>
        <v>0</v>
      </c>
      <c r="W439" s="533">
        <f>($I439+W407+SUMPRODUCT(X407:$AE407,X45:$AE45))*W45</f>
        <v>0</v>
      </c>
      <c r="X439" s="533">
        <f>($I439+X407+SUMPRODUCT(Y407:$AE407,Y45:$AE45))*X45</f>
        <v>0</v>
      </c>
      <c r="Y439" s="533">
        <f>($I439+Y407+SUMPRODUCT(Z407:$AE407,Z45:$AE45))*Y45</f>
        <v>0</v>
      </c>
      <c r="Z439" s="533">
        <f>($I439+Z407+SUMPRODUCT(AA407:$AE407,AA45:$AE45))*Z45</f>
        <v>0</v>
      </c>
      <c r="AA439" s="533">
        <f>($I439+AA407+SUMPRODUCT(AB407:$AE407,AB45:$AE45))*AA45</f>
        <v>0</v>
      </c>
      <c r="AB439" s="533">
        <f>($I439+AB407+SUMPRODUCT(AC407:$AE407,AC45:$AE45))*AB45</f>
        <v>0</v>
      </c>
      <c r="AC439" s="533">
        <f>($I439+AC407+SUMPRODUCT(AD407:$AE407,AD45:$AE45))*AC45</f>
        <v>0</v>
      </c>
      <c r="AD439" s="533">
        <f>($I439+AD407+SUMPRODUCT(AE407:$AE407,AE45:$AE45))*AD45</f>
        <v>0</v>
      </c>
      <c r="AE439" s="533">
        <f>($I439+AE407+SUMPRODUCT($AE407:AF407,$AE45:AF45))*AE45</f>
        <v>0</v>
      </c>
    </row>
    <row r="440" spans="8:31">
      <c r="H440" s="483" t="str">
        <f>IF('Index Tables'!$I$85="","",'Index Tables'!$I$85)</f>
        <v/>
      </c>
      <c r="I440" s="527">
        <v>0</v>
      </c>
      <c r="J440" s="532"/>
      <c r="K440" s="532"/>
      <c r="L440" s="533">
        <f>($I440+L408+SUMPRODUCT(M408:$AE408,M46:$AE46))*L46</f>
        <v>0</v>
      </c>
      <c r="M440" s="533">
        <f>($I440+M408+SUMPRODUCT(N408:$AE408,N46:$AE46))*M46</f>
        <v>0</v>
      </c>
      <c r="N440" s="533">
        <f>($I440+N408+SUMPRODUCT(O408:$AE408,O46:$AE46))*N46</f>
        <v>0</v>
      </c>
      <c r="O440" s="533">
        <f>($I440+O408+SUMPRODUCT(P408:$AE408,P46:$AE46))*O46</f>
        <v>0</v>
      </c>
      <c r="P440" s="533">
        <f>($I440+P408+SUMPRODUCT(Q408:$AE408,Q46:$AE46))*P46</f>
        <v>0</v>
      </c>
      <c r="Q440" s="533">
        <f>($I440+Q408+SUMPRODUCT(R408:$AE408,R46:$AE46))*Q46</f>
        <v>0</v>
      </c>
      <c r="R440" s="533">
        <f>($I440+R408+SUMPRODUCT(S408:$AE408,S46:$AE46))*R46</f>
        <v>0</v>
      </c>
      <c r="S440" s="533">
        <f>($I440+S408+SUMPRODUCT(T408:$AE408,T46:$AE46))*S46</f>
        <v>0</v>
      </c>
      <c r="T440" s="533">
        <f>($I440+T408+SUMPRODUCT(U408:$AE408,U46:$AE46))*T46</f>
        <v>0</v>
      </c>
      <c r="U440" s="533">
        <f>($I440+U408+SUMPRODUCT(V408:$AE408,V46:$AE46))*U46</f>
        <v>0</v>
      </c>
      <c r="V440" s="533">
        <f>($I440+V408+SUMPRODUCT(W408:$AE408,W46:$AE46))*V46</f>
        <v>0</v>
      </c>
      <c r="W440" s="533">
        <f>($I440+W408+SUMPRODUCT(X408:$AE408,X46:$AE46))*W46</f>
        <v>0</v>
      </c>
      <c r="X440" s="533">
        <f>($I440+X408+SUMPRODUCT(Y408:$AE408,Y46:$AE46))*X46</f>
        <v>0</v>
      </c>
      <c r="Y440" s="533">
        <f>($I440+Y408+SUMPRODUCT(Z408:$AE408,Z46:$AE46))*Y46</f>
        <v>0</v>
      </c>
      <c r="Z440" s="533">
        <f>($I440+Z408+SUMPRODUCT(AA408:$AE408,AA46:$AE46))*Z46</f>
        <v>0</v>
      </c>
      <c r="AA440" s="533">
        <f>($I440+AA408+SUMPRODUCT(AB408:$AE408,AB46:$AE46))*AA46</f>
        <v>0</v>
      </c>
      <c r="AB440" s="533">
        <f>($I440+AB408+SUMPRODUCT(AC408:$AE408,AC46:$AE46))*AB46</f>
        <v>0</v>
      </c>
      <c r="AC440" s="533">
        <f>($I440+AC408+SUMPRODUCT(AD408:$AE408,AD46:$AE46))*AC46</f>
        <v>0</v>
      </c>
      <c r="AD440" s="533">
        <f>($I440+AD408+SUMPRODUCT(AE408:$AE408,AE46:$AE46))*AD46</f>
        <v>0</v>
      </c>
      <c r="AE440" s="533">
        <f>($I440+AE408+SUMPRODUCT($AE408:AF408,$AE46:AF46))*AE46</f>
        <v>0</v>
      </c>
    </row>
    <row r="441" spans="8:31">
      <c r="H441" s="483" t="str">
        <f>IF('Index Tables'!$I$86="","",'Index Tables'!$I$86)</f>
        <v/>
      </c>
      <c r="I441" s="527">
        <v>0</v>
      </c>
      <c r="J441" s="532"/>
      <c r="K441" s="532"/>
      <c r="L441" s="533">
        <f>($I441+L409+SUMPRODUCT(M409:$AE409,M47:$AE47))*L47</f>
        <v>0</v>
      </c>
      <c r="M441" s="533">
        <f>($I441+M409+SUMPRODUCT(N409:$AE409,N47:$AE47))*M47</f>
        <v>0</v>
      </c>
      <c r="N441" s="533">
        <f>($I441+N409+SUMPRODUCT(O409:$AE409,O47:$AE47))*N47</f>
        <v>0</v>
      </c>
      <c r="O441" s="533">
        <f>($I441+O409+SUMPRODUCT(P409:$AE409,P47:$AE47))*O47</f>
        <v>0</v>
      </c>
      <c r="P441" s="533">
        <f>($I441+P409+SUMPRODUCT(Q409:$AE409,Q47:$AE47))*P47</f>
        <v>0</v>
      </c>
      <c r="Q441" s="533">
        <f>($I441+Q409+SUMPRODUCT(R409:$AE409,R47:$AE47))*Q47</f>
        <v>0</v>
      </c>
      <c r="R441" s="533">
        <f>($I441+R409+SUMPRODUCT(S409:$AE409,S47:$AE47))*R47</f>
        <v>0</v>
      </c>
      <c r="S441" s="533">
        <f>($I441+S409+SUMPRODUCT(T409:$AE409,T47:$AE47))*S47</f>
        <v>0</v>
      </c>
      <c r="T441" s="533">
        <f>($I441+T409+SUMPRODUCT(U409:$AE409,U47:$AE47))*T47</f>
        <v>0</v>
      </c>
      <c r="U441" s="533">
        <f>($I441+U409+SUMPRODUCT(V409:$AE409,V47:$AE47))*U47</f>
        <v>0</v>
      </c>
      <c r="V441" s="533">
        <f>($I441+V409+SUMPRODUCT(W409:$AE409,W47:$AE47))*V47</f>
        <v>0</v>
      </c>
      <c r="W441" s="533">
        <f>($I441+W409+SUMPRODUCT(X409:$AE409,X47:$AE47))*W47</f>
        <v>0</v>
      </c>
      <c r="X441" s="533">
        <f>($I441+X409+SUMPRODUCT(Y409:$AE409,Y47:$AE47))*X47</f>
        <v>0</v>
      </c>
      <c r="Y441" s="533">
        <f>($I441+Y409+SUMPRODUCT(Z409:$AE409,Z47:$AE47))*Y47</f>
        <v>0</v>
      </c>
      <c r="Z441" s="533">
        <f>($I441+Z409+SUMPRODUCT(AA409:$AE409,AA47:$AE47))*Z47</f>
        <v>0</v>
      </c>
      <c r="AA441" s="533">
        <f>($I441+AA409+SUMPRODUCT(AB409:$AE409,AB47:$AE47))*AA47</f>
        <v>0</v>
      </c>
      <c r="AB441" s="533">
        <f>($I441+AB409+SUMPRODUCT(AC409:$AE409,AC47:$AE47))*AB47</f>
        <v>0</v>
      </c>
      <c r="AC441" s="533">
        <f>($I441+AC409+SUMPRODUCT(AD409:$AE409,AD47:$AE47))*AC47</f>
        <v>0</v>
      </c>
      <c r="AD441" s="533">
        <f>($I441+AD409+SUMPRODUCT(AE409:$AE409,AE47:$AE47))*AD47</f>
        <v>0</v>
      </c>
      <c r="AE441" s="533">
        <f>($I441+AE409+SUMPRODUCT($AE409:AF409,$AE47:AF47))*AE47</f>
        <v>0</v>
      </c>
    </row>
    <row r="442" spans="8:31">
      <c r="H442" s="483" t="str">
        <f>IF('Index Tables'!$I$87="","",'Index Tables'!$I$87)</f>
        <v/>
      </c>
      <c r="I442" s="527">
        <v>0</v>
      </c>
      <c r="J442" s="532"/>
      <c r="K442" s="532"/>
      <c r="L442" s="533">
        <f>($I442+L410+SUMPRODUCT(M410:$AE410,M48:$AE48))*L48</f>
        <v>0</v>
      </c>
      <c r="M442" s="533">
        <f>($I442+M410+SUMPRODUCT(N410:$AE410,N48:$AE48))*M48</f>
        <v>0</v>
      </c>
      <c r="N442" s="533">
        <f>($I442+N410+SUMPRODUCT(O410:$AE410,O48:$AE48))*N48</f>
        <v>0</v>
      </c>
      <c r="O442" s="533">
        <f>($I442+O410+SUMPRODUCT(P410:$AE410,P48:$AE48))*O48</f>
        <v>0</v>
      </c>
      <c r="P442" s="533">
        <f>($I442+P410+SUMPRODUCT(Q410:$AE410,Q48:$AE48))*P48</f>
        <v>0</v>
      </c>
      <c r="Q442" s="533">
        <f>($I442+Q410+SUMPRODUCT(R410:$AE410,R48:$AE48))*Q48</f>
        <v>0</v>
      </c>
      <c r="R442" s="533">
        <f>($I442+R410+SUMPRODUCT(S410:$AE410,S48:$AE48))*R48</f>
        <v>0</v>
      </c>
      <c r="S442" s="533">
        <f>($I442+S410+SUMPRODUCT(T410:$AE410,T48:$AE48))*S48</f>
        <v>0</v>
      </c>
      <c r="T442" s="533">
        <f>($I442+T410+SUMPRODUCT(U410:$AE410,U48:$AE48))*T48</f>
        <v>0</v>
      </c>
      <c r="U442" s="533">
        <f>($I442+U410+SUMPRODUCT(V410:$AE410,V48:$AE48))*U48</f>
        <v>0</v>
      </c>
      <c r="V442" s="533">
        <f>($I442+V410+SUMPRODUCT(W410:$AE410,W48:$AE48))*V48</f>
        <v>0</v>
      </c>
      <c r="W442" s="533">
        <f>($I442+W410+SUMPRODUCT(X410:$AE410,X48:$AE48))*W48</f>
        <v>0</v>
      </c>
      <c r="X442" s="533">
        <f>($I442+X410+SUMPRODUCT(Y410:$AE410,Y48:$AE48))*X48</f>
        <v>0</v>
      </c>
      <c r="Y442" s="533">
        <f>($I442+Y410+SUMPRODUCT(Z410:$AE410,Z48:$AE48))*Y48</f>
        <v>0</v>
      </c>
      <c r="Z442" s="533">
        <f>($I442+Z410+SUMPRODUCT(AA410:$AE410,AA48:$AE48))*Z48</f>
        <v>0</v>
      </c>
      <c r="AA442" s="533">
        <f>($I442+AA410+SUMPRODUCT(AB410:$AE410,AB48:$AE48))*AA48</f>
        <v>0</v>
      </c>
      <c r="AB442" s="533">
        <f>($I442+AB410+SUMPRODUCT(AC410:$AE410,AC48:$AE48))*AB48</f>
        <v>0</v>
      </c>
      <c r="AC442" s="533">
        <f>($I442+AC410+SUMPRODUCT(AD410:$AE410,AD48:$AE48))*AC48</f>
        <v>0</v>
      </c>
      <c r="AD442" s="533">
        <f>($I442+AD410+SUMPRODUCT(AE410:$AE410,AE48:$AE48))*AD48</f>
        <v>0</v>
      </c>
      <c r="AE442" s="533">
        <f>($I442+AE410+SUMPRODUCT($AE410:AF410,$AE48:AF48))*AE48</f>
        <v>0</v>
      </c>
    </row>
    <row r="443" spans="8:31">
      <c r="H443" s="483" t="str">
        <f>IF('Index Tables'!$I$88="","",'Index Tables'!$I$88)</f>
        <v/>
      </c>
      <c r="I443" s="527">
        <v>0</v>
      </c>
      <c r="J443" s="532"/>
      <c r="K443" s="532"/>
      <c r="L443" s="533">
        <f>($I443+L411+SUMPRODUCT(M411:$AE411,M49:$AE49))*L49</f>
        <v>0</v>
      </c>
      <c r="M443" s="533">
        <f>($I443+M411+SUMPRODUCT(N411:$AE411,N49:$AE49))*M49</f>
        <v>0</v>
      </c>
      <c r="N443" s="533">
        <f>($I443+N411+SUMPRODUCT(O411:$AE411,O49:$AE49))*N49</f>
        <v>0</v>
      </c>
      <c r="O443" s="533">
        <f>($I443+O411+SUMPRODUCT(P411:$AE411,P49:$AE49))*O49</f>
        <v>0</v>
      </c>
      <c r="P443" s="533">
        <f>($I443+P411+SUMPRODUCT(Q411:$AE411,Q49:$AE49))*P49</f>
        <v>0</v>
      </c>
      <c r="Q443" s="533">
        <f>($I443+Q411+SUMPRODUCT(R411:$AE411,R49:$AE49))*Q49</f>
        <v>0</v>
      </c>
      <c r="R443" s="533">
        <f>($I443+R411+SUMPRODUCT(S411:$AE411,S49:$AE49))*R49</f>
        <v>0</v>
      </c>
      <c r="S443" s="533">
        <f>($I443+S411+SUMPRODUCT(T411:$AE411,T49:$AE49))*S49</f>
        <v>0</v>
      </c>
      <c r="T443" s="533">
        <f>($I443+T411+SUMPRODUCT(U411:$AE411,U49:$AE49))*T49</f>
        <v>0</v>
      </c>
      <c r="U443" s="533">
        <f>($I443+U411+SUMPRODUCT(V411:$AE411,V49:$AE49))*U49</f>
        <v>0</v>
      </c>
      <c r="V443" s="533">
        <f>($I443+V411+SUMPRODUCT(W411:$AE411,W49:$AE49))*V49</f>
        <v>0</v>
      </c>
      <c r="W443" s="533">
        <f>($I443+W411+SUMPRODUCT(X411:$AE411,X49:$AE49))*W49</f>
        <v>0</v>
      </c>
      <c r="X443" s="533">
        <f>($I443+X411+SUMPRODUCT(Y411:$AE411,Y49:$AE49))*X49</f>
        <v>0</v>
      </c>
      <c r="Y443" s="533">
        <f>($I443+Y411+SUMPRODUCT(Z411:$AE411,Z49:$AE49))*Y49</f>
        <v>0</v>
      </c>
      <c r="Z443" s="533">
        <f>($I443+Z411+SUMPRODUCT(AA411:$AE411,AA49:$AE49))*Z49</f>
        <v>0</v>
      </c>
      <c r="AA443" s="533">
        <f>($I443+AA411+SUMPRODUCT(AB411:$AE411,AB49:$AE49))*AA49</f>
        <v>0</v>
      </c>
      <c r="AB443" s="533">
        <f>($I443+AB411+SUMPRODUCT(AC411:$AE411,AC49:$AE49))*AB49</f>
        <v>0</v>
      </c>
      <c r="AC443" s="533">
        <f>($I443+AC411+SUMPRODUCT(AD411:$AE411,AD49:$AE49))*AC49</f>
        <v>0</v>
      </c>
      <c r="AD443" s="533">
        <f>($I443+AD411+SUMPRODUCT(AE411:$AE411,AE49:$AE49))*AD49</f>
        <v>0</v>
      </c>
      <c r="AE443" s="533">
        <f>($I443+AE411+SUMPRODUCT($AE411:AF411,$AE49:AF49))*AE49</f>
        <v>0</v>
      </c>
    </row>
    <row r="444" spans="8:31">
      <c r="H444" s="483" t="str">
        <f>IF('Index Tables'!$I$89="","",'Index Tables'!$I$89)</f>
        <v/>
      </c>
      <c r="I444" s="527">
        <v>0</v>
      </c>
      <c r="J444" s="532"/>
      <c r="K444" s="532"/>
      <c r="L444" s="533">
        <f>($I444+L412+SUMPRODUCT(M412:$AE412,M50:$AE50))*L50</f>
        <v>0</v>
      </c>
      <c r="M444" s="533">
        <f>($I444+M412+SUMPRODUCT(N412:$AE412,N50:$AE50))*M50</f>
        <v>0</v>
      </c>
      <c r="N444" s="533">
        <f>($I444+N412+SUMPRODUCT(O412:$AE412,O50:$AE50))*N50</f>
        <v>0</v>
      </c>
      <c r="O444" s="533">
        <f>($I444+O412+SUMPRODUCT(P412:$AE412,P50:$AE50))*O50</f>
        <v>0</v>
      </c>
      <c r="P444" s="533">
        <f>($I444+P412+SUMPRODUCT(Q412:$AE412,Q50:$AE50))*P50</f>
        <v>0</v>
      </c>
      <c r="Q444" s="533">
        <f>($I444+Q412+SUMPRODUCT(R412:$AE412,R50:$AE50))*Q50</f>
        <v>0</v>
      </c>
      <c r="R444" s="533">
        <f>($I444+R412+SUMPRODUCT(S412:$AE412,S50:$AE50))*R50</f>
        <v>0</v>
      </c>
      <c r="S444" s="533">
        <f>($I444+S412+SUMPRODUCT(T412:$AE412,T50:$AE50))*S50</f>
        <v>0</v>
      </c>
      <c r="T444" s="533">
        <f>($I444+T412+SUMPRODUCT(U412:$AE412,U50:$AE50))*T50</f>
        <v>0</v>
      </c>
      <c r="U444" s="533">
        <f>($I444+U412+SUMPRODUCT(V412:$AE412,V50:$AE50))*U50</f>
        <v>0</v>
      </c>
      <c r="V444" s="533">
        <f>($I444+V412+SUMPRODUCT(W412:$AE412,W50:$AE50))*V50</f>
        <v>0</v>
      </c>
      <c r="W444" s="533">
        <f>($I444+W412+SUMPRODUCT(X412:$AE412,X50:$AE50))*W50</f>
        <v>0</v>
      </c>
      <c r="X444" s="533">
        <f>($I444+X412+SUMPRODUCT(Y412:$AE412,Y50:$AE50))*X50</f>
        <v>0</v>
      </c>
      <c r="Y444" s="533">
        <f>($I444+Y412+SUMPRODUCT(Z412:$AE412,Z50:$AE50))*Y50</f>
        <v>0</v>
      </c>
      <c r="Z444" s="533">
        <f>($I444+Z412+SUMPRODUCT(AA412:$AE412,AA50:$AE50))*Z50</f>
        <v>0</v>
      </c>
      <c r="AA444" s="533">
        <f>($I444+AA412+SUMPRODUCT(AB412:$AE412,AB50:$AE50))*AA50</f>
        <v>0</v>
      </c>
      <c r="AB444" s="533">
        <f>($I444+AB412+SUMPRODUCT(AC412:$AE412,AC50:$AE50))*AB50</f>
        <v>0</v>
      </c>
      <c r="AC444" s="533">
        <f>($I444+AC412+SUMPRODUCT(AD412:$AE412,AD50:$AE50))*AC50</f>
        <v>0</v>
      </c>
      <c r="AD444" s="533">
        <f>($I444+AD412+SUMPRODUCT(AE412:$AE412,AE50:$AE50))*AD50</f>
        <v>0</v>
      </c>
      <c r="AE444" s="533">
        <f>($I444+AE412+SUMPRODUCT($AE412:AF412,$AE50:AF50))*AE50</f>
        <v>0</v>
      </c>
    </row>
    <row r="445" spans="8:31">
      <c r="H445" s="483" t="str">
        <f>IF('Index Tables'!$I$90="","",'Index Tables'!$I$90)</f>
        <v/>
      </c>
      <c r="I445" s="527">
        <v>0</v>
      </c>
      <c r="J445" s="532"/>
      <c r="K445" s="532"/>
      <c r="L445" s="533">
        <f>($I445+L413+SUMPRODUCT(M413:$AE413,M51:$AE51))*L51</f>
        <v>0</v>
      </c>
      <c r="M445" s="533">
        <f>($I445+M413+SUMPRODUCT(N413:$AE413,N51:$AE51))*M51</f>
        <v>0</v>
      </c>
      <c r="N445" s="533">
        <f>($I445+N413+SUMPRODUCT(O413:$AE413,O51:$AE51))*N51</f>
        <v>0</v>
      </c>
      <c r="O445" s="533">
        <f>($I445+O413+SUMPRODUCT(P413:$AE413,P51:$AE51))*O51</f>
        <v>0</v>
      </c>
      <c r="P445" s="533">
        <f>($I445+P413+SUMPRODUCT(Q413:$AE413,Q51:$AE51))*P51</f>
        <v>0</v>
      </c>
      <c r="Q445" s="533">
        <f>($I445+Q413+SUMPRODUCT(R413:$AE413,R51:$AE51))*Q51</f>
        <v>0</v>
      </c>
      <c r="R445" s="533">
        <f>($I445+R413+SUMPRODUCT(S413:$AE413,S51:$AE51))*R51</f>
        <v>0</v>
      </c>
      <c r="S445" s="533">
        <f>($I445+S413+SUMPRODUCT(T413:$AE413,T51:$AE51))*S51</f>
        <v>0</v>
      </c>
      <c r="T445" s="533">
        <f>($I445+T413+SUMPRODUCT(U413:$AE413,U51:$AE51))*T51</f>
        <v>0</v>
      </c>
      <c r="U445" s="533">
        <f>($I445+U413+SUMPRODUCT(V413:$AE413,V51:$AE51))*U51</f>
        <v>0</v>
      </c>
      <c r="V445" s="533">
        <f>($I445+V413+SUMPRODUCT(W413:$AE413,W51:$AE51))*V51</f>
        <v>0</v>
      </c>
      <c r="W445" s="533">
        <f>($I445+W413+SUMPRODUCT(X413:$AE413,X51:$AE51))*W51</f>
        <v>0</v>
      </c>
      <c r="X445" s="533">
        <f>($I445+X413+SUMPRODUCT(Y413:$AE413,Y51:$AE51))*X51</f>
        <v>0</v>
      </c>
      <c r="Y445" s="533">
        <f>($I445+Y413+SUMPRODUCT(Z413:$AE413,Z51:$AE51))*Y51</f>
        <v>0</v>
      </c>
      <c r="Z445" s="533">
        <f>($I445+Z413+SUMPRODUCT(AA413:$AE413,AA51:$AE51))*Z51</f>
        <v>0</v>
      </c>
      <c r="AA445" s="533">
        <f>($I445+AA413+SUMPRODUCT(AB413:$AE413,AB51:$AE51))*AA51</f>
        <v>0</v>
      </c>
      <c r="AB445" s="533">
        <f>($I445+AB413+SUMPRODUCT(AC413:$AE413,AC51:$AE51))*AB51</f>
        <v>0</v>
      </c>
      <c r="AC445" s="533">
        <f>($I445+AC413+SUMPRODUCT(AD413:$AE413,AD51:$AE51))*AC51</f>
        <v>0</v>
      </c>
      <c r="AD445" s="533">
        <f>($I445+AD413+SUMPRODUCT(AE413:$AE413,AE51:$AE51))*AD51</f>
        <v>0</v>
      </c>
      <c r="AE445" s="533">
        <f>($I445+AE413+SUMPRODUCT($AE413:AF413,$AE51:AF51))*AE51</f>
        <v>0</v>
      </c>
    </row>
    <row r="446" spans="8:31">
      <c r="H446" s="483" t="str">
        <f>IF('Index Tables'!$I$91="","",'Index Tables'!$I$91)</f>
        <v/>
      </c>
      <c r="I446" s="527">
        <v>0</v>
      </c>
      <c r="J446" s="532"/>
      <c r="K446" s="532"/>
      <c r="L446" s="533">
        <f>($I446+L414+SUMPRODUCT(M414:$AE414,M52:$AE52))*L52</f>
        <v>0</v>
      </c>
      <c r="M446" s="533">
        <f>($I446+M414+SUMPRODUCT(N414:$AE414,N52:$AE52))*M52</f>
        <v>0</v>
      </c>
      <c r="N446" s="533">
        <f>($I446+N414+SUMPRODUCT(O414:$AE414,O52:$AE52))*N52</f>
        <v>0</v>
      </c>
      <c r="O446" s="533">
        <f>($I446+O414+SUMPRODUCT(P414:$AE414,P52:$AE52))*O52</f>
        <v>0</v>
      </c>
      <c r="P446" s="533">
        <f>($I446+P414+SUMPRODUCT(Q414:$AE414,Q52:$AE52))*P52</f>
        <v>0</v>
      </c>
      <c r="Q446" s="533">
        <f>($I446+Q414+SUMPRODUCT(R414:$AE414,R52:$AE52))*Q52</f>
        <v>0</v>
      </c>
      <c r="R446" s="533">
        <f>($I446+R414+SUMPRODUCT(S414:$AE414,S52:$AE52))*R52</f>
        <v>0</v>
      </c>
      <c r="S446" s="533">
        <f>($I446+S414+SUMPRODUCT(T414:$AE414,T52:$AE52))*S52</f>
        <v>0</v>
      </c>
      <c r="T446" s="533">
        <f>($I446+T414+SUMPRODUCT(U414:$AE414,U52:$AE52))*T52</f>
        <v>0</v>
      </c>
      <c r="U446" s="533">
        <f>($I446+U414+SUMPRODUCT(V414:$AE414,V52:$AE52))*U52</f>
        <v>0</v>
      </c>
      <c r="V446" s="533">
        <f>($I446+V414+SUMPRODUCT(W414:$AE414,W52:$AE52))*V52</f>
        <v>0</v>
      </c>
      <c r="W446" s="533">
        <f>($I446+W414+SUMPRODUCT(X414:$AE414,X52:$AE52))*W52</f>
        <v>0</v>
      </c>
      <c r="X446" s="533">
        <f>($I446+X414+SUMPRODUCT(Y414:$AE414,Y52:$AE52))*X52</f>
        <v>0</v>
      </c>
      <c r="Y446" s="533">
        <f>($I446+Y414+SUMPRODUCT(Z414:$AE414,Z52:$AE52))*Y52</f>
        <v>0</v>
      </c>
      <c r="Z446" s="533">
        <f>($I446+Z414+SUMPRODUCT(AA414:$AE414,AA52:$AE52))*Z52</f>
        <v>0</v>
      </c>
      <c r="AA446" s="533">
        <f>($I446+AA414+SUMPRODUCT(AB414:$AE414,AB52:$AE52))*AA52</f>
        <v>0</v>
      </c>
      <c r="AB446" s="533">
        <f>($I446+AB414+SUMPRODUCT(AC414:$AE414,AC52:$AE52))*AB52</f>
        <v>0</v>
      </c>
      <c r="AC446" s="533">
        <f>($I446+AC414+SUMPRODUCT(AD414:$AE414,AD52:$AE52))*AC52</f>
        <v>0</v>
      </c>
      <c r="AD446" s="533">
        <f>($I446+AD414+SUMPRODUCT(AE414:$AE414,AE52:$AE52))*AD52</f>
        <v>0</v>
      </c>
      <c r="AE446" s="533">
        <f>($I446+AE414+SUMPRODUCT($AE414:AF414,$AE52:AF52))*AE52</f>
        <v>0</v>
      </c>
    </row>
    <row r="447" spans="8:31">
      <c r="H447" s="483" t="str">
        <f>IF('Index Tables'!$I$92="","",'Index Tables'!$I$92)</f>
        <v/>
      </c>
      <c r="I447" s="527">
        <v>0</v>
      </c>
      <c r="J447" s="532"/>
      <c r="K447" s="532"/>
      <c r="L447" s="533">
        <f>($I447+L415+SUMPRODUCT(M415:$AE415,M53:$AE53))*L53</f>
        <v>0</v>
      </c>
      <c r="M447" s="533">
        <f>($I447+M415+SUMPRODUCT(N415:$AE415,N53:$AE53))*M53</f>
        <v>0</v>
      </c>
      <c r="N447" s="533">
        <f>($I447+N415+SUMPRODUCT(O415:$AE415,O53:$AE53))*N53</f>
        <v>0</v>
      </c>
      <c r="O447" s="533">
        <f>($I447+O415+SUMPRODUCT(P415:$AE415,P53:$AE53))*O53</f>
        <v>0</v>
      </c>
      <c r="P447" s="533">
        <f>($I447+P415+SUMPRODUCT(Q415:$AE415,Q53:$AE53))*P53</f>
        <v>0</v>
      </c>
      <c r="Q447" s="533">
        <f>($I447+Q415+SUMPRODUCT(R415:$AE415,R53:$AE53))*Q53</f>
        <v>0</v>
      </c>
      <c r="R447" s="533">
        <f>($I447+R415+SUMPRODUCT(S415:$AE415,S53:$AE53))*R53</f>
        <v>0</v>
      </c>
      <c r="S447" s="533">
        <f>($I447+S415+SUMPRODUCT(T415:$AE415,T53:$AE53))*S53</f>
        <v>0</v>
      </c>
      <c r="T447" s="533">
        <f>($I447+T415+SUMPRODUCT(U415:$AE415,U53:$AE53))*T53</f>
        <v>0</v>
      </c>
      <c r="U447" s="533">
        <f>($I447+U415+SUMPRODUCT(V415:$AE415,V53:$AE53))*U53</f>
        <v>0</v>
      </c>
      <c r="V447" s="533">
        <f>($I447+V415+SUMPRODUCT(W415:$AE415,W53:$AE53))*V53</f>
        <v>0</v>
      </c>
      <c r="W447" s="533">
        <f>($I447+W415+SUMPRODUCT(X415:$AE415,X53:$AE53))*W53</f>
        <v>0</v>
      </c>
      <c r="X447" s="533">
        <f>($I447+X415+SUMPRODUCT(Y415:$AE415,Y53:$AE53))*X53</f>
        <v>0</v>
      </c>
      <c r="Y447" s="533">
        <f>($I447+Y415+SUMPRODUCT(Z415:$AE415,Z53:$AE53))*Y53</f>
        <v>0</v>
      </c>
      <c r="Z447" s="533">
        <f>($I447+Z415+SUMPRODUCT(AA415:$AE415,AA53:$AE53))*Z53</f>
        <v>0</v>
      </c>
      <c r="AA447" s="533">
        <f>($I447+AA415+SUMPRODUCT(AB415:$AE415,AB53:$AE53))*AA53</f>
        <v>0</v>
      </c>
      <c r="AB447" s="533">
        <f>($I447+AB415+SUMPRODUCT(AC415:$AE415,AC53:$AE53))*AB53</f>
        <v>0</v>
      </c>
      <c r="AC447" s="533">
        <f>($I447+AC415+SUMPRODUCT(AD415:$AE415,AD53:$AE53))*AC53</f>
        <v>0</v>
      </c>
      <c r="AD447" s="533">
        <f>($I447+AD415+SUMPRODUCT(AE415:$AE415,AE53:$AE53))*AD53</f>
        <v>0</v>
      </c>
      <c r="AE447" s="533">
        <f>($I447+AE415+SUMPRODUCT($AE415:AF415,$AE53:AF53))*AE53</f>
        <v>0</v>
      </c>
    </row>
    <row r="448" spans="8:31">
      <c r="H448" s="523"/>
      <c r="I448" s="501"/>
      <c r="J448" s="501"/>
      <c r="K448" s="534" t="s">
        <v>179</v>
      </c>
      <c r="L448" s="535">
        <f>SUM(L423:L447)</f>
        <v>223396.03941556</v>
      </c>
      <c r="M448" s="535">
        <f t="shared" ref="M448:AE448" si="170">SUM(M423:M447)</f>
        <v>217735.841642114</v>
      </c>
      <c r="N448" s="535">
        <f t="shared" si="170"/>
        <v>132732.031489725</v>
      </c>
      <c r="O448" s="535">
        <f t="shared" si="170"/>
        <v>0</v>
      </c>
      <c r="P448" s="535">
        <f t="shared" si="170"/>
        <v>0</v>
      </c>
      <c r="Q448" s="535">
        <f t="shared" si="170"/>
        <v>0</v>
      </c>
      <c r="R448" s="535">
        <f t="shared" si="170"/>
        <v>0</v>
      </c>
      <c r="S448" s="535">
        <f t="shared" si="170"/>
        <v>0</v>
      </c>
      <c r="T448" s="535">
        <f t="shared" si="170"/>
        <v>0</v>
      </c>
      <c r="U448" s="535">
        <f t="shared" si="170"/>
        <v>0</v>
      </c>
      <c r="V448" s="535">
        <f t="shared" si="170"/>
        <v>0</v>
      </c>
      <c r="W448" s="535">
        <f t="shared" si="170"/>
        <v>0</v>
      </c>
      <c r="X448" s="535">
        <f t="shared" si="170"/>
        <v>0</v>
      </c>
      <c r="Y448" s="535">
        <f t="shared" si="170"/>
        <v>0</v>
      </c>
      <c r="Z448" s="535">
        <f t="shared" si="170"/>
        <v>0</v>
      </c>
      <c r="AA448" s="535">
        <f t="shared" si="170"/>
        <v>0</v>
      </c>
      <c r="AB448" s="535">
        <f t="shared" si="170"/>
        <v>0</v>
      </c>
      <c r="AC448" s="535">
        <f t="shared" si="170"/>
        <v>0</v>
      </c>
      <c r="AD448" s="535">
        <f t="shared" si="170"/>
        <v>0</v>
      </c>
      <c r="AE448" s="539">
        <f t="shared" si="170"/>
        <v>0</v>
      </c>
    </row>
    <row r="449" spans="12:12">
      <c r="L449" s="594" t="b">
        <f>'Technical calibration (Year 0)'!$T$376=L448</f>
        <v>1</v>
      </c>
    </row>
    <row r="450" spans="12:12">
      <c r="L450" s="594"/>
    </row>
    <row r="451" spans="12:12">
      <c r="L451" s="594"/>
    </row>
    <row r="452" ht="19.95" spans="2:31">
      <c r="B452" s="416" t="s">
        <v>1142</v>
      </c>
      <c r="C452" s="8"/>
      <c r="D452" s="8"/>
      <c r="E452" s="8"/>
      <c r="F452" s="8"/>
      <c r="G452" s="8"/>
      <c r="H452" s="419"/>
      <c r="I452" s="419"/>
      <c r="J452" s="419"/>
      <c r="K452" s="419"/>
      <c r="L452" s="8"/>
      <c r="M452" s="8"/>
      <c r="N452" s="502"/>
      <c r="O452" s="502"/>
      <c r="P452" s="502"/>
      <c r="Q452" s="8"/>
      <c r="R452" s="8"/>
      <c r="S452" s="8"/>
      <c r="T452" s="8"/>
      <c r="U452" s="8"/>
      <c r="V452" s="8"/>
      <c r="W452" s="8"/>
      <c r="X452" s="8"/>
      <c r="Y452" s="8"/>
      <c r="Z452" s="8"/>
      <c r="AA452" s="8"/>
      <c r="AB452" s="8"/>
      <c r="AC452" s="8"/>
      <c r="AD452" s="8"/>
      <c r="AE452" s="8"/>
    </row>
    <row r="453"/>
    <row r="454" s="474" customFormat="1" ht="82.15" customHeight="1" spans="8:31">
      <c r="H454" s="481" t="s">
        <v>195</v>
      </c>
      <c r="I454" s="493" t="s">
        <v>1007</v>
      </c>
      <c r="J454" s="493" t="s">
        <v>1115</v>
      </c>
      <c r="K454" s="493" t="s">
        <v>1143</v>
      </c>
      <c r="L454" s="542" t="str">
        <f t="array" ref="L454:AE454">TRANSPOSE('Index Tables'!$M$42:$M$61)</f>
        <v>33kV / Mixed</v>
      </c>
      <c r="M454" s="542" t="str">
        <v>6.6-11 kV / Mixed</v>
      </c>
      <c r="N454" s="542" t="str">
        <v>400 V / Mixed</v>
      </c>
      <c r="O454" s="542" t="str">
        <v/>
      </c>
      <c r="P454" s="542" t="str">
        <v/>
      </c>
      <c r="Q454" s="542" t="str">
        <v/>
      </c>
      <c r="R454" s="542" t="str">
        <v/>
      </c>
      <c r="S454" s="542" t="str">
        <v/>
      </c>
      <c r="T454" s="542" t="str">
        <v/>
      </c>
      <c r="U454" s="542" t="str">
        <v/>
      </c>
      <c r="V454" s="542" t="str">
        <v/>
      </c>
      <c r="W454" s="542" t="str">
        <v/>
      </c>
      <c r="X454" s="542" t="str">
        <v/>
      </c>
      <c r="Y454" s="542" t="str">
        <v/>
      </c>
      <c r="Z454" s="542" t="str">
        <v/>
      </c>
      <c r="AA454" s="542" t="str">
        <v/>
      </c>
      <c r="AB454" s="542" t="str">
        <v/>
      </c>
      <c r="AC454" s="542" t="str">
        <v/>
      </c>
      <c r="AD454" s="542" t="str">
        <v/>
      </c>
      <c r="AE454" s="543" t="str">
        <v/>
      </c>
    </row>
    <row r="455" spans="6:31">
      <c r="F455" s="301"/>
      <c r="H455" s="483" t="str">
        <f>IF('Index Tables'!$I$68="","",'Index Tables'!$I$68)</f>
        <v>Domestic Indigent</v>
      </c>
      <c r="I455" s="527">
        <f t="array" ref="I455:I479">$S$350:$S$374</f>
        <v>1341.59239726027</v>
      </c>
      <c r="J455" s="528" cm="1">
        <f t="array" ref="J455">PRODUCT(IF(L455:AE455&gt;0,L455:AE455))</f>
        <v>2.04133954940007</v>
      </c>
      <c r="K455" s="527">
        <f>J455*I455</f>
        <v>2738.64561970185</v>
      </c>
      <c r="L455" s="529">
        <f t="shared" ref="L455:AE455" si="171">IFERROR(1+(L391/(L423-L391)),0)</f>
        <v>1.02435868397601</v>
      </c>
      <c r="M455" s="529">
        <f t="shared" si="171"/>
        <v>1.07072246340211</v>
      </c>
      <c r="N455" s="529">
        <f t="shared" si="171"/>
        <v>1.86117102238442</v>
      </c>
      <c r="O455" s="529">
        <f t="shared" si="171"/>
        <v>0</v>
      </c>
      <c r="P455" s="529">
        <f t="shared" si="171"/>
        <v>0</v>
      </c>
      <c r="Q455" s="529">
        <f t="shared" si="171"/>
        <v>0</v>
      </c>
      <c r="R455" s="529">
        <f t="shared" si="171"/>
        <v>0</v>
      </c>
      <c r="S455" s="529">
        <f t="shared" si="171"/>
        <v>0</v>
      </c>
      <c r="T455" s="529">
        <f t="shared" si="171"/>
        <v>0</v>
      </c>
      <c r="U455" s="529">
        <f t="shared" si="171"/>
        <v>0</v>
      </c>
      <c r="V455" s="529">
        <f t="shared" si="171"/>
        <v>0</v>
      </c>
      <c r="W455" s="529">
        <f t="shared" si="171"/>
        <v>0</v>
      </c>
      <c r="X455" s="529">
        <f t="shared" si="171"/>
        <v>0</v>
      </c>
      <c r="Y455" s="529">
        <f t="shared" si="171"/>
        <v>0</v>
      </c>
      <c r="Z455" s="529">
        <f t="shared" si="171"/>
        <v>0</v>
      </c>
      <c r="AA455" s="529">
        <f t="shared" si="171"/>
        <v>0</v>
      </c>
      <c r="AB455" s="529">
        <f t="shared" si="171"/>
        <v>0</v>
      </c>
      <c r="AC455" s="529">
        <f t="shared" si="171"/>
        <v>0</v>
      </c>
      <c r="AD455" s="529">
        <f t="shared" si="171"/>
        <v>0</v>
      </c>
      <c r="AE455" s="529">
        <f t="shared" si="171"/>
        <v>0</v>
      </c>
    </row>
    <row r="456" spans="6:31">
      <c r="F456" s="301"/>
      <c r="H456" s="483" t="str">
        <f>IF('Index Tables'!$I$69="","",'Index Tables'!$I$69)</f>
        <v>Domestic Standard</v>
      </c>
      <c r="I456" s="527">
        <v>45988.4265334855</v>
      </c>
      <c r="J456" s="528">
        <f t="array" ref="J456">PRODUCT(IF(L456:AE456&gt;0,L456:AE456))</f>
        <v>2.04133954940007</v>
      </c>
      <c r="K456" s="527">
        <f t="shared" ref="K456:K479" si="172">J456*I456</f>
        <v>93877.9938974838</v>
      </c>
      <c r="L456" s="529">
        <f t="shared" ref="L456:AE456" si="173">IFERROR(1+(L392/(L424-L392)),0)</f>
        <v>1.02435868397601</v>
      </c>
      <c r="M456" s="529">
        <f t="shared" si="173"/>
        <v>1.07072246340211</v>
      </c>
      <c r="N456" s="529">
        <f t="shared" si="173"/>
        <v>1.86117102238442</v>
      </c>
      <c r="O456" s="529">
        <f t="shared" si="173"/>
        <v>0</v>
      </c>
      <c r="P456" s="529">
        <f t="shared" si="173"/>
        <v>0</v>
      </c>
      <c r="Q456" s="529">
        <f t="shared" si="173"/>
        <v>0</v>
      </c>
      <c r="R456" s="529">
        <f t="shared" si="173"/>
        <v>0</v>
      </c>
      <c r="S456" s="529">
        <f t="shared" si="173"/>
        <v>0</v>
      </c>
      <c r="T456" s="529">
        <f t="shared" si="173"/>
        <v>0</v>
      </c>
      <c r="U456" s="529">
        <f t="shared" si="173"/>
        <v>0</v>
      </c>
      <c r="V456" s="529">
        <f t="shared" si="173"/>
        <v>0</v>
      </c>
      <c r="W456" s="529">
        <f t="shared" si="173"/>
        <v>0</v>
      </c>
      <c r="X456" s="529">
        <f t="shared" si="173"/>
        <v>0</v>
      </c>
      <c r="Y456" s="529">
        <f t="shared" si="173"/>
        <v>0</v>
      </c>
      <c r="Z456" s="529">
        <f t="shared" si="173"/>
        <v>0</v>
      </c>
      <c r="AA456" s="529">
        <f t="shared" si="173"/>
        <v>0</v>
      </c>
      <c r="AB456" s="529">
        <f t="shared" si="173"/>
        <v>0</v>
      </c>
      <c r="AC456" s="529">
        <f t="shared" si="173"/>
        <v>0</v>
      </c>
      <c r="AD456" s="529">
        <f t="shared" si="173"/>
        <v>0</v>
      </c>
      <c r="AE456" s="529">
        <f t="shared" si="173"/>
        <v>0</v>
      </c>
    </row>
    <row r="457" spans="6:31">
      <c r="F457" s="301"/>
      <c r="H457" s="483" t="str">
        <f>IF('Index Tables'!$I$70="","",'Index Tables'!$I$70)</f>
        <v>Domestic Large</v>
      </c>
      <c r="I457" s="527">
        <v>4386.84987062405</v>
      </c>
      <c r="J457" s="528">
        <f t="array" ref="J457">PRODUCT(IF(L457:AE457&gt;0,L457:AE457))</f>
        <v>2.04133954940007</v>
      </c>
      <c r="K457" s="527">
        <f t="shared" si="172"/>
        <v>8955.05013818546</v>
      </c>
      <c r="L457" s="529">
        <f t="shared" ref="L457:AE457" si="174">IFERROR(1+(L393/(L425-L393)),0)</f>
        <v>1.02435868397601</v>
      </c>
      <c r="M457" s="529">
        <f t="shared" si="174"/>
        <v>1.07072246340211</v>
      </c>
      <c r="N457" s="529">
        <f t="shared" si="174"/>
        <v>1.86117102238442</v>
      </c>
      <c r="O457" s="529">
        <f t="shared" si="174"/>
        <v>0</v>
      </c>
      <c r="P457" s="529">
        <f t="shared" si="174"/>
        <v>0</v>
      </c>
      <c r="Q457" s="529">
        <f t="shared" si="174"/>
        <v>0</v>
      </c>
      <c r="R457" s="529">
        <f t="shared" si="174"/>
        <v>0</v>
      </c>
      <c r="S457" s="529">
        <f t="shared" si="174"/>
        <v>0</v>
      </c>
      <c r="T457" s="529">
        <f t="shared" si="174"/>
        <v>0</v>
      </c>
      <c r="U457" s="529">
        <f t="shared" si="174"/>
        <v>0</v>
      </c>
      <c r="V457" s="529">
        <f t="shared" si="174"/>
        <v>0</v>
      </c>
      <c r="W457" s="529">
        <f t="shared" si="174"/>
        <v>0</v>
      </c>
      <c r="X457" s="529">
        <f t="shared" si="174"/>
        <v>0</v>
      </c>
      <c r="Y457" s="529">
        <f t="shared" si="174"/>
        <v>0</v>
      </c>
      <c r="Z457" s="529">
        <f t="shared" si="174"/>
        <v>0</v>
      </c>
      <c r="AA457" s="529">
        <f t="shared" si="174"/>
        <v>0</v>
      </c>
      <c r="AB457" s="529">
        <f t="shared" si="174"/>
        <v>0</v>
      </c>
      <c r="AC457" s="529">
        <f t="shared" si="174"/>
        <v>0</v>
      </c>
      <c r="AD457" s="529">
        <f t="shared" si="174"/>
        <v>0</v>
      </c>
      <c r="AE457" s="529">
        <f t="shared" si="174"/>
        <v>0</v>
      </c>
    </row>
    <row r="458" spans="6:31">
      <c r="F458" s="301"/>
      <c r="H458" s="483" t="str">
        <f>IF('Index Tables'!$I$71="","",'Index Tables'!$I$71)</f>
        <v>Commercial Small</v>
      </c>
      <c r="I458" s="527">
        <v>5424.05669710807</v>
      </c>
      <c r="J458" s="528">
        <f t="array" ref="J458">PRODUCT(IF(L458:AE458&gt;0,L458:AE458))</f>
        <v>2.04133954940007</v>
      </c>
      <c r="K458" s="527">
        <f t="shared" si="172"/>
        <v>11072.341453995</v>
      </c>
      <c r="L458" s="529">
        <f t="shared" ref="L458:AE458" si="175">IFERROR(1+(L394/(L426-L394)),0)</f>
        <v>1.02435868397601</v>
      </c>
      <c r="M458" s="529">
        <f t="shared" si="175"/>
        <v>1.07072246340211</v>
      </c>
      <c r="N458" s="529">
        <f t="shared" si="175"/>
        <v>1.86117102238442</v>
      </c>
      <c r="O458" s="529">
        <f t="shared" si="175"/>
        <v>0</v>
      </c>
      <c r="P458" s="529">
        <f t="shared" si="175"/>
        <v>0</v>
      </c>
      <c r="Q458" s="529">
        <f t="shared" si="175"/>
        <v>0</v>
      </c>
      <c r="R458" s="529">
        <f t="shared" si="175"/>
        <v>0</v>
      </c>
      <c r="S458" s="529">
        <f t="shared" si="175"/>
        <v>0</v>
      </c>
      <c r="T458" s="529">
        <f t="shared" si="175"/>
        <v>0</v>
      </c>
      <c r="U458" s="529">
        <f t="shared" si="175"/>
        <v>0</v>
      </c>
      <c r="V458" s="529">
        <f t="shared" si="175"/>
        <v>0</v>
      </c>
      <c r="W458" s="529">
        <f t="shared" si="175"/>
        <v>0</v>
      </c>
      <c r="X458" s="529">
        <f t="shared" si="175"/>
        <v>0</v>
      </c>
      <c r="Y458" s="529">
        <f t="shared" si="175"/>
        <v>0</v>
      </c>
      <c r="Z458" s="529">
        <f t="shared" si="175"/>
        <v>0</v>
      </c>
      <c r="AA458" s="529">
        <f t="shared" si="175"/>
        <v>0</v>
      </c>
      <c r="AB458" s="529">
        <f t="shared" si="175"/>
        <v>0</v>
      </c>
      <c r="AC458" s="529">
        <f t="shared" si="175"/>
        <v>0</v>
      </c>
      <c r="AD458" s="529">
        <f t="shared" si="175"/>
        <v>0</v>
      </c>
      <c r="AE458" s="529">
        <f t="shared" si="175"/>
        <v>0</v>
      </c>
    </row>
    <row r="459" spans="6:31">
      <c r="F459" s="301"/>
      <c r="H459" s="483" t="str">
        <f>IF('Index Tables'!$I$72="","",'Index Tables'!$I$72)</f>
        <v>Commercial Medium</v>
      </c>
      <c r="I459" s="527">
        <v>13786.2922031963</v>
      </c>
      <c r="J459" s="528">
        <f t="array" ref="J459">PRODUCT(IF(L459:AE459&gt;0,L459:AE459))</f>
        <v>1.88113346487698</v>
      </c>
      <c r="K459" s="527">
        <f t="shared" si="172"/>
        <v>25933.8556200053</v>
      </c>
      <c r="L459" s="529">
        <f t="shared" ref="L459:AE459" si="176">IFERROR(1+(L395/(L427-L395)),0)</f>
        <v>1.0223220706007</v>
      </c>
      <c r="M459" s="529">
        <f t="shared" si="176"/>
        <v>1.06442843615859</v>
      </c>
      <c r="N459" s="529">
        <f t="shared" si="176"/>
        <v>1.72868317278681</v>
      </c>
      <c r="O459" s="529">
        <f t="shared" si="176"/>
        <v>0</v>
      </c>
      <c r="P459" s="529">
        <f t="shared" si="176"/>
        <v>0</v>
      </c>
      <c r="Q459" s="529">
        <f t="shared" si="176"/>
        <v>0</v>
      </c>
      <c r="R459" s="529">
        <f t="shared" si="176"/>
        <v>0</v>
      </c>
      <c r="S459" s="529">
        <f t="shared" si="176"/>
        <v>0</v>
      </c>
      <c r="T459" s="529">
        <f t="shared" si="176"/>
        <v>0</v>
      </c>
      <c r="U459" s="529">
        <f t="shared" si="176"/>
        <v>0</v>
      </c>
      <c r="V459" s="529">
        <f t="shared" si="176"/>
        <v>0</v>
      </c>
      <c r="W459" s="529">
        <f t="shared" si="176"/>
        <v>0</v>
      </c>
      <c r="X459" s="529">
        <f t="shared" si="176"/>
        <v>0</v>
      </c>
      <c r="Y459" s="529">
        <f t="shared" si="176"/>
        <v>0</v>
      </c>
      <c r="Z459" s="529">
        <f t="shared" si="176"/>
        <v>0</v>
      </c>
      <c r="AA459" s="529">
        <f t="shared" si="176"/>
        <v>0</v>
      </c>
      <c r="AB459" s="529">
        <f t="shared" si="176"/>
        <v>0</v>
      </c>
      <c r="AC459" s="529">
        <f t="shared" si="176"/>
        <v>0</v>
      </c>
      <c r="AD459" s="529">
        <f t="shared" si="176"/>
        <v>0</v>
      </c>
      <c r="AE459" s="529">
        <f t="shared" si="176"/>
        <v>0</v>
      </c>
    </row>
    <row r="460" spans="6:31">
      <c r="F460" s="301"/>
      <c r="H460" s="483" t="str">
        <f>IF('Index Tables'!$I$73="","",'Index Tables'!$I$73)</f>
        <v>Commercial Large</v>
      </c>
      <c r="I460" s="527">
        <v>16781.1630136986</v>
      </c>
      <c r="J460" s="528">
        <f t="array" ref="J460">PRODUCT(IF(L460:AE460&gt;0,L460:AE460))</f>
        <v>1.12224575631148</v>
      </c>
      <c r="K460" s="527">
        <f t="shared" si="172"/>
        <v>18832.5889780945</v>
      </c>
      <c r="L460" s="529">
        <f t="shared" ref="L460:AE460" si="177">IFERROR(1+(L396/(L428-L396)),0)</f>
        <v>1.02981520132454</v>
      </c>
      <c r="M460" s="529">
        <f t="shared" si="177"/>
        <v>1.08975450631148</v>
      </c>
      <c r="N460" s="529">
        <f t="shared" si="177"/>
        <v>0</v>
      </c>
      <c r="O460" s="529">
        <f t="shared" si="177"/>
        <v>0</v>
      </c>
      <c r="P460" s="529">
        <f t="shared" si="177"/>
        <v>0</v>
      </c>
      <c r="Q460" s="529">
        <f t="shared" si="177"/>
        <v>0</v>
      </c>
      <c r="R460" s="529">
        <f t="shared" si="177"/>
        <v>0</v>
      </c>
      <c r="S460" s="529">
        <f t="shared" si="177"/>
        <v>0</v>
      </c>
      <c r="T460" s="529">
        <f t="shared" si="177"/>
        <v>0</v>
      </c>
      <c r="U460" s="529">
        <f t="shared" si="177"/>
        <v>0</v>
      </c>
      <c r="V460" s="529">
        <f t="shared" si="177"/>
        <v>0</v>
      </c>
      <c r="W460" s="529">
        <f t="shared" si="177"/>
        <v>0</v>
      </c>
      <c r="X460" s="529">
        <f t="shared" si="177"/>
        <v>0</v>
      </c>
      <c r="Y460" s="529">
        <f t="shared" si="177"/>
        <v>0</v>
      </c>
      <c r="Z460" s="529">
        <f t="shared" si="177"/>
        <v>0</v>
      </c>
      <c r="AA460" s="529">
        <f t="shared" si="177"/>
        <v>0</v>
      </c>
      <c r="AB460" s="529">
        <f t="shared" si="177"/>
        <v>0</v>
      </c>
      <c r="AC460" s="529">
        <f t="shared" si="177"/>
        <v>0</v>
      </c>
      <c r="AD460" s="529">
        <f t="shared" si="177"/>
        <v>0</v>
      </c>
      <c r="AE460" s="529">
        <f t="shared" si="177"/>
        <v>0</v>
      </c>
    </row>
    <row r="461" spans="6:31">
      <c r="F461" s="301"/>
      <c r="H461" s="483" t="str">
        <f>IF('Index Tables'!$I$74="","",'Index Tables'!$I$74)</f>
        <v>Industrial Medium</v>
      </c>
      <c r="I461" s="527">
        <v>43382.4667237443</v>
      </c>
      <c r="J461" s="528">
        <f t="array" ref="J461">PRODUCT(IF(L461:AE461&gt;0,L461:AE461))</f>
        <v>1.12224575631148</v>
      </c>
      <c r="K461" s="527">
        <f t="shared" si="172"/>
        <v>48685.7891790461</v>
      </c>
      <c r="L461" s="529">
        <f t="shared" ref="L461:AE461" si="178">IFERROR(1+(L397/(L429-L397)),0)</f>
        <v>1.02981520132454</v>
      </c>
      <c r="M461" s="529">
        <f t="shared" si="178"/>
        <v>1.08975450631148</v>
      </c>
      <c r="N461" s="529">
        <f t="shared" si="178"/>
        <v>0</v>
      </c>
      <c r="O461" s="529">
        <f t="shared" si="178"/>
        <v>0</v>
      </c>
      <c r="P461" s="529">
        <f t="shared" si="178"/>
        <v>0</v>
      </c>
      <c r="Q461" s="529">
        <f t="shared" si="178"/>
        <v>0</v>
      </c>
      <c r="R461" s="529">
        <f t="shared" si="178"/>
        <v>0</v>
      </c>
      <c r="S461" s="529">
        <f t="shared" si="178"/>
        <v>0</v>
      </c>
      <c r="T461" s="529">
        <f t="shared" si="178"/>
        <v>0</v>
      </c>
      <c r="U461" s="529">
        <f t="shared" si="178"/>
        <v>0</v>
      </c>
      <c r="V461" s="529">
        <f t="shared" si="178"/>
        <v>0</v>
      </c>
      <c r="W461" s="529">
        <f t="shared" si="178"/>
        <v>0</v>
      </c>
      <c r="X461" s="529">
        <f t="shared" si="178"/>
        <v>0</v>
      </c>
      <c r="Y461" s="529">
        <f t="shared" si="178"/>
        <v>0</v>
      </c>
      <c r="Z461" s="529">
        <f t="shared" si="178"/>
        <v>0</v>
      </c>
      <c r="AA461" s="529">
        <f t="shared" si="178"/>
        <v>0</v>
      </c>
      <c r="AB461" s="529">
        <f t="shared" si="178"/>
        <v>0</v>
      </c>
      <c r="AC461" s="529">
        <f t="shared" si="178"/>
        <v>0</v>
      </c>
      <c r="AD461" s="529">
        <f t="shared" si="178"/>
        <v>0</v>
      </c>
      <c r="AE461" s="529">
        <f t="shared" si="178"/>
        <v>0</v>
      </c>
    </row>
    <row r="462" spans="6:31">
      <c r="F462" s="301"/>
      <c r="H462" s="483" t="str">
        <f>IF('Index Tables'!$I$75="","",'Index Tables'!$I$75)</f>
        <v>Industrial Large</v>
      </c>
      <c r="I462" s="527">
        <v>4773.6301369863</v>
      </c>
      <c r="J462" s="528">
        <f t="array" ref="J462">PRODUCT(IF(L462:AE462&gt;0,L462:AE462))</f>
        <v>1.12224575631148</v>
      </c>
      <c r="K462" s="527">
        <f t="shared" si="172"/>
        <v>5357.18616343348</v>
      </c>
      <c r="L462" s="529">
        <f t="shared" ref="L462:AE462" si="179">IFERROR(1+(L398/(L430-L398)),0)</f>
        <v>1.02981520132454</v>
      </c>
      <c r="M462" s="529">
        <f t="shared" si="179"/>
        <v>1.08975450631148</v>
      </c>
      <c r="N462" s="529">
        <f t="shared" si="179"/>
        <v>0</v>
      </c>
      <c r="O462" s="529">
        <f t="shared" si="179"/>
        <v>0</v>
      </c>
      <c r="P462" s="529">
        <f t="shared" si="179"/>
        <v>0</v>
      </c>
      <c r="Q462" s="529">
        <f t="shared" si="179"/>
        <v>0</v>
      </c>
      <c r="R462" s="529">
        <f t="shared" si="179"/>
        <v>0</v>
      </c>
      <c r="S462" s="529">
        <f t="shared" si="179"/>
        <v>0</v>
      </c>
      <c r="T462" s="529">
        <f t="shared" si="179"/>
        <v>0</v>
      </c>
      <c r="U462" s="529">
        <f t="shared" si="179"/>
        <v>0</v>
      </c>
      <c r="V462" s="529">
        <f t="shared" si="179"/>
        <v>0</v>
      </c>
      <c r="W462" s="529">
        <f t="shared" si="179"/>
        <v>0</v>
      </c>
      <c r="X462" s="529">
        <f t="shared" si="179"/>
        <v>0</v>
      </c>
      <c r="Y462" s="529">
        <f t="shared" si="179"/>
        <v>0</v>
      </c>
      <c r="Z462" s="529">
        <f t="shared" si="179"/>
        <v>0</v>
      </c>
      <c r="AA462" s="529">
        <f t="shared" si="179"/>
        <v>0</v>
      </c>
      <c r="AB462" s="529">
        <f t="shared" si="179"/>
        <v>0</v>
      </c>
      <c r="AC462" s="529">
        <f t="shared" si="179"/>
        <v>0</v>
      </c>
      <c r="AD462" s="529">
        <f t="shared" si="179"/>
        <v>0</v>
      </c>
      <c r="AE462" s="529">
        <f t="shared" si="179"/>
        <v>0</v>
      </c>
    </row>
    <row r="463" spans="8:31">
      <c r="H463" s="483" t="str">
        <f>IF('Index Tables'!$I$76="","",'Index Tables'!$I$76)</f>
        <v>Commercial Medium-Flexi-time</v>
      </c>
      <c r="I463" s="527">
        <v>26.8741438356164</v>
      </c>
      <c r="J463" s="528">
        <f t="array" ref="J463">PRODUCT(IF(L463:AE463&gt;0,L463:AE463))</f>
        <v>1.14105279574402</v>
      </c>
      <c r="K463" s="527">
        <f t="shared" si="172"/>
        <v>30.664816956857</v>
      </c>
      <c r="L463" s="529">
        <f t="shared" ref="L463:AE463" si="180">IFERROR(1+(L399/(L431-L399)),0)</f>
        <v>1.03397169669386</v>
      </c>
      <c r="M463" s="529">
        <f t="shared" si="180"/>
        <v>1.10356289189786</v>
      </c>
      <c r="N463" s="529">
        <f t="shared" si="180"/>
        <v>0</v>
      </c>
      <c r="O463" s="529">
        <f t="shared" si="180"/>
        <v>0</v>
      </c>
      <c r="P463" s="529">
        <f t="shared" si="180"/>
        <v>0</v>
      </c>
      <c r="Q463" s="529">
        <f t="shared" si="180"/>
        <v>0</v>
      </c>
      <c r="R463" s="529">
        <f t="shared" si="180"/>
        <v>0</v>
      </c>
      <c r="S463" s="529">
        <f t="shared" si="180"/>
        <v>0</v>
      </c>
      <c r="T463" s="529">
        <f t="shared" si="180"/>
        <v>0</v>
      </c>
      <c r="U463" s="529">
        <f t="shared" si="180"/>
        <v>0</v>
      </c>
      <c r="V463" s="529">
        <f t="shared" si="180"/>
        <v>0</v>
      </c>
      <c r="W463" s="529">
        <f t="shared" si="180"/>
        <v>0</v>
      </c>
      <c r="X463" s="529">
        <f t="shared" si="180"/>
        <v>0</v>
      </c>
      <c r="Y463" s="529">
        <f t="shared" si="180"/>
        <v>0</v>
      </c>
      <c r="Z463" s="529">
        <f t="shared" si="180"/>
        <v>0</v>
      </c>
      <c r="AA463" s="529">
        <f t="shared" si="180"/>
        <v>0</v>
      </c>
      <c r="AB463" s="529">
        <f t="shared" si="180"/>
        <v>0</v>
      </c>
      <c r="AC463" s="529">
        <f t="shared" si="180"/>
        <v>0</v>
      </c>
      <c r="AD463" s="529">
        <f t="shared" si="180"/>
        <v>0</v>
      </c>
      <c r="AE463" s="529">
        <f t="shared" si="180"/>
        <v>0</v>
      </c>
    </row>
    <row r="464" spans="8:31">
      <c r="H464" s="483" t="str">
        <f>IF('Index Tables'!$I$77="","",'Index Tables'!$I$77)</f>
        <v>Commercial Large-Flexi-time</v>
      </c>
      <c r="I464" s="527">
        <v>0</v>
      </c>
      <c r="J464" s="528">
        <f t="array" ref="J464">PRODUCT(IF(L464:AE464&gt;0,L464:AE464))</f>
        <v>0</v>
      </c>
      <c r="K464" s="527">
        <f t="shared" si="172"/>
        <v>0</v>
      </c>
      <c r="L464" s="529">
        <f t="shared" ref="L464:AE464" si="181">IFERROR(1+(L400/(L432-L400)),0)</f>
        <v>0</v>
      </c>
      <c r="M464" s="529">
        <f t="shared" si="181"/>
        <v>0</v>
      </c>
      <c r="N464" s="529">
        <f t="shared" si="181"/>
        <v>0</v>
      </c>
      <c r="O464" s="529">
        <f t="shared" si="181"/>
        <v>0</v>
      </c>
      <c r="P464" s="529">
        <f t="shared" si="181"/>
        <v>0</v>
      </c>
      <c r="Q464" s="529">
        <f t="shared" si="181"/>
        <v>0</v>
      </c>
      <c r="R464" s="529">
        <f t="shared" si="181"/>
        <v>0</v>
      </c>
      <c r="S464" s="529">
        <f t="shared" si="181"/>
        <v>0</v>
      </c>
      <c r="T464" s="529">
        <f t="shared" si="181"/>
        <v>0</v>
      </c>
      <c r="U464" s="529">
        <f t="shared" si="181"/>
        <v>0</v>
      </c>
      <c r="V464" s="529">
        <f t="shared" si="181"/>
        <v>0</v>
      </c>
      <c r="W464" s="529">
        <f t="shared" si="181"/>
        <v>0</v>
      </c>
      <c r="X464" s="529">
        <f t="shared" si="181"/>
        <v>0</v>
      </c>
      <c r="Y464" s="529">
        <f t="shared" si="181"/>
        <v>0</v>
      </c>
      <c r="Z464" s="529">
        <f t="shared" si="181"/>
        <v>0</v>
      </c>
      <c r="AA464" s="529">
        <f t="shared" si="181"/>
        <v>0</v>
      </c>
      <c r="AB464" s="529">
        <f t="shared" si="181"/>
        <v>0</v>
      </c>
      <c r="AC464" s="529">
        <f t="shared" si="181"/>
        <v>0</v>
      </c>
      <c r="AD464" s="529">
        <f t="shared" si="181"/>
        <v>0</v>
      </c>
      <c r="AE464" s="529">
        <f t="shared" si="181"/>
        <v>0</v>
      </c>
    </row>
    <row r="465" spans="8:31">
      <c r="H465" s="483" t="str">
        <f>IF('Index Tables'!$I$78="","",'Index Tables'!$I$78)</f>
        <v>Industrial Medium-Flexi-time</v>
      </c>
      <c r="I465" s="527">
        <v>0</v>
      </c>
      <c r="J465" s="528">
        <f t="array" ref="J465">PRODUCT(IF(L465:AE465&gt;0,L465:AE465))</f>
        <v>0</v>
      </c>
      <c r="K465" s="527">
        <f t="shared" si="172"/>
        <v>0</v>
      </c>
      <c r="L465" s="529">
        <f t="shared" ref="L465:AE465" si="182">IFERROR(1+(L401/(L433-L401)),0)</f>
        <v>0</v>
      </c>
      <c r="M465" s="529">
        <f t="shared" si="182"/>
        <v>0</v>
      </c>
      <c r="N465" s="529">
        <f t="shared" si="182"/>
        <v>0</v>
      </c>
      <c r="O465" s="529">
        <f t="shared" si="182"/>
        <v>0</v>
      </c>
      <c r="P465" s="529">
        <f t="shared" si="182"/>
        <v>0</v>
      </c>
      <c r="Q465" s="529">
        <f t="shared" si="182"/>
        <v>0</v>
      </c>
      <c r="R465" s="529">
        <f t="shared" si="182"/>
        <v>0</v>
      </c>
      <c r="S465" s="529">
        <f t="shared" si="182"/>
        <v>0</v>
      </c>
      <c r="T465" s="529">
        <f t="shared" si="182"/>
        <v>0</v>
      </c>
      <c r="U465" s="529">
        <f t="shared" si="182"/>
        <v>0</v>
      </c>
      <c r="V465" s="529">
        <f t="shared" si="182"/>
        <v>0</v>
      </c>
      <c r="W465" s="529">
        <f t="shared" si="182"/>
        <v>0</v>
      </c>
      <c r="X465" s="529">
        <f t="shared" si="182"/>
        <v>0</v>
      </c>
      <c r="Y465" s="529">
        <f t="shared" si="182"/>
        <v>0</v>
      </c>
      <c r="Z465" s="529">
        <f t="shared" si="182"/>
        <v>0</v>
      </c>
      <c r="AA465" s="529">
        <f t="shared" si="182"/>
        <v>0</v>
      </c>
      <c r="AB465" s="529">
        <f t="shared" si="182"/>
        <v>0</v>
      </c>
      <c r="AC465" s="529">
        <f t="shared" si="182"/>
        <v>0</v>
      </c>
      <c r="AD465" s="529">
        <f t="shared" si="182"/>
        <v>0</v>
      </c>
      <c r="AE465" s="529">
        <f t="shared" si="182"/>
        <v>0</v>
      </c>
    </row>
    <row r="466" spans="8:31">
      <c r="H466" s="483" t="str">
        <f>IF('Index Tables'!$I$79="","",'Index Tables'!$I$79)</f>
        <v>Industrial Large-Flexi-time</v>
      </c>
      <c r="I466" s="527">
        <v>4576.62739726027</v>
      </c>
      <c r="J466" s="528">
        <f t="array" ref="J466">PRODUCT(IF(L466:AE466&gt;0,L466:AE466))</f>
        <v>1.12224575631148</v>
      </c>
      <c r="K466" s="527">
        <f t="shared" si="172"/>
        <v>5136.10067479421</v>
      </c>
      <c r="L466" s="529">
        <f t="shared" ref="L466:AE466" si="183">IFERROR(1+(L402/(L434-L402)),0)</f>
        <v>1.02981520132454</v>
      </c>
      <c r="M466" s="529">
        <f t="shared" si="183"/>
        <v>1.08975450631148</v>
      </c>
      <c r="N466" s="529">
        <f t="shared" si="183"/>
        <v>0</v>
      </c>
      <c r="O466" s="529">
        <f t="shared" si="183"/>
        <v>0</v>
      </c>
      <c r="P466" s="529">
        <f t="shared" si="183"/>
        <v>0</v>
      </c>
      <c r="Q466" s="529">
        <f t="shared" si="183"/>
        <v>0</v>
      </c>
      <c r="R466" s="529">
        <f t="shared" si="183"/>
        <v>0</v>
      </c>
      <c r="S466" s="529">
        <f t="shared" si="183"/>
        <v>0</v>
      </c>
      <c r="T466" s="529">
        <f t="shared" si="183"/>
        <v>0</v>
      </c>
      <c r="U466" s="529">
        <f t="shared" si="183"/>
        <v>0</v>
      </c>
      <c r="V466" s="529">
        <f t="shared" si="183"/>
        <v>0</v>
      </c>
      <c r="W466" s="529">
        <f t="shared" si="183"/>
        <v>0</v>
      </c>
      <c r="X466" s="529">
        <f t="shared" si="183"/>
        <v>0</v>
      </c>
      <c r="Y466" s="529">
        <f t="shared" si="183"/>
        <v>0</v>
      </c>
      <c r="Z466" s="529">
        <f t="shared" si="183"/>
        <v>0</v>
      </c>
      <c r="AA466" s="529">
        <f t="shared" si="183"/>
        <v>0</v>
      </c>
      <c r="AB466" s="529">
        <f t="shared" si="183"/>
        <v>0</v>
      </c>
      <c r="AC466" s="529">
        <f t="shared" si="183"/>
        <v>0</v>
      </c>
      <c r="AD466" s="529">
        <f t="shared" si="183"/>
        <v>0</v>
      </c>
      <c r="AE466" s="529">
        <f t="shared" si="183"/>
        <v>0</v>
      </c>
    </row>
    <row r="467" spans="8:31">
      <c r="H467" s="483" t="str">
        <f>IF('Index Tables'!$I$80="","",'Index Tables'!$I$80)</f>
        <v>Other consumers</v>
      </c>
      <c r="I467" s="527">
        <v>0</v>
      </c>
      <c r="J467" s="528">
        <f t="array" ref="J467">PRODUCT(IF(L467:AE467&gt;0,L467:AE467))</f>
        <v>0</v>
      </c>
      <c r="K467" s="527">
        <f t="shared" si="172"/>
        <v>0</v>
      </c>
      <c r="L467" s="529">
        <f t="shared" ref="L467:AE467" si="184">IFERROR(1+(L403/(L435-L403)),0)</f>
        <v>0</v>
      </c>
      <c r="M467" s="529">
        <f t="shared" si="184"/>
        <v>0</v>
      </c>
      <c r="N467" s="529">
        <f t="shared" si="184"/>
        <v>0</v>
      </c>
      <c r="O467" s="529">
        <f t="shared" si="184"/>
        <v>0</v>
      </c>
      <c r="P467" s="529">
        <f t="shared" si="184"/>
        <v>0</v>
      </c>
      <c r="Q467" s="529">
        <f t="shared" si="184"/>
        <v>0</v>
      </c>
      <c r="R467" s="529">
        <f t="shared" si="184"/>
        <v>0</v>
      </c>
      <c r="S467" s="529">
        <f t="shared" si="184"/>
        <v>0</v>
      </c>
      <c r="T467" s="529">
        <f t="shared" si="184"/>
        <v>0</v>
      </c>
      <c r="U467" s="529">
        <f t="shared" si="184"/>
        <v>0</v>
      </c>
      <c r="V467" s="529">
        <f t="shared" si="184"/>
        <v>0</v>
      </c>
      <c r="W467" s="529">
        <f t="shared" si="184"/>
        <v>0</v>
      </c>
      <c r="X467" s="529">
        <f t="shared" si="184"/>
        <v>0</v>
      </c>
      <c r="Y467" s="529">
        <f t="shared" si="184"/>
        <v>0</v>
      </c>
      <c r="Z467" s="529">
        <f t="shared" si="184"/>
        <v>0</v>
      </c>
      <c r="AA467" s="529">
        <f t="shared" si="184"/>
        <v>0</v>
      </c>
      <c r="AB467" s="529">
        <f t="shared" si="184"/>
        <v>0</v>
      </c>
      <c r="AC467" s="529">
        <f t="shared" si="184"/>
        <v>0</v>
      </c>
      <c r="AD467" s="529">
        <f t="shared" si="184"/>
        <v>0</v>
      </c>
      <c r="AE467" s="529">
        <f t="shared" si="184"/>
        <v>0</v>
      </c>
    </row>
    <row r="468" spans="8:31">
      <c r="H468" s="483" t="str">
        <f>IF('Index Tables'!$I$81="","",'Index Tables'!$I$81)</f>
        <v>Sold to other municipal departments</v>
      </c>
      <c r="I468" s="527">
        <v>1475.61187214612</v>
      </c>
      <c r="J468" s="528">
        <f t="array" ref="J468">PRODUCT(IF(L468:AE468&gt;0,L468:AE468))</f>
        <v>1.88113346487698</v>
      </c>
      <c r="K468" s="527">
        <f t="shared" si="172"/>
        <v>2775.82287386384</v>
      </c>
      <c r="L468" s="529">
        <f t="shared" ref="L468:AE468" si="185">IFERROR(1+(L404/(L436-L404)),0)</f>
        <v>1.0223220706007</v>
      </c>
      <c r="M468" s="529">
        <f t="shared" si="185"/>
        <v>1.06442843615859</v>
      </c>
      <c r="N468" s="529">
        <f t="shared" si="185"/>
        <v>1.72868317278681</v>
      </c>
      <c r="O468" s="529">
        <f t="shared" si="185"/>
        <v>0</v>
      </c>
      <c r="P468" s="529">
        <f t="shared" si="185"/>
        <v>0</v>
      </c>
      <c r="Q468" s="529">
        <f t="shared" si="185"/>
        <v>0</v>
      </c>
      <c r="R468" s="529">
        <f t="shared" si="185"/>
        <v>0</v>
      </c>
      <c r="S468" s="529">
        <f t="shared" si="185"/>
        <v>0</v>
      </c>
      <c r="T468" s="529">
        <f t="shared" si="185"/>
        <v>0</v>
      </c>
      <c r="U468" s="529">
        <f t="shared" si="185"/>
        <v>0</v>
      </c>
      <c r="V468" s="529">
        <f t="shared" si="185"/>
        <v>0</v>
      </c>
      <c r="W468" s="529">
        <f t="shared" si="185"/>
        <v>0</v>
      </c>
      <c r="X468" s="529">
        <f t="shared" si="185"/>
        <v>0</v>
      </c>
      <c r="Y468" s="529">
        <f t="shared" si="185"/>
        <v>0</v>
      </c>
      <c r="Z468" s="529">
        <f t="shared" si="185"/>
        <v>0</v>
      </c>
      <c r="AA468" s="529">
        <f t="shared" si="185"/>
        <v>0</v>
      </c>
      <c r="AB468" s="529">
        <f t="shared" si="185"/>
        <v>0</v>
      </c>
      <c r="AC468" s="529">
        <f t="shared" si="185"/>
        <v>0</v>
      </c>
      <c r="AD468" s="529">
        <f t="shared" si="185"/>
        <v>0</v>
      </c>
      <c r="AE468" s="529">
        <f t="shared" si="185"/>
        <v>0</v>
      </c>
    </row>
    <row r="469" spans="8:31">
      <c r="H469" s="483" t="str">
        <f>IF('Index Tables'!$I$82="","",'Index Tables'!$I$82)</f>
        <v/>
      </c>
      <c r="I469" s="527">
        <v>0</v>
      </c>
      <c r="J469" s="528">
        <f t="array" ref="J469">PRODUCT(IF(L469:AE469&gt;0,L469:AE469))</f>
        <v>0</v>
      </c>
      <c r="K469" s="527">
        <f t="shared" si="172"/>
        <v>0</v>
      </c>
      <c r="L469" s="529">
        <f t="shared" ref="L469:AE469" si="186">IFERROR(1+(L405/(L437-L405)),0)</f>
        <v>0</v>
      </c>
      <c r="M469" s="529">
        <f t="shared" si="186"/>
        <v>0</v>
      </c>
      <c r="N469" s="529">
        <f t="shared" si="186"/>
        <v>0</v>
      </c>
      <c r="O469" s="529">
        <f t="shared" si="186"/>
        <v>0</v>
      </c>
      <c r="P469" s="529">
        <f t="shared" si="186"/>
        <v>0</v>
      </c>
      <c r="Q469" s="529">
        <f t="shared" si="186"/>
        <v>0</v>
      </c>
      <c r="R469" s="529">
        <f t="shared" si="186"/>
        <v>0</v>
      </c>
      <c r="S469" s="529">
        <f t="shared" si="186"/>
        <v>0</v>
      </c>
      <c r="T469" s="529">
        <f t="shared" si="186"/>
        <v>0</v>
      </c>
      <c r="U469" s="529">
        <f t="shared" si="186"/>
        <v>0</v>
      </c>
      <c r="V469" s="529">
        <f t="shared" si="186"/>
        <v>0</v>
      </c>
      <c r="W469" s="529">
        <f t="shared" si="186"/>
        <v>0</v>
      </c>
      <c r="X469" s="529">
        <f t="shared" si="186"/>
        <v>0</v>
      </c>
      <c r="Y469" s="529">
        <f t="shared" si="186"/>
        <v>0</v>
      </c>
      <c r="Z469" s="529">
        <f t="shared" si="186"/>
        <v>0</v>
      </c>
      <c r="AA469" s="529">
        <f t="shared" si="186"/>
        <v>0</v>
      </c>
      <c r="AB469" s="529">
        <f t="shared" si="186"/>
        <v>0</v>
      </c>
      <c r="AC469" s="529">
        <f t="shared" si="186"/>
        <v>0</v>
      </c>
      <c r="AD469" s="529">
        <f t="shared" si="186"/>
        <v>0</v>
      </c>
      <c r="AE469" s="529">
        <f t="shared" si="186"/>
        <v>0</v>
      </c>
    </row>
    <row r="470" spans="8:31">
      <c r="H470" s="483" t="str">
        <f>IF('Index Tables'!$I$83="","",'Index Tables'!$I$83)</f>
        <v/>
      </c>
      <c r="I470" s="527">
        <v>0</v>
      </c>
      <c r="J470" s="528">
        <f t="array" ref="J470">PRODUCT(IF(L470:AE470&gt;0,L470:AE470))</f>
        <v>0</v>
      </c>
      <c r="K470" s="527">
        <f t="shared" si="172"/>
        <v>0</v>
      </c>
      <c r="L470" s="529">
        <f t="shared" ref="L470:AE470" si="187">IFERROR(1+(L406/(L438-L406)),0)</f>
        <v>0</v>
      </c>
      <c r="M470" s="529">
        <f t="shared" si="187"/>
        <v>0</v>
      </c>
      <c r="N470" s="529">
        <f t="shared" si="187"/>
        <v>0</v>
      </c>
      <c r="O470" s="529">
        <f t="shared" si="187"/>
        <v>0</v>
      </c>
      <c r="P470" s="529">
        <f t="shared" si="187"/>
        <v>0</v>
      </c>
      <c r="Q470" s="529">
        <f t="shared" si="187"/>
        <v>0</v>
      </c>
      <c r="R470" s="529">
        <f t="shared" si="187"/>
        <v>0</v>
      </c>
      <c r="S470" s="529">
        <f t="shared" si="187"/>
        <v>0</v>
      </c>
      <c r="T470" s="529">
        <f t="shared" si="187"/>
        <v>0</v>
      </c>
      <c r="U470" s="529">
        <f t="shared" si="187"/>
        <v>0</v>
      </c>
      <c r="V470" s="529">
        <f t="shared" si="187"/>
        <v>0</v>
      </c>
      <c r="W470" s="529">
        <f t="shared" si="187"/>
        <v>0</v>
      </c>
      <c r="X470" s="529">
        <f t="shared" si="187"/>
        <v>0</v>
      </c>
      <c r="Y470" s="529">
        <f t="shared" si="187"/>
        <v>0</v>
      </c>
      <c r="Z470" s="529">
        <f t="shared" si="187"/>
        <v>0</v>
      </c>
      <c r="AA470" s="529">
        <f t="shared" si="187"/>
        <v>0</v>
      </c>
      <c r="AB470" s="529">
        <f t="shared" si="187"/>
        <v>0</v>
      </c>
      <c r="AC470" s="529">
        <f t="shared" si="187"/>
        <v>0</v>
      </c>
      <c r="AD470" s="529">
        <f t="shared" si="187"/>
        <v>0</v>
      </c>
      <c r="AE470" s="529">
        <f t="shared" si="187"/>
        <v>0</v>
      </c>
    </row>
    <row r="471" spans="8:31">
      <c r="H471" s="483" t="str">
        <f>IF('Index Tables'!$I$84="","",'Index Tables'!$I$84)</f>
        <v/>
      </c>
      <c r="I471" s="527">
        <v>0</v>
      </c>
      <c r="J471" s="528">
        <f t="array" ref="J471">PRODUCT(IF(L471:AE471&gt;0,L471:AE471))</f>
        <v>0</v>
      </c>
      <c r="K471" s="527">
        <f t="shared" si="172"/>
        <v>0</v>
      </c>
      <c r="L471" s="529">
        <f t="shared" ref="L471:AE471" si="188">IFERROR(1+(L407/(L439-L407)),0)</f>
        <v>0</v>
      </c>
      <c r="M471" s="529">
        <f t="shared" si="188"/>
        <v>0</v>
      </c>
      <c r="N471" s="529">
        <f t="shared" si="188"/>
        <v>0</v>
      </c>
      <c r="O471" s="529">
        <f t="shared" si="188"/>
        <v>0</v>
      </c>
      <c r="P471" s="529">
        <f t="shared" si="188"/>
        <v>0</v>
      </c>
      <c r="Q471" s="529">
        <f t="shared" si="188"/>
        <v>0</v>
      </c>
      <c r="R471" s="529">
        <f t="shared" si="188"/>
        <v>0</v>
      </c>
      <c r="S471" s="529">
        <f t="shared" si="188"/>
        <v>0</v>
      </c>
      <c r="T471" s="529">
        <f t="shared" si="188"/>
        <v>0</v>
      </c>
      <c r="U471" s="529">
        <f t="shared" si="188"/>
        <v>0</v>
      </c>
      <c r="V471" s="529">
        <f t="shared" si="188"/>
        <v>0</v>
      </c>
      <c r="W471" s="529">
        <f t="shared" si="188"/>
        <v>0</v>
      </c>
      <c r="X471" s="529">
        <f t="shared" si="188"/>
        <v>0</v>
      </c>
      <c r="Y471" s="529">
        <f t="shared" si="188"/>
        <v>0</v>
      </c>
      <c r="Z471" s="529">
        <f t="shared" si="188"/>
        <v>0</v>
      </c>
      <c r="AA471" s="529">
        <f t="shared" si="188"/>
        <v>0</v>
      </c>
      <c r="AB471" s="529">
        <f t="shared" si="188"/>
        <v>0</v>
      </c>
      <c r="AC471" s="529">
        <f t="shared" si="188"/>
        <v>0</v>
      </c>
      <c r="AD471" s="529">
        <f t="shared" si="188"/>
        <v>0</v>
      </c>
      <c r="AE471" s="529">
        <f t="shared" si="188"/>
        <v>0</v>
      </c>
    </row>
    <row r="472" spans="8:31">
      <c r="H472" s="483" t="str">
        <f>IF('Index Tables'!$I$85="","",'Index Tables'!$I$85)</f>
        <v/>
      </c>
      <c r="I472" s="527">
        <v>0</v>
      </c>
      <c r="J472" s="528">
        <f t="array" ref="J472">PRODUCT(IF(L472:AE472&gt;0,L472:AE472))</f>
        <v>0</v>
      </c>
      <c r="K472" s="527">
        <f t="shared" si="172"/>
        <v>0</v>
      </c>
      <c r="L472" s="529">
        <f t="shared" ref="L472:AE472" si="189">IFERROR(1+(L408/(L440-L408)),0)</f>
        <v>0</v>
      </c>
      <c r="M472" s="529">
        <f t="shared" si="189"/>
        <v>0</v>
      </c>
      <c r="N472" s="529">
        <f t="shared" si="189"/>
        <v>0</v>
      </c>
      <c r="O472" s="529">
        <f t="shared" si="189"/>
        <v>0</v>
      </c>
      <c r="P472" s="529">
        <f t="shared" si="189"/>
        <v>0</v>
      </c>
      <c r="Q472" s="529">
        <f t="shared" si="189"/>
        <v>0</v>
      </c>
      <c r="R472" s="529">
        <f t="shared" si="189"/>
        <v>0</v>
      </c>
      <c r="S472" s="529">
        <f t="shared" si="189"/>
        <v>0</v>
      </c>
      <c r="T472" s="529">
        <f t="shared" si="189"/>
        <v>0</v>
      </c>
      <c r="U472" s="529">
        <f t="shared" si="189"/>
        <v>0</v>
      </c>
      <c r="V472" s="529">
        <f t="shared" si="189"/>
        <v>0</v>
      </c>
      <c r="W472" s="529">
        <f t="shared" si="189"/>
        <v>0</v>
      </c>
      <c r="X472" s="529">
        <f t="shared" si="189"/>
        <v>0</v>
      </c>
      <c r="Y472" s="529">
        <f t="shared" si="189"/>
        <v>0</v>
      </c>
      <c r="Z472" s="529">
        <f t="shared" si="189"/>
        <v>0</v>
      </c>
      <c r="AA472" s="529">
        <f t="shared" si="189"/>
        <v>0</v>
      </c>
      <c r="AB472" s="529">
        <f t="shared" si="189"/>
        <v>0</v>
      </c>
      <c r="AC472" s="529">
        <f t="shared" si="189"/>
        <v>0</v>
      </c>
      <c r="AD472" s="529">
        <f t="shared" si="189"/>
        <v>0</v>
      </c>
      <c r="AE472" s="529">
        <f t="shared" si="189"/>
        <v>0</v>
      </c>
    </row>
    <row r="473" spans="8:31">
      <c r="H473" s="483" t="str">
        <f>IF('Index Tables'!$I$86="","",'Index Tables'!$I$86)</f>
        <v/>
      </c>
      <c r="I473" s="527">
        <v>0</v>
      </c>
      <c r="J473" s="528">
        <f t="array" ref="J473">PRODUCT(IF(L473:AE473&gt;0,L473:AE473))</f>
        <v>0</v>
      </c>
      <c r="K473" s="527">
        <f t="shared" si="172"/>
        <v>0</v>
      </c>
      <c r="L473" s="529">
        <f t="shared" ref="L473:AE473" si="190">IFERROR(1+(L409/(L441-L409)),0)</f>
        <v>0</v>
      </c>
      <c r="M473" s="529">
        <f t="shared" si="190"/>
        <v>0</v>
      </c>
      <c r="N473" s="529">
        <f t="shared" si="190"/>
        <v>0</v>
      </c>
      <c r="O473" s="529">
        <f t="shared" si="190"/>
        <v>0</v>
      </c>
      <c r="P473" s="529">
        <f t="shared" si="190"/>
        <v>0</v>
      </c>
      <c r="Q473" s="529">
        <f t="shared" si="190"/>
        <v>0</v>
      </c>
      <c r="R473" s="529">
        <f t="shared" si="190"/>
        <v>0</v>
      </c>
      <c r="S473" s="529">
        <f t="shared" si="190"/>
        <v>0</v>
      </c>
      <c r="T473" s="529">
        <f t="shared" si="190"/>
        <v>0</v>
      </c>
      <c r="U473" s="529">
        <f t="shared" si="190"/>
        <v>0</v>
      </c>
      <c r="V473" s="529">
        <f t="shared" si="190"/>
        <v>0</v>
      </c>
      <c r="W473" s="529">
        <f t="shared" si="190"/>
        <v>0</v>
      </c>
      <c r="X473" s="529">
        <f t="shared" si="190"/>
        <v>0</v>
      </c>
      <c r="Y473" s="529">
        <f t="shared" si="190"/>
        <v>0</v>
      </c>
      <c r="Z473" s="529">
        <f t="shared" si="190"/>
        <v>0</v>
      </c>
      <c r="AA473" s="529">
        <f t="shared" si="190"/>
        <v>0</v>
      </c>
      <c r="AB473" s="529">
        <f t="shared" si="190"/>
        <v>0</v>
      </c>
      <c r="AC473" s="529">
        <f t="shared" si="190"/>
        <v>0</v>
      </c>
      <c r="AD473" s="529">
        <f t="shared" si="190"/>
        <v>0</v>
      </c>
      <c r="AE473" s="529">
        <f t="shared" si="190"/>
        <v>0</v>
      </c>
    </row>
    <row r="474" spans="8:31">
      <c r="H474" s="483" t="str">
        <f>IF('Index Tables'!$I$87="","",'Index Tables'!$I$87)</f>
        <v/>
      </c>
      <c r="I474" s="527">
        <v>0</v>
      </c>
      <c r="J474" s="528">
        <f t="array" ref="J474">PRODUCT(IF(L474:AE474&gt;0,L474:AE474))</f>
        <v>0</v>
      </c>
      <c r="K474" s="527">
        <f t="shared" si="172"/>
        <v>0</v>
      </c>
      <c r="L474" s="529">
        <f t="shared" ref="L474:AE474" si="191">IFERROR(1+(L410/(L442-L410)),0)</f>
        <v>0</v>
      </c>
      <c r="M474" s="529">
        <f t="shared" si="191"/>
        <v>0</v>
      </c>
      <c r="N474" s="529">
        <f t="shared" si="191"/>
        <v>0</v>
      </c>
      <c r="O474" s="529">
        <f t="shared" si="191"/>
        <v>0</v>
      </c>
      <c r="P474" s="529">
        <f t="shared" si="191"/>
        <v>0</v>
      </c>
      <c r="Q474" s="529">
        <f t="shared" si="191"/>
        <v>0</v>
      </c>
      <c r="R474" s="529">
        <f t="shared" si="191"/>
        <v>0</v>
      </c>
      <c r="S474" s="529">
        <f t="shared" si="191"/>
        <v>0</v>
      </c>
      <c r="T474" s="529">
        <f t="shared" si="191"/>
        <v>0</v>
      </c>
      <c r="U474" s="529">
        <f t="shared" si="191"/>
        <v>0</v>
      </c>
      <c r="V474" s="529">
        <f t="shared" si="191"/>
        <v>0</v>
      </c>
      <c r="W474" s="529">
        <f t="shared" si="191"/>
        <v>0</v>
      </c>
      <c r="X474" s="529">
        <f t="shared" si="191"/>
        <v>0</v>
      </c>
      <c r="Y474" s="529">
        <f t="shared" si="191"/>
        <v>0</v>
      </c>
      <c r="Z474" s="529">
        <f t="shared" si="191"/>
        <v>0</v>
      </c>
      <c r="AA474" s="529">
        <f t="shared" si="191"/>
        <v>0</v>
      </c>
      <c r="AB474" s="529">
        <f t="shared" si="191"/>
        <v>0</v>
      </c>
      <c r="AC474" s="529">
        <f t="shared" si="191"/>
        <v>0</v>
      </c>
      <c r="AD474" s="529">
        <f t="shared" si="191"/>
        <v>0</v>
      </c>
      <c r="AE474" s="529">
        <f t="shared" si="191"/>
        <v>0</v>
      </c>
    </row>
    <row r="475" spans="8:31">
      <c r="H475" s="483" t="str">
        <f>IF('Index Tables'!$I$88="","",'Index Tables'!$I$88)</f>
        <v/>
      </c>
      <c r="I475" s="527">
        <v>0</v>
      </c>
      <c r="J475" s="528">
        <f t="array" ref="J475">PRODUCT(IF(L475:AE475&gt;0,L475:AE475))</f>
        <v>0</v>
      </c>
      <c r="K475" s="527">
        <f t="shared" si="172"/>
        <v>0</v>
      </c>
      <c r="L475" s="529">
        <f t="shared" ref="L475:AE475" si="192">IFERROR(1+(L411/(L443-L411)),0)</f>
        <v>0</v>
      </c>
      <c r="M475" s="529">
        <f t="shared" si="192"/>
        <v>0</v>
      </c>
      <c r="N475" s="529">
        <f t="shared" si="192"/>
        <v>0</v>
      </c>
      <c r="O475" s="529">
        <f t="shared" si="192"/>
        <v>0</v>
      </c>
      <c r="P475" s="529">
        <f t="shared" si="192"/>
        <v>0</v>
      </c>
      <c r="Q475" s="529">
        <f t="shared" si="192"/>
        <v>0</v>
      </c>
      <c r="R475" s="529">
        <f t="shared" si="192"/>
        <v>0</v>
      </c>
      <c r="S475" s="529">
        <f t="shared" si="192"/>
        <v>0</v>
      </c>
      <c r="T475" s="529">
        <f t="shared" si="192"/>
        <v>0</v>
      </c>
      <c r="U475" s="529">
        <f t="shared" si="192"/>
        <v>0</v>
      </c>
      <c r="V475" s="529">
        <f t="shared" si="192"/>
        <v>0</v>
      </c>
      <c r="W475" s="529">
        <f t="shared" si="192"/>
        <v>0</v>
      </c>
      <c r="X475" s="529">
        <f t="shared" si="192"/>
        <v>0</v>
      </c>
      <c r="Y475" s="529">
        <f t="shared" si="192"/>
        <v>0</v>
      </c>
      <c r="Z475" s="529">
        <f t="shared" si="192"/>
        <v>0</v>
      </c>
      <c r="AA475" s="529">
        <f t="shared" si="192"/>
        <v>0</v>
      </c>
      <c r="AB475" s="529">
        <f t="shared" si="192"/>
        <v>0</v>
      </c>
      <c r="AC475" s="529">
        <f t="shared" si="192"/>
        <v>0</v>
      </c>
      <c r="AD475" s="529">
        <f t="shared" si="192"/>
        <v>0</v>
      </c>
      <c r="AE475" s="529">
        <f t="shared" si="192"/>
        <v>0</v>
      </c>
    </row>
    <row r="476" spans="8:31">
      <c r="H476" s="483" t="str">
        <f>IF('Index Tables'!$I$89="","",'Index Tables'!$I$89)</f>
        <v/>
      </c>
      <c r="I476" s="527">
        <v>0</v>
      </c>
      <c r="J476" s="528">
        <f t="array" ref="J476">PRODUCT(IF(L476:AE476&gt;0,L476:AE476))</f>
        <v>0</v>
      </c>
      <c r="K476" s="527">
        <f t="shared" si="172"/>
        <v>0</v>
      </c>
      <c r="L476" s="529">
        <f t="shared" ref="L476:AE476" si="193">IFERROR(1+(L412/(L444-L412)),0)</f>
        <v>0</v>
      </c>
      <c r="M476" s="529">
        <f t="shared" si="193"/>
        <v>0</v>
      </c>
      <c r="N476" s="529">
        <f t="shared" si="193"/>
        <v>0</v>
      </c>
      <c r="O476" s="529">
        <f t="shared" si="193"/>
        <v>0</v>
      </c>
      <c r="P476" s="529">
        <f t="shared" si="193"/>
        <v>0</v>
      </c>
      <c r="Q476" s="529">
        <f t="shared" si="193"/>
        <v>0</v>
      </c>
      <c r="R476" s="529">
        <f t="shared" si="193"/>
        <v>0</v>
      </c>
      <c r="S476" s="529">
        <f t="shared" si="193"/>
        <v>0</v>
      </c>
      <c r="T476" s="529">
        <f t="shared" si="193"/>
        <v>0</v>
      </c>
      <c r="U476" s="529">
        <f t="shared" si="193"/>
        <v>0</v>
      </c>
      <c r="V476" s="529">
        <f t="shared" si="193"/>
        <v>0</v>
      </c>
      <c r="W476" s="529">
        <f t="shared" si="193"/>
        <v>0</v>
      </c>
      <c r="X476" s="529">
        <f t="shared" si="193"/>
        <v>0</v>
      </c>
      <c r="Y476" s="529">
        <f t="shared" si="193"/>
        <v>0</v>
      </c>
      <c r="Z476" s="529">
        <f t="shared" si="193"/>
        <v>0</v>
      </c>
      <c r="AA476" s="529">
        <f t="shared" si="193"/>
        <v>0</v>
      </c>
      <c r="AB476" s="529">
        <f t="shared" si="193"/>
        <v>0</v>
      </c>
      <c r="AC476" s="529">
        <f t="shared" si="193"/>
        <v>0</v>
      </c>
      <c r="AD476" s="529">
        <f t="shared" si="193"/>
        <v>0</v>
      </c>
      <c r="AE476" s="529">
        <f t="shared" si="193"/>
        <v>0</v>
      </c>
    </row>
    <row r="477" spans="8:31">
      <c r="H477" s="483" t="str">
        <f>IF('Index Tables'!$I$90="","",'Index Tables'!$I$90)</f>
        <v/>
      </c>
      <c r="I477" s="527">
        <v>0</v>
      </c>
      <c r="J477" s="528">
        <f t="array" ref="J477">PRODUCT(IF(L477:AE477&gt;0,L477:AE477))</f>
        <v>0</v>
      </c>
      <c r="K477" s="527">
        <f t="shared" si="172"/>
        <v>0</v>
      </c>
      <c r="L477" s="529">
        <f t="shared" ref="L477:AE477" si="194">IFERROR(1+(L413/(L445-L413)),0)</f>
        <v>0</v>
      </c>
      <c r="M477" s="529">
        <f t="shared" si="194"/>
        <v>0</v>
      </c>
      <c r="N477" s="529">
        <f t="shared" si="194"/>
        <v>0</v>
      </c>
      <c r="O477" s="529">
        <f t="shared" si="194"/>
        <v>0</v>
      </c>
      <c r="P477" s="529">
        <f t="shared" si="194"/>
        <v>0</v>
      </c>
      <c r="Q477" s="529">
        <f t="shared" si="194"/>
        <v>0</v>
      </c>
      <c r="R477" s="529">
        <f t="shared" si="194"/>
        <v>0</v>
      </c>
      <c r="S477" s="529">
        <f t="shared" si="194"/>
        <v>0</v>
      </c>
      <c r="T477" s="529">
        <f t="shared" si="194"/>
        <v>0</v>
      </c>
      <c r="U477" s="529">
        <f t="shared" si="194"/>
        <v>0</v>
      </c>
      <c r="V477" s="529">
        <f t="shared" si="194"/>
        <v>0</v>
      </c>
      <c r="W477" s="529">
        <f t="shared" si="194"/>
        <v>0</v>
      </c>
      <c r="X477" s="529">
        <f t="shared" si="194"/>
        <v>0</v>
      </c>
      <c r="Y477" s="529">
        <f t="shared" si="194"/>
        <v>0</v>
      </c>
      <c r="Z477" s="529">
        <f t="shared" si="194"/>
        <v>0</v>
      </c>
      <c r="AA477" s="529">
        <f t="shared" si="194"/>
        <v>0</v>
      </c>
      <c r="AB477" s="529">
        <f t="shared" si="194"/>
        <v>0</v>
      </c>
      <c r="AC477" s="529">
        <f t="shared" si="194"/>
        <v>0</v>
      </c>
      <c r="AD477" s="529">
        <f t="shared" si="194"/>
        <v>0</v>
      </c>
      <c r="AE477" s="529">
        <f t="shared" si="194"/>
        <v>0</v>
      </c>
    </row>
    <row r="478" spans="8:31">
      <c r="H478" s="483" t="str">
        <f>IF('Index Tables'!$I$91="","",'Index Tables'!$I$91)</f>
        <v/>
      </c>
      <c r="I478" s="527">
        <v>0</v>
      </c>
      <c r="J478" s="528">
        <f t="array" ref="J478">PRODUCT(IF(L478:AE478&gt;0,L478:AE478))</f>
        <v>0</v>
      </c>
      <c r="K478" s="527">
        <f t="shared" si="172"/>
        <v>0</v>
      </c>
      <c r="L478" s="529">
        <f t="shared" ref="L478:AE478" si="195">IFERROR(1+(L414/(L446-L414)),0)</f>
        <v>0</v>
      </c>
      <c r="M478" s="529">
        <f t="shared" si="195"/>
        <v>0</v>
      </c>
      <c r="N478" s="529">
        <f t="shared" si="195"/>
        <v>0</v>
      </c>
      <c r="O478" s="529">
        <f t="shared" si="195"/>
        <v>0</v>
      </c>
      <c r="P478" s="529">
        <f t="shared" si="195"/>
        <v>0</v>
      </c>
      <c r="Q478" s="529">
        <f t="shared" si="195"/>
        <v>0</v>
      </c>
      <c r="R478" s="529">
        <f t="shared" si="195"/>
        <v>0</v>
      </c>
      <c r="S478" s="529">
        <f t="shared" si="195"/>
        <v>0</v>
      </c>
      <c r="T478" s="529">
        <f t="shared" si="195"/>
        <v>0</v>
      </c>
      <c r="U478" s="529">
        <f t="shared" si="195"/>
        <v>0</v>
      </c>
      <c r="V478" s="529">
        <f t="shared" si="195"/>
        <v>0</v>
      </c>
      <c r="W478" s="529">
        <f t="shared" si="195"/>
        <v>0</v>
      </c>
      <c r="X478" s="529">
        <f t="shared" si="195"/>
        <v>0</v>
      </c>
      <c r="Y478" s="529">
        <f t="shared" si="195"/>
        <v>0</v>
      </c>
      <c r="Z478" s="529">
        <f t="shared" si="195"/>
        <v>0</v>
      </c>
      <c r="AA478" s="529">
        <f t="shared" si="195"/>
        <v>0</v>
      </c>
      <c r="AB478" s="529">
        <f t="shared" si="195"/>
        <v>0</v>
      </c>
      <c r="AC478" s="529">
        <f t="shared" si="195"/>
        <v>0</v>
      </c>
      <c r="AD478" s="529">
        <f t="shared" si="195"/>
        <v>0</v>
      </c>
      <c r="AE478" s="529">
        <f t="shared" si="195"/>
        <v>0</v>
      </c>
    </row>
    <row r="479" spans="8:31">
      <c r="H479" s="483" t="str">
        <f>IF('Index Tables'!$I$92="","",'Index Tables'!$I$92)</f>
        <v/>
      </c>
      <c r="I479" s="527">
        <v>0</v>
      </c>
      <c r="J479" s="528">
        <f t="array" ref="J479">PRODUCT(IF(L479:AE479&gt;0,L479:AE479))</f>
        <v>0</v>
      </c>
      <c r="K479" s="527">
        <f t="shared" si="172"/>
        <v>0</v>
      </c>
      <c r="L479" s="529">
        <f t="shared" ref="L479:AE479" si="196">IFERROR(1+(L415/(L447-L415)),0)</f>
        <v>0</v>
      </c>
      <c r="M479" s="529">
        <f t="shared" si="196"/>
        <v>0</v>
      </c>
      <c r="N479" s="529">
        <f t="shared" si="196"/>
        <v>0</v>
      </c>
      <c r="O479" s="529">
        <f t="shared" si="196"/>
        <v>0</v>
      </c>
      <c r="P479" s="529">
        <f t="shared" si="196"/>
        <v>0</v>
      </c>
      <c r="Q479" s="529">
        <f t="shared" si="196"/>
        <v>0</v>
      </c>
      <c r="R479" s="529">
        <f t="shared" si="196"/>
        <v>0</v>
      </c>
      <c r="S479" s="529">
        <f t="shared" si="196"/>
        <v>0</v>
      </c>
      <c r="T479" s="529">
        <f t="shared" si="196"/>
        <v>0</v>
      </c>
      <c r="U479" s="529">
        <f t="shared" si="196"/>
        <v>0</v>
      </c>
      <c r="V479" s="529">
        <f t="shared" si="196"/>
        <v>0</v>
      </c>
      <c r="W479" s="529">
        <f t="shared" si="196"/>
        <v>0</v>
      </c>
      <c r="X479" s="529">
        <f t="shared" si="196"/>
        <v>0</v>
      </c>
      <c r="Y479" s="529">
        <f t="shared" si="196"/>
        <v>0</v>
      </c>
      <c r="Z479" s="529">
        <f t="shared" si="196"/>
        <v>0</v>
      </c>
      <c r="AA479" s="529">
        <f t="shared" si="196"/>
        <v>0</v>
      </c>
      <c r="AB479" s="529">
        <f t="shared" si="196"/>
        <v>0</v>
      </c>
      <c r="AC479" s="529">
        <f t="shared" si="196"/>
        <v>0</v>
      </c>
      <c r="AD479" s="529">
        <f t="shared" si="196"/>
        <v>0</v>
      </c>
      <c r="AE479" s="529">
        <f t="shared" si="196"/>
        <v>0</v>
      </c>
    </row>
    <row r="480" spans="8:31">
      <c r="H480" s="523"/>
      <c r="I480" s="501"/>
      <c r="J480" s="534" t="s">
        <v>179</v>
      </c>
      <c r="K480" s="535">
        <f>SUM(K455:K479)</f>
        <v>223396.03941556</v>
      </c>
      <c r="L480" s="605"/>
      <c r="M480" s="501"/>
      <c r="N480" s="501"/>
      <c r="O480" s="501"/>
      <c r="P480" s="501"/>
      <c r="Q480" s="501"/>
      <c r="R480" s="501"/>
      <c r="S480" s="501"/>
      <c r="T480" s="501"/>
      <c r="U480" s="501"/>
      <c r="V480" s="501"/>
      <c r="W480" s="501"/>
      <c r="X480" s="501"/>
      <c r="Y480" s="501"/>
      <c r="Z480" s="501"/>
      <c r="AA480" s="501"/>
      <c r="AB480" s="501"/>
      <c r="AC480" s="501"/>
      <c r="AD480" s="501"/>
      <c r="AE480" s="501"/>
    </row>
    <row r="481" spans="11:11">
      <c r="K481" s="594" t="b">
        <f>K480=T376</f>
        <v>1</v>
      </c>
    </row>
    <row r="482"/>
    <row r="483"/>
    <row r="484" spans="1:1">
      <c r="A484" s="91" t="s">
        <v>53</v>
      </c>
    </row>
  </sheetData>
  <sheetProtection algorithmName="SHA-512" hashValue="EWCRFLBaBQuEDWg5jbbloL4IRFoaphJgkVO2fHmEOC3YQQBd2hVy9kxsKS4OO4ObJrhlkl4lV/LxMq7Po1ODuQ==" saltValue="57DIoSsURTKFJhpZ60nFIg==" spinCount="100000" sheet="1" selectLockedCells="1" selectUnlockedCells="1" objects="1" scenarios="1"/>
  <mergeCells count="2">
    <mergeCell ref="H20:K20"/>
    <mergeCell ref="D23:I23"/>
  </mergeCells>
  <conditionalFormatting sqref="L29:AE53">
    <cfRule type="colorScale" priority="1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61:AE85">
    <cfRule type="colorScale" priority="10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92:AE116">
    <cfRule type="colorScale" priority="9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194:U218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224:AE248">
    <cfRule type="colorScale" priority="8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255:AE279">
    <cfRule type="colorScale" priority="7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286:AE310">
    <cfRule type="colorScale" priority="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318:AE342">
    <cfRule type="colorScale" priority="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391:AE415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423:AE447">
    <cfRule type="colorScale" priority="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455:AE479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08661417322835" right="0.708661417322835" top="0.748031496062992" bottom="0.748031496062992" header="0.31496062992126" footer="0.31496062992126"/>
  <pageSetup paperSize="9" scale="21" orientation="landscape"/>
  <headerFooter/>
  <ignoredErrors>
    <ignoredError sqref="L123:L147 J123:J147" calculatedColumn="1"/>
  </ignoredErrors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1">
    <tabColor theme="3" tint="0.799981688894314"/>
  </sheetPr>
  <dimension ref="A1:AF499"/>
  <sheetViews>
    <sheetView workbookViewId="0">
      <selection activeCell="H15" sqref="H15"/>
    </sheetView>
  </sheetViews>
  <sheetFormatPr defaultColWidth="0" defaultRowHeight="16.8" zeroHeight="1"/>
  <cols>
    <col min="1" max="7" width="2.546875" customWidth="1"/>
    <col min="8" max="13" width="25.2734375" customWidth="1"/>
    <col min="14" max="16" width="25.2734375" style="29" customWidth="1"/>
    <col min="17" max="31" width="25.2734375" customWidth="1"/>
    <col min="32" max="32" width="8.7265625" customWidth="1"/>
    <col min="33" max="16384" width="8.7265625" hidden="1"/>
  </cols>
  <sheetData>
    <row r="1"/>
    <row r="2"/>
    <row r="3"/>
    <row r="4"/>
    <row r="5"/>
    <row r="6"/>
    <row r="7"/>
    <row r="8"/>
    <row r="9"/>
    <row r="10" ht="23.2" spans="2:16">
      <c r="B10" s="2" t="str">
        <f ca="1">RIGHT(CELL("filename",B1),LEN(CELL("filename",B1))-SEARCH("]",CELL("filename",B1)))</f>
        <v>Technical forecasts (Year 2)</v>
      </c>
      <c r="C10" s="2"/>
      <c r="D10" s="2"/>
      <c r="E10" s="2"/>
      <c r="F10" s="2"/>
      <c r="G10" s="2"/>
      <c r="N10"/>
      <c r="O10"/>
      <c r="P10"/>
    </row>
    <row r="11" spans="1:16">
      <c r="A11" s="3"/>
      <c r="B11" s="3" t="s">
        <v>1144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N11"/>
      <c r="O11"/>
      <c r="P11"/>
    </row>
    <row r="12" spans="8:8">
      <c r="H12" s="385"/>
    </row>
    <row r="13" ht="17.55"/>
    <row r="14" ht="35.15" spans="8:9">
      <c r="H14" s="478" t="s">
        <v>31</v>
      </c>
      <c r="I14" s="486">
        <v>2</v>
      </c>
    </row>
    <row r="15"/>
    <row r="16" ht="19.95" spans="2:31">
      <c r="B16" s="475"/>
      <c r="C16" s="419" t="s">
        <v>1145</v>
      </c>
      <c r="D16" s="8"/>
      <c r="E16" s="8"/>
      <c r="F16" s="8"/>
      <c r="G16" s="8"/>
      <c r="H16" s="419" t="s">
        <v>1146</v>
      </c>
      <c r="I16" s="419"/>
      <c r="J16" s="419"/>
      <c r="K16" s="419"/>
      <c r="L16" s="8"/>
      <c r="M16" s="8"/>
      <c r="N16" s="502"/>
      <c r="O16" s="502"/>
      <c r="P16" s="502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</row>
    <row r="17"/>
    <row r="18" ht="34" spans="8:14">
      <c r="H18" s="479" t="s">
        <v>1147</v>
      </c>
      <c r="I18" s="487" t="s">
        <v>857</v>
      </c>
      <c r="J18" s="488">
        <f>'Technical calibration (Year 0)'!$J$156</f>
        <v>63465015.7877485</v>
      </c>
      <c r="L18" s="480" t="s">
        <v>1148</v>
      </c>
      <c r="M18" s="490" t="s">
        <v>857</v>
      </c>
      <c r="N18" s="491">
        <f>MAX(0,'Power Purchase Inputs Summary'!L134-'Power Purchase Inputs Summary'!J134)</f>
        <v>0</v>
      </c>
    </row>
    <row r="19" ht="34" spans="8:14">
      <c r="H19" s="479" t="s">
        <v>1149</v>
      </c>
      <c r="I19" s="487" t="s">
        <v>859</v>
      </c>
      <c r="J19" s="489">
        <f>'Commercial Inputs (Years 1-4)'!$I$92</f>
        <v>0</v>
      </c>
      <c r="L19" s="480" t="s">
        <v>1150</v>
      </c>
      <c r="M19" s="490" t="s">
        <v>857</v>
      </c>
      <c r="N19" s="491">
        <f>IFERROR((N18/'Power Purchase Inputs Summary'!I39)*'Technical calibration (Year 0)'!J155,0)</f>
        <v>0</v>
      </c>
    </row>
    <row r="20" ht="34" spans="8:13">
      <c r="H20" s="479" t="s">
        <v>1151</v>
      </c>
      <c r="I20" s="487" t="s">
        <v>857</v>
      </c>
      <c r="J20" s="488">
        <f>J18*(1-$J$19*$I$14)</f>
        <v>63465015.7877485</v>
      </c>
      <c r="L20" s="29"/>
      <c r="M20" s="29"/>
    </row>
    <row r="21" ht="34" spans="8:13">
      <c r="H21" s="480" t="s">
        <v>1152</v>
      </c>
      <c r="I21" s="490" t="s">
        <v>857</v>
      </c>
      <c r="J21" s="491">
        <f>J18-J20</f>
        <v>0</v>
      </c>
      <c r="L21" s="29"/>
      <c r="M21" s="29"/>
    </row>
    <row r="22" spans="12:13">
      <c r="L22" s="29"/>
      <c r="M22" s="29"/>
    </row>
    <row r="23"/>
    <row r="24" s="247" customFormat="1" ht="19.95" spans="2:31">
      <c r="B24" s="475"/>
      <c r="C24" s="419" t="s">
        <v>1153</v>
      </c>
      <c r="D24" s="476"/>
      <c r="E24" s="476"/>
      <c r="F24" s="476"/>
      <c r="G24" s="476"/>
      <c r="H24" s="419"/>
      <c r="I24" s="492"/>
      <c r="J24" s="492"/>
      <c r="K24" s="492"/>
      <c r="L24" s="476"/>
      <c r="M24" s="476"/>
      <c r="N24" s="503"/>
      <c r="O24" s="503"/>
      <c r="P24" s="503"/>
      <c r="Q24" s="476"/>
      <c r="R24" s="476"/>
      <c r="S24" s="476"/>
      <c r="T24" s="476"/>
      <c r="U24" s="476"/>
      <c r="V24" s="476"/>
      <c r="W24" s="476"/>
      <c r="X24" s="476"/>
      <c r="Y24" s="476"/>
      <c r="Z24" s="476"/>
      <c r="AA24" s="476"/>
      <c r="AB24" s="476"/>
      <c r="AC24" s="476"/>
      <c r="AD24" s="476"/>
      <c r="AE24" s="476"/>
    </row>
    <row r="25"/>
    <row r="26" s="474" customFormat="1" ht="82.15" customHeight="1" spans="8:21">
      <c r="H26" s="481" t="s">
        <v>195</v>
      </c>
      <c r="I26" s="493" t="s">
        <v>1154</v>
      </c>
      <c r="J26" s="493" t="s">
        <v>1155</v>
      </c>
      <c r="K26" s="493" t="s">
        <v>1116</v>
      </c>
      <c r="L26" s="493" t="s">
        <v>1156</v>
      </c>
      <c r="M26" s="493" t="s">
        <v>1157</v>
      </c>
      <c r="N26" s="493" t="s">
        <v>1158</v>
      </c>
      <c r="O26" s="493" t="s">
        <v>1159</v>
      </c>
      <c r="P26" s="493" t="s">
        <v>1160</v>
      </c>
      <c r="Q26" s="493" t="s">
        <v>1161</v>
      </c>
      <c r="R26" s="493" t="s">
        <v>1162</v>
      </c>
      <c r="S26" s="493" t="s">
        <v>1163</v>
      </c>
      <c r="T26" s="493" t="s">
        <v>1164</v>
      </c>
      <c r="U26" s="493" t="s">
        <v>1165</v>
      </c>
    </row>
    <row r="27" ht="33.4" customHeight="1" spans="7:21">
      <c r="G27" s="482">
        <v>1</v>
      </c>
      <c r="H27" s="483" t="str">
        <f>IF('Index Tables'!$I$68="","",'Index Tables'!$I$68)</f>
        <v>Domestic Indigent</v>
      </c>
      <c r="I27" s="494" cm="1">
        <f t="array" ref="I27">INDEX('Commercial Inputs Summary'!$J86:$M86,,$I$14)</f>
        <v>4188889.896642</v>
      </c>
      <c r="J27" s="495">
        <f>IFERROR(($J$21+$N$19)*'Technical calibration (Year 0)'!$J224/'Technical calibration (Year 0)'!$J$249,0)</f>
        <v>0</v>
      </c>
      <c r="K27" s="496">
        <f>'Technical forecasts (Year 2)'!$I27*IF('Index Tables'!Q68,IFERROR(INDEX('Technical calibration (Year 0)'!$J$318:$J$342,MATCH('Index Tables'!$R68,'Technical calibration (Year 0)'!$H$318:$H$342)),'Technical calibration (Year 0)'!$J$318),'Technical calibration (Year 0)'!$J318)-'Technical forecasts (Year 2)'!$J27</f>
        <v>6108194.85232251</v>
      </c>
      <c r="L27" s="497">
        <f>IFERROR('Technical forecasts (Year 2)'!$K27/'Technical forecasts (Year 2)'!$I27,0)</f>
        <v>1.45818940173603</v>
      </c>
      <c r="M27" s="504" cm="1">
        <f t="array" ref="M27">INDEX('Commercial Inputs Summary'!$J184:$M184,,$I$14)</f>
        <v>3777.94944</v>
      </c>
      <c r="N27" s="494">
        <f>IFERROR('Technical forecasts (Year 2)'!$M27*'Technical calibration (Year 0)'!U350,0)</f>
        <v>1474.24905350137</v>
      </c>
      <c r="O27" s="505">
        <f>IFERROR('Technical forecasts (Year 2)'!$I27/('Technical forecasts (Year 2)'!$N27*365*24),0)</f>
        <v>0.324357527664531</v>
      </c>
      <c r="P27" s="506">
        <f>'Technical Inputs (Years 1-4)'!$I$111*'Technical forecasts (Year 2)'!$O27+(1-'Technical Inputs (Years 1-4)'!$I$111)*'Technical forecasts (Year 2)'!$O27^2</f>
        <v>0.149037750135024</v>
      </c>
      <c r="Q27" s="511">
        <f>IFERROR('Technical forecasts (Year 2)'!$J27/(365*24*'Technical forecasts (Year 2)'!$P27),0)</f>
        <v>0</v>
      </c>
      <c r="R27" s="495">
        <f>IFERROR((N27+N27*IF('Index Tables'!$Q68,INDEX('Technical calibration (Year 0)'!$N$350:$N$374,MATCH('Index Tables'!$R68,'Technical calibration (Year 0)'!$H$350:$H$374,0))/INDEX('Technical calibration (Year 0)'!$S$350:$S$374,MATCH('Index Tables'!$R68,'Technical calibration (Year 0)'!$H$350:$H$374,0)),'Technical calibration (Year 0)'!N350/'Technical calibration (Year 0)'!S350))*'Technical Inputs (Years 1-4)'!N22,0)</f>
        <v>2783.73468118462</v>
      </c>
      <c r="S27" s="495">
        <f>'Technical forecasts (Year 2)'!$N27+IF('Index Tables'!$Q68,INDEX('Technical calibration (Year 0)'!$N$350:$N$374,MATCH('Index Tables'!$R68,'Technical calibration (Year 0)'!$H$350:$H$374,0))*'Technical forecasts (Year 2)'!N27/INDEX('Technical forecasts (Year 2)'!$N$27:$N$51,MATCH('Index Tables'!$R68,'Technical calibration (Year 0)'!$H$350:$H$374,0)),'Technical calibration (Year 0)'!N350)-'Technical forecasts (Year 2)'!$Q27</f>
        <v>2871.30227594295</v>
      </c>
      <c r="T27" s="512">
        <f>IFERROR('Technical forecasts (Year 2)'!$S27/'Technical forecasts (Year 2)'!$N27,0)</f>
        <v>1.94763718458801</v>
      </c>
      <c r="U27" s="495">
        <f>'Technical forecasts (Year 2)'!$N27*'Technical Inputs (Years 1-4)'!N22</f>
        <v>1363.68037448877</v>
      </c>
    </row>
    <row r="28" ht="33.4" customHeight="1" spans="7:23">
      <c r="G28" s="482">
        <f>G27+1</f>
        <v>2</v>
      </c>
      <c r="H28" s="483" t="str">
        <f>IF('Index Tables'!$I$69="","",'Index Tables'!$I$69)</f>
        <v>Domestic Standard</v>
      </c>
      <c r="I28" s="494" cm="1">
        <f t="array" ref="I28">INDEX('Commercial Inputs Summary'!$J87:$M87,,$I$14)</f>
        <v>138369848.986357</v>
      </c>
      <c r="J28" s="495">
        <f>IFERROR(($J$21+$N$19)*'Technical calibration (Year 0)'!$J225/'Technical calibration (Year 0)'!$J$249,0)</f>
        <v>0</v>
      </c>
      <c r="K28" s="496">
        <f>'Technical forecasts (Year 2)'!$I28*IF('Index Tables'!Q69,IFERROR(INDEX('Technical calibration (Year 0)'!$J$318:$J$342,MATCH('Index Tables'!$R69,'Technical calibration (Year 0)'!$H$318:$H$342)),'Technical calibration (Year 0)'!$J$318),'Technical calibration (Year 0)'!$J319)-'Technical forecasts (Year 2)'!$J28</f>
        <v>201769447.311721</v>
      </c>
      <c r="L28" s="497">
        <f>IFERROR('Technical forecasts (Year 2)'!$K28/'Technical forecasts (Year 2)'!$I28,0)</f>
        <v>1.45818940173603</v>
      </c>
      <c r="M28" s="504" cm="1">
        <f t="array" ref="M28">INDEX('Commercial Inputs Summary'!$J185:$M185,,$I$14)</f>
        <v>24215.61456</v>
      </c>
      <c r="N28" s="494">
        <f>IFERROR('Technical forecasts (Year 2)'!$M28*'Technical calibration (Year 0)'!U351,0)</f>
        <v>46541.207420418</v>
      </c>
      <c r="O28" s="505">
        <f>IFERROR('Technical forecasts (Year 2)'!$I28/('Technical forecasts (Year 2)'!$N28*365*24),0)</f>
        <v>0.339390525878935</v>
      </c>
      <c r="P28" s="506">
        <f>'Technical Inputs (Years 1-4)'!$I$111*'Technical forecasts (Year 2)'!$O28+(1-'Technical Inputs (Years 1-4)'!$I$111)*'Technical forecasts (Year 2)'!$O28^2</f>
        <v>0.160026848420891</v>
      </c>
      <c r="Q28" s="511">
        <f>IFERROR('Technical forecasts (Year 2)'!$J28/(365*24*'Technical forecasts (Year 2)'!$P28),0)</f>
        <v>0</v>
      </c>
      <c r="R28" s="495">
        <f>IFERROR((N28+N28*IF('Index Tables'!$Q69,INDEX('Technical calibration (Year 0)'!$N$350:$N$374,MATCH('Index Tables'!$R69,'Technical calibration (Year 0)'!$H$350:$H$374,0))/INDEX('Technical calibration (Year 0)'!$S$350:$S$374,MATCH('Index Tables'!$R69,'Technical calibration (Year 0)'!$H$350:$H$374,0)),'Technical calibration (Year 0)'!N351/'Technical calibration (Year 0)'!S351))*'Technical Inputs (Years 1-4)'!N23,0)</f>
        <v>87880.9268303217</v>
      </c>
      <c r="S28" s="495">
        <f>'Technical forecasts (Year 2)'!$N28+IF('Index Tables'!$Q69,INDEX('Technical calibration (Year 0)'!$N$350:$N$374,MATCH('Index Tables'!$R69,'Technical calibration (Year 0)'!$H$350:$H$374,0))*'Technical forecasts (Year 2)'!N28/INDEX('Technical forecasts (Year 2)'!$N$27:$N$51,MATCH('Index Tables'!$R69,'Technical calibration (Year 0)'!$H$350:$H$374,0)),'Technical calibration (Year 0)'!N351)-'Technical forecasts (Year 2)'!$Q28</f>
        <v>94430.7747844163</v>
      </c>
      <c r="T28" s="512">
        <f>IFERROR('Technical forecasts (Year 2)'!$S28/'Technical forecasts (Year 2)'!$N28,0)</f>
        <v>2.02897131420335</v>
      </c>
      <c r="U28" s="516">
        <f>'Technical forecasts (Year 2)'!$N28*'Technical Inputs (Years 1-4)'!N23</f>
        <v>43050.6168638867</v>
      </c>
      <c r="W28" s="1"/>
    </row>
    <row r="29" ht="33.4" customHeight="1" spans="7:23">
      <c r="G29" s="482">
        <f t="shared" ref="G29:G51" si="0">G28+1</f>
        <v>3</v>
      </c>
      <c r="H29" s="483" t="str">
        <f>IF('Index Tables'!$I$70="","",'Index Tables'!$I$70)</f>
        <v>Domestic Large</v>
      </c>
      <c r="I29" s="494" cm="1">
        <f t="array" ref="I29">INDEX('Commercial Inputs Summary'!$J88:$M88,,$I$14)</f>
        <v>11760367.153346</v>
      </c>
      <c r="J29" s="495">
        <f>IFERROR(($J$21+$N$19)*'Technical calibration (Year 0)'!$J226/'Technical calibration (Year 0)'!$J$249,0)</f>
        <v>0</v>
      </c>
      <c r="K29" s="496">
        <f>'Technical forecasts (Year 2)'!$I29*IF('Index Tables'!Q70,IFERROR(INDEX('Technical calibration (Year 0)'!$J$318:$J$342,MATCH('Index Tables'!$R70,'Technical calibration (Year 0)'!$H$318:$H$342)),'Technical calibration (Year 0)'!$J$318),'Technical calibration (Year 0)'!$J320)-'Technical forecasts (Year 2)'!$J29</f>
        <v>17148842.7435337</v>
      </c>
      <c r="L29" s="497">
        <f>IFERROR('Technical forecasts (Year 2)'!$K29/'Technical forecasts (Year 2)'!$I29,0)</f>
        <v>1.45818940173603</v>
      </c>
      <c r="M29" s="504" cm="1">
        <f t="array" ref="M29">INDEX('Commercial Inputs Summary'!$J186:$M186,,$I$14)</f>
        <v>1426.53511</v>
      </c>
      <c r="N29" s="494">
        <f>IFERROR('Technical forecasts (Year 2)'!$M29*'Technical calibration (Year 0)'!U352,0)</f>
        <v>4435.14908769962</v>
      </c>
      <c r="O29" s="505">
        <f>IFERROR('Technical forecasts (Year 2)'!$I29/('Technical forecasts (Year 2)'!$N29*365*24),0)</f>
        <v>0.302697302697303</v>
      </c>
      <c r="P29" s="506">
        <f>'Technical Inputs (Years 1-4)'!$I$111*'Technical forecasts (Year 2)'!$O29+(1-'Technical Inputs (Years 1-4)'!$I$111)*'Technical forecasts (Year 2)'!$O29^2</f>
        <v>0.133839986187639</v>
      </c>
      <c r="Q29" s="511">
        <f>IFERROR('Technical forecasts (Year 2)'!$J29/(365*24*'Technical forecasts (Year 2)'!$P29),0)</f>
        <v>0</v>
      </c>
      <c r="R29" s="495">
        <f>IFERROR((N29+N29*IF('Index Tables'!$Q70,INDEX('Technical calibration (Year 0)'!$N$350:$N$374,MATCH('Index Tables'!$R70,'Technical calibration (Year 0)'!$H$350:$H$374,0))/INDEX('Technical calibration (Year 0)'!$S$350:$S$374,MATCH('Index Tables'!$R70,'Technical calibration (Year 0)'!$H$350:$H$374,0)),'Technical calibration (Year 0)'!N352/'Technical calibration (Year 0)'!S352))*'Technical Inputs (Years 1-4)'!N24,0)</f>
        <v>7242.91619216551</v>
      </c>
      <c r="S29" s="495">
        <f>'Technical forecasts (Year 2)'!$N29+IF('Index Tables'!$Q70,INDEX('Technical calibration (Year 0)'!$N$350:$N$374,MATCH('Index Tables'!$R70,'Technical calibration (Year 0)'!$H$350:$H$374,0))*'Technical forecasts (Year 2)'!N29/INDEX('Technical forecasts (Year 2)'!$N$27:$N$51,MATCH('Index Tables'!$R70,'Technical calibration (Year 0)'!$H$350:$H$374,0)),'Technical calibration (Year 0)'!N352)-'Technical forecasts (Year 2)'!$Q29</f>
        <v>9003.34935526103</v>
      </c>
      <c r="T29" s="512">
        <f>IFERROR('Technical forecasts (Year 2)'!$S29/'Technical forecasts (Year 2)'!$N29,0)</f>
        <v>2.02999925757418</v>
      </c>
      <c r="U29" s="516">
        <f>'Technical forecasts (Year 2)'!$N29*'Technical Inputs (Years 1-4)'!N24</f>
        <v>3548.1192701597</v>
      </c>
      <c r="W29" s="1"/>
    </row>
    <row r="30" ht="33.4" customHeight="1" spans="7:23">
      <c r="G30" s="482">
        <f t="shared" si="0"/>
        <v>4</v>
      </c>
      <c r="H30" s="483" t="str">
        <f>IF('Index Tables'!$I$71="","",'Index Tables'!$I$71)</f>
        <v>Commercial Small</v>
      </c>
      <c r="I30" s="494" cm="1">
        <f t="array" ref="I30">INDEX('Commercial Inputs Summary'!$J89:$M89,,$I$14)</f>
        <v>14830299.6084</v>
      </c>
      <c r="J30" s="495">
        <f>IFERROR(($J$21+$N$19)*'Technical calibration (Year 0)'!$J227/'Technical calibration (Year 0)'!$J$249,0)</f>
        <v>0</v>
      </c>
      <c r="K30" s="496">
        <f>'Technical forecasts (Year 2)'!$I30*IF('Index Tables'!Q71,IFERROR(INDEX('Technical calibration (Year 0)'!$J$318:$J$342,MATCH('Index Tables'!$R71,'Technical calibration (Year 0)'!$H$318:$H$342)),'Technical calibration (Year 0)'!$J$318),'Technical calibration (Year 0)'!$J321)-'Technical forecasts (Year 2)'!$J30</f>
        <v>21625385.7135389</v>
      </c>
      <c r="L30" s="497">
        <f>IFERROR('Technical forecasts (Year 2)'!$K30/'Technical forecasts (Year 2)'!$I30,0)</f>
        <v>1.45818940173603</v>
      </c>
      <c r="M30" s="504" cm="1">
        <f t="array" ref="M30">INDEX('Commercial Inputs Summary'!$J187:$M187,,$I$14)</f>
        <v>2178.787857</v>
      </c>
      <c r="N30" s="494">
        <f>IFERROR('Technical forecasts (Year 2)'!$M30*'Technical calibration (Year 0)'!U353,0)</f>
        <v>5478.84509380556</v>
      </c>
      <c r="O30" s="505">
        <f>IFERROR('Technical forecasts (Year 2)'!$I30/('Technical forecasts (Year 2)'!$N30*365*24),0)</f>
        <v>0.308998803089988</v>
      </c>
      <c r="P30" s="506">
        <f>'Technical Inputs (Years 1-4)'!$I$111*'Technical forecasts (Year 2)'!$O30+(1-'Technical Inputs (Years 1-4)'!$I$111)*'Technical forecasts (Year 2)'!$O30^2</f>
        <v>0.138183968866834</v>
      </c>
      <c r="Q30" s="511">
        <f>IFERROR('Technical forecasts (Year 2)'!$J30/(365*24*'Technical forecasts (Year 2)'!$P30),0)</f>
        <v>0</v>
      </c>
      <c r="R30" s="495">
        <f>IFERROR((N30+N30*IF('Index Tables'!$Q71,INDEX('Technical calibration (Year 0)'!$N$350:$N$374,MATCH('Index Tables'!$R71,'Technical calibration (Year 0)'!$H$350:$H$374,0))/INDEX('Technical calibration (Year 0)'!$S$350:$S$374,MATCH('Index Tables'!$R71,'Technical calibration (Year 0)'!$H$350:$H$374,0)),'Technical calibration (Year 0)'!N353/'Technical calibration (Year 0)'!S353))*'Technical Inputs (Years 1-4)'!N25,0)</f>
        <v>8947.34654001747</v>
      </c>
      <c r="S30" s="495">
        <f>'Technical forecasts (Year 2)'!$N30+IF('Index Tables'!$Q71,INDEX('Technical calibration (Year 0)'!$N$350:$N$374,MATCH('Index Tables'!$R71,'Technical calibration (Year 0)'!$H$350:$H$374,0))*'Technical forecasts (Year 2)'!N30/INDEX('Technical forecasts (Year 2)'!$N$27:$N$51,MATCH('Index Tables'!$R71,'Technical calibration (Year 0)'!$H$350:$H$374,0)),'Technical calibration (Year 0)'!N353)-'Technical forecasts (Year 2)'!$Q30</f>
        <v>11127.1298506925</v>
      </c>
      <c r="T30" s="512">
        <f>IFERROR('Technical forecasts (Year 2)'!$S30/'Technical forecasts (Year 2)'!$N30,0)</f>
        <v>2.03092616421533</v>
      </c>
      <c r="U30" s="516">
        <f>'Technical forecasts (Year 2)'!$N30*'Technical Inputs (Years 1-4)'!N25</f>
        <v>4383.07607504445</v>
      </c>
      <c r="W30" s="1"/>
    </row>
    <row r="31" ht="33.4" customHeight="1" spans="7:23">
      <c r="G31" s="482">
        <f t="shared" si="0"/>
        <v>5</v>
      </c>
      <c r="H31" s="483" t="str">
        <f>IF('Index Tables'!$I$72="","",'Index Tables'!$I$72)</f>
        <v>Commercial Medium</v>
      </c>
      <c r="I31" s="494" cm="1">
        <f t="array" ref="I31">INDEX('Commercial Inputs Summary'!$J90:$M90,,$I$14)</f>
        <v>50258777.462352</v>
      </c>
      <c r="J31" s="495">
        <f>IFERROR(($J$21+$N$19)*'Technical calibration (Year 0)'!$J228/'Technical calibration (Year 0)'!$J$249,0)</f>
        <v>0</v>
      </c>
      <c r="K31" s="496">
        <f>'Technical forecasts (Year 2)'!$I31*IF('Index Tables'!Q72,IFERROR(INDEX('Technical calibration (Year 0)'!$J$318:$J$342,MATCH('Index Tables'!$R72,'Technical calibration (Year 0)'!$H$318:$H$342)),'Technical calibration (Year 0)'!$J$318),'Technical calibration (Year 0)'!$J322)-'Technical forecasts (Year 2)'!$J31</f>
        <v>73286816.6398115</v>
      </c>
      <c r="L31" s="497">
        <f>IFERROR('Technical forecasts (Year 2)'!$K31/'Technical forecasts (Year 2)'!$I31,0)</f>
        <v>1.45818940173603</v>
      </c>
      <c r="M31" s="504" cm="1">
        <f t="array" ref="M31">INDEX('Commercial Inputs Summary'!$J188:$M188,,$I$14)</f>
        <v>303.303</v>
      </c>
      <c r="N31" s="494">
        <f>IFERROR('Technical forecasts (Year 2)'!$M31*'Technical calibration (Year 0)'!U354,0)</f>
        <v>13938.0792803535</v>
      </c>
      <c r="O31" s="505">
        <f>IFERROR('Technical forecasts (Year 2)'!$I31/('Technical forecasts (Year 2)'!$N31*365*24),0)</f>
        <v>0.411627975984412</v>
      </c>
      <c r="P31" s="506">
        <f>'Technical Inputs (Years 1-4)'!$I$111*'Technical forecasts (Year 2)'!$O31+(1-'Technical Inputs (Years 1-4)'!$I$111)*'Technical forecasts (Year 2)'!$O31^2</f>
        <v>0.217875667687301</v>
      </c>
      <c r="Q31" s="511">
        <f>IFERROR('Technical forecasts (Year 2)'!$J31/(365*24*'Technical forecasts (Year 2)'!$P31),0)</f>
        <v>0</v>
      </c>
      <c r="R31" s="495">
        <f>IFERROR((N31+N31*IF('Index Tables'!$Q72,INDEX('Technical calibration (Year 0)'!$N$350:$N$374,MATCH('Index Tables'!$R72,'Technical calibration (Year 0)'!$H$350:$H$374,0))/INDEX('Technical calibration (Year 0)'!$S$350:$S$374,MATCH('Index Tables'!$R72,'Technical calibration (Year 0)'!$H$350:$H$374,0)),'Technical calibration (Year 0)'!N354/'Technical calibration (Year 0)'!S354))*'Technical Inputs (Years 1-4)'!N26,0)</f>
        <v>20975.5098963053</v>
      </c>
      <c r="S31" s="495">
        <f>'Technical forecasts (Year 2)'!$N31+IF('Index Tables'!$Q72,INDEX('Technical calibration (Year 0)'!$N$350:$N$374,MATCH('Index Tables'!$R72,'Technical calibration (Year 0)'!$H$350:$H$374,0))*'Technical forecasts (Year 2)'!N31/INDEX('Technical forecasts (Year 2)'!$N$27:$N$51,MATCH('Index Tables'!$R72,'Technical calibration (Year 0)'!$H$350:$H$374,0)),'Technical calibration (Year 0)'!N354)-'Technical forecasts (Year 2)'!$Q31</f>
        <v>26085.6426971625</v>
      </c>
      <c r="T31" s="512">
        <f>IFERROR('Technical forecasts (Year 2)'!$S31/'Technical forecasts (Year 2)'!$N31,0)</f>
        <v>1.871537833332</v>
      </c>
      <c r="U31" s="516">
        <f>'Technical forecasts (Year 2)'!$N31*'Technical Inputs (Years 1-4)'!N26</f>
        <v>11150.4634242828</v>
      </c>
      <c r="W31" s="1"/>
    </row>
    <row r="32" ht="33.4" customHeight="1" spans="7:23">
      <c r="G32" s="482">
        <f t="shared" si="0"/>
        <v>6</v>
      </c>
      <c r="H32" s="483" t="str">
        <f>IF('Index Tables'!$I$73="","",'Index Tables'!$I$73)</f>
        <v>Commercial Large</v>
      </c>
      <c r="I32" s="494" cm="1">
        <f t="array" ref="I32">INDEX('Commercial Inputs Summary'!$J91:$M91,,$I$14)</f>
        <v>76470954.3576</v>
      </c>
      <c r="J32" s="495">
        <f>IFERROR(($J$21+$N$19)*'Technical calibration (Year 0)'!$J229/'Technical calibration (Year 0)'!$J$249,0)</f>
        <v>0</v>
      </c>
      <c r="K32" s="496">
        <f>'Technical forecasts (Year 2)'!$I32*IF('Index Tables'!Q73,IFERROR(INDEX('Technical calibration (Year 0)'!$J$318:$J$342,MATCH('Index Tables'!$R73,'Technical calibration (Year 0)'!$H$318:$H$342)),'Technical calibration (Year 0)'!$J$318),'Technical calibration (Year 0)'!$J323)-'Technical forecasts (Year 2)'!$J32</f>
        <v>82079904.1483834</v>
      </c>
      <c r="L32" s="497">
        <f>IFERROR('Technical forecasts (Year 2)'!$K32/'Technical forecasts (Year 2)'!$I32,0)</f>
        <v>1.07334745378689</v>
      </c>
      <c r="M32" s="504" cm="1">
        <f t="array" ref="M32">INDEX('Commercial Inputs Summary'!$J189:$M189,,$I$14)</f>
        <v>36.367272</v>
      </c>
      <c r="N32" s="494">
        <f>IFERROR('Technical forecasts (Year 2)'!$M32*'Technical calibration (Year 0)'!U355,0)</f>
        <v>16952.3644387644</v>
      </c>
      <c r="O32" s="505">
        <f>IFERROR('Technical forecasts (Year 2)'!$I32/('Technical forecasts (Year 2)'!$N32*365*24),0)</f>
        <v>0.514946515647366</v>
      </c>
      <c r="P32" s="506">
        <f>'Technical Inputs (Years 1-4)'!$I$111*'Technical forecasts (Year 2)'!$O32+(1-'Technical Inputs (Years 1-4)'!$I$111)*'Technical forecasts (Year 2)'!$O32^2</f>
        <v>0.315125234311363</v>
      </c>
      <c r="Q32" s="511">
        <f>IFERROR('Technical forecasts (Year 2)'!$J32/(365*24*'Technical forecasts (Year 2)'!$P32),0)</f>
        <v>0</v>
      </c>
      <c r="R32" s="495">
        <f>IFERROR((N32+N32*IF('Index Tables'!$Q73,INDEX('Technical calibration (Year 0)'!$N$350:$N$374,MATCH('Index Tables'!$R73,'Technical calibration (Year 0)'!$H$350:$H$374,0))/INDEX('Technical calibration (Year 0)'!$S$350:$S$374,MATCH('Index Tables'!$R73,'Technical calibration (Year 0)'!$H$350:$H$374,0)),'Technical calibration (Year 0)'!N355/'Technical calibration (Year 0)'!S355))*'Technical Inputs (Years 1-4)'!N27,0)</f>
        <v>15219.7752406792</v>
      </c>
      <c r="S32" s="495">
        <f>'Technical forecasts (Year 2)'!$N32+IF('Index Tables'!$Q73,INDEX('Technical calibration (Year 0)'!$N$350:$N$374,MATCH('Index Tables'!$R73,'Technical calibration (Year 0)'!$H$350:$H$374,0))*'Technical forecasts (Year 2)'!N32/INDEX('Technical forecasts (Year 2)'!$N$27:$N$51,MATCH('Index Tables'!$R73,'Technical calibration (Year 0)'!$H$350:$H$374,0)),'Technical calibration (Year 0)'!N355)-'Technical forecasts (Year 2)'!$Q32</f>
        <v>19003.7904031602</v>
      </c>
      <c r="T32" s="512">
        <f>IFERROR('Technical forecasts (Year 2)'!$S32/'Technical forecasts (Year 2)'!$N32,0)</f>
        <v>1.12101120004859</v>
      </c>
      <c r="U32" s="516">
        <f>'Technical forecasts (Year 2)'!$N32*'Technical Inputs (Years 1-4)'!N27</f>
        <v>13561.8915510115</v>
      </c>
      <c r="W32" s="1"/>
    </row>
    <row r="33" ht="33.4" customHeight="1" spans="7:23">
      <c r="G33" s="482">
        <f t="shared" si="0"/>
        <v>7</v>
      </c>
      <c r="H33" s="483" t="str">
        <f>IF('Index Tables'!$I$74="","",'Index Tables'!$I$74)</f>
        <v>Industrial Medium</v>
      </c>
      <c r="I33" s="494" cm="1">
        <f t="array" ref="I33">INDEX('Commercial Inputs Summary'!$J92:$M92,,$I$14)</f>
        <v>213501083.4953</v>
      </c>
      <c r="J33" s="495">
        <f>IFERROR(($J$21+$N$19)*'Technical calibration (Year 0)'!$J230/'Technical calibration (Year 0)'!$J$249,0)</f>
        <v>0</v>
      </c>
      <c r="K33" s="496">
        <f>'Technical forecasts (Year 2)'!$I33*IF('Index Tables'!Q74,IFERROR(INDEX('Technical calibration (Year 0)'!$J$318:$J$342,MATCH('Index Tables'!$R74,'Technical calibration (Year 0)'!$H$318:$H$342)),'Technical calibration (Year 0)'!$J$318),'Technical calibration (Year 0)'!$J324)-'Technical forecasts (Year 2)'!$J33</f>
        <v>229160844.350422</v>
      </c>
      <c r="L33" s="497">
        <f>IFERROR('Technical forecasts (Year 2)'!$K33/'Technical forecasts (Year 2)'!$I33,0)</f>
        <v>1.07334745378689</v>
      </c>
      <c r="M33" s="504" cm="1">
        <f t="array" ref="M33">INDEX('Commercial Inputs Summary'!$J190:$M190,,$I$14)</f>
        <v>233.379993</v>
      </c>
      <c r="N33" s="494">
        <f>IFERROR('Technical forecasts (Year 2)'!$M33*'Technical calibration (Year 0)'!U356,0)</f>
        <v>43829.436278399</v>
      </c>
      <c r="O33" s="505">
        <f>IFERROR('Technical forecasts (Year 2)'!$I33/('Technical forecasts (Year 2)'!$N33*365*24),0)</f>
        <v>0.55607080252162</v>
      </c>
      <c r="P33" s="506">
        <f>'Technical Inputs (Years 1-4)'!$I$111*'Technical forecasts (Year 2)'!$O33+(1-'Technical Inputs (Years 1-4)'!$I$111)*'Technical forecasts (Year 2)'!$O33^2</f>
        <v>0.358585950437955</v>
      </c>
      <c r="Q33" s="511">
        <f>IFERROR('Technical forecasts (Year 2)'!$J33/(365*24*'Technical forecasts (Year 2)'!$P33),0)</f>
        <v>0</v>
      </c>
      <c r="R33" s="495">
        <f>IFERROR((N33+N33*IF('Index Tables'!$Q74,INDEX('Technical calibration (Year 0)'!$N$350:$N$374,MATCH('Index Tables'!$R74,'Technical calibration (Year 0)'!$H$350:$H$374,0))/INDEX('Technical calibration (Year 0)'!$S$350:$S$374,MATCH('Index Tables'!$R74,'Technical calibration (Year 0)'!$H$350:$H$374,0)),'Technical calibration (Year 0)'!N356/'Technical calibration (Year 0)'!S356))*'Technical Inputs (Years 1-4)'!N28,0)</f>
        <v>39349.9190919663</v>
      </c>
      <c r="S33" s="495">
        <f>'Technical forecasts (Year 2)'!$N33+IF('Index Tables'!$Q74,INDEX('Technical calibration (Year 0)'!$N$350:$N$374,MATCH('Index Tables'!$R74,'Technical calibration (Year 0)'!$H$350:$H$374,0))*'Technical forecasts (Year 2)'!N33/INDEX('Technical forecasts (Year 2)'!$N$27:$N$51,MATCH('Index Tables'!$R74,'Technical calibration (Year 0)'!$H$350:$H$374,0)),'Technical calibration (Year 0)'!N356)-'Technical forecasts (Year 2)'!$Q33</f>
        <v>49132.7587337009</v>
      </c>
      <c r="T33" s="512">
        <f>IFERROR('Technical forecasts (Year 2)'!$S33/'Technical forecasts (Year 2)'!$N33,0)</f>
        <v>1.12099910255783</v>
      </c>
      <c r="U33" s="516">
        <f>'Technical forecasts (Year 2)'!$N33*'Technical Inputs (Years 1-4)'!N28</f>
        <v>35063.5490227192</v>
      </c>
      <c r="W33" s="1"/>
    </row>
    <row r="34" ht="33.4" customHeight="1" spans="7:23">
      <c r="G34" s="482">
        <f t="shared" si="0"/>
        <v>8</v>
      </c>
      <c r="H34" s="483" t="str">
        <f>IF('Index Tables'!$I$75="","",'Index Tables'!$I$75)</f>
        <v>Industrial Large</v>
      </c>
      <c r="I34" s="494" cm="1">
        <f t="array" ref="I34">INDEX('Commercial Inputs Summary'!$J93:$M93,,$I$14)</f>
        <v>22181827.65</v>
      </c>
      <c r="J34" s="495">
        <f>IFERROR(($J$21+$N$19)*'Technical calibration (Year 0)'!$J231/'Technical calibration (Year 0)'!$J$249,0)</f>
        <v>0</v>
      </c>
      <c r="K34" s="496">
        <f>'Technical forecasts (Year 2)'!$I34*IF('Index Tables'!Q75,IFERROR(INDEX('Technical calibration (Year 0)'!$J$318:$J$342,MATCH('Index Tables'!$R75,'Technical calibration (Year 0)'!$H$318:$H$342)),'Technical calibration (Year 0)'!$J$318),'Technical calibration (Year 0)'!$J325)-'Technical forecasts (Year 2)'!$J34</f>
        <v>23808808.2284671</v>
      </c>
      <c r="L34" s="497">
        <f>IFERROR('Technical forecasts (Year 2)'!$K34/'Technical forecasts (Year 2)'!$I34,0)</f>
        <v>1.07334745378689</v>
      </c>
      <c r="M34" s="504" cm="1">
        <f t="array" ref="M34">INDEX('Commercial Inputs Summary'!$J191:$M191,,$I$14)</f>
        <v>37.377474</v>
      </c>
      <c r="N34" s="494">
        <f>IFERROR('Technical forecasts (Year 2)'!$M34*'Technical calibration (Year 0)'!U357,0)</f>
        <v>4822.33071164384</v>
      </c>
      <c r="O34" s="505">
        <f>IFERROR('Technical forecasts (Year 2)'!$I34/('Technical forecasts (Year 2)'!$N34*365*24),0)</f>
        <v>0.52509300120174</v>
      </c>
      <c r="P34" s="506">
        <f>'Technical Inputs (Years 1-4)'!$I$111*'Technical forecasts (Year 2)'!$O34+(1-'Technical Inputs (Years 1-4)'!$I$111)*'Technical forecasts (Year 2)'!$O34^2</f>
        <v>0.325596728169188</v>
      </c>
      <c r="Q34" s="511">
        <f>IFERROR('Technical forecasts (Year 2)'!$J34/(365*24*'Technical forecasts (Year 2)'!$P34),0)</f>
        <v>0</v>
      </c>
      <c r="R34" s="495">
        <f>IFERROR((N34+N34*IF('Index Tables'!$Q75,INDEX('Technical calibration (Year 0)'!$N$350:$N$374,MATCH('Index Tables'!$R75,'Technical calibration (Year 0)'!$H$350:$H$374,0))/INDEX('Technical calibration (Year 0)'!$S$350:$S$374,MATCH('Index Tables'!$R75,'Technical calibration (Year 0)'!$H$350:$H$374,0)),'Technical calibration (Year 0)'!N357/'Technical calibration (Year 0)'!S357))*'Technical Inputs (Years 1-4)'!N29,0)</f>
        <v>4329.47214133826</v>
      </c>
      <c r="S34" s="495">
        <f>'Technical forecasts (Year 2)'!$N34+IF('Index Tables'!$Q75,INDEX('Technical calibration (Year 0)'!$N$350:$N$374,MATCH('Index Tables'!$R75,'Technical calibration (Year 0)'!$H$350:$H$374,0))*'Technical forecasts (Year 2)'!N34/INDEX('Technical forecasts (Year 2)'!$N$27:$N$51,MATCH('Index Tables'!$R75,'Technical calibration (Year 0)'!$H$350:$H$374,0)),'Technical calibration (Year 0)'!N357)-'Technical forecasts (Year 2)'!$Q34</f>
        <v>5405.88673809101</v>
      </c>
      <c r="T34" s="512">
        <f>IFERROR('Technical forecasts (Year 2)'!$S34/'Technical forecasts (Year 2)'!$N34,0)</f>
        <v>1.12101120004859</v>
      </c>
      <c r="U34" s="516">
        <f>'Technical forecasts (Year 2)'!$N34*'Technical Inputs (Years 1-4)'!N29</f>
        <v>3857.86456931507</v>
      </c>
      <c r="W34" s="1"/>
    </row>
    <row r="35" ht="33.4" customHeight="1" spans="7:23">
      <c r="G35" s="482">
        <f t="shared" si="0"/>
        <v>9</v>
      </c>
      <c r="H35" s="483" t="str">
        <f>IF('Index Tables'!$I$76="","",'Index Tables'!$I$76)</f>
        <v>Commercial Medium-Flexi-time</v>
      </c>
      <c r="I35" s="494" cm="1">
        <f t="array" ref="I35">INDEX('Commercial Inputs Summary'!$J94:$M94,,$I$14)</f>
        <v>94167.9416723542</v>
      </c>
      <c r="J35" s="495">
        <f>IFERROR(($J$21+$N$19)*'Technical calibration (Year 0)'!$J232/'Technical calibration (Year 0)'!$J$249,0)</f>
        <v>0</v>
      </c>
      <c r="K35" s="496">
        <f>'Technical forecasts (Year 2)'!$I35*IF('Index Tables'!Q76,IFERROR(INDEX('Technical calibration (Year 0)'!$J$318:$J$342,MATCH('Index Tables'!$R76,'Technical calibration (Year 0)'!$H$318:$H$342)),'Technical calibration (Year 0)'!$J$318),'Technical calibration (Year 0)'!$J326)-'Technical forecasts (Year 2)'!$J35</f>
        <v>101074.920422374</v>
      </c>
      <c r="L35" s="497">
        <f>IFERROR('Technical forecasts (Year 2)'!$K35/'Technical forecasts (Year 2)'!$I35,0)</f>
        <v>1.07334745378689</v>
      </c>
      <c r="M35" s="504" cm="1">
        <f t="array" ref="M35">INDEX('Commercial Inputs Summary'!$J192:$M192,,$I$14)</f>
        <v>1.01101</v>
      </c>
      <c r="N35" s="494">
        <f>IFERROR('Technical forecasts (Year 2)'!$M35*'Technical calibration (Year 0)'!U358,0)</f>
        <v>27.1700281592466</v>
      </c>
      <c r="O35" s="505">
        <f>IFERROR('Technical forecasts (Year 2)'!$I35/('Technical forecasts (Year 2)'!$N35*365*24),0)</f>
        <v>0.395647916449887</v>
      </c>
      <c r="P35" s="506">
        <f>'Technical Inputs (Years 1-4)'!$I$111*'Technical forecasts (Year 2)'!$O35+(1-'Technical Inputs (Years 1-4)'!$I$111)*'Technical forecasts (Year 2)'!$O35^2</f>
        <v>0.204359402322887</v>
      </c>
      <c r="Q35" s="511">
        <f>IFERROR('Technical forecasts (Year 2)'!$J35/(365*24*'Technical forecasts (Year 2)'!$P35),0)</f>
        <v>0</v>
      </c>
      <c r="R35" s="495">
        <f>IFERROR((N35+N35*IF('Index Tables'!$Q76,INDEX('Technical calibration (Year 0)'!$N$350:$N$374,MATCH('Index Tables'!$R76,'Technical calibration (Year 0)'!$H$350:$H$374,0))/INDEX('Technical calibration (Year 0)'!$S$350:$S$374,MATCH('Index Tables'!$R76,'Technical calibration (Year 0)'!$H$350:$H$374,0)),'Technical calibration (Year 0)'!N358/'Technical calibration (Year 0)'!S358))*'Technical Inputs (Years 1-4)'!N30,0)</f>
        <v>24.8019492732416</v>
      </c>
      <c r="S35" s="495">
        <f>'Technical forecasts (Year 2)'!$N35+IF('Index Tables'!$Q76,INDEX('Technical calibration (Year 0)'!$N$350:$N$374,MATCH('Index Tables'!$R76,'Technical calibration (Year 0)'!$H$350:$H$374,0))*'Technical forecasts (Year 2)'!N35/INDEX('Technical forecasts (Year 2)'!$N$27:$N$51,MATCH('Index Tables'!$R76,'Technical calibration (Year 0)'!$H$350:$H$374,0)),'Technical calibration (Year 0)'!N358)-'Technical forecasts (Year 2)'!$Q35</f>
        <v>30.9607012804871</v>
      </c>
      <c r="T35" s="512">
        <f>IFERROR('Technical forecasts (Year 2)'!$S35/'Technical forecasts (Year 2)'!$N35,0)</f>
        <v>1.13951671669323</v>
      </c>
      <c r="U35" s="516">
        <f>'Technical forecasts (Year 2)'!$N35*'Technical Inputs (Years 1-4)'!N30</f>
        <v>21.7360225273973</v>
      </c>
      <c r="W35" s="1"/>
    </row>
    <row r="36" ht="33.4" customHeight="1" spans="7:23">
      <c r="G36" s="482">
        <f t="shared" si="0"/>
        <v>10</v>
      </c>
      <c r="H36" s="483" t="str">
        <f>IF('Index Tables'!$I$77="","",'Index Tables'!$I$77)</f>
        <v>Commercial Large-Flexi-time</v>
      </c>
      <c r="I36" s="494" cm="1">
        <f t="array" ref="I36">INDEX('Commercial Inputs Summary'!$J95:$M95,,$I$14)</f>
        <v>0</v>
      </c>
      <c r="J36" s="495">
        <f>IFERROR(($J$21+$N$19)*'Technical calibration (Year 0)'!$J233/'Technical calibration (Year 0)'!$J$249,0)</f>
        <v>0</v>
      </c>
      <c r="K36" s="496">
        <f>'Technical forecasts (Year 2)'!$I36*IF('Index Tables'!Q77,IFERROR(INDEX('Technical calibration (Year 0)'!$J$318:$J$342,MATCH('Index Tables'!$R77,'Technical calibration (Year 0)'!$H$318:$H$342)),'Technical calibration (Year 0)'!$J$318),'Technical calibration (Year 0)'!$J327)-'Technical forecasts (Year 2)'!$J36</f>
        <v>0</v>
      </c>
      <c r="L36" s="497">
        <f>IFERROR('Technical forecasts (Year 2)'!$K36/'Technical forecasts (Year 2)'!$I36,0)</f>
        <v>0</v>
      </c>
      <c r="M36" s="504" cm="1">
        <f t="array" ref="M36">INDEX('Commercial Inputs Summary'!$J193:$M193,,$I$14)</f>
        <v>0</v>
      </c>
      <c r="N36" s="494">
        <f>IFERROR('Technical forecasts (Year 2)'!$M36*'Technical calibration (Year 0)'!U359,0)</f>
        <v>0</v>
      </c>
      <c r="O36" s="505">
        <f>IFERROR('Technical forecasts (Year 2)'!$I36/('Technical forecasts (Year 2)'!$N36*365*24),0)</f>
        <v>0</v>
      </c>
      <c r="P36" s="506">
        <f>'Technical Inputs (Years 1-4)'!$I$111*'Technical forecasts (Year 2)'!$O36+(1-'Technical Inputs (Years 1-4)'!$I$111)*'Technical forecasts (Year 2)'!$O36^2</f>
        <v>0</v>
      </c>
      <c r="Q36" s="511">
        <f>IFERROR('Technical forecasts (Year 2)'!$J36/(365*24*'Technical forecasts (Year 2)'!$P36),0)</f>
        <v>0</v>
      </c>
      <c r="R36" s="495">
        <f>IFERROR((N36+N36*IF('Index Tables'!$Q77,INDEX('Technical calibration (Year 0)'!$N$350:$N$374,MATCH('Index Tables'!$R77,'Technical calibration (Year 0)'!$H$350:$H$374,0))/INDEX('Technical calibration (Year 0)'!$S$350:$S$374,MATCH('Index Tables'!$R77,'Technical calibration (Year 0)'!$H$350:$H$374,0)),'Technical calibration (Year 0)'!N359/'Technical calibration (Year 0)'!S359))*'Technical Inputs (Years 1-4)'!N31,0)</f>
        <v>0</v>
      </c>
      <c r="S36" s="495">
        <f>'Technical forecasts (Year 2)'!$N36+IF('Index Tables'!$Q77,INDEX('Technical calibration (Year 0)'!$N$350:$N$374,MATCH('Index Tables'!$R77,'Technical calibration (Year 0)'!$H$350:$H$374,0))*'Technical forecasts (Year 2)'!N36/INDEX('Technical forecasts (Year 2)'!$N$27:$N$51,MATCH('Index Tables'!$R77,'Technical calibration (Year 0)'!$H$350:$H$374,0)),'Technical calibration (Year 0)'!N359)-'Technical forecasts (Year 2)'!$Q36</f>
        <v>0</v>
      </c>
      <c r="T36" s="512">
        <f>IFERROR('Technical forecasts (Year 2)'!$S36/'Technical forecasts (Year 2)'!$N36,0)</f>
        <v>0</v>
      </c>
      <c r="U36" s="516">
        <f>'Technical forecasts (Year 2)'!$N36*'Technical Inputs (Years 1-4)'!N31</f>
        <v>0</v>
      </c>
      <c r="W36" s="1"/>
    </row>
    <row r="37" ht="33.4" customHeight="1" spans="7:23">
      <c r="G37" s="482">
        <f t="shared" si="0"/>
        <v>11</v>
      </c>
      <c r="H37" s="483" t="str">
        <f>IF('Index Tables'!$I$78="","",'Index Tables'!$I$78)</f>
        <v>Industrial Medium-Flexi-time</v>
      </c>
      <c r="I37" s="494" cm="1">
        <f t="array" ref="I37">INDEX('Commercial Inputs Summary'!$J96:$M96,,$I$14)</f>
        <v>0</v>
      </c>
      <c r="J37" s="495">
        <f>IFERROR(($J$21+$N$19)*'Technical calibration (Year 0)'!$J234/'Technical calibration (Year 0)'!$J$249,0)</f>
        <v>0</v>
      </c>
      <c r="K37" s="496">
        <f>'Technical forecasts (Year 2)'!$I37*IF('Index Tables'!Q78,IFERROR(INDEX('Technical calibration (Year 0)'!$J$318:$J$342,MATCH('Index Tables'!$R78,'Technical calibration (Year 0)'!$H$318:$H$342)),'Technical calibration (Year 0)'!$J$318),'Technical calibration (Year 0)'!$J328)-'Technical forecasts (Year 2)'!$J37</f>
        <v>0</v>
      </c>
      <c r="L37" s="497">
        <f>IFERROR('Technical forecasts (Year 2)'!$K37/'Technical forecasts (Year 2)'!$I37,0)</f>
        <v>0</v>
      </c>
      <c r="M37" s="504" cm="1">
        <f t="array" ref="M37">INDEX('Commercial Inputs Summary'!$J194:$M194,,$I$14)</f>
        <v>0</v>
      </c>
      <c r="N37" s="494">
        <f>IFERROR('Technical forecasts (Year 2)'!$M37*'Technical calibration (Year 0)'!U360,0)</f>
        <v>0</v>
      </c>
      <c r="O37" s="505">
        <f>IFERROR('Technical forecasts (Year 2)'!$I37/('Technical forecasts (Year 2)'!$N37*365*24),0)</f>
        <v>0</v>
      </c>
      <c r="P37" s="506">
        <f>'Technical Inputs (Years 1-4)'!$I$111*'Technical forecasts (Year 2)'!$O37+(1-'Technical Inputs (Years 1-4)'!$I$111)*'Technical forecasts (Year 2)'!$O37^2</f>
        <v>0</v>
      </c>
      <c r="Q37" s="511">
        <f>IFERROR('Technical forecasts (Year 2)'!$J37/(365*24*'Technical forecasts (Year 2)'!$P37),0)</f>
        <v>0</v>
      </c>
      <c r="R37" s="495">
        <f>IFERROR((N37+N37*IF('Index Tables'!$Q78,INDEX('Technical calibration (Year 0)'!$N$350:$N$374,MATCH('Index Tables'!$R78,'Technical calibration (Year 0)'!$H$350:$H$374,0))/INDEX('Technical calibration (Year 0)'!$S$350:$S$374,MATCH('Index Tables'!$R78,'Technical calibration (Year 0)'!$H$350:$H$374,0)),'Technical calibration (Year 0)'!N360/'Technical calibration (Year 0)'!S360))*'Technical Inputs (Years 1-4)'!N32,0)</f>
        <v>0</v>
      </c>
      <c r="S37" s="495">
        <f>'Technical forecasts (Year 2)'!$N37+IF('Index Tables'!$Q78,INDEX('Technical calibration (Year 0)'!$N$350:$N$374,MATCH('Index Tables'!$R78,'Technical calibration (Year 0)'!$H$350:$H$374,0))*'Technical forecasts (Year 2)'!N37/INDEX('Technical forecasts (Year 2)'!$N$27:$N$51,MATCH('Index Tables'!$R78,'Technical calibration (Year 0)'!$H$350:$H$374,0)),'Technical calibration (Year 0)'!N360)-'Technical forecasts (Year 2)'!$Q37</f>
        <v>0</v>
      </c>
      <c r="T37" s="512">
        <f>IFERROR('Technical forecasts (Year 2)'!$S37/'Technical forecasts (Year 2)'!$N37,0)</f>
        <v>0</v>
      </c>
      <c r="U37" s="516">
        <f>'Technical forecasts (Year 2)'!$N37*'Technical Inputs (Years 1-4)'!N32</f>
        <v>0</v>
      </c>
      <c r="W37" s="1"/>
    </row>
    <row r="38" ht="33.4" customHeight="1" spans="7:23">
      <c r="G38" s="482">
        <f t="shared" si="0"/>
        <v>12</v>
      </c>
      <c r="H38" s="483" t="str">
        <f>IF('Index Tables'!$I$79="","",'Index Tables'!$I$79)</f>
        <v>Industrial Large-Flexi-time</v>
      </c>
      <c r="I38" s="494" cm="1">
        <f t="array" ref="I38">INDEX('Commercial Inputs Summary'!$J97:$M97,,$I$14)</f>
        <v>20448545.1228</v>
      </c>
      <c r="J38" s="495">
        <f>IFERROR(($J$21+$N$19)*'Technical calibration (Year 0)'!$J235/'Technical calibration (Year 0)'!$J$249,0)</f>
        <v>0</v>
      </c>
      <c r="K38" s="496">
        <f>'Technical forecasts (Year 2)'!$I38*IF('Index Tables'!Q79,IFERROR(INDEX('Technical calibration (Year 0)'!$J$318:$J$342,MATCH('Index Tables'!$R79,'Technical calibration (Year 0)'!$H$318:$H$342)),'Technical calibration (Year 0)'!$J$318),'Technical calibration (Year 0)'!$J329)-'Technical forecasts (Year 2)'!$J38</f>
        <v>21948393.8412037</v>
      </c>
      <c r="L38" s="497">
        <f>IFERROR('Technical forecasts (Year 2)'!$K38/'Technical forecasts (Year 2)'!$I38,0)</f>
        <v>1.07334745378689</v>
      </c>
      <c r="M38" s="504" cm="1">
        <f t="array" ref="M38">INDEX('Commercial Inputs Summary'!$J195:$M195,,$I$14)</f>
        <v>10.1303</v>
      </c>
      <c r="N38" s="494">
        <f>IFERROR('Technical forecasts (Year 2)'!$M38*'Technical calibration (Year 0)'!U361,0)</f>
        <v>4636.26085224657</v>
      </c>
      <c r="O38" s="505">
        <f>IFERROR('Technical forecasts (Year 2)'!$I38/('Technical forecasts (Year 2)'!$N38*365*24),0)</f>
        <v>0.503489531405783</v>
      </c>
      <c r="P38" s="506">
        <f>'Technical Inputs (Years 1-4)'!$I$111*'Technical forecasts (Year 2)'!$O38+(1-'Technical Inputs (Years 1-4)'!$I$111)*'Technical forecasts (Year 2)'!$O38^2</f>
        <v>0.303499272869328</v>
      </c>
      <c r="Q38" s="511">
        <f>IFERROR('Technical forecasts (Year 2)'!$J38/(365*24*'Technical forecasts (Year 2)'!$P38),0)</f>
        <v>0</v>
      </c>
      <c r="R38" s="495">
        <f>IFERROR((N38+N38*IF('Index Tables'!$Q79,INDEX('Technical calibration (Year 0)'!$N$350:$N$374,MATCH('Index Tables'!$R79,'Technical calibration (Year 0)'!$H$350:$H$374,0))/INDEX('Technical calibration (Year 0)'!$S$350:$S$374,MATCH('Index Tables'!$R79,'Technical calibration (Year 0)'!$H$350:$H$374,0)),'Technical calibration (Year 0)'!N361/'Technical calibration (Year 0)'!S361))*'Technical Inputs (Years 1-4)'!N33,0)</f>
        <v>4812.79726159277</v>
      </c>
      <c r="S38" s="495">
        <f>'Technical forecasts (Year 2)'!$N38+IF('Index Tables'!$Q79,INDEX('Technical calibration (Year 0)'!$N$350:$N$374,MATCH('Index Tables'!$R79,'Technical calibration (Year 0)'!$H$350:$H$374,0))*'Technical forecasts (Year 2)'!N38/INDEX('Technical forecasts (Year 2)'!$N$27:$N$51,MATCH('Index Tables'!$R79,'Technical calibration (Year 0)'!$H$350:$H$374,0)),'Technical calibration (Year 0)'!N361)-'Technical forecasts (Year 2)'!$Q38</f>
        <v>5195.73412978051</v>
      </c>
      <c r="T38" s="512">
        <f>IFERROR('Technical forecasts (Year 2)'!$S38/'Technical forecasts (Year 2)'!$N38,0)</f>
        <v>1.12067338214217</v>
      </c>
      <c r="U38" s="516">
        <f>'Technical forecasts (Year 2)'!$N38*'Technical Inputs (Years 1-4)'!N33</f>
        <v>4288.54128832808</v>
      </c>
      <c r="W38" s="1"/>
    </row>
    <row r="39" ht="33.4" customHeight="1" spans="7:23">
      <c r="G39" s="482">
        <f t="shared" si="0"/>
        <v>13</v>
      </c>
      <c r="H39" s="483" t="str">
        <f>IF('Index Tables'!$I$80="","",'Index Tables'!$I$80)</f>
        <v>Other consumers</v>
      </c>
      <c r="I39" s="494" cm="1">
        <f t="array" ref="I39">INDEX('Commercial Inputs Summary'!$J98:$M98,,$I$14)</f>
        <v>0</v>
      </c>
      <c r="J39" s="495">
        <f>IFERROR(($J$21+$N$19)*'Technical calibration (Year 0)'!$J236/'Technical calibration (Year 0)'!$J$249,0)</f>
        <v>0</v>
      </c>
      <c r="K39" s="496">
        <f>'Technical forecasts (Year 2)'!$I39*IF('Index Tables'!Q80,IFERROR(INDEX('Technical calibration (Year 0)'!$J$318:$J$342,MATCH('Index Tables'!$R80,'Technical calibration (Year 0)'!$H$318:$H$342)),'Technical calibration (Year 0)'!$J$318),'Technical calibration (Year 0)'!$J330)-'Technical forecasts (Year 2)'!$J39</f>
        <v>0</v>
      </c>
      <c r="L39" s="497">
        <f>IFERROR('Technical forecasts (Year 2)'!$K39/'Technical forecasts (Year 2)'!$I39,0)</f>
        <v>0</v>
      </c>
      <c r="M39" s="504" cm="1">
        <f t="array" ref="M39">INDEX('Commercial Inputs Summary'!$J196:$M196,,$I$14)</f>
        <v>0</v>
      </c>
      <c r="N39" s="494">
        <f>IFERROR('Technical forecasts (Year 2)'!$M39*'Technical calibration (Year 0)'!U362,0)</f>
        <v>0</v>
      </c>
      <c r="O39" s="505">
        <f>IFERROR('Technical forecasts (Year 2)'!$I39/('Technical forecasts (Year 2)'!$N39*365*24),0)</f>
        <v>0</v>
      </c>
      <c r="P39" s="506">
        <f>'Technical Inputs (Years 1-4)'!$I$111*'Technical forecasts (Year 2)'!$O39+(1-'Technical Inputs (Years 1-4)'!$I$111)*'Technical forecasts (Year 2)'!$O39^2</f>
        <v>0</v>
      </c>
      <c r="Q39" s="511">
        <f>IFERROR('Technical forecasts (Year 2)'!$J39/(365*24*'Technical forecasts (Year 2)'!$P39),0)</f>
        <v>0</v>
      </c>
      <c r="R39" s="495">
        <f>IFERROR((N39+N39*IF('Index Tables'!$Q80,INDEX('Technical calibration (Year 0)'!$N$350:$N$374,MATCH('Index Tables'!$R80,'Technical calibration (Year 0)'!$H$350:$H$374,0))/INDEX('Technical calibration (Year 0)'!$S$350:$S$374,MATCH('Index Tables'!$R80,'Technical calibration (Year 0)'!$H$350:$H$374,0)),'Technical calibration (Year 0)'!N362/'Technical calibration (Year 0)'!S362))*'Technical Inputs (Years 1-4)'!N34,0)</f>
        <v>0</v>
      </c>
      <c r="S39" s="495">
        <f>'Technical forecasts (Year 2)'!$N39+IF('Index Tables'!$Q80,INDEX('Technical calibration (Year 0)'!$N$350:$N$374,MATCH('Index Tables'!$R80,'Technical calibration (Year 0)'!$H$350:$H$374,0))*'Technical forecasts (Year 2)'!N39/INDEX('Technical forecasts (Year 2)'!$N$27:$N$51,MATCH('Index Tables'!$R80,'Technical calibration (Year 0)'!$H$350:$H$374,0)),'Technical calibration (Year 0)'!N362)-'Technical forecasts (Year 2)'!$Q39</f>
        <v>0</v>
      </c>
      <c r="T39" s="512">
        <f>IFERROR('Technical forecasts (Year 2)'!$S39/'Technical forecasts (Year 2)'!$N39,0)</f>
        <v>0</v>
      </c>
      <c r="U39" s="516">
        <f>'Technical forecasts (Year 2)'!$N39*'Technical Inputs (Years 1-4)'!N34</f>
        <v>0</v>
      </c>
      <c r="W39" s="1"/>
    </row>
    <row r="40" ht="33.4" customHeight="1" spans="7:23">
      <c r="G40" s="482">
        <f t="shared" si="0"/>
        <v>14</v>
      </c>
      <c r="H40" s="483" t="str">
        <f>IF('Index Tables'!$I$81="","",'Index Tables'!$I$81)</f>
        <v>Sold to other municipal departments</v>
      </c>
      <c r="I40" s="494" cm="1">
        <f t="array" ref="I40">INDEX('Commercial Inputs Summary'!$J99:$M99,,$I$14)</f>
        <v>5180890.258544</v>
      </c>
      <c r="J40" s="495">
        <f>IFERROR(($J$21+$N$19)*'Technical calibration (Year 0)'!$J237/'Technical calibration (Year 0)'!$J$249,0)</f>
        <v>0</v>
      </c>
      <c r="K40" s="496">
        <f>'Technical forecasts (Year 2)'!$I40*IF('Index Tables'!Q81,IFERROR(INDEX('Technical calibration (Year 0)'!$J$318:$J$342,MATCH('Index Tables'!$R81,'Technical calibration (Year 0)'!$H$318:$H$342)),'Technical calibration (Year 0)'!$J$318),'Technical calibration (Year 0)'!$J331)-'Technical forecasts (Year 2)'!$J40</f>
        <v>7554719.26656631</v>
      </c>
      <c r="L40" s="497">
        <f>IFERROR('Technical forecasts (Year 2)'!$K40/'Technical forecasts (Year 2)'!$I40,0)</f>
        <v>1.45818940173603</v>
      </c>
      <c r="M40" s="504" cm="1">
        <f t="array" ref="M40">INDEX('Commercial Inputs Summary'!$J197:$M197,,$I$14)</f>
        <v>246.68644</v>
      </c>
      <c r="N40" s="494">
        <f>IFERROR('Technical forecasts (Year 2)'!$M40*'Technical calibration (Year 0)'!U363,0)</f>
        <v>1491.85835885845</v>
      </c>
      <c r="O40" s="505">
        <f>IFERROR('Technical forecasts (Year 2)'!$I40/('Technical forecasts (Year 2)'!$N40*365*24),0)</f>
        <v>0.396435643564356</v>
      </c>
      <c r="P40" s="506">
        <f>'Technical Inputs (Years 1-4)'!$I$111*'Technical forecasts (Year 2)'!$O40+(1-'Technical Inputs (Years 1-4)'!$I$111)*'Technical forecasts (Year 2)'!$O40^2</f>
        <v>0.2050161043035</v>
      </c>
      <c r="Q40" s="511">
        <f>IFERROR('Technical forecasts (Year 2)'!$J40/(365*24*'Technical forecasts (Year 2)'!$P40),0)</f>
        <v>0</v>
      </c>
      <c r="R40" s="495">
        <f>IFERROR((N40+N40*IF('Index Tables'!$Q81,INDEX('Technical calibration (Year 0)'!$N$350:$N$374,MATCH('Index Tables'!$R81,'Technical calibration (Year 0)'!$H$350:$H$374,0))/INDEX('Technical calibration (Year 0)'!$S$350:$S$374,MATCH('Index Tables'!$R81,'Technical calibration (Year 0)'!$H$350:$H$374,0)),'Technical calibration (Year 0)'!N363/'Technical calibration (Year 0)'!S363))*'Technical Inputs (Years 1-4)'!N35,0)</f>
        <v>2595.9058324272</v>
      </c>
      <c r="S40" s="495">
        <f>'Technical forecasts (Year 2)'!$N40+IF('Index Tables'!$Q81,INDEX('Technical calibration (Year 0)'!$N$350:$N$374,MATCH('Index Tables'!$R81,'Technical calibration (Year 0)'!$H$350:$H$374,0))*'Technical forecasts (Year 2)'!N40/INDEX('Technical forecasts (Year 2)'!$N$27:$N$51,MATCH('Index Tables'!$R81,'Technical calibration (Year 0)'!$H$350:$H$374,0)),'Technical calibration (Year 0)'!N363)-'Technical forecasts (Year 2)'!$Q40</f>
        <v>2792.06936057617</v>
      </c>
      <c r="T40" s="512">
        <f>IFERROR('Technical forecasts (Year 2)'!$S40/'Technical forecasts (Year 2)'!$N40,0)</f>
        <v>1.871537833332</v>
      </c>
      <c r="U40" s="516">
        <f>'Technical forecasts (Year 2)'!$N40*'Technical Inputs (Years 1-4)'!N35</f>
        <v>1379.96898194406</v>
      </c>
      <c r="W40" s="1"/>
    </row>
    <row r="41" ht="33.4" customHeight="1" spans="7:23">
      <c r="G41" s="482">
        <f t="shared" si="0"/>
        <v>15</v>
      </c>
      <c r="H41" s="483" t="str">
        <f>IF('Index Tables'!$I$82="","",'Index Tables'!$I$82)</f>
        <v/>
      </c>
      <c r="I41" s="494" cm="1">
        <f t="array" ref="I41">INDEX('Commercial Inputs Summary'!$J100:$M100,,$I$14)</f>
        <v>0</v>
      </c>
      <c r="J41" s="495">
        <f>IFERROR(($J$21+$N$19)*'Technical calibration (Year 0)'!$J238/'Technical calibration (Year 0)'!$J$249,0)</f>
        <v>0</v>
      </c>
      <c r="K41" s="496">
        <f>'Technical forecasts (Year 2)'!$I41*IF('Index Tables'!Q82,IFERROR(INDEX('Technical calibration (Year 0)'!$J$318:$J$342,MATCH('Index Tables'!$R82,'Technical calibration (Year 0)'!$H$318:$H$342)),'Technical calibration (Year 0)'!$J$318),'Technical calibration (Year 0)'!$J332)-'Technical forecasts (Year 2)'!$J41</f>
        <v>0</v>
      </c>
      <c r="L41" s="497">
        <f>IFERROR('Technical forecasts (Year 2)'!$K41/'Technical forecasts (Year 2)'!$I41,0)</f>
        <v>0</v>
      </c>
      <c r="M41" s="504" cm="1">
        <f t="array" ref="M41">INDEX('Commercial Inputs Summary'!$J198:$M198,,$I$14)</f>
        <v>0</v>
      </c>
      <c r="N41" s="494">
        <f>IFERROR('Technical forecasts (Year 2)'!$M41*'Technical calibration (Year 0)'!U364,0)</f>
        <v>0</v>
      </c>
      <c r="O41" s="505">
        <f>IFERROR('Technical forecasts (Year 2)'!$I41/('Technical forecasts (Year 2)'!$N41*365*24),0)</f>
        <v>0</v>
      </c>
      <c r="P41" s="506">
        <f>'Technical Inputs (Years 1-4)'!$I$111*'Technical forecasts (Year 2)'!$O41+(1-'Technical Inputs (Years 1-4)'!$I$111)*'Technical forecasts (Year 2)'!$O41^2</f>
        <v>0</v>
      </c>
      <c r="Q41" s="511">
        <f>IFERROR('Technical forecasts (Year 2)'!$J41/(365*24*'Technical forecasts (Year 2)'!$P41),0)</f>
        <v>0</v>
      </c>
      <c r="R41" s="495">
        <f>IFERROR((N41+N41*IF('Index Tables'!$Q82,INDEX('Technical calibration (Year 0)'!$N$350:$N$374,MATCH('Index Tables'!$R82,'Technical calibration (Year 0)'!$H$350:$H$374,0))/INDEX('Technical calibration (Year 0)'!$S$350:$S$374,MATCH('Index Tables'!$R82,'Technical calibration (Year 0)'!$H$350:$H$374,0)),'Technical calibration (Year 0)'!N364/'Technical calibration (Year 0)'!S364))*'Technical Inputs (Years 1-4)'!N36,0)</f>
        <v>0</v>
      </c>
      <c r="S41" s="495">
        <f>'Technical forecasts (Year 2)'!$N41+IF('Index Tables'!$Q82,INDEX('Technical calibration (Year 0)'!$N$350:$N$374,MATCH('Index Tables'!$R82,'Technical calibration (Year 0)'!$H$350:$H$374,0))*'Technical forecasts (Year 2)'!N41/INDEX('Technical forecasts (Year 2)'!$N$27:$N$51,MATCH('Index Tables'!$R82,'Technical calibration (Year 0)'!$H$350:$H$374,0)),'Technical calibration (Year 0)'!N364)-'Technical forecasts (Year 2)'!$Q41</f>
        <v>0</v>
      </c>
      <c r="T41" s="512">
        <f>IFERROR('Technical forecasts (Year 2)'!$S41/'Technical forecasts (Year 2)'!$N41,0)</f>
        <v>0</v>
      </c>
      <c r="U41" s="516">
        <f>'Technical forecasts (Year 2)'!$N41*'Technical Inputs (Years 1-4)'!N36</f>
        <v>0</v>
      </c>
      <c r="W41" s="1"/>
    </row>
    <row r="42" ht="33.4" customHeight="1" spans="7:23">
      <c r="G42" s="482">
        <f t="shared" si="0"/>
        <v>16</v>
      </c>
      <c r="H42" s="483" t="str">
        <f>IF('Index Tables'!$I$83="","",'Index Tables'!$I$83)</f>
        <v/>
      </c>
      <c r="I42" s="494" cm="1">
        <f t="array" ref="I42">INDEX('Commercial Inputs Summary'!$J101:$M101,,$I$14)</f>
        <v>0</v>
      </c>
      <c r="J42" s="495">
        <f>IFERROR(($J$21+$N$19)*'Technical calibration (Year 0)'!$J239/'Technical calibration (Year 0)'!$J$249,0)</f>
        <v>0</v>
      </c>
      <c r="K42" s="496">
        <f>'Technical forecasts (Year 2)'!$I42*IF('Index Tables'!Q83,IFERROR(INDEX('Technical calibration (Year 0)'!$J$318:$J$342,MATCH('Index Tables'!$R83,'Technical calibration (Year 0)'!$H$318:$H$342)),'Technical calibration (Year 0)'!$J$318),'Technical calibration (Year 0)'!$J333)-'Technical forecasts (Year 2)'!$J42</f>
        <v>0</v>
      </c>
      <c r="L42" s="497">
        <f>IFERROR('Technical forecasts (Year 2)'!$K42/'Technical forecasts (Year 2)'!$I42,0)</f>
        <v>0</v>
      </c>
      <c r="M42" s="504" cm="1">
        <f t="array" ref="M42">INDEX('Commercial Inputs Summary'!$J199:$M199,,$I$14)</f>
        <v>0</v>
      </c>
      <c r="N42" s="494">
        <f>IFERROR('Technical forecasts (Year 2)'!$M42*'Technical calibration (Year 0)'!U365,0)</f>
        <v>0</v>
      </c>
      <c r="O42" s="505">
        <f>IFERROR('Technical forecasts (Year 2)'!$I42/('Technical forecasts (Year 2)'!$N42*365*24),0)</f>
        <v>0</v>
      </c>
      <c r="P42" s="506">
        <f>'Technical Inputs (Years 1-4)'!$I$111*'Technical forecasts (Year 2)'!$O42+(1-'Technical Inputs (Years 1-4)'!$I$111)*'Technical forecasts (Year 2)'!$O42^2</f>
        <v>0</v>
      </c>
      <c r="Q42" s="511">
        <f>IFERROR('Technical forecasts (Year 2)'!$J42/(365*24*'Technical forecasts (Year 2)'!$P42),0)</f>
        <v>0</v>
      </c>
      <c r="R42" s="495">
        <f>IFERROR((N42+N42*IF('Index Tables'!$Q83,INDEX('Technical calibration (Year 0)'!$N$350:$N$374,MATCH('Index Tables'!$R83,'Technical calibration (Year 0)'!$H$350:$H$374,0))/INDEX('Technical calibration (Year 0)'!$S$350:$S$374,MATCH('Index Tables'!$R83,'Technical calibration (Year 0)'!$H$350:$H$374,0)),'Technical calibration (Year 0)'!N365/'Technical calibration (Year 0)'!S365))*'Technical Inputs (Years 1-4)'!N37,0)</f>
        <v>0</v>
      </c>
      <c r="S42" s="495">
        <f>'Technical forecasts (Year 2)'!$N42+IF('Index Tables'!$Q83,INDEX('Technical calibration (Year 0)'!$N$350:$N$374,MATCH('Index Tables'!$R83,'Technical calibration (Year 0)'!$H$350:$H$374,0))*'Technical forecasts (Year 2)'!N42/INDEX('Technical forecasts (Year 2)'!$N$27:$N$51,MATCH('Index Tables'!$R83,'Technical calibration (Year 0)'!$H$350:$H$374,0)),'Technical calibration (Year 0)'!N365)-'Technical forecasts (Year 2)'!$Q42</f>
        <v>0</v>
      </c>
      <c r="T42" s="512">
        <f>IFERROR('Technical forecasts (Year 2)'!$S42/'Technical forecasts (Year 2)'!$N42,0)</f>
        <v>0</v>
      </c>
      <c r="U42" s="516">
        <f>'Technical forecasts (Year 2)'!$N42*'Technical Inputs (Years 1-4)'!N37</f>
        <v>0</v>
      </c>
      <c r="W42" s="1"/>
    </row>
    <row r="43" ht="33.4" customHeight="1" spans="7:23">
      <c r="G43" s="482">
        <f t="shared" si="0"/>
        <v>17</v>
      </c>
      <c r="H43" s="483" t="str">
        <f>IF('Index Tables'!$I$84="","",'Index Tables'!$I$84)</f>
        <v/>
      </c>
      <c r="I43" s="494" cm="1">
        <f t="array" ref="I43">INDEX('Commercial Inputs Summary'!$J102:$M102,,$I$14)</f>
        <v>0</v>
      </c>
      <c r="J43" s="495">
        <f>IFERROR(($J$21+$N$19)*'Technical calibration (Year 0)'!$J240/'Technical calibration (Year 0)'!$J$249,0)</f>
        <v>0</v>
      </c>
      <c r="K43" s="496">
        <f>'Technical forecasts (Year 2)'!$I43*IF('Index Tables'!Q84,IFERROR(INDEX('Technical calibration (Year 0)'!$J$318:$J$342,MATCH('Index Tables'!$R84,'Technical calibration (Year 0)'!$H$318:$H$342)),'Technical calibration (Year 0)'!$J$318),'Technical calibration (Year 0)'!$J334)-'Technical forecasts (Year 2)'!$J43</f>
        <v>0</v>
      </c>
      <c r="L43" s="497">
        <f>IFERROR('Technical forecasts (Year 2)'!$K43/'Technical forecasts (Year 2)'!$I43,0)</f>
        <v>0</v>
      </c>
      <c r="M43" s="504" cm="1">
        <f t="array" ref="M43">INDEX('Commercial Inputs Summary'!$J200:$M200,,$I$14)</f>
        <v>0</v>
      </c>
      <c r="N43" s="494">
        <f>IFERROR('Technical forecasts (Year 2)'!$M43*'Technical calibration (Year 0)'!U366,0)</f>
        <v>0</v>
      </c>
      <c r="O43" s="505">
        <f>IFERROR('Technical forecasts (Year 2)'!$I43/('Technical forecasts (Year 2)'!$N43*365*24),0)</f>
        <v>0</v>
      </c>
      <c r="P43" s="506">
        <f>'Technical Inputs (Years 1-4)'!$I$111*'Technical forecasts (Year 2)'!$O43+(1-'Technical Inputs (Years 1-4)'!$I$111)*'Technical forecasts (Year 2)'!$O43^2</f>
        <v>0</v>
      </c>
      <c r="Q43" s="511">
        <f>IFERROR('Technical forecasts (Year 2)'!$J43/(365*24*'Technical forecasts (Year 2)'!$P43),0)</f>
        <v>0</v>
      </c>
      <c r="R43" s="495">
        <f>IFERROR((N43+N43*IF('Index Tables'!$Q84,INDEX('Technical calibration (Year 0)'!$N$350:$N$374,MATCH('Index Tables'!$R84,'Technical calibration (Year 0)'!$H$350:$H$374,0))/INDEX('Technical calibration (Year 0)'!$S$350:$S$374,MATCH('Index Tables'!$R84,'Technical calibration (Year 0)'!$H$350:$H$374,0)),'Technical calibration (Year 0)'!N366/'Technical calibration (Year 0)'!S366))*'Technical Inputs (Years 1-4)'!N38,0)</f>
        <v>0</v>
      </c>
      <c r="S43" s="495">
        <f>'Technical forecasts (Year 2)'!$N43+IF('Index Tables'!$Q84,INDEX('Technical calibration (Year 0)'!$N$350:$N$374,MATCH('Index Tables'!$R84,'Technical calibration (Year 0)'!$H$350:$H$374,0))*'Technical forecasts (Year 2)'!N43/INDEX('Technical forecasts (Year 2)'!$N$27:$N$51,MATCH('Index Tables'!$R84,'Technical calibration (Year 0)'!$H$350:$H$374,0)),'Technical calibration (Year 0)'!N366)-'Technical forecasts (Year 2)'!$Q43</f>
        <v>0</v>
      </c>
      <c r="T43" s="512">
        <f>IFERROR('Technical forecasts (Year 2)'!$S43/'Technical forecasts (Year 2)'!$N43,0)</f>
        <v>0</v>
      </c>
      <c r="U43" s="516">
        <f>'Technical forecasts (Year 2)'!$N43*'Technical Inputs (Years 1-4)'!N38</f>
        <v>0</v>
      </c>
      <c r="W43" s="1"/>
    </row>
    <row r="44" ht="33.4" customHeight="1" spans="7:23">
      <c r="G44" s="482">
        <f t="shared" si="0"/>
        <v>18</v>
      </c>
      <c r="H44" s="483" t="str">
        <f>IF('Index Tables'!$I$85="","",'Index Tables'!$I$85)</f>
        <v/>
      </c>
      <c r="I44" s="494" cm="1">
        <f t="array" ref="I44">INDEX('Commercial Inputs Summary'!$J103:$M103,,$I$14)</f>
        <v>0</v>
      </c>
      <c r="J44" s="495">
        <f>IFERROR(($J$21+$N$19)*'Technical calibration (Year 0)'!$J241/'Technical calibration (Year 0)'!$J$249,0)</f>
        <v>0</v>
      </c>
      <c r="K44" s="496">
        <f>'Technical forecasts (Year 2)'!$I44*IF('Index Tables'!Q85,IFERROR(INDEX('Technical calibration (Year 0)'!$J$318:$J$342,MATCH('Index Tables'!$R85,'Technical calibration (Year 0)'!$H$318:$H$342)),'Technical calibration (Year 0)'!$J$318),'Technical calibration (Year 0)'!$J335)-'Technical forecasts (Year 2)'!$J44</f>
        <v>0</v>
      </c>
      <c r="L44" s="497">
        <f>IFERROR('Technical forecasts (Year 2)'!$K44/'Technical forecasts (Year 2)'!$I44,0)</f>
        <v>0</v>
      </c>
      <c r="M44" s="504" cm="1">
        <f t="array" ref="M44">INDEX('Commercial Inputs Summary'!$J201:$M201,,$I$14)</f>
        <v>0</v>
      </c>
      <c r="N44" s="494">
        <f>IFERROR('Technical forecasts (Year 2)'!$M44*'Technical calibration (Year 0)'!U367,0)</f>
        <v>0</v>
      </c>
      <c r="O44" s="505">
        <f>IFERROR('Technical forecasts (Year 2)'!$I44/('Technical forecasts (Year 2)'!$N44*365*24),0)</f>
        <v>0</v>
      </c>
      <c r="P44" s="506">
        <f>'Technical Inputs (Years 1-4)'!$I$111*'Technical forecasts (Year 2)'!$O44+(1-'Technical Inputs (Years 1-4)'!$I$111)*'Technical forecasts (Year 2)'!$O44^2</f>
        <v>0</v>
      </c>
      <c r="Q44" s="511">
        <f>IFERROR('Technical forecasts (Year 2)'!$J44/(365*24*'Technical forecasts (Year 2)'!$P44),0)</f>
        <v>0</v>
      </c>
      <c r="R44" s="495">
        <f>IFERROR((N44+N44*IF('Index Tables'!$Q85,INDEX('Technical calibration (Year 0)'!$N$350:$N$374,MATCH('Index Tables'!$R85,'Technical calibration (Year 0)'!$H$350:$H$374,0))/INDEX('Technical calibration (Year 0)'!$S$350:$S$374,MATCH('Index Tables'!$R85,'Technical calibration (Year 0)'!$H$350:$H$374,0)),'Technical calibration (Year 0)'!N367/'Technical calibration (Year 0)'!S367))*'Technical Inputs (Years 1-4)'!N39,0)</f>
        <v>0</v>
      </c>
      <c r="S44" s="495">
        <f>'Technical forecasts (Year 2)'!$N44+IF('Index Tables'!$Q85,INDEX('Technical calibration (Year 0)'!$N$350:$N$374,MATCH('Index Tables'!$R85,'Technical calibration (Year 0)'!$H$350:$H$374,0))*'Technical forecasts (Year 2)'!N44/INDEX('Technical forecasts (Year 2)'!$N$27:$N$51,MATCH('Index Tables'!$R85,'Technical calibration (Year 0)'!$H$350:$H$374,0)),'Technical calibration (Year 0)'!N367)-'Technical forecasts (Year 2)'!$Q44</f>
        <v>0</v>
      </c>
      <c r="T44" s="512">
        <f>IFERROR('Technical forecasts (Year 2)'!$S44/'Technical forecasts (Year 2)'!$N44,0)</f>
        <v>0</v>
      </c>
      <c r="U44" s="516">
        <f>'Technical forecasts (Year 2)'!$N44*'Technical Inputs (Years 1-4)'!N39</f>
        <v>0</v>
      </c>
      <c r="W44" s="1"/>
    </row>
    <row r="45" ht="33.4" customHeight="1" spans="7:23">
      <c r="G45" s="482">
        <f t="shared" si="0"/>
        <v>19</v>
      </c>
      <c r="H45" s="483" t="str">
        <f>IF('Index Tables'!$I$86="","",'Index Tables'!$I$86)</f>
        <v/>
      </c>
      <c r="I45" s="494" cm="1">
        <f t="array" ref="I45">INDEX('Commercial Inputs Summary'!$J104:$M104,,$I$14)</f>
        <v>0</v>
      </c>
      <c r="J45" s="495">
        <f>IFERROR(($J$21+$N$19)*'Technical calibration (Year 0)'!$J242/'Technical calibration (Year 0)'!$J$249,0)</f>
        <v>0</v>
      </c>
      <c r="K45" s="496">
        <f>'Technical forecasts (Year 2)'!$I45*IF('Index Tables'!Q86,IFERROR(INDEX('Technical calibration (Year 0)'!$J$318:$J$342,MATCH('Index Tables'!$R86,'Technical calibration (Year 0)'!$H$318:$H$342)),'Technical calibration (Year 0)'!$J$318),'Technical calibration (Year 0)'!$J336)-'Technical forecasts (Year 2)'!$J45</f>
        <v>0</v>
      </c>
      <c r="L45" s="497">
        <f>IFERROR('Technical forecasts (Year 2)'!$K45/'Technical forecasts (Year 2)'!$I45,0)</f>
        <v>0</v>
      </c>
      <c r="M45" s="504" cm="1">
        <f t="array" ref="M45">INDEX('Commercial Inputs Summary'!$J202:$M202,,$I$14)</f>
        <v>0</v>
      </c>
      <c r="N45" s="494">
        <f>IFERROR('Technical forecasts (Year 2)'!$M45*'Technical calibration (Year 0)'!U368,0)</f>
        <v>0</v>
      </c>
      <c r="O45" s="505">
        <f>IFERROR('Technical forecasts (Year 2)'!$I45/('Technical forecasts (Year 2)'!$N45*365*24),0)</f>
        <v>0</v>
      </c>
      <c r="P45" s="506">
        <f>'Technical Inputs (Years 1-4)'!$I$111*'Technical forecasts (Year 2)'!$O45+(1-'Technical Inputs (Years 1-4)'!$I$111)*'Technical forecasts (Year 2)'!$O45^2</f>
        <v>0</v>
      </c>
      <c r="Q45" s="511">
        <f>IFERROR('Technical forecasts (Year 2)'!$J45/(365*24*'Technical forecasts (Year 2)'!$P45),0)</f>
        <v>0</v>
      </c>
      <c r="R45" s="495">
        <f>IFERROR((N45+N45*IF('Index Tables'!$Q86,INDEX('Technical calibration (Year 0)'!$N$350:$N$374,MATCH('Index Tables'!$R86,'Technical calibration (Year 0)'!$H$350:$H$374,0))/INDEX('Technical calibration (Year 0)'!$S$350:$S$374,MATCH('Index Tables'!$R86,'Technical calibration (Year 0)'!$H$350:$H$374,0)),'Technical calibration (Year 0)'!N368/'Technical calibration (Year 0)'!S368))*'Technical Inputs (Years 1-4)'!N40,0)</f>
        <v>0</v>
      </c>
      <c r="S45" s="495">
        <f>'Technical forecasts (Year 2)'!$N45+IF('Index Tables'!$Q86,INDEX('Technical calibration (Year 0)'!$N$350:$N$374,MATCH('Index Tables'!$R86,'Technical calibration (Year 0)'!$H$350:$H$374,0))*'Technical forecasts (Year 2)'!N45/INDEX('Technical forecasts (Year 2)'!$N$27:$N$51,MATCH('Index Tables'!$R86,'Technical calibration (Year 0)'!$H$350:$H$374,0)),'Technical calibration (Year 0)'!N368)-'Technical forecasts (Year 2)'!$Q45</f>
        <v>0</v>
      </c>
      <c r="T45" s="512">
        <f>IFERROR('Technical forecasts (Year 2)'!$S45/'Technical forecasts (Year 2)'!$N45,0)</f>
        <v>0</v>
      </c>
      <c r="U45" s="516">
        <f>'Technical forecasts (Year 2)'!$N45*'Technical Inputs (Years 1-4)'!N40</f>
        <v>0</v>
      </c>
      <c r="W45" s="1"/>
    </row>
    <row r="46" ht="33.4" customHeight="1" spans="7:23">
      <c r="G46" s="482">
        <f t="shared" si="0"/>
        <v>20</v>
      </c>
      <c r="H46" s="483" t="str">
        <f>IF('Index Tables'!$I$87="","",'Index Tables'!$I$87)</f>
        <v/>
      </c>
      <c r="I46" s="494" cm="1">
        <f t="array" ref="I46">INDEX('Commercial Inputs Summary'!$J105:$M105,,$I$14)</f>
        <v>0</v>
      </c>
      <c r="J46" s="495">
        <f>IFERROR(($J$21+$N$19)*'Technical calibration (Year 0)'!$J243/'Technical calibration (Year 0)'!$J$249,0)</f>
        <v>0</v>
      </c>
      <c r="K46" s="496">
        <f>'Technical forecasts (Year 2)'!$I46*IF('Index Tables'!Q87,IFERROR(INDEX('Technical calibration (Year 0)'!$J$318:$J$342,MATCH('Index Tables'!$R87,'Technical calibration (Year 0)'!$H$318:$H$342)),'Technical calibration (Year 0)'!$J$318),'Technical calibration (Year 0)'!$J337)-'Technical forecasts (Year 2)'!$J46</f>
        <v>0</v>
      </c>
      <c r="L46" s="497">
        <f>IFERROR('Technical forecasts (Year 2)'!$K46/'Technical forecasts (Year 2)'!$I46,0)</f>
        <v>0</v>
      </c>
      <c r="M46" s="504" cm="1">
        <f t="array" ref="M46">INDEX('Commercial Inputs Summary'!$J203:$M203,,$I$14)</f>
        <v>0</v>
      </c>
      <c r="N46" s="494">
        <f>IFERROR('Technical forecasts (Year 2)'!$M46*'Technical calibration (Year 0)'!U369,0)</f>
        <v>0</v>
      </c>
      <c r="O46" s="505">
        <f>IFERROR('Technical forecasts (Year 2)'!$I46/('Technical forecasts (Year 2)'!$N46*365*24),0)</f>
        <v>0</v>
      </c>
      <c r="P46" s="506">
        <f>'Technical Inputs (Years 1-4)'!$I$111*'Technical forecasts (Year 2)'!$O46+(1-'Technical Inputs (Years 1-4)'!$I$111)*'Technical forecasts (Year 2)'!$O46^2</f>
        <v>0</v>
      </c>
      <c r="Q46" s="511">
        <f>IFERROR('Technical forecasts (Year 2)'!$J46/(365*24*'Technical forecasts (Year 2)'!$P46),0)</f>
        <v>0</v>
      </c>
      <c r="R46" s="495">
        <f>IFERROR((N46+N46*IF('Index Tables'!$Q87,INDEX('Technical calibration (Year 0)'!$N$350:$N$374,MATCH('Index Tables'!$R87,'Technical calibration (Year 0)'!$H$350:$H$374,0))/INDEX('Technical calibration (Year 0)'!$S$350:$S$374,MATCH('Index Tables'!$R87,'Technical calibration (Year 0)'!$H$350:$H$374,0)),'Technical calibration (Year 0)'!N369/'Technical calibration (Year 0)'!S369))*'Technical Inputs (Years 1-4)'!N41,0)</f>
        <v>0</v>
      </c>
      <c r="S46" s="495">
        <f>'Technical forecasts (Year 2)'!$N46+IF('Index Tables'!$Q87,INDEX('Technical calibration (Year 0)'!$N$350:$N$374,MATCH('Index Tables'!$R87,'Technical calibration (Year 0)'!$H$350:$H$374,0))*'Technical forecasts (Year 2)'!N46/INDEX('Technical forecasts (Year 2)'!$N$27:$N$51,MATCH('Index Tables'!$R87,'Technical calibration (Year 0)'!$H$350:$H$374,0)),'Technical calibration (Year 0)'!N369)-'Technical forecasts (Year 2)'!$Q46</f>
        <v>0</v>
      </c>
      <c r="T46" s="512">
        <f>IFERROR('Technical forecasts (Year 2)'!$S46/'Technical forecasts (Year 2)'!$N46,0)</f>
        <v>0</v>
      </c>
      <c r="U46" s="516">
        <f>'Technical forecasts (Year 2)'!$N46*'Technical Inputs (Years 1-4)'!N41</f>
        <v>0</v>
      </c>
      <c r="W46" s="1"/>
    </row>
    <row r="47" ht="33.4" customHeight="1" spans="7:23">
      <c r="G47" s="482">
        <f t="shared" si="0"/>
        <v>21</v>
      </c>
      <c r="H47" s="483" t="str">
        <f>IF('Index Tables'!$I$88="","",'Index Tables'!$I$88)</f>
        <v/>
      </c>
      <c r="I47" s="494" cm="1">
        <f t="array" ref="I47">INDEX('Commercial Inputs Summary'!$J106:$M106,,$I$14)</f>
        <v>0</v>
      </c>
      <c r="J47" s="495">
        <f>IFERROR(($J$21+$N$19)*'Technical calibration (Year 0)'!$J244/'Technical calibration (Year 0)'!$J$249,0)</f>
        <v>0</v>
      </c>
      <c r="K47" s="496">
        <f>'Technical forecasts (Year 2)'!$I47*IF('Index Tables'!Q88,IFERROR(INDEX('Technical calibration (Year 0)'!$J$318:$J$342,MATCH('Index Tables'!$R88,'Technical calibration (Year 0)'!$H$318:$H$342)),'Technical calibration (Year 0)'!$J$318),'Technical calibration (Year 0)'!$J338)-'Technical forecasts (Year 2)'!$J47</f>
        <v>0</v>
      </c>
      <c r="L47" s="497">
        <f>IFERROR('Technical forecasts (Year 2)'!$K47/'Technical forecasts (Year 2)'!$I47,0)</f>
        <v>0</v>
      </c>
      <c r="M47" s="504" cm="1">
        <f t="array" ref="M47">INDEX('Commercial Inputs Summary'!$J204:$M204,,$I$14)</f>
        <v>0</v>
      </c>
      <c r="N47" s="494">
        <f>IFERROR('Technical forecasts (Year 2)'!$M47*'Technical calibration (Year 0)'!U370,0)</f>
        <v>0</v>
      </c>
      <c r="O47" s="505">
        <f>IFERROR('Technical forecasts (Year 2)'!$I47/('Technical forecasts (Year 2)'!$N47*365*24),0)</f>
        <v>0</v>
      </c>
      <c r="P47" s="506">
        <f>'Technical Inputs (Years 1-4)'!$I$111*'Technical forecasts (Year 2)'!$O47+(1-'Technical Inputs (Years 1-4)'!$I$111)*'Technical forecasts (Year 2)'!$O47^2</f>
        <v>0</v>
      </c>
      <c r="Q47" s="511">
        <f>IFERROR('Technical forecasts (Year 2)'!$J47/(365*24*'Technical forecasts (Year 2)'!$P47),0)</f>
        <v>0</v>
      </c>
      <c r="R47" s="495">
        <f>IFERROR((N47+N47*IF('Index Tables'!$Q88,INDEX('Technical calibration (Year 0)'!$N$350:$N$374,MATCH('Index Tables'!$R88,'Technical calibration (Year 0)'!$H$350:$H$374,0))/INDEX('Technical calibration (Year 0)'!$S$350:$S$374,MATCH('Index Tables'!$R88,'Technical calibration (Year 0)'!$H$350:$H$374,0)),'Technical calibration (Year 0)'!N370/'Technical calibration (Year 0)'!S370))*'Technical Inputs (Years 1-4)'!N42,0)</f>
        <v>0</v>
      </c>
      <c r="S47" s="495">
        <f>'Technical forecasts (Year 2)'!$N47+IF('Index Tables'!$Q88,INDEX('Technical calibration (Year 0)'!$N$350:$N$374,MATCH('Index Tables'!$R88,'Technical calibration (Year 0)'!$H$350:$H$374,0))*'Technical forecasts (Year 2)'!N47/INDEX('Technical forecasts (Year 2)'!$N$27:$N$51,MATCH('Index Tables'!$R88,'Technical calibration (Year 0)'!$H$350:$H$374,0)),'Technical calibration (Year 0)'!N370)-'Technical forecasts (Year 2)'!$Q47</f>
        <v>0</v>
      </c>
      <c r="T47" s="512">
        <f>IFERROR('Technical forecasts (Year 2)'!$S47/'Technical forecasts (Year 2)'!$N47,0)</f>
        <v>0</v>
      </c>
      <c r="U47" s="516">
        <f>'Technical forecasts (Year 2)'!$N47*'Technical Inputs (Years 1-4)'!N42</f>
        <v>0</v>
      </c>
      <c r="W47" s="1"/>
    </row>
    <row r="48" ht="33.4" customHeight="1" spans="7:23">
      <c r="G48" s="482">
        <f t="shared" si="0"/>
        <v>22</v>
      </c>
      <c r="H48" s="483" t="str">
        <f>IF('Index Tables'!$I$89="","",'Index Tables'!$I$89)</f>
        <v/>
      </c>
      <c r="I48" s="494" cm="1">
        <f t="array" ref="I48">INDEX('Commercial Inputs Summary'!$J107:$M107,,$I$14)</f>
        <v>0</v>
      </c>
      <c r="J48" s="495">
        <f>IFERROR(($J$21+$N$19)*'Technical calibration (Year 0)'!$J245/'Technical calibration (Year 0)'!$J$249,0)</f>
        <v>0</v>
      </c>
      <c r="K48" s="496">
        <f>'Technical forecasts (Year 2)'!$I48*IF('Index Tables'!Q89,IFERROR(INDEX('Technical calibration (Year 0)'!$J$318:$J$342,MATCH('Index Tables'!$R89,'Technical calibration (Year 0)'!$H$318:$H$342)),'Technical calibration (Year 0)'!$J$318),'Technical calibration (Year 0)'!$J339)-'Technical forecasts (Year 2)'!$J48</f>
        <v>0</v>
      </c>
      <c r="L48" s="497">
        <f>IFERROR('Technical forecasts (Year 2)'!$K48/'Technical forecasts (Year 2)'!$I48,0)</f>
        <v>0</v>
      </c>
      <c r="M48" s="504" cm="1">
        <f t="array" ref="M48">INDEX('Commercial Inputs Summary'!$J205:$M205,,$I$14)</f>
        <v>0</v>
      </c>
      <c r="N48" s="494">
        <f>IFERROR('Technical forecasts (Year 2)'!$M48*'Technical calibration (Year 0)'!U371,0)</f>
        <v>0</v>
      </c>
      <c r="O48" s="505">
        <f>IFERROR('Technical forecasts (Year 2)'!$I48/('Technical forecasts (Year 2)'!$N48*365*24),0)</f>
        <v>0</v>
      </c>
      <c r="P48" s="506">
        <f>'Technical Inputs (Years 1-4)'!$I$111*'Technical forecasts (Year 2)'!$O48+(1-'Technical Inputs (Years 1-4)'!$I$111)*'Technical forecasts (Year 2)'!$O48^2</f>
        <v>0</v>
      </c>
      <c r="Q48" s="511">
        <f>IFERROR('Technical forecasts (Year 2)'!$J48/(365*24*'Technical forecasts (Year 2)'!$P48),0)</f>
        <v>0</v>
      </c>
      <c r="R48" s="495">
        <f>IFERROR((N48+N48*IF('Index Tables'!$Q89,INDEX('Technical calibration (Year 0)'!$N$350:$N$374,MATCH('Index Tables'!$R89,'Technical calibration (Year 0)'!$H$350:$H$374,0))/INDEX('Technical calibration (Year 0)'!$S$350:$S$374,MATCH('Index Tables'!$R89,'Technical calibration (Year 0)'!$H$350:$H$374,0)),'Technical calibration (Year 0)'!N371/'Technical calibration (Year 0)'!S371))*'Technical Inputs (Years 1-4)'!N43,0)</f>
        <v>0</v>
      </c>
      <c r="S48" s="495">
        <f>'Technical forecasts (Year 2)'!$N48+IF('Index Tables'!$Q89,INDEX('Technical calibration (Year 0)'!$N$350:$N$374,MATCH('Index Tables'!$R89,'Technical calibration (Year 0)'!$H$350:$H$374,0))*'Technical forecasts (Year 2)'!N48/INDEX('Technical forecasts (Year 2)'!$N$27:$N$51,MATCH('Index Tables'!$R89,'Technical calibration (Year 0)'!$H$350:$H$374,0)),'Technical calibration (Year 0)'!N371)-'Technical forecasts (Year 2)'!$Q48</f>
        <v>0</v>
      </c>
      <c r="T48" s="512">
        <f>IFERROR('Technical forecasts (Year 2)'!$S48/'Technical forecasts (Year 2)'!$N48,0)</f>
        <v>0</v>
      </c>
      <c r="U48" s="516">
        <f>'Technical forecasts (Year 2)'!$N48*'Technical Inputs (Years 1-4)'!N43</f>
        <v>0</v>
      </c>
      <c r="W48" s="1"/>
    </row>
    <row r="49" ht="33.4" customHeight="1" spans="7:23">
      <c r="G49" s="482">
        <f t="shared" si="0"/>
        <v>23</v>
      </c>
      <c r="H49" s="483" t="str">
        <f>IF('Index Tables'!$I$90="","",'Index Tables'!$I$90)</f>
        <v/>
      </c>
      <c r="I49" s="494" cm="1">
        <f t="array" ref="I49">INDEX('Commercial Inputs Summary'!$J108:$M108,,$I$14)</f>
        <v>0</v>
      </c>
      <c r="J49" s="495">
        <f>IFERROR(($J$21+$N$19)*'Technical calibration (Year 0)'!$J246/'Technical calibration (Year 0)'!$J$249,0)</f>
        <v>0</v>
      </c>
      <c r="K49" s="496">
        <f>'Technical forecasts (Year 2)'!$I49*IF('Index Tables'!Q90,IFERROR(INDEX('Technical calibration (Year 0)'!$J$318:$J$342,MATCH('Index Tables'!$R90,'Technical calibration (Year 0)'!$H$318:$H$342)),'Technical calibration (Year 0)'!$J$318),'Technical calibration (Year 0)'!$J340)-'Technical forecasts (Year 2)'!$J49</f>
        <v>0</v>
      </c>
      <c r="L49" s="497">
        <f>IFERROR('Technical forecasts (Year 2)'!$K49/'Technical forecasts (Year 2)'!$I49,0)</f>
        <v>0</v>
      </c>
      <c r="M49" s="504" cm="1">
        <f t="array" ref="M49">INDEX('Commercial Inputs Summary'!$J206:$M206,,$I$14)</f>
        <v>0</v>
      </c>
      <c r="N49" s="494">
        <f>IFERROR('Technical forecasts (Year 2)'!$M49*'Technical calibration (Year 0)'!U372,0)</f>
        <v>0</v>
      </c>
      <c r="O49" s="505">
        <f>IFERROR('Technical forecasts (Year 2)'!$I49/('Technical forecasts (Year 2)'!$N49*365*24),0)</f>
        <v>0</v>
      </c>
      <c r="P49" s="506">
        <f>'Technical Inputs (Years 1-4)'!$I$111*'Technical forecasts (Year 2)'!$O49+(1-'Technical Inputs (Years 1-4)'!$I$111)*'Technical forecasts (Year 2)'!$O49^2</f>
        <v>0</v>
      </c>
      <c r="Q49" s="511">
        <f>IFERROR('Technical forecasts (Year 2)'!$J49/(365*24*'Technical forecasts (Year 2)'!$P49),0)</f>
        <v>0</v>
      </c>
      <c r="R49" s="495">
        <f>IFERROR((N49+N49*IF('Index Tables'!$Q90,INDEX('Technical calibration (Year 0)'!$N$350:$N$374,MATCH('Index Tables'!$R90,'Technical calibration (Year 0)'!$H$350:$H$374,0))/INDEX('Technical calibration (Year 0)'!$S$350:$S$374,MATCH('Index Tables'!$R90,'Technical calibration (Year 0)'!$H$350:$H$374,0)),'Technical calibration (Year 0)'!N372/'Technical calibration (Year 0)'!S372))*'Technical Inputs (Years 1-4)'!N44,0)</f>
        <v>0</v>
      </c>
      <c r="S49" s="495">
        <f>'Technical forecasts (Year 2)'!$N49+IF('Index Tables'!$Q90,INDEX('Technical calibration (Year 0)'!$N$350:$N$374,MATCH('Index Tables'!$R90,'Technical calibration (Year 0)'!$H$350:$H$374,0))*'Technical forecasts (Year 2)'!N49/INDEX('Technical forecasts (Year 2)'!$N$27:$N$51,MATCH('Index Tables'!$R90,'Technical calibration (Year 0)'!$H$350:$H$374,0)),'Technical calibration (Year 0)'!N372)-'Technical forecasts (Year 2)'!$Q49</f>
        <v>0</v>
      </c>
      <c r="T49" s="512">
        <f>IFERROR('Technical forecasts (Year 2)'!$S49/'Technical forecasts (Year 2)'!$N49,0)</f>
        <v>0</v>
      </c>
      <c r="U49" s="516">
        <f>'Technical forecasts (Year 2)'!$N49*'Technical Inputs (Years 1-4)'!N44</f>
        <v>0</v>
      </c>
      <c r="W49" s="1"/>
    </row>
    <row r="50" ht="33.4" customHeight="1" spans="7:23">
      <c r="G50" s="482">
        <f t="shared" si="0"/>
        <v>24</v>
      </c>
      <c r="H50" s="483" t="str">
        <f>IF('Index Tables'!$I$91="","",'Index Tables'!$I$91)</f>
        <v/>
      </c>
      <c r="I50" s="494" cm="1">
        <f t="array" ref="I50">INDEX('Commercial Inputs Summary'!$J109:$M109,,$I$14)</f>
        <v>0</v>
      </c>
      <c r="J50" s="495">
        <f>IFERROR(($J$21+$N$19)*'Technical calibration (Year 0)'!$J247/'Technical calibration (Year 0)'!$J$249,0)</f>
        <v>0</v>
      </c>
      <c r="K50" s="496">
        <f>'Technical forecasts (Year 2)'!$I50*IF('Index Tables'!Q91,IFERROR(INDEX('Technical calibration (Year 0)'!$J$318:$J$342,MATCH('Index Tables'!$R91,'Technical calibration (Year 0)'!$H$318:$H$342)),'Technical calibration (Year 0)'!$J$318),'Technical calibration (Year 0)'!$J341)-'Technical forecasts (Year 2)'!$J50</f>
        <v>0</v>
      </c>
      <c r="L50" s="497">
        <f>IFERROR('Technical forecasts (Year 2)'!$K50/'Technical forecasts (Year 2)'!$I50,0)</f>
        <v>0</v>
      </c>
      <c r="M50" s="504" cm="1">
        <f t="array" ref="M50">INDEX('Commercial Inputs Summary'!$J207:$M207,,$I$14)</f>
        <v>0</v>
      </c>
      <c r="N50" s="494">
        <f>IFERROR('Technical forecasts (Year 2)'!$M50*'Technical calibration (Year 0)'!U373,0)</f>
        <v>0</v>
      </c>
      <c r="O50" s="505">
        <f>IFERROR('Technical forecasts (Year 2)'!$I50/('Technical forecasts (Year 2)'!$N50*365*24),0)</f>
        <v>0</v>
      </c>
      <c r="P50" s="506">
        <f>'Technical Inputs (Years 1-4)'!$I$111*'Technical forecasts (Year 2)'!$O50+(1-'Technical Inputs (Years 1-4)'!$I$111)*'Technical forecasts (Year 2)'!$O50^2</f>
        <v>0</v>
      </c>
      <c r="Q50" s="511">
        <f>IFERROR('Technical forecasts (Year 2)'!$J50/(365*24*'Technical forecasts (Year 2)'!$P50),0)</f>
        <v>0</v>
      </c>
      <c r="R50" s="495">
        <f>IFERROR((N50+N50*IF('Index Tables'!$Q91,INDEX('Technical calibration (Year 0)'!$N$350:$N$374,MATCH('Index Tables'!$R91,'Technical calibration (Year 0)'!$H$350:$H$374,0))/INDEX('Technical calibration (Year 0)'!$S$350:$S$374,MATCH('Index Tables'!$R91,'Technical calibration (Year 0)'!$H$350:$H$374,0)),'Technical calibration (Year 0)'!N373/'Technical calibration (Year 0)'!S373))*'Technical Inputs (Years 1-4)'!N45,0)</f>
        <v>0</v>
      </c>
      <c r="S50" s="495">
        <f>'Technical forecasts (Year 2)'!$N50+IF('Index Tables'!$Q91,INDEX('Technical calibration (Year 0)'!$N$350:$N$374,MATCH('Index Tables'!$R91,'Technical calibration (Year 0)'!$H$350:$H$374,0))*'Technical forecasts (Year 2)'!N50/INDEX('Technical forecasts (Year 2)'!$N$27:$N$51,MATCH('Index Tables'!$R91,'Technical calibration (Year 0)'!$H$350:$H$374,0)),'Technical calibration (Year 0)'!N373)-'Technical forecasts (Year 2)'!$Q50</f>
        <v>0</v>
      </c>
      <c r="T50" s="512">
        <f>IFERROR('Technical forecasts (Year 2)'!$S50/'Technical forecasts (Year 2)'!$N50,0)</f>
        <v>0</v>
      </c>
      <c r="U50" s="516">
        <f>'Technical forecasts (Year 2)'!$N50*'Technical Inputs (Years 1-4)'!N45</f>
        <v>0</v>
      </c>
      <c r="W50" s="1"/>
    </row>
    <row r="51" ht="33.4" customHeight="1" spans="7:23">
      <c r="G51" s="482">
        <f t="shared" si="0"/>
        <v>25</v>
      </c>
      <c r="H51" s="483" t="str">
        <f>IF('Index Tables'!$I$92="","",'Index Tables'!$I$92)</f>
        <v/>
      </c>
      <c r="I51" s="494" cm="1">
        <f t="array" ref="I51">INDEX('Commercial Inputs Summary'!$J110:$M110,,$I$14)</f>
        <v>0</v>
      </c>
      <c r="J51" s="495">
        <f>IFERROR(($J$21+$N$19)*'Technical calibration (Year 0)'!$J248/'Technical calibration (Year 0)'!$J$249,0)</f>
        <v>0</v>
      </c>
      <c r="K51" s="496">
        <f>'Technical forecasts (Year 2)'!$I51*IF('Index Tables'!Q92,IFERROR(INDEX('Technical calibration (Year 0)'!$J$318:$J$342,MATCH('Index Tables'!$R92,'Technical calibration (Year 0)'!$H$318:$H$342)),'Technical calibration (Year 0)'!$J$318),'Technical calibration (Year 0)'!$J342)-'Technical forecasts (Year 2)'!$J51</f>
        <v>0</v>
      </c>
      <c r="L51" s="497">
        <f>IFERROR('Technical forecasts (Year 2)'!$K51/'Technical forecasts (Year 2)'!$I51,0)</f>
        <v>0</v>
      </c>
      <c r="M51" s="504" cm="1">
        <f t="array" ref="M51">INDEX('Commercial Inputs Summary'!$J208:$M208,,$I$14)</f>
        <v>0</v>
      </c>
      <c r="N51" s="494">
        <f>IFERROR('Technical forecasts (Year 2)'!$M51*'Technical calibration (Year 0)'!U374,0)</f>
        <v>0</v>
      </c>
      <c r="O51" s="505">
        <f>IFERROR('Technical forecasts (Year 2)'!$I51/('Technical forecasts (Year 2)'!$N51*365*24),0)</f>
        <v>0</v>
      </c>
      <c r="P51" s="506">
        <f>'Technical Inputs (Years 1-4)'!$I$111*'Technical forecasts (Year 2)'!$O51+(1-'Technical Inputs (Years 1-4)'!$I$111)*'Technical forecasts (Year 2)'!$O51^2</f>
        <v>0</v>
      </c>
      <c r="Q51" s="511">
        <f>IFERROR('Technical forecasts (Year 2)'!$J51/(365*24*'Technical forecasts (Year 2)'!$P51),0)</f>
        <v>0</v>
      </c>
      <c r="R51" s="495">
        <f>IFERROR((N51+N51*IF('Index Tables'!$Q92,INDEX('Technical calibration (Year 0)'!$N$350:$N$374,MATCH('Index Tables'!$R92,'Technical calibration (Year 0)'!$H$350:$H$374,0))/INDEX('Technical calibration (Year 0)'!$S$350:$S$374,MATCH('Index Tables'!$R92,'Technical calibration (Year 0)'!$H$350:$H$374,0)),'Technical calibration (Year 0)'!N374/'Technical calibration (Year 0)'!S374))*'Technical Inputs (Years 1-4)'!N46,0)</f>
        <v>0</v>
      </c>
      <c r="S51" s="495">
        <f>'Technical forecasts (Year 2)'!$N51+IF('Index Tables'!$Q92,INDEX('Technical calibration (Year 0)'!$N$350:$N$374,MATCH('Index Tables'!$R92,'Technical calibration (Year 0)'!$H$350:$H$374,0))*'Technical forecasts (Year 2)'!N51/INDEX('Technical forecasts (Year 2)'!$N$27:$N$51,MATCH('Index Tables'!$R92,'Technical calibration (Year 0)'!$H$350:$H$374,0)),'Technical calibration (Year 0)'!N374)-'Technical forecasts (Year 2)'!$Q51</f>
        <v>0</v>
      </c>
      <c r="T51" s="512">
        <f>IFERROR('Technical forecasts (Year 2)'!$S51/'Technical forecasts (Year 2)'!$N51,0)</f>
        <v>0</v>
      </c>
      <c r="U51" s="516">
        <f>'Technical forecasts (Year 2)'!$N51*'Technical Inputs (Years 1-4)'!N46</f>
        <v>0</v>
      </c>
      <c r="W51" s="1"/>
    </row>
    <row r="52" ht="10.9" customHeight="1" spans="8:23">
      <c r="H52" s="484"/>
      <c r="I52" s="498"/>
      <c r="J52" s="498"/>
      <c r="K52" s="498"/>
      <c r="L52" s="499"/>
      <c r="M52" s="507"/>
      <c r="N52" s="508">
        <f>IFERROR('Technical forecasts (Year 2)'!$M52*'Technical calibration (Year 0)'!U375,0)</f>
        <v>0</v>
      </c>
      <c r="O52" s="508"/>
      <c r="P52" s="498"/>
      <c r="Q52" s="498"/>
      <c r="R52" s="498"/>
      <c r="S52" s="498"/>
      <c r="T52" s="498"/>
      <c r="U52" s="498"/>
      <c r="W52" s="517"/>
    </row>
    <row r="53" ht="33.4" customHeight="1" spans="8:23">
      <c r="H53" s="485"/>
      <c r="I53" s="500">
        <f>SUM(I27:I52)</f>
        <v>557285651.933013</v>
      </c>
      <c r="J53" s="500">
        <f t="shared" ref="J53:K53" si="1">SUM(J27:J52)</f>
        <v>0</v>
      </c>
      <c r="K53" s="500">
        <f t="shared" si="1"/>
        <v>684592432.016393</v>
      </c>
      <c r="L53" s="500"/>
      <c r="M53" s="500">
        <f t="shared" ref="M53:N53" si="2">SUM(M27:M52)</f>
        <v>32467.142456</v>
      </c>
      <c r="N53" s="500">
        <f t="shared" si="2"/>
        <v>143626.95060385</v>
      </c>
      <c r="O53" s="500"/>
      <c r="P53" s="500"/>
      <c r="Q53" s="513">
        <f t="shared" ref="Q53:S53" si="3">SUM(Q27:Q52)</f>
        <v>0</v>
      </c>
      <c r="R53" s="500">
        <f t="shared" si="3"/>
        <v>194163.105657271</v>
      </c>
      <c r="S53" s="513">
        <f t="shared" si="3"/>
        <v>225079.399030064</v>
      </c>
      <c r="T53" s="514"/>
      <c r="U53" s="514"/>
      <c r="W53" s="1"/>
    </row>
    <row r="54" ht="17.55" spans="12:23">
      <c r="L54" s="501"/>
      <c r="M54" s="509"/>
      <c r="O54" s="510"/>
      <c r="Q54" s="509"/>
      <c r="R54" s="509"/>
      <c r="S54" s="509"/>
      <c r="T54" s="509"/>
      <c r="U54" s="518"/>
      <c r="V54" s="1"/>
      <c r="W54" s="1"/>
    </row>
    <row r="55" ht="17" spans="8:23">
      <c r="H55" s="479" t="s">
        <v>1166</v>
      </c>
      <c r="I55" s="487" t="s">
        <v>1133</v>
      </c>
      <c r="J55" s="488">
        <f>R53</f>
        <v>194163.105657271</v>
      </c>
      <c r="L55" s="501"/>
      <c r="M55" s="509"/>
      <c r="O55" s="510"/>
      <c r="Q55" s="509"/>
      <c r="R55" s="509"/>
      <c r="S55" s="509"/>
      <c r="T55" s="509"/>
      <c r="U55" s="518"/>
      <c r="V55" s="1"/>
      <c r="W55" s="1"/>
    </row>
    <row r="56" ht="34" spans="8:23">
      <c r="H56" s="479" t="s">
        <v>1167</v>
      </c>
      <c r="I56" s="487" t="s">
        <v>1133</v>
      </c>
      <c r="J56" s="488">
        <f>MIN('Methodology Inputs'!$I$142*J55,INDEX('Power Purchase Inputs Summary'!$K$150:$N$150,,$I$14))</f>
        <v>0</v>
      </c>
      <c r="L56" s="501"/>
      <c r="M56" s="509"/>
      <c r="O56" s="510"/>
      <c r="Q56" s="509"/>
      <c r="R56" s="509"/>
      <c r="S56" s="509"/>
      <c r="T56" s="509"/>
      <c r="U56" s="518"/>
      <c r="V56" s="1"/>
      <c r="W56" s="1"/>
    </row>
    <row r="57" ht="34" spans="8:23">
      <c r="H57" s="479" t="s">
        <v>1168</v>
      </c>
      <c r="I57" s="487" t="s">
        <v>1133</v>
      </c>
      <c r="J57" s="488">
        <f>J55-J56</f>
        <v>194163.105657271</v>
      </c>
      <c r="L57" s="501"/>
      <c r="M57" s="509"/>
      <c r="O57" s="510"/>
      <c r="Q57" s="509"/>
      <c r="R57" s="509"/>
      <c r="S57" s="509"/>
      <c r="T57" s="509"/>
      <c r="U57" s="518"/>
      <c r="V57" s="1"/>
      <c r="W57" s="1"/>
    </row>
    <row r="58" ht="17" spans="8:23">
      <c r="H58" s="480" t="s">
        <v>1169</v>
      </c>
      <c r="I58" s="490" t="s">
        <v>1133</v>
      </c>
      <c r="J58" s="491">
        <f>J57*'Technical calibration (Year 0)'!J385</f>
        <v>98613.4333647321</v>
      </c>
      <c r="L58" s="501"/>
      <c r="M58" s="509"/>
      <c r="O58" s="510"/>
      <c r="Q58" s="509"/>
      <c r="R58" s="509"/>
      <c r="S58" s="509"/>
      <c r="T58" s="509"/>
      <c r="U58" s="518"/>
      <c r="V58" s="1"/>
      <c r="W58" s="1"/>
    </row>
    <row r="59" spans="12:23">
      <c r="L59" s="501"/>
      <c r="M59" s="509"/>
      <c r="O59" s="510"/>
      <c r="Q59" s="509"/>
      <c r="R59" s="509"/>
      <c r="S59" s="509"/>
      <c r="T59" s="509"/>
      <c r="U59" s="518"/>
      <c r="V59" s="1"/>
      <c r="W59" s="1"/>
    </row>
    <row r="60" spans="12:23">
      <c r="L60" s="501"/>
      <c r="M60" s="509"/>
      <c r="O60" s="510"/>
      <c r="Q60" s="509"/>
      <c r="R60" s="509"/>
      <c r="S60" s="509"/>
      <c r="T60" s="509"/>
      <c r="U60" s="518"/>
      <c r="V60" s="1"/>
      <c r="W60" s="1"/>
    </row>
    <row r="61" ht="19.95" spans="2:31">
      <c r="B61" s="475"/>
      <c r="C61" s="419" t="s">
        <v>1170</v>
      </c>
      <c r="D61" s="8"/>
      <c r="E61" s="8"/>
      <c r="F61" s="8"/>
      <c r="G61" s="8"/>
      <c r="H61" s="419"/>
      <c r="I61" s="419"/>
      <c r="J61" s="419"/>
      <c r="K61" s="419"/>
      <c r="L61" s="8"/>
      <c r="M61" s="8"/>
      <c r="N61" s="502"/>
      <c r="O61" s="502"/>
      <c r="P61" s="502"/>
      <c r="Q61" s="8"/>
      <c r="R61" s="8"/>
      <c r="S61" s="515"/>
      <c r="T61" s="8"/>
      <c r="U61" s="519"/>
      <c r="V61" s="520"/>
      <c r="W61" s="520"/>
      <c r="X61" s="8"/>
      <c r="Y61" s="8"/>
      <c r="Z61" s="8"/>
      <c r="AA61" s="8"/>
      <c r="AB61" s="8"/>
      <c r="AC61" s="8"/>
      <c r="AD61" s="8"/>
      <c r="AE61" s="8"/>
    </row>
    <row r="62"/>
    <row r="63" s="237" customFormat="1" ht="19.2" spans="4:16">
      <c r="D63" s="477" t="s">
        <v>1171</v>
      </c>
      <c r="H63" s="477"/>
      <c r="I63" s="413"/>
      <c r="J63" s="413"/>
      <c r="K63" s="413"/>
      <c r="P63" s="302"/>
    </row>
    <row r="64" spans="12:13">
      <c r="L64" s="29"/>
      <c r="M64" s="29"/>
    </row>
    <row r="65" ht="82.15" customHeight="1" spans="8:31">
      <c r="H65" s="453" t="s">
        <v>195</v>
      </c>
      <c r="I65" s="524" t="s">
        <v>1154</v>
      </c>
      <c r="J65" s="525" t="s">
        <v>1172</v>
      </c>
      <c r="K65" s="525" t="s">
        <v>1173</v>
      </c>
      <c r="L65" s="526" t="str">
        <f t="array" ref="L65:AE65">TRANSPOSE('Index Tables'!$M$42:$M$61)</f>
        <v>33kV / Mixed</v>
      </c>
      <c r="M65" s="526" t="str">
        <v>6.6-11 kV / Mixed</v>
      </c>
      <c r="N65" s="526" t="str">
        <v>400 V / Mixed</v>
      </c>
      <c r="O65" s="531" t="str">
        <v/>
      </c>
      <c r="P65" s="531" t="str">
        <v/>
      </c>
      <c r="Q65" s="531" t="str">
        <v/>
      </c>
      <c r="R65" s="531" t="str">
        <v/>
      </c>
      <c r="S65" s="531" t="str">
        <v/>
      </c>
      <c r="T65" s="531" t="str">
        <v/>
      </c>
      <c r="U65" s="531" t="str">
        <v/>
      </c>
      <c r="V65" s="531" t="str">
        <v/>
      </c>
      <c r="W65" s="531" t="str">
        <v/>
      </c>
      <c r="X65" s="531" t="str">
        <v/>
      </c>
      <c r="Y65" s="531" t="str">
        <v/>
      </c>
      <c r="Z65" s="531" t="str">
        <v/>
      </c>
      <c r="AA65" s="531" t="str">
        <v/>
      </c>
      <c r="AB65" s="531" t="str">
        <v/>
      </c>
      <c r="AC65" s="531" t="str">
        <v/>
      </c>
      <c r="AD65" s="531" t="str">
        <v/>
      </c>
      <c r="AE65" s="538" t="str">
        <v/>
      </c>
    </row>
    <row r="66" spans="7:31">
      <c r="G66" s="521"/>
      <c r="H66" s="483" t="str">
        <f>IF('Index Tables'!$I$68="","",'Index Tables'!$I$68)</f>
        <v>Domestic Indigent</v>
      </c>
      <c r="I66" s="527">
        <f>$I$27</f>
        <v>4188889.896642</v>
      </c>
      <c r="J66" s="528">
        <f>IFERROR(IF('Index Tables'!Q68,INDEX('Technical calibration (Year 0)'!$J$318:$J$342,MATCH('Index Tables'!$R68,'Technical calibration (Year 0)'!$H$318:$H$342,0)),'Technical calibration (Year 0)'!J318),0)</f>
        <v>1.45818940173603</v>
      </c>
      <c r="K66" s="528">
        <f t="shared" ref="K66:K90" si="4">L27</f>
        <v>1.45818940173603</v>
      </c>
      <c r="L66" s="529">
        <f>IFERROR(IF('Index Tables'!$Q68,INDEX('Technical calibration (Year 0)'!L$318:L$342,MATCH('Index Tables'!$R68,'Technical calibration (Year 0)'!$H$318:$H$342,0)),'Technical calibration (Year 0)'!L318)*IF(IF('Index Tables'!$Q68,INDEX('Technical calibration (Year 0)'!L$224:L$248,MATCH('Index Tables'!$R68,'Technical calibration (Year 0)'!$H$224:$H$248,0)),'Technical calibration (Year 0)'!L224)=0,1,POWER($K66/$J66,(IF('Index Tables'!$Q68,INDEX('Technical calibration (Year 0)'!L$224:L$248,MATCH('Index Tables'!$R68,'Technical calibration (Year 0)'!$H$224:$H$248,0)),'Technical calibration (Year 0)'!L224)/IF('Index Tables'!$Q68,INDEX('Technical calibration (Year 0)'!$J$224:$J$248,MATCH('Index Tables'!$R68,'Technical calibration (Year 0)'!$H$224:$H$248,0)),'Technical calibration (Year 0)'!$J224)))),0)</f>
        <v>1.0148649693591</v>
      </c>
      <c r="M66" s="529">
        <f>IFERROR(IF('Index Tables'!$Q68,INDEX('Technical calibration (Year 0)'!M$318:M$342,MATCH('Index Tables'!$R68,'Technical calibration (Year 0)'!$H$318:$H$342,0)),'Technical calibration (Year 0)'!M318)*IF(IF('Index Tables'!$Q68,INDEX('Technical calibration (Year 0)'!M$224:M$248,MATCH('Index Tables'!$R68,'Technical calibration (Year 0)'!$H$224:$H$248,0)),'Technical calibration (Year 0)'!M224)=0,1,POWER($K66/$J66,(IF('Index Tables'!$Q68,INDEX('Technical calibration (Year 0)'!M$224:M$248,MATCH('Index Tables'!$R68,'Technical calibration (Year 0)'!$H$224:$H$248,0)),'Technical calibration (Year 0)'!M224)/IF('Index Tables'!$Q68,INDEX('Technical calibration (Year 0)'!$J$224:$J$248,MATCH('Index Tables'!$R68,'Technical calibration (Year 0)'!$H$224:$H$248,0)),'Technical calibration (Year 0)'!$J224)))),0)</f>
        <v>1.04200091615001</v>
      </c>
      <c r="N66" s="529">
        <f>IFERROR(IF('Index Tables'!$Q68,INDEX('Technical calibration (Year 0)'!N$318:N$342,MATCH('Index Tables'!$R68,'Technical calibration (Year 0)'!$H$318:$H$342,0)),'Technical calibration (Year 0)'!N318)*IF(IF('Index Tables'!$Q68,INDEX('Technical calibration (Year 0)'!N$224:N$248,MATCH('Index Tables'!$R68,'Technical calibration (Year 0)'!$H$224:$H$248,0)),'Technical calibration (Year 0)'!N224)=0,1,POWER($K66/$J66,(IF('Index Tables'!$Q68,INDEX('Technical calibration (Year 0)'!N$224:N$248,MATCH('Index Tables'!$R68,'Technical calibration (Year 0)'!$H$224:$H$248,0)),'Technical calibration (Year 0)'!N224)/IF('Index Tables'!$Q68,INDEX('Technical calibration (Year 0)'!$J$224:$J$248,MATCH('Index Tables'!$R68,'Technical calibration (Year 0)'!$H$224:$H$248,0)),'Technical calibration (Year 0)'!$J224)))),0)</f>
        <v>1.37891524984914</v>
      </c>
      <c r="O66" s="529">
        <f>IFERROR(IF('Index Tables'!$Q68,INDEX('Technical calibration (Year 0)'!O$318:O$342,MATCH('Index Tables'!$R68,'Technical calibration (Year 0)'!$H$318:$H$342,0)),'Technical calibration (Year 0)'!O318)*IF(IF('Index Tables'!$Q68,INDEX('Technical calibration (Year 0)'!O$224:O$248,MATCH('Index Tables'!$R68,'Technical calibration (Year 0)'!$H$224:$H$248,0)),'Technical calibration (Year 0)'!O224)=0,1,POWER($K66/$J66,(IF('Index Tables'!$Q68,INDEX('Technical calibration (Year 0)'!O$224:O$248,MATCH('Index Tables'!$R68,'Technical calibration (Year 0)'!$H$224:$H$248,0)),'Technical calibration (Year 0)'!O224)/IF('Index Tables'!$Q68,INDEX('Technical calibration (Year 0)'!$J$224:$J$248,MATCH('Index Tables'!$R68,'Technical calibration (Year 0)'!$H$224:$H$248,0)),'Technical calibration (Year 0)'!$J224)))),0)</f>
        <v>0</v>
      </c>
      <c r="P66" s="529">
        <f>IFERROR(IF('Index Tables'!$Q68,INDEX('Technical calibration (Year 0)'!P$318:P$342,MATCH('Index Tables'!$R68,'Technical calibration (Year 0)'!$H$318:$H$342,0)),'Technical calibration (Year 0)'!P318)*IF(IF('Index Tables'!$Q68,INDEX('Technical calibration (Year 0)'!P$224:P$248,MATCH('Index Tables'!$R68,'Technical calibration (Year 0)'!$H$224:$H$248,0)),'Technical calibration (Year 0)'!P224)=0,1,POWER($K66/$J66,(IF('Index Tables'!$Q68,INDEX('Technical calibration (Year 0)'!P$224:P$248,MATCH('Index Tables'!$R68,'Technical calibration (Year 0)'!$H$224:$H$248,0)),'Technical calibration (Year 0)'!P224)/IF('Index Tables'!$Q68,INDEX('Technical calibration (Year 0)'!$J$224:$J$248,MATCH('Index Tables'!$R68,'Technical calibration (Year 0)'!$H$224:$H$248,0)),'Technical calibration (Year 0)'!$J224)))),0)</f>
        <v>0</v>
      </c>
      <c r="Q66" s="529">
        <f>IFERROR(IF('Index Tables'!$Q68,INDEX('Technical calibration (Year 0)'!Q$318:Q$342,MATCH('Index Tables'!$R68,'Technical calibration (Year 0)'!$H$318:$H$342,0)),'Technical calibration (Year 0)'!Q318)*IF(IF('Index Tables'!$Q68,INDEX('Technical calibration (Year 0)'!Q$224:Q$248,MATCH('Index Tables'!$R68,'Technical calibration (Year 0)'!$H$224:$H$248,0)),'Technical calibration (Year 0)'!Q224)=0,1,POWER($K66/$J66,(IF('Index Tables'!$Q68,INDEX('Technical calibration (Year 0)'!Q$224:Q$248,MATCH('Index Tables'!$R68,'Technical calibration (Year 0)'!$H$224:$H$248,0)),'Technical calibration (Year 0)'!Q224)/IF('Index Tables'!$Q68,INDEX('Technical calibration (Year 0)'!$J$224:$J$248,MATCH('Index Tables'!$R68,'Technical calibration (Year 0)'!$H$224:$H$248,0)),'Technical calibration (Year 0)'!$J224)))),0)</f>
        <v>0</v>
      </c>
      <c r="R66" s="529">
        <f>IFERROR(IF('Index Tables'!$Q68,INDEX('Technical calibration (Year 0)'!R$318:R$342,MATCH('Index Tables'!$R68,'Technical calibration (Year 0)'!$H$318:$H$342,0)),'Technical calibration (Year 0)'!R318)*IF(IF('Index Tables'!$Q68,INDEX('Technical calibration (Year 0)'!R$224:R$248,MATCH('Index Tables'!$R68,'Technical calibration (Year 0)'!$H$224:$H$248,0)),'Technical calibration (Year 0)'!R224)=0,1,POWER($K66/$J66,(IF('Index Tables'!$Q68,INDEX('Technical calibration (Year 0)'!R$224:R$248,MATCH('Index Tables'!$R68,'Technical calibration (Year 0)'!$H$224:$H$248,0)),'Technical calibration (Year 0)'!R224)/IF('Index Tables'!$Q68,INDEX('Technical calibration (Year 0)'!$J$224:$J$248,MATCH('Index Tables'!$R68,'Technical calibration (Year 0)'!$H$224:$H$248,0)),'Technical calibration (Year 0)'!$J224)))),0)</f>
        <v>0</v>
      </c>
      <c r="S66" s="529">
        <f>IFERROR(IF('Index Tables'!$Q68,INDEX('Technical calibration (Year 0)'!S$318:S$342,MATCH('Index Tables'!$R68,'Technical calibration (Year 0)'!$H$318:$H$342,0)),'Technical calibration (Year 0)'!S318)*IF(IF('Index Tables'!$Q68,INDEX('Technical calibration (Year 0)'!S$224:S$248,MATCH('Index Tables'!$R68,'Technical calibration (Year 0)'!$H$224:$H$248,0)),'Technical calibration (Year 0)'!S224)=0,1,POWER($K66/$J66,(IF('Index Tables'!$Q68,INDEX('Technical calibration (Year 0)'!S$224:S$248,MATCH('Index Tables'!$R68,'Technical calibration (Year 0)'!$H$224:$H$248,0)),'Technical calibration (Year 0)'!S224)/IF('Index Tables'!$Q68,INDEX('Technical calibration (Year 0)'!$J$224:$J$248,MATCH('Index Tables'!$R68,'Technical calibration (Year 0)'!$H$224:$H$248,0)),'Technical calibration (Year 0)'!$J224)))),0)</f>
        <v>0</v>
      </c>
      <c r="T66" s="529">
        <f>IFERROR(IF('Index Tables'!$Q68,INDEX('Technical calibration (Year 0)'!T$318:T$342,MATCH('Index Tables'!$R68,'Technical calibration (Year 0)'!$H$318:$H$342,0)),'Technical calibration (Year 0)'!T318)*IF(IF('Index Tables'!$Q68,INDEX('Technical calibration (Year 0)'!T$224:T$248,MATCH('Index Tables'!$R68,'Technical calibration (Year 0)'!$H$224:$H$248,0)),'Technical calibration (Year 0)'!T224)=0,1,POWER($K66/$J66,(IF('Index Tables'!$Q68,INDEX('Technical calibration (Year 0)'!T$224:T$248,MATCH('Index Tables'!$R68,'Technical calibration (Year 0)'!$H$224:$H$248,0)),'Technical calibration (Year 0)'!T224)/IF('Index Tables'!$Q68,INDEX('Technical calibration (Year 0)'!$J$224:$J$248,MATCH('Index Tables'!$R68,'Technical calibration (Year 0)'!$H$224:$H$248,0)),'Technical calibration (Year 0)'!$J224)))),0)</f>
        <v>0</v>
      </c>
      <c r="U66" s="529">
        <f>IFERROR(IF('Index Tables'!$Q68,INDEX('Technical calibration (Year 0)'!U$318:U$342,MATCH('Index Tables'!$R68,'Technical calibration (Year 0)'!$H$318:$H$342,0)),'Technical calibration (Year 0)'!U318)*IF(IF('Index Tables'!$Q68,INDEX('Technical calibration (Year 0)'!U$224:U$248,MATCH('Index Tables'!$R68,'Technical calibration (Year 0)'!$H$224:$H$248,0)),'Technical calibration (Year 0)'!U224)=0,1,POWER($K66/$J66,(IF('Index Tables'!$Q68,INDEX('Technical calibration (Year 0)'!U$224:U$248,MATCH('Index Tables'!$R68,'Technical calibration (Year 0)'!$H$224:$H$248,0)),'Technical calibration (Year 0)'!U224)/IF('Index Tables'!$Q68,INDEX('Technical calibration (Year 0)'!$J$224:$J$248,MATCH('Index Tables'!$R68,'Technical calibration (Year 0)'!$H$224:$H$248,0)),'Technical calibration (Year 0)'!$J224)))),0)</f>
        <v>0</v>
      </c>
      <c r="V66" s="529">
        <f>IFERROR(IF('Index Tables'!$Q68,INDEX('Technical calibration (Year 0)'!V$318:V$342,MATCH('Index Tables'!$R68,'Technical calibration (Year 0)'!$H$318:$H$342,0)),'Technical calibration (Year 0)'!V318)*IF(IF('Index Tables'!$Q68,INDEX('Technical calibration (Year 0)'!V$224:V$248,MATCH('Index Tables'!$R68,'Technical calibration (Year 0)'!$H$224:$H$248,0)),'Technical calibration (Year 0)'!V224)=0,1,POWER($K66/$J66,(IF('Index Tables'!$Q68,INDEX('Technical calibration (Year 0)'!V$224:V$248,MATCH('Index Tables'!$R68,'Technical calibration (Year 0)'!$H$224:$H$248,0)),'Technical calibration (Year 0)'!V224)/IF('Index Tables'!$Q68,INDEX('Technical calibration (Year 0)'!$J$224:$J$248,MATCH('Index Tables'!$R68,'Technical calibration (Year 0)'!$H$224:$H$248,0)),'Technical calibration (Year 0)'!$J224)))),0)</f>
        <v>0</v>
      </c>
      <c r="W66" s="529">
        <f>IFERROR(IF('Index Tables'!$Q68,INDEX('Technical calibration (Year 0)'!W$318:W$342,MATCH('Index Tables'!$R68,'Technical calibration (Year 0)'!$H$318:$H$342,0)),'Technical calibration (Year 0)'!W318)*IF(IF('Index Tables'!$Q68,INDEX('Technical calibration (Year 0)'!W$224:W$248,MATCH('Index Tables'!$R68,'Technical calibration (Year 0)'!$H$224:$H$248,0)),'Technical calibration (Year 0)'!W224)=0,1,POWER($K66/$J66,(IF('Index Tables'!$Q68,INDEX('Technical calibration (Year 0)'!W$224:W$248,MATCH('Index Tables'!$R68,'Technical calibration (Year 0)'!$H$224:$H$248,0)),'Technical calibration (Year 0)'!W224)/IF('Index Tables'!$Q68,INDEX('Technical calibration (Year 0)'!$J$224:$J$248,MATCH('Index Tables'!$R68,'Technical calibration (Year 0)'!$H$224:$H$248,0)),'Technical calibration (Year 0)'!$J224)))),0)</f>
        <v>0</v>
      </c>
      <c r="X66" s="529">
        <f>IFERROR(IF('Index Tables'!$Q68,INDEX('Technical calibration (Year 0)'!X$318:X$342,MATCH('Index Tables'!$R68,'Technical calibration (Year 0)'!$H$318:$H$342,0)),'Technical calibration (Year 0)'!X318)*IF(IF('Index Tables'!$Q68,INDEX('Technical calibration (Year 0)'!X$224:X$248,MATCH('Index Tables'!$R68,'Technical calibration (Year 0)'!$H$224:$H$248,0)),'Technical calibration (Year 0)'!X224)=0,1,POWER($K66/$J66,(IF('Index Tables'!$Q68,INDEX('Technical calibration (Year 0)'!X$224:X$248,MATCH('Index Tables'!$R68,'Technical calibration (Year 0)'!$H$224:$H$248,0)),'Technical calibration (Year 0)'!X224)/IF('Index Tables'!$Q68,INDEX('Technical calibration (Year 0)'!$J$224:$J$248,MATCH('Index Tables'!$R68,'Technical calibration (Year 0)'!$H$224:$H$248,0)),'Technical calibration (Year 0)'!$J224)))),0)</f>
        <v>0</v>
      </c>
      <c r="Y66" s="529">
        <f>IFERROR(IF('Index Tables'!$Q68,INDEX('Technical calibration (Year 0)'!Y$318:Y$342,MATCH('Index Tables'!$R68,'Technical calibration (Year 0)'!$H$318:$H$342,0)),'Technical calibration (Year 0)'!Y318)*IF(IF('Index Tables'!$Q68,INDEX('Technical calibration (Year 0)'!Y$224:Y$248,MATCH('Index Tables'!$R68,'Technical calibration (Year 0)'!$H$224:$H$248,0)),'Technical calibration (Year 0)'!Y224)=0,1,POWER($K66/$J66,(IF('Index Tables'!$Q68,INDEX('Technical calibration (Year 0)'!Y$224:Y$248,MATCH('Index Tables'!$R68,'Technical calibration (Year 0)'!$H$224:$H$248,0)),'Technical calibration (Year 0)'!Y224)/IF('Index Tables'!$Q68,INDEX('Technical calibration (Year 0)'!$J$224:$J$248,MATCH('Index Tables'!$R68,'Technical calibration (Year 0)'!$H$224:$H$248,0)),'Technical calibration (Year 0)'!$J224)))),0)</f>
        <v>0</v>
      </c>
      <c r="Z66" s="529">
        <f>IFERROR(IF('Index Tables'!$Q68,INDEX('Technical calibration (Year 0)'!Z$318:Z$342,MATCH('Index Tables'!$R68,'Technical calibration (Year 0)'!$H$318:$H$342,0)),'Technical calibration (Year 0)'!Z318)*IF(IF('Index Tables'!$Q68,INDEX('Technical calibration (Year 0)'!Z$224:Z$248,MATCH('Index Tables'!$R68,'Technical calibration (Year 0)'!$H$224:$H$248,0)),'Technical calibration (Year 0)'!Z224)=0,1,POWER($K66/$J66,(IF('Index Tables'!$Q68,INDEX('Technical calibration (Year 0)'!Z$224:Z$248,MATCH('Index Tables'!$R68,'Technical calibration (Year 0)'!$H$224:$H$248,0)),'Technical calibration (Year 0)'!Z224)/IF('Index Tables'!$Q68,INDEX('Technical calibration (Year 0)'!$J$224:$J$248,MATCH('Index Tables'!$R68,'Technical calibration (Year 0)'!$H$224:$H$248,0)),'Technical calibration (Year 0)'!$J224)))),0)</f>
        <v>0</v>
      </c>
      <c r="AA66" s="529">
        <f>IFERROR(IF('Index Tables'!$Q68,INDEX('Technical calibration (Year 0)'!AA$318:AA$342,MATCH('Index Tables'!$R68,'Technical calibration (Year 0)'!$H$318:$H$342,0)),'Technical calibration (Year 0)'!AA318)*IF(IF('Index Tables'!$Q68,INDEX('Technical calibration (Year 0)'!AA$224:AA$248,MATCH('Index Tables'!$R68,'Technical calibration (Year 0)'!$H$224:$H$248,0)),'Technical calibration (Year 0)'!AA224)=0,1,POWER($K66/$J66,(IF('Index Tables'!$Q68,INDEX('Technical calibration (Year 0)'!AA$224:AA$248,MATCH('Index Tables'!$R68,'Technical calibration (Year 0)'!$H$224:$H$248,0)),'Technical calibration (Year 0)'!AA224)/IF('Index Tables'!$Q68,INDEX('Technical calibration (Year 0)'!$J$224:$J$248,MATCH('Index Tables'!$R68,'Technical calibration (Year 0)'!$H$224:$H$248,0)),'Technical calibration (Year 0)'!$J224)))),0)</f>
        <v>0</v>
      </c>
      <c r="AB66" s="529">
        <f>IFERROR(IF('Index Tables'!$Q68,INDEX('Technical calibration (Year 0)'!AB$318:AB$342,MATCH('Index Tables'!$R68,'Technical calibration (Year 0)'!$H$318:$H$342,0)),'Technical calibration (Year 0)'!AB318)*IF(IF('Index Tables'!$Q68,INDEX('Technical calibration (Year 0)'!AB$224:AB$248,MATCH('Index Tables'!$R68,'Technical calibration (Year 0)'!$H$224:$H$248,0)),'Technical calibration (Year 0)'!AB224)=0,1,POWER($K66/$J66,(IF('Index Tables'!$Q68,INDEX('Technical calibration (Year 0)'!AB$224:AB$248,MATCH('Index Tables'!$R68,'Technical calibration (Year 0)'!$H$224:$H$248,0)),'Technical calibration (Year 0)'!AB224)/IF('Index Tables'!$Q68,INDEX('Technical calibration (Year 0)'!$J$224:$J$248,MATCH('Index Tables'!$R68,'Technical calibration (Year 0)'!$H$224:$H$248,0)),'Technical calibration (Year 0)'!$J224)))),0)</f>
        <v>0</v>
      </c>
      <c r="AC66" s="529">
        <f>IFERROR(IF('Index Tables'!$Q68,INDEX('Technical calibration (Year 0)'!AC$318:AC$342,MATCH('Index Tables'!$R68,'Technical calibration (Year 0)'!$H$318:$H$342,0)),'Technical calibration (Year 0)'!AC318)*IF(IF('Index Tables'!$Q68,INDEX('Technical calibration (Year 0)'!AC$224:AC$248,MATCH('Index Tables'!$R68,'Technical calibration (Year 0)'!$H$224:$H$248,0)),'Technical calibration (Year 0)'!AC224)=0,1,POWER($K66/$J66,(IF('Index Tables'!$Q68,INDEX('Technical calibration (Year 0)'!AC$224:AC$248,MATCH('Index Tables'!$R68,'Technical calibration (Year 0)'!$H$224:$H$248,0)),'Technical calibration (Year 0)'!AC224)/IF('Index Tables'!$Q68,INDEX('Technical calibration (Year 0)'!$J$224:$J$248,MATCH('Index Tables'!$R68,'Technical calibration (Year 0)'!$H$224:$H$248,0)),'Technical calibration (Year 0)'!$J224)))),0)</f>
        <v>0</v>
      </c>
      <c r="AD66" s="529">
        <f>IFERROR(IF('Index Tables'!$Q68,INDEX('Technical calibration (Year 0)'!AD$318:AD$342,MATCH('Index Tables'!$R68,'Technical calibration (Year 0)'!$H$318:$H$342,0)),'Technical calibration (Year 0)'!AD318)*IF(IF('Index Tables'!$Q68,INDEX('Technical calibration (Year 0)'!AD$224:AD$248,MATCH('Index Tables'!$R68,'Technical calibration (Year 0)'!$H$224:$H$248,0)),'Technical calibration (Year 0)'!AD224)=0,1,POWER($K66/$J66,(IF('Index Tables'!$Q68,INDEX('Technical calibration (Year 0)'!AD$224:AD$248,MATCH('Index Tables'!$R68,'Technical calibration (Year 0)'!$H$224:$H$248,0)),'Technical calibration (Year 0)'!AD224)/IF('Index Tables'!$Q68,INDEX('Technical calibration (Year 0)'!$J$224:$J$248,MATCH('Index Tables'!$R68,'Technical calibration (Year 0)'!$H$224:$H$248,0)),'Technical calibration (Year 0)'!$J224)))),0)</f>
        <v>0</v>
      </c>
      <c r="AE66" s="529">
        <f>IFERROR(IF('Index Tables'!$Q68,INDEX('Technical calibration (Year 0)'!AE$318:AE$342,MATCH('Index Tables'!$R68,'Technical calibration (Year 0)'!$H$318:$H$342,0)),'Technical calibration (Year 0)'!AE318)*IF(IF('Index Tables'!$Q68,INDEX('Technical calibration (Year 0)'!AE$224:AE$248,MATCH('Index Tables'!$R68,'Technical calibration (Year 0)'!$H$224:$H$248,0)),'Technical calibration (Year 0)'!AE224)=0,1,POWER($K66/$J66,(IF('Index Tables'!$Q68,INDEX('Technical calibration (Year 0)'!AE$224:AE$248,MATCH('Index Tables'!$R68,'Technical calibration (Year 0)'!$H$224:$H$248,0)),'Technical calibration (Year 0)'!AE224)/IF('Index Tables'!$Q68,INDEX('Technical calibration (Year 0)'!$J$224:$J$248,MATCH('Index Tables'!$R68,'Technical calibration (Year 0)'!$H$224:$H$248,0)),'Technical calibration (Year 0)'!$J224)))),0)</f>
        <v>0</v>
      </c>
    </row>
    <row r="67" spans="8:31">
      <c r="H67" s="483" t="str">
        <f>IF('Index Tables'!$I$69="","",'Index Tables'!$I$69)</f>
        <v>Domestic Standard</v>
      </c>
      <c r="I67" s="527">
        <f>$I$28</f>
        <v>138369848.986357</v>
      </c>
      <c r="J67" s="528">
        <f>IFERROR(IF('Index Tables'!Q69,INDEX('Technical calibration (Year 0)'!$J$318:$J$342,MATCH('Index Tables'!$R69,'Technical calibration (Year 0)'!$H$318:$H$342,0)),'Technical calibration (Year 0)'!J319),0)</f>
        <v>1.45818940173603</v>
      </c>
      <c r="K67" s="528">
        <f t="shared" si="4"/>
        <v>1.45818940173603</v>
      </c>
      <c r="L67" s="529">
        <f>IFERROR(IF('Index Tables'!$Q69,INDEX('Technical calibration (Year 0)'!L$318:L$342,MATCH('Index Tables'!$R69,'Technical calibration (Year 0)'!$H$318:$H$342,0)),'Technical calibration (Year 0)'!L319)*IF(IF('Index Tables'!$Q69,INDEX('Technical calibration (Year 0)'!L$224:L$248,MATCH('Index Tables'!$R69,'Technical calibration (Year 0)'!$H$224:$H$248,0)),'Technical calibration (Year 0)'!L225)=0,1,POWER($K67/$J67,(IF('Index Tables'!$Q69,INDEX('Technical calibration (Year 0)'!L$224:L$248,MATCH('Index Tables'!$R69,'Technical calibration (Year 0)'!$H$224:$H$248,0)),'Technical calibration (Year 0)'!L225)/IF('Index Tables'!$Q69,INDEX('Technical calibration (Year 0)'!$J$224:$J$248,MATCH('Index Tables'!$R69,'Technical calibration (Year 0)'!$H$224:$H$248,0)),'Technical calibration (Year 0)'!$J225)))),0)</f>
        <v>1.0148649693591</v>
      </c>
      <c r="M67" s="529">
        <f>IFERROR(IF('Index Tables'!$Q69,INDEX('Technical calibration (Year 0)'!M$318:M$342,MATCH('Index Tables'!$R69,'Technical calibration (Year 0)'!$H$318:$H$342,0)),'Technical calibration (Year 0)'!M319)*IF(IF('Index Tables'!$Q69,INDEX('Technical calibration (Year 0)'!M$224:M$248,MATCH('Index Tables'!$R69,'Technical calibration (Year 0)'!$H$224:$H$248,0)),'Technical calibration (Year 0)'!M225)=0,1,POWER($K67/$J67,(IF('Index Tables'!$Q69,INDEX('Technical calibration (Year 0)'!M$224:M$248,MATCH('Index Tables'!$R69,'Technical calibration (Year 0)'!$H$224:$H$248,0)),'Technical calibration (Year 0)'!M225)/IF('Index Tables'!$Q69,INDEX('Technical calibration (Year 0)'!$J$224:$J$248,MATCH('Index Tables'!$R69,'Technical calibration (Year 0)'!$H$224:$H$248,0)),'Technical calibration (Year 0)'!$J225)))),0)</f>
        <v>1.04200091615001</v>
      </c>
      <c r="N67" s="529">
        <f>IFERROR(IF('Index Tables'!$Q69,INDEX('Technical calibration (Year 0)'!N$318:N$342,MATCH('Index Tables'!$R69,'Technical calibration (Year 0)'!$H$318:$H$342,0)),'Technical calibration (Year 0)'!N319)*IF(IF('Index Tables'!$Q69,INDEX('Technical calibration (Year 0)'!N$224:N$248,MATCH('Index Tables'!$R69,'Technical calibration (Year 0)'!$H$224:$H$248,0)),'Technical calibration (Year 0)'!N225)=0,1,POWER($K67/$J67,(IF('Index Tables'!$Q69,INDEX('Technical calibration (Year 0)'!N$224:N$248,MATCH('Index Tables'!$R69,'Technical calibration (Year 0)'!$H$224:$H$248,0)),'Technical calibration (Year 0)'!N225)/IF('Index Tables'!$Q69,INDEX('Technical calibration (Year 0)'!$J$224:$J$248,MATCH('Index Tables'!$R69,'Technical calibration (Year 0)'!$H$224:$H$248,0)),'Technical calibration (Year 0)'!$J225)))),0)</f>
        <v>1.37891524984914</v>
      </c>
      <c r="O67" s="529">
        <f>IFERROR(IF('Index Tables'!$Q69,INDEX('Technical calibration (Year 0)'!O$318:O$342,MATCH('Index Tables'!$R69,'Technical calibration (Year 0)'!$H$318:$H$342,0)),'Technical calibration (Year 0)'!O319)*IF(IF('Index Tables'!$Q69,INDEX('Technical calibration (Year 0)'!O$224:O$248,MATCH('Index Tables'!$R69,'Technical calibration (Year 0)'!$H$224:$H$248,0)),'Technical calibration (Year 0)'!O225)=0,1,POWER($K67/$J67,(IF('Index Tables'!$Q69,INDEX('Technical calibration (Year 0)'!O$224:O$248,MATCH('Index Tables'!$R69,'Technical calibration (Year 0)'!$H$224:$H$248,0)),'Technical calibration (Year 0)'!O225)/IF('Index Tables'!$Q69,INDEX('Technical calibration (Year 0)'!$J$224:$J$248,MATCH('Index Tables'!$R69,'Technical calibration (Year 0)'!$H$224:$H$248,0)),'Technical calibration (Year 0)'!$J225)))),0)</f>
        <v>0</v>
      </c>
      <c r="P67" s="529">
        <f>IFERROR(IF('Index Tables'!$Q69,INDEX('Technical calibration (Year 0)'!P$318:P$342,MATCH('Index Tables'!$R69,'Technical calibration (Year 0)'!$H$318:$H$342,0)),'Technical calibration (Year 0)'!P319)*IF(IF('Index Tables'!$Q69,INDEX('Technical calibration (Year 0)'!P$224:P$248,MATCH('Index Tables'!$R69,'Technical calibration (Year 0)'!$H$224:$H$248,0)),'Technical calibration (Year 0)'!P225)=0,1,POWER($K67/$J67,(IF('Index Tables'!$Q69,INDEX('Technical calibration (Year 0)'!P$224:P$248,MATCH('Index Tables'!$R69,'Technical calibration (Year 0)'!$H$224:$H$248,0)),'Technical calibration (Year 0)'!P225)/IF('Index Tables'!$Q69,INDEX('Technical calibration (Year 0)'!$J$224:$J$248,MATCH('Index Tables'!$R69,'Technical calibration (Year 0)'!$H$224:$H$248,0)),'Technical calibration (Year 0)'!$J225)))),0)</f>
        <v>0</v>
      </c>
      <c r="Q67" s="529">
        <f>IFERROR(IF('Index Tables'!$Q69,INDEX('Technical calibration (Year 0)'!Q$318:Q$342,MATCH('Index Tables'!$R69,'Technical calibration (Year 0)'!$H$318:$H$342,0)),'Technical calibration (Year 0)'!Q319)*IF(IF('Index Tables'!$Q69,INDEX('Technical calibration (Year 0)'!Q$224:Q$248,MATCH('Index Tables'!$R69,'Technical calibration (Year 0)'!$H$224:$H$248,0)),'Technical calibration (Year 0)'!Q225)=0,1,POWER($K67/$J67,(IF('Index Tables'!$Q69,INDEX('Technical calibration (Year 0)'!Q$224:Q$248,MATCH('Index Tables'!$R69,'Technical calibration (Year 0)'!$H$224:$H$248,0)),'Technical calibration (Year 0)'!Q225)/IF('Index Tables'!$Q69,INDEX('Technical calibration (Year 0)'!$J$224:$J$248,MATCH('Index Tables'!$R69,'Technical calibration (Year 0)'!$H$224:$H$248,0)),'Technical calibration (Year 0)'!$J225)))),0)</f>
        <v>0</v>
      </c>
      <c r="R67" s="529">
        <f>IFERROR(IF('Index Tables'!$Q69,INDEX('Technical calibration (Year 0)'!R$318:R$342,MATCH('Index Tables'!$R69,'Technical calibration (Year 0)'!$H$318:$H$342,0)),'Technical calibration (Year 0)'!R319)*IF(IF('Index Tables'!$Q69,INDEX('Technical calibration (Year 0)'!R$224:R$248,MATCH('Index Tables'!$R69,'Technical calibration (Year 0)'!$H$224:$H$248,0)),'Technical calibration (Year 0)'!R225)=0,1,POWER($K67/$J67,(IF('Index Tables'!$Q69,INDEX('Technical calibration (Year 0)'!R$224:R$248,MATCH('Index Tables'!$R69,'Technical calibration (Year 0)'!$H$224:$H$248,0)),'Technical calibration (Year 0)'!R225)/IF('Index Tables'!$Q69,INDEX('Technical calibration (Year 0)'!$J$224:$J$248,MATCH('Index Tables'!$R69,'Technical calibration (Year 0)'!$H$224:$H$248,0)),'Technical calibration (Year 0)'!$J225)))),0)</f>
        <v>0</v>
      </c>
      <c r="S67" s="529">
        <f>IFERROR(IF('Index Tables'!$Q69,INDEX('Technical calibration (Year 0)'!S$318:S$342,MATCH('Index Tables'!$R69,'Technical calibration (Year 0)'!$H$318:$H$342,0)),'Technical calibration (Year 0)'!S319)*IF(IF('Index Tables'!$Q69,INDEX('Technical calibration (Year 0)'!S$224:S$248,MATCH('Index Tables'!$R69,'Technical calibration (Year 0)'!$H$224:$H$248,0)),'Technical calibration (Year 0)'!S225)=0,1,POWER($K67/$J67,(IF('Index Tables'!$Q69,INDEX('Technical calibration (Year 0)'!S$224:S$248,MATCH('Index Tables'!$R69,'Technical calibration (Year 0)'!$H$224:$H$248,0)),'Technical calibration (Year 0)'!S225)/IF('Index Tables'!$Q69,INDEX('Technical calibration (Year 0)'!$J$224:$J$248,MATCH('Index Tables'!$R69,'Technical calibration (Year 0)'!$H$224:$H$248,0)),'Technical calibration (Year 0)'!$J225)))),0)</f>
        <v>0</v>
      </c>
      <c r="T67" s="529">
        <f>IFERROR(IF('Index Tables'!$Q69,INDEX('Technical calibration (Year 0)'!T$318:T$342,MATCH('Index Tables'!$R69,'Technical calibration (Year 0)'!$H$318:$H$342,0)),'Technical calibration (Year 0)'!T319)*IF(IF('Index Tables'!$Q69,INDEX('Technical calibration (Year 0)'!T$224:T$248,MATCH('Index Tables'!$R69,'Technical calibration (Year 0)'!$H$224:$H$248,0)),'Technical calibration (Year 0)'!T225)=0,1,POWER($K67/$J67,(IF('Index Tables'!$Q69,INDEX('Technical calibration (Year 0)'!T$224:T$248,MATCH('Index Tables'!$R69,'Technical calibration (Year 0)'!$H$224:$H$248,0)),'Technical calibration (Year 0)'!T225)/IF('Index Tables'!$Q69,INDEX('Technical calibration (Year 0)'!$J$224:$J$248,MATCH('Index Tables'!$R69,'Technical calibration (Year 0)'!$H$224:$H$248,0)),'Technical calibration (Year 0)'!$J225)))),0)</f>
        <v>0</v>
      </c>
      <c r="U67" s="529">
        <f>IFERROR(IF('Index Tables'!$Q69,INDEX('Technical calibration (Year 0)'!U$318:U$342,MATCH('Index Tables'!$R69,'Technical calibration (Year 0)'!$H$318:$H$342,0)),'Technical calibration (Year 0)'!U319)*IF(IF('Index Tables'!$Q69,INDEX('Technical calibration (Year 0)'!U$224:U$248,MATCH('Index Tables'!$R69,'Technical calibration (Year 0)'!$H$224:$H$248,0)),'Technical calibration (Year 0)'!U225)=0,1,POWER($K67/$J67,(IF('Index Tables'!$Q69,INDEX('Technical calibration (Year 0)'!U$224:U$248,MATCH('Index Tables'!$R69,'Technical calibration (Year 0)'!$H$224:$H$248,0)),'Technical calibration (Year 0)'!U225)/IF('Index Tables'!$Q69,INDEX('Technical calibration (Year 0)'!$J$224:$J$248,MATCH('Index Tables'!$R69,'Technical calibration (Year 0)'!$H$224:$H$248,0)),'Technical calibration (Year 0)'!$J225)))),0)</f>
        <v>0</v>
      </c>
      <c r="V67" s="529">
        <f>IFERROR(IF('Index Tables'!$Q69,INDEX('Technical calibration (Year 0)'!V$318:V$342,MATCH('Index Tables'!$R69,'Technical calibration (Year 0)'!$H$318:$H$342,0)),'Technical calibration (Year 0)'!V319)*IF(IF('Index Tables'!$Q69,INDEX('Technical calibration (Year 0)'!V$224:V$248,MATCH('Index Tables'!$R69,'Technical calibration (Year 0)'!$H$224:$H$248,0)),'Technical calibration (Year 0)'!V225)=0,1,POWER($K67/$J67,(IF('Index Tables'!$Q69,INDEX('Technical calibration (Year 0)'!V$224:V$248,MATCH('Index Tables'!$R69,'Technical calibration (Year 0)'!$H$224:$H$248,0)),'Technical calibration (Year 0)'!V225)/IF('Index Tables'!$Q69,INDEX('Technical calibration (Year 0)'!$J$224:$J$248,MATCH('Index Tables'!$R69,'Technical calibration (Year 0)'!$H$224:$H$248,0)),'Technical calibration (Year 0)'!$J225)))),0)</f>
        <v>0</v>
      </c>
      <c r="W67" s="529">
        <f>IFERROR(IF('Index Tables'!$Q69,INDEX('Technical calibration (Year 0)'!W$318:W$342,MATCH('Index Tables'!$R69,'Technical calibration (Year 0)'!$H$318:$H$342,0)),'Technical calibration (Year 0)'!W319)*IF(IF('Index Tables'!$Q69,INDEX('Technical calibration (Year 0)'!W$224:W$248,MATCH('Index Tables'!$R69,'Technical calibration (Year 0)'!$H$224:$H$248,0)),'Technical calibration (Year 0)'!W225)=0,1,POWER($K67/$J67,(IF('Index Tables'!$Q69,INDEX('Technical calibration (Year 0)'!W$224:W$248,MATCH('Index Tables'!$R69,'Technical calibration (Year 0)'!$H$224:$H$248,0)),'Technical calibration (Year 0)'!W225)/IF('Index Tables'!$Q69,INDEX('Technical calibration (Year 0)'!$J$224:$J$248,MATCH('Index Tables'!$R69,'Technical calibration (Year 0)'!$H$224:$H$248,0)),'Technical calibration (Year 0)'!$J225)))),0)</f>
        <v>0</v>
      </c>
      <c r="X67" s="529">
        <f>IFERROR(IF('Index Tables'!$Q69,INDEX('Technical calibration (Year 0)'!X$318:X$342,MATCH('Index Tables'!$R69,'Technical calibration (Year 0)'!$H$318:$H$342,0)),'Technical calibration (Year 0)'!X319)*IF(IF('Index Tables'!$Q69,INDEX('Technical calibration (Year 0)'!X$224:X$248,MATCH('Index Tables'!$R69,'Technical calibration (Year 0)'!$H$224:$H$248,0)),'Technical calibration (Year 0)'!X225)=0,1,POWER($K67/$J67,(IF('Index Tables'!$Q69,INDEX('Technical calibration (Year 0)'!X$224:X$248,MATCH('Index Tables'!$R69,'Technical calibration (Year 0)'!$H$224:$H$248,0)),'Technical calibration (Year 0)'!X225)/IF('Index Tables'!$Q69,INDEX('Technical calibration (Year 0)'!$J$224:$J$248,MATCH('Index Tables'!$R69,'Technical calibration (Year 0)'!$H$224:$H$248,0)),'Technical calibration (Year 0)'!$J225)))),0)</f>
        <v>0</v>
      </c>
      <c r="Y67" s="529">
        <f>IFERROR(IF('Index Tables'!$Q69,INDEX('Technical calibration (Year 0)'!Y$318:Y$342,MATCH('Index Tables'!$R69,'Technical calibration (Year 0)'!$H$318:$H$342,0)),'Technical calibration (Year 0)'!Y319)*IF(IF('Index Tables'!$Q69,INDEX('Technical calibration (Year 0)'!Y$224:Y$248,MATCH('Index Tables'!$R69,'Technical calibration (Year 0)'!$H$224:$H$248,0)),'Technical calibration (Year 0)'!Y225)=0,1,POWER($K67/$J67,(IF('Index Tables'!$Q69,INDEX('Technical calibration (Year 0)'!Y$224:Y$248,MATCH('Index Tables'!$R69,'Technical calibration (Year 0)'!$H$224:$H$248,0)),'Technical calibration (Year 0)'!Y225)/IF('Index Tables'!$Q69,INDEX('Technical calibration (Year 0)'!$J$224:$J$248,MATCH('Index Tables'!$R69,'Technical calibration (Year 0)'!$H$224:$H$248,0)),'Technical calibration (Year 0)'!$J225)))),0)</f>
        <v>0</v>
      </c>
      <c r="Z67" s="529">
        <f>IFERROR(IF('Index Tables'!$Q69,INDEX('Technical calibration (Year 0)'!Z$318:Z$342,MATCH('Index Tables'!$R69,'Technical calibration (Year 0)'!$H$318:$H$342,0)),'Technical calibration (Year 0)'!Z319)*IF(IF('Index Tables'!$Q69,INDEX('Technical calibration (Year 0)'!Z$224:Z$248,MATCH('Index Tables'!$R69,'Technical calibration (Year 0)'!$H$224:$H$248,0)),'Technical calibration (Year 0)'!Z225)=0,1,POWER($K67/$J67,(IF('Index Tables'!$Q69,INDEX('Technical calibration (Year 0)'!Z$224:Z$248,MATCH('Index Tables'!$R69,'Technical calibration (Year 0)'!$H$224:$H$248,0)),'Technical calibration (Year 0)'!Z225)/IF('Index Tables'!$Q69,INDEX('Technical calibration (Year 0)'!$J$224:$J$248,MATCH('Index Tables'!$R69,'Technical calibration (Year 0)'!$H$224:$H$248,0)),'Technical calibration (Year 0)'!$J225)))),0)</f>
        <v>0</v>
      </c>
      <c r="AA67" s="529">
        <f>IFERROR(IF('Index Tables'!$Q69,INDEX('Technical calibration (Year 0)'!AA$318:AA$342,MATCH('Index Tables'!$R69,'Technical calibration (Year 0)'!$H$318:$H$342,0)),'Technical calibration (Year 0)'!AA319)*IF(IF('Index Tables'!$Q69,INDEX('Technical calibration (Year 0)'!AA$224:AA$248,MATCH('Index Tables'!$R69,'Technical calibration (Year 0)'!$H$224:$H$248,0)),'Technical calibration (Year 0)'!AA225)=0,1,POWER($K67/$J67,(IF('Index Tables'!$Q69,INDEX('Technical calibration (Year 0)'!AA$224:AA$248,MATCH('Index Tables'!$R69,'Technical calibration (Year 0)'!$H$224:$H$248,0)),'Technical calibration (Year 0)'!AA225)/IF('Index Tables'!$Q69,INDEX('Technical calibration (Year 0)'!$J$224:$J$248,MATCH('Index Tables'!$R69,'Technical calibration (Year 0)'!$H$224:$H$248,0)),'Technical calibration (Year 0)'!$J225)))),0)</f>
        <v>0</v>
      </c>
      <c r="AB67" s="529">
        <f>IFERROR(IF('Index Tables'!$Q69,INDEX('Technical calibration (Year 0)'!AB$318:AB$342,MATCH('Index Tables'!$R69,'Technical calibration (Year 0)'!$H$318:$H$342,0)),'Technical calibration (Year 0)'!AB319)*IF(IF('Index Tables'!$Q69,INDEX('Technical calibration (Year 0)'!AB$224:AB$248,MATCH('Index Tables'!$R69,'Technical calibration (Year 0)'!$H$224:$H$248,0)),'Technical calibration (Year 0)'!AB225)=0,1,POWER($K67/$J67,(IF('Index Tables'!$Q69,INDEX('Technical calibration (Year 0)'!AB$224:AB$248,MATCH('Index Tables'!$R69,'Technical calibration (Year 0)'!$H$224:$H$248,0)),'Technical calibration (Year 0)'!AB225)/IF('Index Tables'!$Q69,INDEX('Technical calibration (Year 0)'!$J$224:$J$248,MATCH('Index Tables'!$R69,'Technical calibration (Year 0)'!$H$224:$H$248,0)),'Technical calibration (Year 0)'!$J225)))),0)</f>
        <v>0</v>
      </c>
      <c r="AC67" s="529">
        <f>IFERROR(IF('Index Tables'!$Q69,INDEX('Technical calibration (Year 0)'!AC$318:AC$342,MATCH('Index Tables'!$R69,'Technical calibration (Year 0)'!$H$318:$H$342,0)),'Technical calibration (Year 0)'!AC319)*IF(IF('Index Tables'!$Q69,INDEX('Technical calibration (Year 0)'!AC$224:AC$248,MATCH('Index Tables'!$R69,'Technical calibration (Year 0)'!$H$224:$H$248,0)),'Technical calibration (Year 0)'!AC225)=0,1,POWER($K67/$J67,(IF('Index Tables'!$Q69,INDEX('Technical calibration (Year 0)'!AC$224:AC$248,MATCH('Index Tables'!$R69,'Technical calibration (Year 0)'!$H$224:$H$248,0)),'Technical calibration (Year 0)'!AC225)/IF('Index Tables'!$Q69,INDEX('Technical calibration (Year 0)'!$J$224:$J$248,MATCH('Index Tables'!$R69,'Technical calibration (Year 0)'!$H$224:$H$248,0)),'Technical calibration (Year 0)'!$J225)))),0)</f>
        <v>0</v>
      </c>
      <c r="AD67" s="529">
        <f>IFERROR(IF('Index Tables'!$Q69,INDEX('Technical calibration (Year 0)'!AD$318:AD$342,MATCH('Index Tables'!$R69,'Technical calibration (Year 0)'!$H$318:$H$342,0)),'Technical calibration (Year 0)'!AD319)*IF(IF('Index Tables'!$Q69,INDEX('Technical calibration (Year 0)'!AD$224:AD$248,MATCH('Index Tables'!$R69,'Technical calibration (Year 0)'!$H$224:$H$248,0)),'Technical calibration (Year 0)'!AD225)=0,1,POWER($K67/$J67,(IF('Index Tables'!$Q69,INDEX('Technical calibration (Year 0)'!AD$224:AD$248,MATCH('Index Tables'!$R69,'Technical calibration (Year 0)'!$H$224:$H$248,0)),'Technical calibration (Year 0)'!AD225)/IF('Index Tables'!$Q69,INDEX('Technical calibration (Year 0)'!$J$224:$J$248,MATCH('Index Tables'!$R69,'Technical calibration (Year 0)'!$H$224:$H$248,0)),'Technical calibration (Year 0)'!$J225)))),0)</f>
        <v>0</v>
      </c>
      <c r="AE67" s="529">
        <f>IFERROR(IF('Index Tables'!$Q69,INDEX('Technical calibration (Year 0)'!AE$318:AE$342,MATCH('Index Tables'!$R69,'Technical calibration (Year 0)'!$H$318:$H$342,0)),'Technical calibration (Year 0)'!AE319)*IF(IF('Index Tables'!$Q69,INDEX('Technical calibration (Year 0)'!AE$224:AE$248,MATCH('Index Tables'!$R69,'Technical calibration (Year 0)'!$H$224:$H$248,0)),'Technical calibration (Year 0)'!AE225)=0,1,POWER($K67/$J67,(IF('Index Tables'!$Q69,INDEX('Technical calibration (Year 0)'!AE$224:AE$248,MATCH('Index Tables'!$R69,'Technical calibration (Year 0)'!$H$224:$H$248,0)),'Technical calibration (Year 0)'!AE225)/IF('Index Tables'!$Q69,INDEX('Technical calibration (Year 0)'!$J$224:$J$248,MATCH('Index Tables'!$R69,'Technical calibration (Year 0)'!$H$224:$H$248,0)),'Technical calibration (Year 0)'!$J225)))),0)</f>
        <v>0</v>
      </c>
    </row>
    <row r="68" spans="8:31">
      <c r="H68" s="483" t="str">
        <f>IF('Index Tables'!$I$70="","",'Index Tables'!$I$70)</f>
        <v>Domestic Large</v>
      </c>
      <c r="I68" s="527">
        <f>$I$29</f>
        <v>11760367.153346</v>
      </c>
      <c r="J68" s="528">
        <f>IFERROR(IF('Index Tables'!Q70,INDEX('Technical calibration (Year 0)'!$J$318:$J$342,MATCH('Index Tables'!$R70,'Technical calibration (Year 0)'!$H$318:$H$342,0)),'Technical calibration (Year 0)'!J320),0)</f>
        <v>1.45818940173603</v>
      </c>
      <c r="K68" s="528">
        <f t="shared" si="4"/>
        <v>1.45818940173603</v>
      </c>
      <c r="L68" s="529">
        <f>IFERROR(IF('Index Tables'!$Q70,INDEX('Technical calibration (Year 0)'!L$318:L$342,MATCH('Index Tables'!$R70,'Technical calibration (Year 0)'!$H$318:$H$342,0)),'Technical calibration (Year 0)'!L320)*IF(IF('Index Tables'!$Q70,INDEX('Technical calibration (Year 0)'!L$224:L$248,MATCH('Index Tables'!$R70,'Technical calibration (Year 0)'!$H$224:$H$248,0)),'Technical calibration (Year 0)'!L226)=0,1,POWER($K68/$J68,(IF('Index Tables'!$Q70,INDEX('Technical calibration (Year 0)'!L$224:L$248,MATCH('Index Tables'!$R70,'Technical calibration (Year 0)'!$H$224:$H$248,0)),'Technical calibration (Year 0)'!L226)/IF('Index Tables'!$Q70,INDEX('Technical calibration (Year 0)'!$J$224:$J$248,MATCH('Index Tables'!$R70,'Technical calibration (Year 0)'!$H$224:$H$248,0)),'Technical calibration (Year 0)'!$J226)))),0)</f>
        <v>1.0148649693591</v>
      </c>
      <c r="M68" s="529">
        <f>IFERROR(IF('Index Tables'!$Q70,INDEX('Technical calibration (Year 0)'!M$318:M$342,MATCH('Index Tables'!$R70,'Technical calibration (Year 0)'!$H$318:$H$342,0)),'Technical calibration (Year 0)'!M320)*IF(IF('Index Tables'!$Q70,INDEX('Technical calibration (Year 0)'!M$224:M$248,MATCH('Index Tables'!$R70,'Technical calibration (Year 0)'!$H$224:$H$248,0)),'Technical calibration (Year 0)'!M226)=0,1,POWER($K68/$J68,(IF('Index Tables'!$Q70,INDEX('Technical calibration (Year 0)'!M$224:M$248,MATCH('Index Tables'!$R70,'Technical calibration (Year 0)'!$H$224:$H$248,0)),'Technical calibration (Year 0)'!M226)/IF('Index Tables'!$Q70,INDEX('Technical calibration (Year 0)'!$J$224:$J$248,MATCH('Index Tables'!$R70,'Technical calibration (Year 0)'!$H$224:$H$248,0)),'Technical calibration (Year 0)'!$J226)))),0)</f>
        <v>1.04200091615001</v>
      </c>
      <c r="N68" s="529">
        <f>IFERROR(IF('Index Tables'!$Q70,INDEX('Technical calibration (Year 0)'!N$318:N$342,MATCH('Index Tables'!$R70,'Technical calibration (Year 0)'!$H$318:$H$342,0)),'Technical calibration (Year 0)'!N320)*IF(IF('Index Tables'!$Q70,INDEX('Technical calibration (Year 0)'!N$224:N$248,MATCH('Index Tables'!$R70,'Technical calibration (Year 0)'!$H$224:$H$248,0)),'Technical calibration (Year 0)'!N226)=0,1,POWER($K68/$J68,(IF('Index Tables'!$Q70,INDEX('Technical calibration (Year 0)'!N$224:N$248,MATCH('Index Tables'!$R70,'Technical calibration (Year 0)'!$H$224:$H$248,0)),'Technical calibration (Year 0)'!N226)/IF('Index Tables'!$Q70,INDEX('Technical calibration (Year 0)'!$J$224:$J$248,MATCH('Index Tables'!$R70,'Technical calibration (Year 0)'!$H$224:$H$248,0)),'Technical calibration (Year 0)'!$J226)))),0)</f>
        <v>1.37891524984914</v>
      </c>
      <c r="O68" s="529">
        <f>IFERROR(IF('Index Tables'!$Q70,INDEX('Technical calibration (Year 0)'!O$318:O$342,MATCH('Index Tables'!$R70,'Technical calibration (Year 0)'!$H$318:$H$342,0)),'Technical calibration (Year 0)'!O320)*IF(IF('Index Tables'!$Q70,INDEX('Technical calibration (Year 0)'!O$224:O$248,MATCH('Index Tables'!$R70,'Technical calibration (Year 0)'!$H$224:$H$248,0)),'Technical calibration (Year 0)'!O226)=0,1,POWER($K68/$J68,(IF('Index Tables'!$Q70,INDEX('Technical calibration (Year 0)'!O$224:O$248,MATCH('Index Tables'!$R70,'Technical calibration (Year 0)'!$H$224:$H$248,0)),'Technical calibration (Year 0)'!O226)/IF('Index Tables'!$Q70,INDEX('Technical calibration (Year 0)'!$J$224:$J$248,MATCH('Index Tables'!$R70,'Technical calibration (Year 0)'!$H$224:$H$248,0)),'Technical calibration (Year 0)'!$J226)))),0)</f>
        <v>0</v>
      </c>
      <c r="P68" s="529">
        <f>IFERROR(IF('Index Tables'!$Q70,INDEX('Technical calibration (Year 0)'!P$318:P$342,MATCH('Index Tables'!$R70,'Technical calibration (Year 0)'!$H$318:$H$342,0)),'Technical calibration (Year 0)'!P320)*IF(IF('Index Tables'!$Q70,INDEX('Technical calibration (Year 0)'!P$224:P$248,MATCH('Index Tables'!$R70,'Technical calibration (Year 0)'!$H$224:$H$248,0)),'Technical calibration (Year 0)'!P226)=0,1,POWER($K68/$J68,(IF('Index Tables'!$Q70,INDEX('Technical calibration (Year 0)'!P$224:P$248,MATCH('Index Tables'!$R70,'Technical calibration (Year 0)'!$H$224:$H$248,0)),'Technical calibration (Year 0)'!P226)/IF('Index Tables'!$Q70,INDEX('Technical calibration (Year 0)'!$J$224:$J$248,MATCH('Index Tables'!$R70,'Technical calibration (Year 0)'!$H$224:$H$248,0)),'Technical calibration (Year 0)'!$J226)))),0)</f>
        <v>0</v>
      </c>
      <c r="Q68" s="529">
        <f>IFERROR(IF('Index Tables'!$Q70,INDEX('Technical calibration (Year 0)'!Q$318:Q$342,MATCH('Index Tables'!$R70,'Technical calibration (Year 0)'!$H$318:$H$342,0)),'Technical calibration (Year 0)'!Q320)*IF(IF('Index Tables'!$Q70,INDEX('Technical calibration (Year 0)'!Q$224:Q$248,MATCH('Index Tables'!$R70,'Technical calibration (Year 0)'!$H$224:$H$248,0)),'Technical calibration (Year 0)'!Q226)=0,1,POWER($K68/$J68,(IF('Index Tables'!$Q70,INDEX('Technical calibration (Year 0)'!Q$224:Q$248,MATCH('Index Tables'!$R70,'Technical calibration (Year 0)'!$H$224:$H$248,0)),'Technical calibration (Year 0)'!Q226)/IF('Index Tables'!$Q70,INDEX('Technical calibration (Year 0)'!$J$224:$J$248,MATCH('Index Tables'!$R70,'Technical calibration (Year 0)'!$H$224:$H$248,0)),'Technical calibration (Year 0)'!$J226)))),0)</f>
        <v>0</v>
      </c>
      <c r="R68" s="529">
        <f>IFERROR(IF('Index Tables'!$Q70,INDEX('Technical calibration (Year 0)'!R$318:R$342,MATCH('Index Tables'!$R70,'Technical calibration (Year 0)'!$H$318:$H$342,0)),'Technical calibration (Year 0)'!R320)*IF(IF('Index Tables'!$Q70,INDEX('Technical calibration (Year 0)'!R$224:R$248,MATCH('Index Tables'!$R70,'Technical calibration (Year 0)'!$H$224:$H$248,0)),'Technical calibration (Year 0)'!R226)=0,1,POWER($K68/$J68,(IF('Index Tables'!$Q70,INDEX('Technical calibration (Year 0)'!R$224:R$248,MATCH('Index Tables'!$R70,'Technical calibration (Year 0)'!$H$224:$H$248,0)),'Technical calibration (Year 0)'!R226)/IF('Index Tables'!$Q70,INDEX('Technical calibration (Year 0)'!$J$224:$J$248,MATCH('Index Tables'!$R70,'Technical calibration (Year 0)'!$H$224:$H$248,0)),'Technical calibration (Year 0)'!$J226)))),0)</f>
        <v>0</v>
      </c>
      <c r="S68" s="529">
        <f>IFERROR(IF('Index Tables'!$Q70,INDEX('Technical calibration (Year 0)'!S$318:S$342,MATCH('Index Tables'!$R70,'Technical calibration (Year 0)'!$H$318:$H$342,0)),'Technical calibration (Year 0)'!S320)*IF(IF('Index Tables'!$Q70,INDEX('Technical calibration (Year 0)'!S$224:S$248,MATCH('Index Tables'!$R70,'Technical calibration (Year 0)'!$H$224:$H$248,0)),'Technical calibration (Year 0)'!S226)=0,1,POWER($K68/$J68,(IF('Index Tables'!$Q70,INDEX('Technical calibration (Year 0)'!S$224:S$248,MATCH('Index Tables'!$R70,'Technical calibration (Year 0)'!$H$224:$H$248,0)),'Technical calibration (Year 0)'!S226)/IF('Index Tables'!$Q70,INDEX('Technical calibration (Year 0)'!$J$224:$J$248,MATCH('Index Tables'!$R70,'Technical calibration (Year 0)'!$H$224:$H$248,0)),'Technical calibration (Year 0)'!$J226)))),0)</f>
        <v>0</v>
      </c>
      <c r="T68" s="529">
        <f>IFERROR(IF('Index Tables'!$Q70,INDEX('Technical calibration (Year 0)'!T$318:T$342,MATCH('Index Tables'!$R70,'Technical calibration (Year 0)'!$H$318:$H$342,0)),'Technical calibration (Year 0)'!T320)*IF(IF('Index Tables'!$Q70,INDEX('Technical calibration (Year 0)'!T$224:T$248,MATCH('Index Tables'!$R70,'Technical calibration (Year 0)'!$H$224:$H$248,0)),'Technical calibration (Year 0)'!T226)=0,1,POWER($K68/$J68,(IF('Index Tables'!$Q70,INDEX('Technical calibration (Year 0)'!T$224:T$248,MATCH('Index Tables'!$R70,'Technical calibration (Year 0)'!$H$224:$H$248,0)),'Technical calibration (Year 0)'!T226)/IF('Index Tables'!$Q70,INDEX('Technical calibration (Year 0)'!$J$224:$J$248,MATCH('Index Tables'!$R70,'Technical calibration (Year 0)'!$H$224:$H$248,0)),'Technical calibration (Year 0)'!$J226)))),0)</f>
        <v>0</v>
      </c>
      <c r="U68" s="529">
        <f>IFERROR(IF('Index Tables'!$Q70,INDEX('Technical calibration (Year 0)'!U$318:U$342,MATCH('Index Tables'!$R70,'Technical calibration (Year 0)'!$H$318:$H$342,0)),'Technical calibration (Year 0)'!U320)*IF(IF('Index Tables'!$Q70,INDEX('Technical calibration (Year 0)'!U$224:U$248,MATCH('Index Tables'!$R70,'Technical calibration (Year 0)'!$H$224:$H$248,0)),'Technical calibration (Year 0)'!U226)=0,1,POWER($K68/$J68,(IF('Index Tables'!$Q70,INDEX('Technical calibration (Year 0)'!U$224:U$248,MATCH('Index Tables'!$R70,'Technical calibration (Year 0)'!$H$224:$H$248,0)),'Technical calibration (Year 0)'!U226)/IF('Index Tables'!$Q70,INDEX('Technical calibration (Year 0)'!$J$224:$J$248,MATCH('Index Tables'!$R70,'Technical calibration (Year 0)'!$H$224:$H$248,0)),'Technical calibration (Year 0)'!$J226)))),0)</f>
        <v>0</v>
      </c>
      <c r="V68" s="529">
        <f>IFERROR(IF('Index Tables'!$Q70,INDEX('Technical calibration (Year 0)'!V$318:V$342,MATCH('Index Tables'!$R70,'Technical calibration (Year 0)'!$H$318:$H$342,0)),'Technical calibration (Year 0)'!V320)*IF(IF('Index Tables'!$Q70,INDEX('Technical calibration (Year 0)'!V$224:V$248,MATCH('Index Tables'!$R70,'Technical calibration (Year 0)'!$H$224:$H$248,0)),'Technical calibration (Year 0)'!V226)=0,1,POWER($K68/$J68,(IF('Index Tables'!$Q70,INDEX('Technical calibration (Year 0)'!V$224:V$248,MATCH('Index Tables'!$R70,'Technical calibration (Year 0)'!$H$224:$H$248,0)),'Technical calibration (Year 0)'!V226)/IF('Index Tables'!$Q70,INDEX('Technical calibration (Year 0)'!$J$224:$J$248,MATCH('Index Tables'!$R70,'Technical calibration (Year 0)'!$H$224:$H$248,0)),'Technical calibration (Year 0)'!$J226)))),0)</f>
        <v>0</v>
      </c>
      <c r="W68" s="529">
        <f>IFERROR(IF('Index Tables'!$Q70,INDEX('Technical calibration (Year 0)'!W$318:W$342,MATCH('Index Tables'!$R70,'Technical calibration (Year 0)'!$H$318:$H$342,0)),'Technical calibration (Year 0)'!W320)*IF(IF('Index Tables'!$Q70,INDEX('Technical calibration (Year 0)'!W$224:W$248,MATCH('Index Tables'!$R70,'Technical calibration (Year 0)'!$H$224:$H$248,0)),'Technical calibration (Year 0)'!W226)=0,1,POWER($K68/$J68,(IF('Index Tables'!$Q70,INDEX('Technical calibration (Year 0)'!W$224:W$248,MATCH('Index Tables'!$R70,'Technical calibration (Year 0)'!$H$224:$H$248,0)),'Technical calibration (Year 0)'!W226)/IF('Index Tables'!$Q70,INDEX('Technical calibration (Year 0)'!$J$224:$J$248,MATCH('Index Tables'!$R70,'Technical calibration (Year 0)'!$H$224:$H$248,0)),'Technical calibration (Year 0)'!$J226)))),0)</f>
        <v>0</v>
      </c>
      <c r="X68" s="529">
        <f>IFERROR(IF('Index Tables'!$Q70,INDEX('Technical calibration (Year 0)'!X$318:X$342,MATCH('Index Tables'!$R70,'Technical calibration (Year 0)'!$H$318:$H$342,0)),'Technical calibration (Year 0)'!X320)*IF(IF('Index Tables'!$Q70,INDEX('Technical calibration (Year 0)'!X$224:X$248,MATCH('Index Tables'!$R70,'Technical calibration (Year 0)'!$H$224:$H$248,0)),'Technical calibration (Year 0)'!X226)=0,1,POWER($K68/$J68,(IF('Index Tables'!$Q70,INDEX('Technical calibration (Year 0)'!X$224:X$248,MATCH('Index Tables'!$R70,'Technical calibration (Year 0)'!$H$224:$H$248,0)),'Technical calibration (Year 0)'!X226)/IF('Index Tables'!$Q70,INDEX('Technical calibration (Year 0)'!$J$224:$J$248,MATCH('Index Tables'!$R70,'Technical calibration (Year 0)'!$H$224:$H$248,0)),'Technical calibration (Year 0)'!$J226)))),0)</f>
        <v>0</v>
      </c>
      <c r="Y68" s="529">
        <f>IFERROR(IF('Index Tables'!$Q70,INDEX('Technical calibration (Year 0)'!Y$318:Y$342,MATCH('Index Tables'!$R70,'Technical calibration (Year 0)'!$H$318:$H$342,0)),'Technical calibration (Year 0)'!Y320)*IF(IF('Index Tables'!$Q70,INDEX('Technical calibration (Year 0)'!Y$224:Y$248,MATCH('Index Tables'!$R70,'Technical calibration (Year 0)'!$H$224:$H$248,0)),'Technical calibration (Year 0)'!Y226)=0,1,POWER($K68/$J68,(IF('Index Tables'!$Q70,INDEX('Technical calibration (Year 0)'!Y$224:Y$248,MATCH('Index Tables'!$R70,'Technical calibration (Year 0)'!$H$224:$H$248,0)),'Technical calibration (Year 0)'!Y226)/IF('Index Tables'!$Q70,INDEX('Technical calibration (Year 0)'!$J$224:$J$248,MATCH('Index Tables'!$R70,'Technical calibration (Year 0)'!$H$224:$H$248,0)),'Technical calibration (Year 0)'!$J226)))),0)</f>
        <v>0</v>
      </c>
      <c r="Z68" s="529">
        <f>IFERROR(IF('Index Tables'!$Q70,INDEX('Technical calibration (Year 0)'!Z$318:Z$342,MATCH('Index Tables'!$R70,'Technical calibration (Year 0)'!$H$318:$H$342,0)),'Technical calibration (Year 0)'!Z320)*IF(IF('Index Tables'!$Q70,INDEX('Technical calibration (Year 0)'!Z$224:Z$248,MATCH('Index Tables'!$R70,'Technical calibration (Year 0)'!$H$224:$H$248,0)),'Technical calibration (Year 0)'!Z226)=0,1,POWER($K68/$J68,(IF('Index Tables'!$Q70,INDEX('Technical calibration (Year 0)'!Z$224:Z$248,MATCH('Index Tables'!$R70,'Technical calibration (Year 0)'!$H$224:$H$248,0)),'Technical calibration (Year 0)'!Z226)/IF('Index Tables'!$Q70,INDEX('Technical calibration (Year 0)'!$J$224:$J$248,MATCH('Index Tables'!$R70,'Technical calibration (Year 0)'!$H$224:$H$248,0)),'Technical calibration (Year 0)'!$J226)))),0)</f>
        <v>0</v>
      </c>
      <c r="AA68" s="529">
        <f>IFERROR(IF('Index Tables'!$Q70,INDEX('Technical calibration (Year 0)'!AA$318:AA$342,MATCH('Index Tables'!$R70,'Technical calibration (Year 0)'!$H$318:$H$342,0)),'Technical calibration (Year 0)'!AA320)*IF(IF('Index Tables'!$Q70,INDEX('Technical calibration (Year 0)'!AA$224:AA$248,MATCH('Index Tables'!$R70,'Technical calibration (Year 0)'!$H$224:$H$248,0)),'Technical calibration (Year 0)'!AA226)=0,1,POWER($K68/$J68,(IF('Index Tables'!$Q70,INDEX('Technical calibration (Year 0)'!AA$224:AA$248,MATCH('Index Tables'!$R70,'Technical calibration (Year 0)'!$H$224:$H$248,0)),'Technical calibration (Year 0)'!AA226)/IF('Index Tables'!$Q70,INDEX('Technical calibration (Year 0)'!$J$224:$J$248,MATCH('Index Tables'!$R70,'Technical calibration (Year 0)'!$H$224:$H$248,0)),'Technical calibration (Year 0)'!$J226)))),0)</f>
        <v>0</v>
      </c>
      <c r="AB68" s="529">
        <f>IFERROR(IF('Index Tables'!$Q70,INDEX('Technical calibration (Year 0)'!AB$318:AB$342,MATCH('Index Tables'!$R70,'Technical calibration (Year 0)'!$H$318:$H$342,0)),'Technical calibration (Year 0)'!AB320)*IF(IF('Index Tables'!$Q70,INDEX('Technical calibration (Year 0)'!AB$224:AB$248,MATCH('Index Tables'!$R70,'Technical calibration (Year 0)'!$H$224:$H$248,0)),'Technical calibration (Year 0)'!AB226)=0,1,POWER($K68/$J68,(IF('Index Tables'!$Q70,INDEX('Technical calibration (Year 0)'!AB$224:AB$248,MATCH('Index Tables'!$R70,'Technical calibration (Year 0)'!$H$224:$H$248,0)),'Technical calibration (Year 0)'!AB226)/IF('Index Tables'!$Q70,INDEX('Technical calibration (Year 0)'!$J$224:$J$248,MATCH('Index Tables'!$R70,'Technical calibration (Year 0)'!$H$224:$H$248,0)),'Technical calibration (Year 0)'!$J226)))),0)</f>
        <v>0</v>
      </c>
      <c r="AC68" s="529">
        <f>IFERROR(IF('Index Tables'!$Q70,INDEX('Technical calibration (Year 0)'!AC$318:AC$342,MATCH('Index Tables'!$R70,'Technical calibration (Year 0)'!$H$318:$H$342,0)),'Technical calibration (Year 0)'!AC320)*IF(IF('Index Tables'!$Q70,INDEX('Technical calibration (Year 0)'!AC$224:AC$248,MATCH('Index Tables'!$R70,'Technical calibration (Year 0)'!$H$224:$H$248,0)),'Technical calibration (Year 0)'!AC226)=0,1,POWER($K68/$J68,(IF('Index Tables'!$Q70,INDEX('Technical calibration (Year 0)'!AC$224:AC$248,MATCH('Index Tables'!$R70,'Technical calibration (Year 0)'!$H$224:$H$248,0)),'Technical calibration (Year 0)'!AC226)/IF('Index Tables'!$Q70,INDEX('Technical calibration (Year 0)'!$J$224:$J$248,MATCH('Index Tables'!$R70,'Technical calibration (Year 0)'!$H$224:$H$248,0)),'Technical calibration (Year 0)'!$J226)))),0)</f>
        <v>0</v>
      </c>
      <c r="AD68" s="529">
        <f>IFERROR(IF('Index Tables'!$Q70,INDEX('Technical calibration (Year 0)'!AD$318:AD$342,MATCH('Index Tables'!$R70,'Technical calibration (Year 0)'!$H$318:$H$342,0)),'Technical calibration (Year 0)'!AD320)*IF(IF('Index Tables'!$Q70,INDEX('Technical calibration (Year 0)'!AD$224:AD$248,MATCH('Index Tables'!$R70,'Technical calibration (Year 0)'!$H$224:$H$248,0)),'Technical calibration (Year 0)'!AD226)=0,1,POWER($K68/$J68,(IF('Index Tables'!$Q70,INDEX('Technical calibration (Year 0)'!AD$224:AD$248,MATCH('Index Tables'!$R70,'Technical calibration (Year 0)'!$H$224:$H$248,0)),'Technical calibration (Year 0)'!AD226)/IF('Index Tables'!$Q70,INDEX('Technical calibration (Year 0)'!$J$224:$J$248,MATCH('Index Tables'!$R70,'Technical calibration (Year 0)'!$H$224:$H$248,0)),'Technical calibration (Year 0)'!$J226)))),0)</f>
        <v>0</v>
      </c>
      <c r="AE68" s="529">
        <f>IFERROR(IF('Index Tables'!$Q70,INDEX('Technical calibration (Year 0)'!AE$318:AE$342,MATCH('Index Tables'!$R70,'Technical calibration (Year 0)'!$H$318:$H$342,0)),'Technical calibration (Year 0)'!AE320)*IF(IF('Index Tables'!$Q70,INDEX('Technical calibration (Year 0)'!AE$224:AE$248,MATCH('Index Tables'!$R70,'Technical calibration (Year 0)'!$H$224:$H$248,0)),'Technical calibration (Year 0)'!AE226)=0,1,POWER($K68/$J68,(IF('Index Tables'!$Q70,INDEX('Technical calibration (Year 0)'!AE$224:AE$248,MATCH('Index Tables'!$R70,'Technical calibration (Year 0)'!$H$224:$H$248,0)),'Technical calibration (Year 0)'!AE226)/IF('Index Tables'!$Q70,INDEX('Technical calibration (Year 0)'!$J$224:$J$248,MATCH('Index Tables'!$R70,'Technical calibration (Year 0)'!$H$224:$H$248,0)),'Technical calibration (Year 0)'!$J226)))),0)</f>
        <v>0</v>
      </c>
    </row>
    <row r="69" spans="8:31">
      <c r="H69" s="483" t="str">
        <f>IF('Index Tables'!$I$71="","",'Index Tables'!$I$71)</f>
        <v>Commercial Small</v>
      </c>
      <c r="I69" s="527">
        <f>$I$30</f>
        <v>14830299.6084</v>
      </c>
      <c r="J69" s="528">
        <f>IFERROR(IF('Index Tables'!Q71,INDEX('Technical calibration (Year 0)'!$J$318:$J$342,MATCH('Index Tables'!$R71,'Technical calibration (Year 0)'!$H$318:$H$342,0)),'Technical calibration (Year 0)'!J321),0)</f>
        <v>1.45818940173603</v>
      </c>
      <c r="K69" s="528">
        <f t="shared" si="4"/>
        <v>1.45818940173603</v>
      </c>
      <c r="L69" s="529">
        <f>IFERROR(IF('Index Tables'!$Q71,INDEX('Technical calibration (Year 0)'!L$318:L$342,MATCH('Index Tables'!$R71,'Technical calibration (Year 0)'!$H$318:$H$342,0)),'Technical calibration (Year 0)'!L321)*IF(IF('Index Tables'!$Q71,INDEX('Technical calibration (Year 0)'!L$224:L$248,MATCH('Index Tables'!$R71,'Technical calibration (Year 0)'!$H$224:$H$248,0)),'Technical calibration (Year 0)'!L227)=0,1,POWER($K69/$J69,(IF('Index Tables'!$Q71,INDEX('Technical calibration (Year 0)'!L$224:L$248,MATCH('Index Tables'!$R71,'Technical calibration (Year 0)'!$H$224:$H$248,0)),'Technical calibration (Year 0)'!L227)/IF('Index Tables'!$Q71,INDEX('Technical calibration (Year 0)'!$J$224:$J$248,MATCH('Index Tables'!$R71,'Technical calibration (Year 0)'!$H$224:$H$248,0)),'Technical calibration (Year 0)'!$J227)))),0)</f>
        <v>1.0148649693591</v>
      </c>
      <c r="M69" s="529">
        <f>IFERROR(IF('Index Tables'!$Q71,INDEX('Technical calibration (Year 0)'!M$318:M$342,MATCH('Index Tables'!$R71,'Technical calibration (Year 0)'!$H$318:$H$342,0)),'Technical calibration (Year 0)'!M321)*IF(IF('Index Tables'!$Q71,INDEX('Technical calibration (Year 0)'!M$224:M$248,MATCH('Index Tables'!$R71,'Technical calibration (Year 0)'!$H$224:$H$248,0)),'Technical calibration (Year 0)'!M227)=0,1,POWER($K69/$J69,(IF('Index Tables'!$Q71,INDEX('Technical calibration (Year 0)'!M$224:M$248,MATCH('Index Tables'!$R71,'Technical calibration (Year 0)'!$H$224:$H$248,0)),'Technical calibration (Year 0)'!M227)/IF('Index Tables'!$Q71,INDEX('Technical calibration (Year 0)'!$J$224:$J$248,MATCH('Index Tables'!$R71,'Technical calibration (Year 0)'!$H$224:$H$248,0)),'Technical calibration (Year 0)'!$J227)))),0)</f>
        <v>1.04200091615001</v>
      </c>
      <c r="N69" s="529">
        <f>IFERROR(IF('Index Tables'!$Q71,INDEX('Technical calibration (Year 0)'!N$318:N$342,MATCH('Index Tables'!$R71,'Technical calibration (Year 0)'!$H$318:$H$342,0)),'Technical calibration (Year 0)'!N321)*IF(IF('Index Tables'!$Q71,INDEX('Technical calibration (Year 0)'!N$224:N$248,MATCH('Index Tables'!$R71,'Technical calibration (Year 0)'!$H$224:$H$248,0)),'Technical calibration (Year 0)'!N227)=0,1,POWER($K69/$J69,(IF('Index Tables'!$Q71,INDEX('Technical calibration (Year 0)'!N$224:N$248,MATCH('Index Tables'!$R71,'Technical calibration (Year 0)'!$H$224:$H$248,0)),'Technical calibration (Year 0)'!N227)/IF('Index Tables'!$Q71,INDEX('Technical calibration (Year 0)'!$J$224:$J$248,MATCH('Index Tables'!$R71,'Technical calibration (Year 0)'!$H$224:$H$248,0)),'Technical calibration (Year 0)'!$J227)))),0)</f>
        <v>1.37891524984914</v>
      </c>
      <c r="O69" s="529">
        <f>IFERROR(IF('Index Tables'!$Q71,INDEX('Technical calibration (Year 0)'!O$318:O$342,MATCH('Index Tables'!$R71,'Technical calibration (Year 0)'!$H$318:$H$342,0)),'Technical calibration (Year 0)'!O321)*IF(IF('Index Tables'!$Q71,INDEX('Technical calibration (Year 0)'!O$224:O$248,MATCH('Index Tables'!$R71,'Technical calibration (Year 0)'!$H$224:$H$248,0)),'Technical calibration (Year 0)'!O227)=0,1,POWER($K69/$J69,(IF('Index Tables'!$Q71,INDEX('Technical calibration (Year 0)'!O$224:O$248,MATCH('Index Tables'!$R71,'Technical calibration (Year 0)'!$H$224:$H$248,0)),'Technical calibration (Year 0)'!O227)/IF('Index Tables'!$Q71,INDEX('Technical calibration (Year 0)'!$J$224:$J$248,MATCH('Index Tables'!$R71,'Technical calibration (Year 0)'!$H$224:$H$248,0)),'Technical calibration (Year 0)'!$J227)))),0)</f>
        <v>0</v>
      </c>
      <c r="P69" s="529">
        <f>IFERROR(IF('Index Tables'!$Q71,INDEX('Technical calibration (Year 0)'!P$318:P$342,MATCH('Index Tables'!$R71,'Technical calibration (Year 0)'!$H$318:$H$342,0)),'Technical calibration (Year 0)'!P321)*IF(IF('Index Tables'!$Q71,INDEX('Technical calibration (Year 0)'!P$224:P$248,MATCH('Index Tables'!$R71,'Technical calibration (Year 0)'!$H$224:$H$248,0)),'Technical calibration (Year 0)'!P227)=0,1,POWER($K69/$J69,(IF('Index Tables'!$Q71,INDEX('Technical calibration (Year 0)'!P$224:P$248,MATCH('Index Tables'!$R71,'Technical calibration (Year 0)'!$H$224:$H$248,0)),'Technical calibration (Year 0)'!P227)/IF('Index Tables'!$Q71,INDEX('Technical calibration (Year 0)'!$J$224:$J$248,MATCH('Index Tables'!$R71,'Technical calibration (Year 0)'!$H$224:$H$248,0)),'Technical calibration (Year 0)'!$J227)))),0)</f>
        <v>0</v>
      </c>
      <c r="Q69" s="529">
        <f>IFERROR(IF('Index Tables'!$Q71,INDEX('Technical calibration (Year 0)'!Q$318:Q$342,MATCH('Index Tables'!$R71,'Technical calibration (Year 0)'!$H$318:$H$342,0)),'Technical calibration (Year 0)'!Q321)*IF(IF('Index Tables'!$Q71,INDEX('Technical calibration (Year 0)'!Q$224:Q$248,MATCH('Index Tables'!$R71,'Technical calibration (Year 0)'!$H$224:$H$248,0)),'Technical calibration (Year 0)'!Q227)=0,1,POWER($K69/$J69,(IF('Index Tables'!$Q71,INDEX('Technical calibration (Year 0)'!Q$224:Q$248,MATCH('Index Tables'!$R71,'Technical calibration (Year 0)'!$H$224:$H$248,0)),'Technical calibration (Year 0)'!Q227)/IF('Index Tables'!$Q71,INDEX('Technical calibration (Year 0)'!$J$224:$J$248,MATCH('Index Tables'!$R71,'Technical calibration (Year 0)'!$H$224:$H$248,0)),'Technical calibration (Year 0)'!$J227)))),0)</f>
        <v>0</v>
      </c>
      <c r="R69" s="529">
        <f>IFERROR(IF('Index Tables'!$Q71,INDEX('Technical calibration (Year 0)'!R$318:R$342,MATCH('Index Tables'!$R71,'Technical calibration (Year 0)'!$H$318:$H$342,0)),'Technical calibration (Year 0)'!R321)*IF(IF('Index Tables'!$Q71,INDEX('Technical calibration (Year 0)'!R$224:R$248,MATCH('Index Tables'!$R71,'Technical calibration (Year 0)'!$H$224:$H$248,0)),'Technical calibration (Year 0)'!R227)=0,1,POWER($K69/$J69,(IF('Index Tables'!$Q71,INDEX('Technical calibration (Year 0)'!R$224:R$248,MATCH('Index Tables'!$R71,'Technical calibration (Year 0)'!$H$224:$H$248,0)),'Technical calibration (Year 0)'!R227)/IF('Index Tables'!$Q71,INDEX('Technical calibration (Year 0)'!$J$224:$J$248,MATCH('Index Tables'!$R71,'Technical calibration (Year 0)'!$H$224:$H$248,0)),'Technical calibration (Year 0)'!$J227)))),0)</f>
        <v>0</v>
      </c>
      <c r="S69" s="529">
        <f>IFERROR(IF('Index Tables'!$Q71,INDEX('Technical calibration (Year 0)'!S$318:S$342,MATCH('Index Tables'!$R71,'Technical calibration (Year 0)'!$H$318:$H$342,0)),'Technical calibration (Year 0)'!S321)*IF(IF('Index Tables'!$Q71,INDEX('Technical calibration (Year 0)'!S$224:S$248,MATCH('Index Tables'!$R71,'Technical calibration (Year 0)'!$H$224:$H$248,0)),'Technical calibration (Year 0)'!S227)=0,1,POWER($K69/$J69,(IF('Index Tables'!$Q71,INDEX('Technical calibration (Year 0)'!S$224:S$248,MATCH('Index Tables'!$R71,'Technical calibration (Year 0)'!$H$224:$H$248,0)),'Technical calibration (Year 0)'!S227)/IF('Index Tables'!$Q71,INDEX('Technical calibration (Year 0)'!$J$224:$J$248,MATCH('Index Tables'!$R71,'Technical calibration (Year 0)'!$H$224:$H$248,0)),'Technical calibration (Year 0)'!$J227)))),0)</f>
        <v>0</v>
      </c>
      <c r="T69" s="529">
        <f>IFERROR(IF('Index Tables'!$Q71,INDEX('Technical calibration (Year 0)'!T$318:T$342,MATCH('Index Tables'!$R71,'Technical calibration (Year 0)'!$H$318:$H$342,0)),'Technical calibration (Year 0)'!T321)*IF(IF('Index Tables'!$Q71,INDEX('Technical calibration (Year 0)'!T$224:T$248,MATCH('Index Tables'!$R71,'Technical calibration (Year 0)'!$H$224:$H$248,0)),'Technical calibration (Year 0)'!T227)=0,1,POWER($K69/$J69,(IF('Index Tables'!$Q71,INDEX('Technical calibration (Year 0)'!T$224:T$248,MATCH('Index Tables'!$R71,'Technical calibration (Year 0)'!$H$224:$H$248,0)),'Technical calibration (Year 0)'!T227)/IF('Index Tables'!$Q71,INDEX('Technical calibration (Year 0)'!$J$224:$J$248,MATCH('Index Tables'!$R71,'Technical calibration (Year 0)'!$H$224:$H$248,0)),'Technical calibration (Year 0)'!$J227)))),0)</f>
        <v>0</v>
      </c>
      <c r="U69" s="529">
        <f>IFERROR(IF('Index Tables'!$Q71,INDEX('Technical calibration (Year 0)'!U$318:U$342,MATCH('Index Tables'!$R71,'Technical calibration (Year 0)'!$H$318:$H$342,0)),'Technical calibration (Year 0)'!U321)*IF(IF('Index Tables'!$Q71,INDEX('Technical calibration (Year 0)'!U$224:U$248,MATCH('Index Tables'!$R71,'Technical calibration (Year 0)'!$H$224:$H$248,0)),'Technical calibration (Year 0)'!U227)=0,1,POWER($K69/$J69,(IF('Index Tables'!$Q71,INDEX('Technical calibration (Year 0)'!U$224:U$248,MATCH('Index Tables'!$R71,'Technical calibration (Year 0)'!$H$224:$H$248,0)),'Technical calibration (Year 0)'!U227)/IF('Index Tables'!$Q71,INDEX('Technical calibration (Year 0)'!$J$224:$J$248,MATCH('Index Tables'!$R71,'Technical calibration (Year 0)'!$H$224:$H$248,0)),'Technical calibration (Year 0)'!$J227)))),0)</f>
        <v>0</v>
      </c>
      <c r="V69" s="529">
        <f>IFERROR(IF('Index Tables'!$Q71,INDEX('Technical calibration (Year 0)'!V$318:V$342,MATCH('Index Tables'!$R71,'Technical calibration (Year 0)'!$H$318:$H$342,0)),'Technical calibration (Year 0)'!V321)*IF(IF('Index Tables'!$Q71,INDEX('Technical calibration (Year 0)'!V$224:V$248,MATCH('Index Tables'!$R71,'Technical calibration (Year 0)'!$H$224:$H$248,0)),'Technical calibration (Year 0)'!V227)=0,1,POWER($K69/$J69,(IF('Index Tables'!$Q71,INDEX('Technical calibration (Year 0)'!V$224:V$248,MATCH('Index Tables'!$R71,'Technical calibration (Year 0)'!$H$224:$H$248,0)),'Technical calibration (Year 0)'!V227)/IF('Index Tables'!$Q71,INDEX('Technical calibration (Year 0)'!$J$224:$J$248,MATCH('Index Tables'!$R71,'Technical calibration (Year 0)'!$H$224:$H$248,0)),'Technical calibration (Year 0)'!$J227)))),0)</f>
        <v>0</v>
      </c>
      <c r="W69" s="529">
        <f>IFERROR(IF('Index Tables'!$Q71,INDEX('Technical calibration (Year 0)'!W$318:W$342,MATCH('Index Tables'!$R71,'Technical calibration (Year 0)'!$H$318:$H$342,0)),'Technical calibration (Year 0)'!W321)*IF(IF('Index Tables'!$Q71,INDEX('Technical calibration (Year 0)'!W$224:W$248,MATCH('Index Tables'!$R71,'Technical calibration (Year 0)'!$H$224:$H$248,0)),'Technical calibration (Year 0)'!W227)=0,1,POWER($K69/$J69,(IF('Index Tables'!$Q71,INDEX('Technical calibration (Year 0)'!W$224:W$248,MATCH('Index Tables'!$R71,'Technical calibration (Year 0)'!$H$224:$H$248,0)),'Technical calibration (Year 0)'!W227)/IF('Index Tables'!$Q71,INDEX('Technical calibration (Year 0)'!$J$224:$J$248,MATCH('Index Tables'!$R71,'Technical calibration (Year 0)'!$H$224:$H$248,0)),'Technical calibration (Year 0)'!$J227)))),0)</f>
        <v>0</v>
      </c>
      <c r="X69" s="529">
        <f>IFERROR(IF('Index Tables'!$Q71,INDEX('Technical calibration (Year 0)'!X$318:X$342,MATCH('Index Tables'!$R71,'Technical calibration (Year 0)'!$H$318:$H$342,0)),'Technical calibration (Year 0)'!X321)*IF(IF('Index Tables'!$Q71,INDEX('Technical calibration (Year 0)'!X$224:X$248,MATCH('Index Tables'!$R71,'Technical calibration (Year 0)'!$H$224:$H$248,0)),'Technical calibration (Year 0)'!X227)=0,1,POWER($K69/$J69,(IF('Index Tables'!$Q71,INDEX('Technical calibration (Year 0)'!X$224:X$248,MATCH('Index Tables'!$R71,'Technical calibration (Year 0)'!$H$224:$H$248,0)),'Technical calibration (Year 0)'!X227)/IF('Index Tables'!$Q71,INDEX('Technical calibration (Year 0)'!$J$224:$J$248,MATCH('Index Tables'!$R71,'Technical calibration (Year 0)'!$H$224:$H$248,0)),'Technical calibration (Year 0)'!$J227)))),0)</f>
        <v>0</v>
      </c>
      <c r="Y69" s="529">
        <f>IFERROR(IF('Index Tables'!$Q71,INDEX('Technical calibration (Year 0)'!Y$318:Y$342,MATCH('Index Tables'!$R71,'Technical calibration (Year 0)'!$H$318:$H$342,0)),'Technical calibration (Year 0)'!Y321)*IF(IF('Index Tables'!$Q71,INDEX('Technical calibration (Year 0)'!Y$224:Y$248,MATCH('Index Tables'!$R71,'Technical calibration (Year 0)'!$H$224:$H$248,0)),'Technical calibration (Year 0)'!Y227)=0,1,POWER($K69/$J69,(IF('Index Tables'!$Q71,INDEX('Technical calibration (Year 0)'!Y$224:Y$248,MATCH('Index Tables'!$R71,'Technical calibration (Year 0)'!$H$224:$H$248,0)),'Technical calibration (Year 0)'!Y227)/IF('Index Tables'!$Q71,INDEX('Technical calibration (Year 0)'!$J$224:$J$248,MATCH('Index Tables'!$R71,'Technical calibration (Year 0)'!$H$224:$H$248,0)),'Technical calibration (Year 0)'!$J227)))),0)</f>
        <v>0</v>
      </c>
      <c r="Z69" s="529">
        <f>IFERROR(IF('Index Tables'!$Q71,INDEX('Technical calibration (Year 0)'!Z$318:Z$342,MATCH('Index Tables'!$R71,'Technical calibration (Year 0)'!$H$318:$H$342,0)),'Technical calibration (Year 0)'!Z321)*IF(IF('Index Tables'!$Q71,INDEX('Technical calibration (Year 0)'!Z$224:Z$248,MATCH('Index Tables'!$R71,'Technical calibration (Year 0)'!$H$224:$H$248,0)),'Technical calibration (Year 0)'!Z227)=0,1,POWER($K69/$J69,(IF('Index Tables'!$Q71,INDEX('Technical calibration (Year 0)'!Z$224:Z$248,MATCH('Index Tables'!$R71,'Technical calibration (Year 0)'!$H$224:$H$248,0)),'Technical calibration (Year 0)'!Z227)/IF('Index Tables'!$Q71,INDEX('Technical calibration (Year 0)'!$J$224:$J$248,MATCH('Index Tables'!$R71,'Technical calibration (Year 0)'!$H$224:$H$248,0)),'Technical calibration (Year 0)'!$J227)))),0)</f>
        <v>0</v>
      </c>
      <c r="AA69" s="529">
        <f>IFERROR(IF('Index Tables'!$Q71,INDEX('Technical calibration (Year 0)'!AA$318:AA$342,MATCH('Index Tables'!$R71,'Technical calibration (Year 0)'!$H$318:$H$342,0)),'Technical calibration (Year 0)'!AA321)*IF(IF('Index Tables'!$Q71,INDEX('Technical calibration (Year 0)'!AA$224:AA$248,MATCH('Index Tables'!$R71,'Technical calibration (Year 0)'!$H$224:$H$248,0)),'Technical calibration (Year 0)'!AA227)=0,1,POWER($K69/$J69,(IF('Index Tables'!$Q71,INDEX('Technical calibration (Year 0)'!AA$224:AA$248,MATCH('Index Tables'!$R71,'Technical calibration (Year 0)'!$H$224:$H$248,0)),'Technical calibration (Year 0)'!AA227)/IF('Index Tables'!$Q71,INDEX('Technical calibration (Year 0)'!$J$224:$J$248,MATCH('Index Tables'!$R71,'Technical calibration (Year 0)'!$H$224:$H$248,0)),'Technical calibration (Year 0)'!$J227)))),0)</f>
        <v>0</v>
      </c>
      <c r="AB69" s="529">
        <f>IFERROR(IF('Index Tables'!$Q71,INDEX('Technical calibration (Year 0)'!AB$318:AB$342,MATCH('Index Tables'!$R71,'Technical calibration (Year 0)'!$H$318:$H$342,0)),'Technical calibration (Year 0)'!AB321)*IF(IF('Index Tables'!$Q71,INDEX('Technical calibration (Year 0)'!AB$224:AB$248,MATCH('Index Tables'!$R71,'Technical calibration (Year 0)'!$H$224:$H$248,0)),'Technical calibration (Year 0)'!AB227)=0,1,POWER($K69/$J69,(IF('Index Tables'!$Q71,INDEX('Technical calibration (Year 0)'!AB$224:AB$248,MATCH('Index Tables'!$R71,'Technical calibration (Year 0)'!$H$224:$H$248,0)),'Technical calibration (Year 0)'!AB227)/IF('Index Tables'!$Q71,INDEX('Technical calibration (Year 0)'!$J$224:$J$248,MATCH('Index Tables'!$R71,'Technical calibration (Year 0)'!$H$224:$H$248,0)),'Technical calibration (Year 0)'!$J227)))),0)</f>
        <v>0</v>
      </c>
      <c r="AC69" s="529">
        <f>IFERROR(IF('Index Tables'!$Q71,INDEX('Technical calibration (Year 0)'!AC$318:AC$342,MATCH('Index Tables'!$R71,'Technical calibration (Year 0)'!$H$318:$H$342,0)),'Technical calibration (Year 0)'!AC321)*IF(IF('Index Tables'!$Q71,INDEX('Technical calibration (Year 0)'!AC$224:AC$248,MATCH('Index Tables'!$R71,'Technical calibration (Year 0)'!$H$224:$H$248,0)),'Technical calibration (Year 0)'!AC227)=0,1,POWER($K69/$J69,(IF('Index Tables'!$Q71,INDEX('Technical calibration (Year 0)'!AC$224:AC$248,MATCH('Index Tables'!$R71,'Technical calibration (Year 0)'!$H$224:$H$248,0)),'Technical calibration (Year 0)'!AC227)/IF('Index Tables'!$Q71,INDEX('Technical calibration (Year 0)'!$J$224:$J$248,MATCH('Index Tables'!$R71,'Technical calibration (Year 0)'!$H$224:$H$248,0)),'Technical calibration (Year 0)'!$J227)))),0)</f>
        <v>0</v>
      </c>
      <c r="AD69" s="529">
        <f>IFERROR(IF('Index Tables'!$Q71,INDEX('Technical calibration (Year 0)'!AD$318:AD$342,MATCH('Index Tables'!$R71,'Technical calibration (Year 0)'!$H$318:$H$342,0)),'Technical calibration (Year 0)'!AD321)*IF(IF('Index Tables'!$Q71,INDEX('Technical calibration (Year 0)'!AD$224:AD$248,MATCH('Index Tables'!$R71,'Technical calibration (Year 0)'!$H$224:$H$248,0)),'Technical calibration (Year 0)'!AD227)=0,1,POWER($K69/$J69,(IF('Index Tables'!$Q71,INDEX('Technical calibration (Year 0)'!AD$224:AD$248,MATCH('Index Tables'!$R71,'Technical calibration (Year 0)'!$H$224:$H$248,0)),'Technical calibration (Year 0)'!AD227)/IF('Index Tables'!$Q71,INDEX('Technical calibration (Year 0)'!$J$224:$J$248,MATCH('Index Tables'!$R71,'Technical calibration (Year 0)'!$H$224:$H$248,0)),'Technical calibration (Year 0)'!$J227)))),0)</f>
        <v>0</v>
      </c>
      <c r="AE69" s="529">
        <f>IFERROR(IF('Index Tables'!$Q71,INDEX('Technical calibration (Year 0)'!AE$318:AE$342,MATCH('Index Tables'!$R71,'Technical calibration (Year 0)'!$H$318:$H$342,0)),'Technical calibration (Year 0)'!AE321)*IF(IF('Index Tables'!$Q71,INDEX('Technical calibration (Year 0)'!AE$224:AE$248,MATCH('Index Tables'!$R71,'Technical calibration (Year 0)'!$H$224:$H$248,0)),'Technical calibration (Year 0)'!AE227)=0,1,POWER($K69/$J69,(IF('Index Tables'!$Q71,INDEX('Technical calibration (Year 0)'!AE$224:AE$248,MATCH('Index Tables'!$R71,'Technical calibration (Year 0)'!$H$224:$H$248,0)),'Technical calibration (Year 0)'!AE227)/IF('Index Tables'!$Q71,INDEX('Technical calibration (Year 0)'!$J$224:$J$248,MATCH('Index Tables'!$R71,'Technical calibration (Year 0)'!$H$224:$H$248,0)),'Technical calibration (Year 0)'!$J227)))),0)</f>
        <v>0</v>
      </c>
    </row>
    <row r="70" spans="7:31">
      <c r="G70" s="522"/>
      <c r="H70" s="483" t="str">
        <f>IF('Index Tables'!$I$72="","",'Index Tables'!$I$72)</f>
        <v>Commercial Medium</v>
      </c>
      <c r="I70" s="527">
        <f>$I$31</f>
        <v>50258777.462352</v>
      </c>
      <c r="J70" s="528">
        <f>IFERROR(IF('Index Tables'!Q72,INDEX('Technical calibration (Year 0)'!$J$318:$J$342,MATCH('Index Tables'!$R72,'Technical calibration (Year 0)'!$H$318:$H$342,0)),'Technical calibration (Year 0)'!J322),0)</f>
        <v>1.45818940173603</v>
      </c>
      <c r="K70" s="528">
        <f t="shared" si="4"/>
        <v>1.45818940173603</v>
      </c>
      <c r="L70" s="529">
        <f>IFERROR(IF('Index Tables'!$Q72,INDEX('Technical calibration (Year 0)'!L$318:L$342,MATCH('Index Tables'!$R72,'Technical calibration (Year 0)'!$H$318:$H$342,0)),'Technical calibration (Year 0)'!L322)*IF(IF('Index Tables'!$Q72,INDEX('Technical calibration (Year 0)'!L$224:L$248,MATCH('Index Tables'!$R72,'Technical calibration (Year 0)'!$H$224:$H$248,0)),'Technical calibration (Year 0)'!L228)=0,1,POWER($K70/$J70,(IF('Index Tables'!$Q72,INDEX('Technical calibration (Year 0)'!L$224:L$248,MATCH('Index Tables'!$R72,'Technical calibration (Year 0)'!$H$224:$H$248,0)),'Technical calibration (Year 0)'!L228)/IF('Index Tables'!$Q72,INDEX('Technical calibration (Year 0)'!$J$224:$J$248,MATCH('Index Tables'!$R72,'Technical calibration (Year 0)'!$H$224:$H$248,0)),'Technical calibration (Year 0)'!$J228)))),0)</f>
        <v>1.0148649693591</v>
      </c>
      <c r="M70" s="529">
        <f>IFERROR(IF('Index Tables'!$Q72,INDEX('Technical calibration (Year 0)'!M$318:M$342,MATCH('Index Tables'!$R72,'Technical calibration (Year 0)'!$H$318:$H$342,0)),'Technical calibration (Year 0)'!M322)*IF(IF('Index Tables'!$Q72,INDEX('Technical calibration (Year 0)'!M$224:M$248,MATCH('Index Tables'!$R72,'Technical calibration (Year 0)'!$H$224:$H$248,0)),'Technical calibration (Year 0)'!M228)=0,1,POWER($K70/$J70,(IF('Index Tables'!$Q72,INDEX('Technical calibration (Year 0)'!M$224:M$248,MATCH('Index Tables'!$R72,'Technical calibration (Year 0)'!$H$224:$H$248,0)),'Technical calibration (Year 0)'!M228)/IF('Index Tables'!$Q72,INDEX('Technical calibration (Year 0)'!$J$224:$J$248,MATCH('Index Tables'!$R72,'Technical calibration (Year 0)'!$H$224:$H$248,0)),'Technical calibration (Year 0)'!$J228)))),0)</f>
        <v>1.04200091615001</v>
      </c>
      <c r="N70" s="529">
        <f>IFERROR(IF('Index Tables'!$Q72,INDEX('Technical calibration (Year 0)'!N$318:N$342,MATCH('Index Tables'!$R72,'Technical calibration (Year 0)'!$H$318:$H$342,0)),'Technical calibration (Year 0)'!N322)*IF(IF('Index Tables'!$Q72,INDEX('Technical calibration (Year 0)'!N$224:N$248,MATCH('Index Tables'!$R72,'Technical calibration (Year 0)'!$H$224:$H$248,0)),'Technical calibration (Year 0)'!N228)=0,1,POWER($K70/$J70,(IF('Index Tables'!$Q72,INDEX('Technical calibration (Year 0)'!N$224:N$248,MATCH('Index Tables'!$R72,'Technical calibration (Year 0)'!$H$224:$H$248,0)),'Technical calibration (Year 0)'!N228)/IF('Index Tables'!$Q72,INDEX('Technical calibration (Year 0)'!$J$224:$J$248,MATCH('Index Tables'!$R72,'Technical calibration (Year 0)'!$H$224:$H$248,0)),'Technical calibration (Year 0)'!$J228)))),0)</f>
        <v>1.37891524984914</v>
      </c>
      <c r="O70" s="529">
        <f>IFERROR(IF('Index Tables'!$Q72,INDEX('Technical calibration (Year 0)'!O$318:O$342,MATCH('Index Tables'!$R72,'Technical calibration (Year 0)'!$H$318:$H$342,0)),'Technical calibration (Year 0)'!O322)*IF(IF('Index Tables'!$Q72,INDEX('Technical calibration (Year 0)'!O$224:O$248,MATCH('Index Tables'!$R72,'Technical calibration (Year 0)'!$H$224:$H$248,0)),'Technical calibration (Year 0)'!O228)=0,1,POWER($K70/$J70,(IF('Index Tables'!$Q72,INDEX('Technical calibration (Year 0)'!O$224:O$248,MATCH('Index Tables'!$R72,'Technical calibration (Year 0)'!$H$224:$H$248,0)),'Technical calibration (Year 0)'!O228)/IF('Index Tables'!$Q72,INDEX('Technical calibration (Year 0)'!$J$224:$J$248,MATCH('Index Tables'!$R72,'Technical calibration (Year 0)'!$H$224:$H$248,0)),'Technical calibration (Year 0)'!$J228)))),0)</f>
        <v>0</v>
      </c>
      <c r="P70" s="529">
        <f>IFERROR(IF('Index Tables'!$Q72,INDEX('Technical calibration (Year 0)'!P$318:P$342,MATCH('Index Tables'!$R72,'Technical calibration (Year 0)'!$H$318:$H$342,0)),'Technical calibration (Year 0)'!P322)*IF(IF('Index Tables'!$Q72,INDEX('Technical calibration (Year 0)'!P$224:P$248,MATCH('Index Tables'!$R72,'Technical calibration (Year 0)'!$H$224:$H$248,0)),'Technical calibration (Year 0)'!P228)=0,1,POWER($K70/$J70,(IF('Index Tables'!$Q72,INDEX('Technical calibration (Year 0)'!P$224:P$248,MATCH('Index Tables'!$R72,'Technical calibration (Year 0)'!$H$224:$H$248,0)),'Technical calibration (Year 0)'!P228)/IF('Index Tables'!$Q72,INDEX('Technical calibration (Year 0)'!$J$224:$J$248,MATCH('Index Tables'!$R72,'Technical calibration (Year 0)'!$H$224:$H$248,0)),'Technical calibration (Year 0)'!$J228)))),0)</f>
        <v>0</v>
      </c>
      <c r="Q70" s="529">
        <f>IFERROR(IF('Index Tables'!$Q72,INDEX('Technical calibration (Year 0)'!Q$318:Q$342,MATCH('Index Tables'!$R72,'Technical calibration (Year 0)'!$H$318:$H$342,0)),'Technical calibration (Year 0)'!Q322)*IF(IF('Index Tables'!$Q72,INDEX('Technical calibration (Year 0)'!Q$224:Q$248,MATCH('Index Tables'!$R72,'Technical calibration (Year 0)'!$H$224:$H$248,0)),'Technical calibration (Year 0)'!Q228)=0,1,POWER($K70/$J70,(IF('Index Tables'!$Q72,INDEX('Technical calibration (Year 0)'!Q$224:Q$248,MATCH('Index Tables'!$R72,'Technical calibration (Year 0)'!$H$224:$H$248,0)),'Technical calibration (Year 0)'!Q228)/IF('Index Tables'!$Q72,INDEX('Technical calibration (Year 0)'!$J$224:$J$248,MATCH('Index Tables'!$R72,'Technical calibration (Year 0)'!$H$224:$H$248,0)),'Technical calibration (Year 0)'!$J228)))),0)</f>
        <v>0</v>
      </c>
      <c r="R70" s="529">
        <f>IFERROR(IF('Index Tables'!$Q72,INDEX('Technical calibration (Year 0)'!R$318:R$342,MATCH('Index Tables'!$R72,'Technical calibration (Year 0)'!$H$318:$H$342,0)),'Technical calibration (Year 0)'!R322)*IF(IF('Index Tables'!$Q72,INDEX('Technical calibration (Year 0)'!R$224:R$248,MATCH('Index Tables'!$R72,'Technical calibration (Year 0)'!$H$224:$H$248,0)),'Technical calibration (Year 0)'!R228)=0,1,POWER($K70/$J70,(IF('Index Tables'!$Q72,INDEX('Technical calibration (Year 0)'!R$224:R$248,MATCH('Index Tables'!$R72,'Technical calibration (Year 0)'!$H$224:$H$248,0)),'Technical calibration (Year 0)'!R228)/IF('Index Tables'!$Q72,INDEX('Technical calibration (Year 0)'!$J$224:$J$248,MATCH('Index Tables'!$R72,'Technical calibration (Year 0)'!$H$224:$H$248,0)),'Technical calibration (Year 0)'!$J228)))),0)</f>
        <v>0</v>
      </c>
      <c r="S70" s="529">
        <f>IFERROR(IF('Index Tables'!$Q72,INDEX('Technical calibration (Year 0)'!S$318:S$342,MATCH('Index Tables'!$R72,'Technical calibration (Year 0)'!$H$318:$H$342,0)),'Technical calibration (Year 0)'!S322)*IF(IF('Index Tables'!$Q72,INDEX('Technical calibration (Year 0)'!S$224:S$248,MATCH('Index Tables'!$R72,'Technical calibration (Year 0)'!$H$224:$H$248,0)),'Technical calibration (Year 0)'!S228)=0,1,POWER($K70/$J70,(IF('Index Tables'!$Q72,INDEX('Technical calibration (Year 0)'!S$224:S$248,MATCH('Index Tables'!$R72,'Technical calibration (Year 0)'!$H$224:$H$248,0)),'Technical calibration (Year 0)'!S228)/IF('Index Tables'!$Q72,INDEX('Technical calibration (Year 0)'!$J$224:$J$248,MATCH('Index Tables'!$R72,'Technical calibration (Year 0)'!$H$224:$H$248,0)),'Technical calibration (Year 0)'!$J228)))),0)</f>
        <v>0</v>
      </c>
      <c r="T70" s="529">
        <f>IFERROR(IF('Index Tables'!$Q72,INDEX('Technical calibration (Year 0)'!T$318:T$342,MATCH('Index Tables'!$R72,'Technical calibration (Year 0)'!$H$318:$H$342,0)),'Technical calibration (Year 0)'!T322)*IF(IF('Index Tables'!$Q72,INDEX('Technical calibration (Year 0)'!T$224:T$248,MATCH('Index Tables'!$R72,'Technical calibration (Year 0)'!$H$224:$H$248,0)),'Technical calibration (Year 0)'!T228)=0,1,POWER($K70/$J70,(IF('Index Tables'!$Q72,INDEX('Technical calibration (Year 0)'!T$224:T$248,MATCH('Index Tables'!$R72,'Technical calibration (Year 0)'!$H$224:$H$248,0)),'Technical calibration (Year 0)'!T228)/IF('Index Tables'!$Q72,INDEX('Technical calibration (Year 0)'!$J$224:$J$248,MATCH('Index Tables'!$R72,'Technical calibration (Year 0)'!$H$224:$H$248,0)),'Technical calibration (Year 0)'!$J228)))),0)</f>
        <v>0</v>
      </c>
      <c r="U70" s="529">
        <f>IFERROR(IF('Index Tables'!$Q72,INDEX('Technical calibration (Year 0)'!U$318:U$342,MATCH('Index Tables'!$R72,'Technical calibration (Year 0)'!$H$318:$H$342,0)),'Technical calibration (Year 0)'!U322)*IF(IF('Index Tables'!$Q72,INDEX('Technical calibration (Year 0)'!U$224:U$248,MATCH('Index Tables'!$R72,'Technical calibration (Year 0)'!$H$224:$H$248,0)),'Technical calibration (Year 0)'!U228)=0,1,POWER($K70/$J70,(IF('Index Tables'!$Q72,INDEX('Technical calibration (Year 0)'!U$224:U$248,MATCH('Index Tables'!$R72,'Technical calibration (Year 0)'!$H$224:$H$248,0)),'Technical calibration (Year 0)'!U228)/IF('Index Tables'!$Q72,INDEX('Technical calibration (Year 0)'!$J$224:$J$248,MATCH('Index Tables'!$R72,'Technical calibration (Year 0)'!$H$224:$H$248,0)),'Technical calibration (Year 0)'!$J228)))),0)</f>
        <v>0</v>
      </c>
      <c r="V70" s="529">
        <f>IFERROR(IF('Index Tables'!$Q72,INDEX('Technical calibration (Year 0)'!V$318:V$342,MATCH('Index Tables'!$R72,'Technical calibration (Year 0)'!$H$318:$H$342,0)),'Technical calibration (Year 0)'!V322)*IF(IF('Index Tables'!$Q72,INDEX('Technical calibration (Year 0)'!V$224:V$248,MATCH('Index Tables'!$R72,'Technical calibration (Year 0)'!$H$224:$H$248,0)),'Technical calibration (Year 0)'!V228)=0,1,POWER($K70/$J70,(IF('Index Tables'!$Q72,INDEX('Technical calibration (Year 0)'!V$224:V$248,MATCH('Index Tables'!$R72,'Technical calibration (Year 0)'!$H$224:$H$248,0)),'Technical calibration (Year 0)'!V228)/IF('Index Tables'!$Q72,INDEX('Technical calibration (Year 0)'!$J$224:$J$248,MATCH('Index Tables'!$R72,'Technical calibration (Year 0)'!$H$224:$H$248,0)),'Technical calibration (Year 0)'!$J228)))),0)</f>
        <v>0</v>
      </c>
      <c r="W70" s="529">
        <f>IFERROR(IF('Index Tables'!$Q72,INDEX('Technical calibration (Year 0)'!W$318:W$342,MATCH('Index Tables'!$R72,'Technical calibration (Year 0)'!$H$318:$H$342,0)),'Technical calibration (Year 0)'!W322)*IF(IF('Index Tables'!$Q72,INDEX('Technical calibration (Year 0)'!W$224:W$248,MATCH('Index Tables'!$R72,'Technical calibration (Year 0)'!$H$224:$H$248,0)),'Technical calibration (Year 0)'!W228)=0,1,POWER($K70/$J70,(IF('Index Tables'!$Q72,INDEX('Technical calibration (Year 0)'!W$224:W$248,MATCH('Index Tables'!$R72,'Technical calibration (Year 0)'!$H$224:$H$248,0)),'Technical calibration (Year 0)'!W228)/IF('Index Tables'!$Q72,INDEX('Technical calibration (Year 0)'!$J$224:$J$248,MATCH('Index Tables'!$R72,'Technical calibration (Year 0)'!$H$224:$H$248,0)),'Technical calibration (Year 0)'!$J228)))),0)</f>
        <v>0</v>
      </c>
      <c r="X70" s="529">
        <f>IFERROR(IF('Index Tables'!$Q72,INDEX('Technical calibration (Year 0)'!X$318:X$342,MATCH('Index Tables'!$R72,'Technical calibration (Year 0)'!$H$318:$H$342,0)),'Technical calibration (Year 0)'!X322)*IF(IF('Index Tables'!$Q72,INDEX('Technical calibration (Year 0)'!X$224:X$248,MATCH('Index Tables'!$R72,'Technical calibration (Year 0)'!$H$224:$H$248,0)),'Technical calibration (Year 0)'!X228)=0,1,POWER($K70/$J70,(IF('Index Tables'!$Q72,INDEX('Technical calibration (Year 0)'!X$224:X$248,MATCH('Index Tables'!$R72,'Technical calibration (Year 0)'!$H$224:$H$248,0)),'Technical calibration (Year 0)'!X228)/IF('Index Tables'!$Q72,INDEX('Technical calibration (Year 0)'!$J$224:$J$248,MATCH('Index Tables'!$R72,'Technical calibration (Year 0)'!$H$224:$H$248,0)),'Technical calibration (Year 0)'!$J228)))),0)</f>
        <v>0</v>
      </c>
      <c r="Y70" s="529">
        <f>IFERROR(IF('Index Tables'!$Q72,INDEX('Technical calibration (Year 0)'!Y$318:Y$342,MATCH('Index Tables'!$R72,'Technical calibration (Year 0)'!$H$318:$H$342,0)),'Technical calibration (Year 0)'!Y322)*IF(IF('Index Tables'!$Q72,INDEX('Technical calibration (Year 0)'!Y$224:Y$248,MATCH('Index Tables'!$R72,'Technical calibration (Year 0)'!$H$224:$H$248,0)),'Technical calibration (Year 0)'!Y228)=0,1,POWER($K70/$J70,(IF('Index Tables'!$Q72,INDEX('Technical calibration (Year 0)'!Y$224:Y$248,MATCH('Index Tables'!$R72,'Technical calibration (Year 0)'!$H$224:$H$248,0)),'Technical calibration (Year 0)'!Y228)/IF('Index Tables'!$Q72,INDEX('Technical calibration (Year 0)'!$J$224:$J$248,MATCH('Index Tables'!$R72,'Technical calibration (Year 0)'!$H$224:$H$248,0)),'Technical calibration (Year 0)'!$J228)))),0)</f>
        <v>0</v>
      </c>
      <c r="Z70" s="529">
        <f>IFERROR(IF('Index Tables'!$Q72,INDEX('Technical calibration (Year 0)'!Z$318:Z$342,MATCH('Index Tables'!$R72,'Technical calibration (Year 0)'!$H$318:$H$342,0)),'Technical calibration (Year 0)'!Z322)*IF(IF('Index Tables'!$Q72,INDEX('Technical calibration (Year 0)'!Z$224:Z$248,MATCH('Index Tables'!$R72,'Technical calibration (Year 0)'!$H$224:$H$248,0)),'Technical calibration (Year 0)'!Z228)=0,1,POWER($K70/$J70,(IF('Index Tables'!$Q72,INDEX('Technical calibration (Year 0)'!Z$224:Z$248,MATCH('Index Tables'!$R72,'Technical calibration (Year 0)'!$H$224:$H$248,0)),'Technical calibration (Year 0)'!Z228)/IF('Index Tables'!$Q72,INDEX('Technical calibration (Year 0)'!$J$224:$J$248,MATCH('Index Tables'!$R72,'Technical calibration (Year 0)'!$H$224:$H$248,0)),'Technical calibration (Year 0)'!$J228)))),0)</f>
        <v>0</v>
      </c>
      <c r="AA70" s="529">
        <f>IFERROR(IF('Index Tables'!$Q72,INDEX('Technical calibration (Year 0)'!AA$318:AA$342,MATCH('Index Tables'!$R72,'Technical calibration (Year 0)'!$H$318:$H$342,0)),'Technical calibration (Year 0)'!AA322)*IF(IF('Index Tables'!$Q72,INDEX('Technical calibration (Year 0)'!AA$224:AA$248,MATCH('Index Tables'!$R72,'Technical calibration (Year 0)'!$H$224:$H$248,0)),'Technical calibration (Year 0)'!AA228)=0,1,POWER($K70/$J70,(IF('Index Tables'!$Q72,INDEX('Technical calibration (Year 0)'!AA$224:AA$248,MATCH('Index Tables'!$R72,'Technical calibration (Year 0)'!$H$224:$H$248,0)),'Technical calibration (Year 0)'!AA228)/IF('Index Tables'!$Q72,INDEX('Technical calibration (Year 0)'!$J$224:$J$248,MATCH('Index Tables'!$R72,'Technical calibration (Year 0)'!$H$224:$H$248,0)),'Technical calibration (Year 0)'!$J228)))),0)</f>
        <v>0</v>
      </c>
      <c r="AB70" s="529">
        <f>IFERROR(IF('Index Tables'!$Q72,INDEX('Technical calibration (Year 0)'!AB$318:AB$342,MATCH('Index Tables'!$R72,'Technical calibration (Year 0)'!$H$318:$H$342,0)),'Technical calibration (Year 0)'!AB322)*IF(IF('Index Tables'!$Q72,INDEX('Technical calibration (Year 0)'!AB$224:AB$248,MATCH('Index Tables'!$R72,'Technical calibration (Year 0)'!$H$224:$H$248,0)),'Technical calibration (Year 0)'!AB228)=0,1,POWER($K70/$J70,(IF('Index Tables'!$Q72,INDEX('Technical calibration (Year 0)'!AB$224:AB$248,MATCH('Index Tables'!$R72,'Technical calibration (Year 0)'!$H$224:$H$248,0)),'Technical calibration (Year 0)'!AB228)/IF('Index Tables'!$Q72,INDEX('Technical calibration (Year 0)'!$J$224:$J$248,MATCH('Index Tables'!$R72,'Technical calibration (Year 0)'!$H$224:$H$248,0)),'Technical calibration (Year 0)'!$J228)))),0)</f>
        <v>0</v>
      </c>
      <c r="AC70" s="529">
        <f>IFERROR(IF('Index Tables'!$Q72,INDEX('Technical calibration (Year 0)'!AC$318:AC$342,MATCH('Index Tables'!$R72,'Technical calibration (Year 0)'!$H$318:$H$342,0)),'Technical calibration (Year 0)'!AC322)*IF(IF('Index Tables'!$Q72,INDEX('Technical calibration (Year 0)'!AC$224:AC$248,MATCH('Index Tables'!$R72,'Technical calibration (Year 0)'!$H$224:$H$248,0)),'Technical calibration (Year 0)'!AC228)=0,1,POWER($K70/$J70,(IF('Index Tables'!$Q72,INDEX('Technical calibration (Year 0)'!AC$224:AC$248,MATCH('Index Tables'!$R72,'Technical calibration (Year 0)'!$H$224:$H$248,0)),'Technical calibration (Year 0)'!AC228)/IF('Index Tables'!$Q72,INDEX('Technical calibration (Year 0)'!$J$224:$J$248,MATCH('Index Tables'!$R72,'Technical calibration (Year 0)'!$H$224:$H$248,0)),'Technical calibration (Year 0)'!$J228)))),0)</f>
        <v>0</v>
      </c>
      <c r="AD70" s="529">
        <f>IFERROR(IF('Index Tables'!$Q72,INDEX('Technical calibration (Year 0)'!AD$318:AD$342,MATCH('Index Tables'!$R72,'Technical calibration (Year 0)'!$H$318:$H$342,0)),'Technical calibration (Year 0)'!AD322)*IF(IF('Index Tables'!$Q72,INDEX('Technical calibration (Year 0)'!AD$224:AD$248,MATCH('Index Tables'!$R72,'Technical calibration (Year 0)'!$H$224:$H$248,0)),'Technical calibration (Year 0)'!AD228)=0,1,POWER($K70/$J70,(IF('Index Tables'!$Q72,INDEX('Technical calibration (Year 0)'!AD$224:AD$248,MATCH('Index Tables'!$R72,'Technical calibration (Year 0)'!$H$224:$H$248,0)),'Technical calibration (Year 0)'!AD228)/IF('Index Tables'!$Q72,INDEX('Technical calibration (Year 0)'!$J$224:$J$248,MATCH('Index Tables'!$R72,'Technical calibration (Year 0)'!$H$224:$H$248,0)),'Technical calibration (Year 0)'!$J228)))),0)</f>
        <v>0</v>
      </c>
      <c r="AE70" s="529">
        <f>IFERROR(IF('Index Tables'!$Q72,INDEX('Technical calibration (Year 0)'!AE$318:AE$342,MATCH('Index Tables'!$R72,'Technical calibration (Year 0)'!$H$318:$H$342,0)),'Technical calibration (Year 0)'!AE322)*IF(IF('Index Tables'!$Q72,INDEX('Technical calibration (Year 0)'!AE$224:AE$248,MATCH('Index Tables'!$R72,'Technical calibration (Year 0)'!$H$224:$H$248,0)),'Technical calibration (Year 0)'!AE228)=0,1,POWER($K70/$J70,(IF('Index Tables'!$Q72,INDEX('Technical calibration (Year 0)'!AE$224:AE$248,MATCH('Index Tables'!$R72,'Technical calibration (Year 0)'!$H$224:$H$248,0)),'Technical calibration (Year 0)'!AE228)/IF('Index Tables'!$Q72,INDEX('Technical calibration (Year 0)'!$J$224:$J$248,MATCH('Index Tables'!$R72,'Technical calibration (Year 0)'!$H$224:$H$248,0)),'Technical calibration (Year 0)'!$J228)))),0)</f>
        <v>0</v>
      </c>
    </row>
    <row r="71" spans="8:31">
      <c r="H71" s="483" t="str">
        <f>IF('Index Tables'!$I$73="","",'Index Tables'!$I$73)</f>
        <v>Commercial Large</v>
      </c>
      <c r="I71" s="527">
        <f>$I$32</f>
        <v>76470954.3576</v>
      </c>
      <c r="J71" s="528">
        <f>IFERROR(IF('Index Tables'!Q73,INDEX('Technical calibration (Year 0)'!$J$318:$J$342,MATCH('Index Tables'!$R73,'Technical calibration (Year 0)'!$H$318:$H$342,0)),'Technical calibration (Year 0)'!J323),0)</f>
        <v>1.07334745378689</v>
      </c>
      <c r="K71" s="528">
        <f t="shared" si="4"/>
        <v>1.07334745378689</v>
      </c>
      <c r="L71" s="529">
        <f>IFERROR(IF('Index Tables'!$Q73,INDEX('Technical calibration (Year 0)'!L$318:L$342,MATCH('Index Tables'!$R73,'Technical calibration (Year 0)'!$H$318:$H$342,0)),'Technical calibration (Year 0)'!L323)*IF(IF('Index Tables'!$Q73,INDEX('Technical calibration (Year 0)'!L$224:L$248,MATCH('Index Tables'!$R73,'Technical calibration (Year 0)'!$H$224:$H$248,0)),'Technical calibration (Year 0)'!L229)=0,1,POWER($K71/$J71,(IF('Index Tables'!$Q73,INDEX('Technical calibration (Year 0)'!L$224:L$248,MATCH('Index Tables'!$R73,'Technical calibration (Year 0)'!$H$224:$H$248,0)),'Technical calibration (Year 0)'!L229)/IF('Index Tables'!$Q73,INDEX('Technical calibration (Year 0)'!$J$224:$J$248,MATCH('Index Tables'!$R73,'Technical calibration (Year 0)'!$H$224:$H$248,0)),'Technical calibration (Year 0)'!$J229)))),0)</f>
        <v>1.01849855290967</v>
      </c>
      <c r="M71" s="529">
        <f>IFERROR(IF('Index Tables'!$Q73,INDEX('Technical calibration (Year 0)'!M$318:M$342,MATCH('Index Tables'!$R73,'Technical calibration (Year 0)'!$H$318:$H$342,0)),'Technical calibration (Year 0)'!M323)*IF(IF('Index Tables'!$Q73,INDEX('Technical calibration (Year 0)'!M$224:M$248,MATCH('Index Tables'!$R73,'Technical calibration (Year 0)'!$H$224:$H$248,0)),'Technical calibration (Year 0)'!M229)=0,1,POWER($K71/$J71,(IF('Index Tables'!$Q73,INDEX('Technical calibration (Year 0)'!M$224:M$248,MATCH('Index Tables'!$R73,'Technical calibration (Year 0)'!$H$224:$H$248,0)),'Technical calibration (Year 0)'!M229)/IF('Index Tables'!$Q73,INDEX('Technical calibration (Year 0)'!$J$224:$J$248,MATCH('Index Tables'!$R73,'Technical calibration (Year 0)'!$H$224:$H$248,0)),'Technical calibration (Year 0)'!$J229)))),0)</f>
        <v>1.05385270378689</v>
      </c>
      <c r="N71" s="529">
        <f>IFERROR(IF('Index Tables'!$Q73,INDEX('Technical calibration (Year 0)'!N$318:N$342,MATCH('Index Tables'!$R73,'Technical calibration (Year 0)'!$H$318:$H$342,0)),'Technical calibration (Year 0)'!N323)*IF(IF('Index Tables'!$Q73,INDEX('Technical calibration (Year 0)'!N$224:N$248,MATCH('Index Tables'!$R73,'Technical calibration (Year 0)'!$H$224:$H$248,0)),'Technical calibration (Year 0)'!N229)=0,1,POWER($K71/$J71,(IF('Index Tables'!$Q73,INDEX('Technical calibration (Year 0)'!N$224:N$248,MATCH('Index Tables'!$R73,'Technical calibration (Year 0)'!$H$224:$H$248,0)),'Technical calibration (Year 0)'!N229)/IF('Index Tables'!$Q73,INDEX('Technical calibration (Year 0)'!$J$224:$J$248,MATCH('Index Tables'!$R73,'Technical calibration (Year 0)'!$H$224:$H$248,0)),'Technical calibration (Year 0)'!$J229)))),0)</f>
        <v>0</v>
      </c>
      <c r="O71" s="529">
        <f>IFERROR(IF('Index Tables'!$Q73,INDEX('Technical calibration (Year 0)'!O$318:O$342,MATCH('Index Tables'!$R73,'Technical calibration (Year 0)'!$H$318:$H$342,0)),'Technical calibration (Year 0)'!O323)*IF(IF('Index Tables'!$Q73,INDEX('Technical calibration (Year 0)'!O$224:O$248,MATCH('Index Tables'!$R73,'Technical calibration (Year 0)'!$H$224:$H$248,0)),'Technical calibration (Year 0)'!O229)=0,1,POWER($K71/$J71,(IF('Index Tables'!$Q73,INDEX('Technical calibration (Year 0)'!O$224:O$248,MATCH('Index Tables'!$R73,'Technical calibration (Year 0)'!$H$224:$H$248,0)),'Technical calibration (Year 0)'!O229)/IF('Index Tables'!$Q73,INDEX('Technical calibration (Year 0)'!$J$224:$J$248,MATCH('Index Tables'!$R73,'Technical calibration (Year 0)'!$H$224:$H$248,0)),'Technical calibration (Year 0)'!$J229)))),0)</f>
        <v>0</v>
      </c>
      <c r="P71" s="529">
        <f>IFERROR(IF('Index Tables'!$Q73,INDEX('Technical calibration (Year 0)'!P$318:P$342,MATCH('Index Tables'!$R73,'Technical calibration (Year 0)'!$H$318:$H$342,0)),'Technical calibration (Year 0)'!P323)*IF(IF('Index Tables'!$Q73,INDEX('Technical calibration (Year 0)'!P$224:P$248,MATCH('Index Tables'!$R73,'Technical calibration (Year 0)'!$H$224:$H$248,0)),'Technical calibration (Year 0)'!P229)=0,1,POWER($K71/$J71,(IF('Index Tables'!$Q73,INDEX('Technical calibration (Year 0)'!P$224:P$248,MATCH('Index Tables'!$R73,'Technical calibration (Year 0)'!$H$224:$H$248,0)),'Technical calibration (Year 0)'!P229)/IF('Index Tables'!$Q73,INDEX('Technical calibration (Year 0)'!$J$224:$J$248,MATCH('Index Tables'!$R73,'Technical calibration (Year 0)'!$H$224:$H$248,0)),'Technical calibration (Year 0)'!$J229)))),0)</f>
        <v>0</v>
      </c>
      <c r="Q71" s="529">
        <f>IFERROR(IF('Index Tables'!$Q73,INDEX('Technical calibration (Year 0)'!Q$318:Q$342,MATCH('Index Tables'!$R73,'Technical calibration (Year 0)'!$H$318:$H$342,0)),'Technical calibration (Year 0)'!Q323)*IF(IF('Index Tables'!$Q73,INDEX('Technical calibration (Year 0)'!Q$224:Q$248,MATCH('Index Tables'!$R73,'Technical calibration (Year 0)'!$H$224:$H$248,0)),'Technical calibration (Year 0)'!Q229)=0,1,POWER($K71/$J71,(IF('Index Tables'!$Q73,INDEX('Technical calibration (Year 0)'!Q$224:Q$248,MATCH('Index Tables'!$R73,'Technical calibration (Year 0)'!$H$224:$H$248,0)),'Technical calibration (Year 0)'!Q229)/IF('Index Tables'!$Q73,INDEX('Technical calibration (Year 0)'!$J$224:$J$248,MATCH('Index Tables'!$R73,'Technical calibration (Year 0)'!$H$224:$H$248,0)),'Technical calibration (Year 0)'!$J229)))),0)</f>
        <v>0</v>
      </c>
      <c r="R71" s="529">
        <f>IFERROR(IF('Index Tables'!$Q73,INDEX('Technical calibration (Year 0)'!R$318:R$342,MATCH('Index Tables'!$R73,'Technical calibration (Year 0)'!$H$318:$H$342,0)),'Technical calibration (Year 0)'!R323)*IF(IF('Index Tables'!$Q73,INDEX('Technical calibration (Year 0)'!R$224:R$248,MATCH('Index Tables'!$R73,'Technical calibration (Year 0)'!$H$224:$H$248,0)),'Technical calibration (Year 0)'!R229)=0,1,POWER($K71/$J71,(IF('Index Tables'!$Q73,INDEX('Technical calibration (Year 0)'!R$224:R$248,MATCH('Index Tables'!$R73,'Technical calibration (Year 0)'!$H$224:$H$248,0)),'Technical calibration (Year 0)'!R229)/IF('Index Tables'!$Q73,INDEX('Technical calibration (Year 0)'!$J$224:$J$248,MATCH('Index Tables'!$R73,'Technical calibration (Year 0)'!$H$224:$H$248,0)),'Technical calibration (Year 0)'!$J229)))),0)</f>
        <v>0</v>
      </c>
      <c r="S71" s="529">
        <f>IFERROR(IF('Index Tables'!$Q73,INDEX('Technical calibration (Year 0)'!S$318:S$342,MATCH('Index Tables'!$R73,'Technical calibration (Year 0)'!$H$318:$H$342,0)),'Technical calibration (Year 0)'!S323)*IF(IF('Index Tables'!$Q73,INDEX('Technical calibration (Year 0)'!S$224:S$248,MATCH('Index Tables'!$R73,'Technical calibration (Year 0)'!$H$224:$H$248,0)),'Technical calibration (Year 0)'!S229)=0,1,POWER($K71/$J71,(IF('Index Tables'!$Q73,INDEX('Technical calibration (Year 0)'!S$224:S$248,MATCH('Index Tables'!$R73,'Technical calibration (Year 0)'!$H$224:$H$248,0)),'Technical calibration (Year 0)'!S229)/IF('Index Tables'!$Q73,INDEX('Technical calibration (Year 0)'!$J$224:$J$248,MATCH('Index Tables'!$R73,'Technical calibration (Year 0)'!$H$224:$H$248,0)),'Technical calibration (Year 0)'!$J229)))),0)</f>
        <v>0</v>
      </c>
      <c r="T71" s="529">
        <f>IFERROR(IF('Index Tables'!$Q73,INDEX('Technical calibration (Year 0)'!T$318:T$342,MATCH('Index Tables'!$R73,'Technical calibration (Year 0)'!$H$318:$H$342,0)),'Technical calibration (Year 0)'!T323)*IF(IF('Index Tables'!$Q73,INDEX('Technical calibration (Year 0)'!T$224:T$248,MATCH('Index Tables'!$R73,'Technical calibration (Year 0)'!$H$224:$H$248,0)),'Technical calibration (Year 0)'!T229)=0,1,POWER($K71/$J71,(IF('Index Tables'!$Q73,INDEX('Technical calibration (Year 0)'!T$224:T$248,MATCH('Index Tables'!$R73,'Technical calibration (Year 0)'!$H$224:$H$248,0)),'Technical calibration (Year 0)'!T229)/IF('Index Tables'!$Q73,INDEX('Technical calibration (Year 0)'!$J$224:$J$248,MATCH('Index Tables'!$R73,'Technical calibration (Year 0)'!$H$224:$H$248,0)),'Technical calibration (Year 0)'!$J229)))),0)</f>
        <v>0</v>
      </c>
      <c r="U71" s="529">
        <f>IFERROR(IF('Index Tables'!$Q73,INDEX('Technical calibration (Year 0)'!U$318:U$342,MATCH('Index Tables'!$R73,'Technical calibration (Year 0)'!$H$318:$H$342,0)),'Technical calibration (Year 0)'!U323)*IF(IF('Index Tables'!$Q73,INDEX('Technical calibration (Year 0)'!U$224:U$248,MATCH('Index Tables'!$R73,'Technical calibration (Year 0)'!$H$224:$H$248,0)),'Technical calibration (Year 0)'!U229)=0,1,POWER($K71/$J71,(IF('Index Tables'!$Q73,INDEX('Technical calibration (Year 0)'!U$224:U$248,MATCH('Index Tables'!$R73,'Technical calibration (Year 0)'!$H$224:$H$248,0)),'Technical calibration (Year 0)'!U229)/IF('Index Tables'!$Q73,INDEX('Technical calibration (Year 0)'!$J$224:$J$248,MATCH('Index Tables'!$R73,'Technical calibration (Year 0)'!$H$224:$H$248,0)),'Technical calibration (Year 0)'!$J229)))),0)</f>
        <v>0</v>
      </c>
      <c r="V71" s="529">
        <f>IFERROR(IF('Index Tables'!$Q73,INDEX('Technical calibration (Year 0)'!V$318:V$342,MATCH('Index Tables'!$R73,'Technical calibration (Year 0)'!$H$318:$H$342,0)),'Technical calibration (Year 0)'!V323)*IF(IF('Index Tables'!$Q73,INDEX('Technical calibration (Year 0)'!V$224:V$248,MATCH('Index Tables'!$R73,'Technical calibration (Year 0)'!$H$224:$H$248,0)),'Technical calibration (Year 0)'!V229)=0,1,POWER($K71/$J71,(IF('Index Tables'!$Q73,INDEX('Technical calibration (Year 0)'!V$224:V$248,MATCH('Index Tables'!$R73,'Technical calibration (Year 0)'!$H$224:$H$248,0)),'Technical calibration (Year 0)'!V229)/IF('Index Tables'!$Q73,INDEX('Technical calibration (Year 0)'!$J$224:$J$248,MATCH('Index Tables'!$R73,'Technical calibration (Year 0)'!$H$224:$H$248,0)),'Technical calibration (Year 0)'!$J229)))),0)</f>
        <v>0</v>
      </c>
      <c r="W71" s="529">
        <f>IFERROR(IF('Index Tables'!$Q73,INDEX('Technical calibration (Year 0)'!W$318:W$342,MATCH('Index Tables'!$R73,'Technical calibration (Year 0)'!$H$318:$H$342,0)),'Technical calibration (Year 0)'!W323)*IF(IF('Index Tables'!$Q73,INDEX('Technical calibration (Year 0)'!W$224:W$248,MATCH('Index Tables'!$R73,'Technical calibration (Year 0)'!$H$224:$H$248,0)),'Technical calibration (Year 0)'!W229)=0,1,POWER($K71/$J71,(IF('Index Tables'!$Q73,INDEX('Technical calibration (Year 0)'!W$224:W$248,MATCH('Index Tables'!$R73,'Technical calibration (Year 0)'!$H$224:$H$248,0)),'Technical calibration (Year 0)'!W229)/IF('Index Tables'!$Q73,INDEX('Technical calibration (Year 0)'!$J$224:$J$248,MATCH('Index Tables'!$R73,'Technical calibration (Year 0)'!$H$224:$H$248,0)),'Technical calibration (Year 0)'!$J229)))),0)</f>
        <v>0</v>
      </c>
      <c r="X71" s="529">
        <f>IFERROR(IF('Index Tables'!$Q73,INDEX('Technical calibration (Year 0)'!X$318:X$342,MATCH('Index Tables'!$R73,'Technical calibration (Year 0)'!$H$318:$H$342,0)),'Technical calibration (Year 0)'!X323)*IF(IF('Index Tables'!$Q73,INDEX('Technical calibration (Year 0)'!X$224:X$248,MATCH('Index Tables'!$R73,'Technical calibration (Year 0)'!$H$224:$H$248,0)),'Technical calibration (Year 0)'!X229)=0,1,POWER($K71/$J71,(IF('Index Tables'!$Q73,INDEX('Technical calibration (Year 0)'!X$224:X$248,MATCH('Index Tables'!$R73,'Technical calibration (Year 0)'!$H$224:$H$248,0)),'Technical calibration (Year 0)'!X229)/IF('Index Tables'!$Q73,INDEX('Technical calibration (Year 0)'!$J$224:$J$248,MATCH('Index Tables'!$R73,'Technical calibration (Year 0)'!$H$224:$H$248,0)),'Technical calibration (Year 0)'!$J229)))),0)</f>
        <v>0</v>
      </c>
      <c r="Y71" s="529">
        <f>IFERROR(IF('Index Tables'!$Q73,INDEX('Technical calibration (Year 0)'!Y$318:Y$342,MATCH('Index Tables'!$R73,'Technical calibration (Year 0)'!$H$318:$H$342,0)),'Technical calibration (Year 0)'!Y323)*IF(IF('Index Tables'!$Q73,INDEX('Technical calibration (Year 0)'!Y$224:Y$248,MATCH('Index Tables'!$R73,'Technical calibration (Year 0)'!$H$224:$H$248,0)),'Technical calibration (Year 0)'!Y229)=0,1,POWER($K71/$J71,(IF('Index Tables'!$Q73,INDEX('Technical calibration (Year 0)'!Y$224:Y$248,MATCH('Index Tables'!$R73,'Technical calibration (Year 0)'!$H$224:$H$248,0)),'Technical calibration (Year 0)'!Y229)/IF('Index Tables'!$Q73,INDEX('Technical calibration (Year 0)'!$J$224:$J$248,MATCH('Index Tables'!$R73,'Technical calibration (Year 0)'!$H$224:$H$248,0)),'Technical calibration (Year 0)'!$J229)))),0)</f>
        <v>0</v>
      </c>
      <c r="Z71" s="529">
        <f>IFERROR(IF('Index Tables'!$Q73,INDEX('Technical calibration (Year 0)'!Z$318:Z$342,MATCH('Index Tables'!$R73,'Technical calibration (Year 0)'!$H$318:$H$342,0)),'Technical calibration (Year 0)'!Z323)*IF(IF('Index Tables'!$Q73,INDEX('Technical calibration (Year 0)'!Z$224:Z$248,MATCH('Index Tables'!$R73,'Technical calibration (Year 0)'!$H$224:$H$248,0)),'Technical calibration (Year 0)'!Z229)=0,1,POWER($K71/$J71,(IF('Index Tables'!$Q73,INDEX('Technical calibration (Year 0)'!Z$224:Z$248,MATCH('Index Tables'!$R73,'Technical calibration (Year 0)'!$H$224:$H$248,0)),'Technical calibration (Year 0)'!Z229)/IF('Index Tables'!$Q73,INDEX('Technical calibration (Year 0)'!$J$224:$J$248,MATCH('Index Tables'!$R73,'Technical calibration (Year 0)'!$H$224:$H$248,0)),'Technical calibration (Year 0)'!$J229)))),0)</f>
        <v>0</v>
      </c>
      <c r="AA71" s="529">
        <f>IFERROR(IF('Index Tables'!$Q73,INDEX('Technical calibration (Year 0)'!AA$318:AA$342,MATCH('Index Tables'!$R73,'Technical calibration (Year 0)'!$H$318:$H$342,0)),'Technical calibration (Year 0)'!AA323)*IF(IF('Index Tables'!$Q73,INDEX('Technical calibration (Year 0)'!AA$224:AA$248,MATCH('Index Tables'!$R73,'Technical calibration (Year 0)'!$H$224:$H$248,0)),'Technical calibration (Year 0)'!AA229)=0,1,POWER($K71/$J71,(IF('Index Tables'!$Q73,INDEX('Technical calibration (Year 0)'!AA$224:AA$248,MATCH('Index Tables'!$R73,'Technical calibration (Year 0)'!$H$224:$H$248,0)),'Technical calibration (Year 0)'!AA229)/IF('Index Tables'!$Q73,INDEX('Technical calibration (Year 0)'!$J$224:$J$248,MATCH('Index Tables'!$R73,'Technical calibration (Year 0)'!$H$224:$H$248,0)),'Technical calibration (Year 0)'!$J229)))),0)</f>
        <v>0</v>
      </c>
      <c r="AB71" s="529">
        <f>IFERROR(IF('Index Tables'!$Q73,INDEX('Technical calibration (Year 0)'!AB$318:AB$342,MATCH('Index Tables'!$R73,'Technical calibration (Year 0)'!$H$318:$H$342,0)),'Technical calibration (Year 0)'!AB323)*IF(IF('Index Tables'!$Q73,INDEX('Technical calibration (Year 0)'!AB$224:AB$248,MATCH('Index Tables'!$R73,'Technical calibration (Year 0)'!$H$224:$H$248,0)),'Technical calibration (Year 0)'!AB229)=0,1,POWER($K71/$J71,(IF('Index Tables'!$Q73,INDEX('Technical calibration (Year 0)'!AB$224:AB$248,MATCH('Index Tables'!$R73,'Technical calibration (Year 0)'!$H$224:$H$248,0)),'Technical calibration (Year 0)'!AB229)/IF('Index Tables'!$Q73,INDEX('Technical calibration (Year 0)'!$J$224:$J$248,MATCH('Index Tables'!$R73,'Technical calibration (Year 0)'!$H$224:$H$248,0)),'Technical calibration (Year 0)'!$J229)))),0)</f>
        <v>0</v>
      </c>
      <c r="AC71" s="529">
        <f>IFERROR(IF('Index Tables'!$Q73,INDEX('Technical calibration (Year 0)'!AC$318:AC$342,MATCH('Index Tables'!$R73,'Technical calibration (Year 0)'!$H$318:$H$342,0)),'Technical calibration (Year 0)'!AC323)*IF(IF('Index Tables'!$Q73,INDEX('Technical calibration (Year 0)'!AC$224:AC$248,MATCH('Index Tables'!$R73,'Technical calibration (Year 0)'!$H$224:$H$248,0)),'Technical calibration (Year 0)'!AC229)=0,1,POWER($K71/$J71,(IF('Index Tables'!$Q73,INDEX('Technical calibration (Year 0)'!AC$224:AC$248,MATCH('Index Tables'!$R73,'Technical calibration (Year 0)'!$H$224:$H$248,0)),'Technical calibration (Year 0)'!AC229)/IF('Index Tables'!$Q73,INDEX('Technical calibration (Year 0)'!$J$224:$J$248,MATCH('Index Tables'!$R73,'Technical calibration (Year 0)'!$H$224:$H$248,0)),'Technical calibration (Year 0)'!$J229)))),0)</f>
        <v>0</v>
      </c>
      <c r="AD71" s="529">
        <f>IFERROR(IF('Index Tables'!$Q73,INDEX('Technical calibration (Year 0)'!AD$318:AD$342,MATCH('Index Tables'!$R73,'Technical calibration (Year 0)'!$H$318:$H$342,0)),'Technical calibration (Year 0)'!AD323)*IF(IF('Index Tables'!$Q73,INDEX('Technical calibration (Year 0)'!AD$224:AD$248,MATCH('Index Tables'!$R73,'Technical calibration (Year 0)'!$H$224:$H$248,0)),'Technical calibration (Year 0)'!AD229)=0,1,POWER($K71/$J71,(IF('Index Tables'!$Q73,INDEX('Technical calibration (Year 0)'!AD$224:AD$248,MATCH('Index Tables'!$R73,'Technical calibration (Year 0)'!$H$224:$H$248,0)),'Technical calibration (Year 0)'!AD229)/IF('Index Tables'!$Q73,INDEX('Technical calibration (Year 0)'!$J$224:$J$248,MATCH('Index Tables'!$R73,'Technical calibration (Year 0)'!$H$224:$H$248,0)),'Technical calibration (Year 0)'!$J229)))),0)</f>
        <v>0</v>
      </c>
      <c r="AE71" s="529">
        <f>IFERROR(IF('Index Tables'!$Q73,INDEX('Technical calibration (Year 0)'!AE$318:AE$342,MATCH('Index Tables'!$R73,'Technical calibration (Year 0)'!$H$318:$H$342,0)),'Technical calibration (Year 0)'!AE323)*IF(IF('Index Tables'!$Q73,INDEX('Technical calibration (Year 0)'!AE$224:AE$248,MATCH('Index Tables'!$R73,'Technical calibration (Year 0)'!$H$224:$H$248,0)),'Technical calibration (Year 0)'!AE229)=0,1,POWER($K71/$J71,(IF('Index Tables'!$Q73,INDEX('Technical calibration (Year 0)'!AE$224:AE$248,MATCH('Index Tables'!$R73,'Technical calibration (Year 0)'!$H$224:$H$248,0)),'Technical calibration (Year 0)'!AE229)/IF('Index Tables'!$Q73,INDEX('Technical calibration (Year 0)'!$J$224:$J$248,MATCH('Index Tables'!$R73,'Technical calibration (Year 0)'!$H$224:$H$248,0)),'Technical calibration (Year 0)'!$J229)))),0)</f>
        <v>0</v>
      </c>
    </row>
    <row r="72" spans="8:31">
      <c r="H72" s="483" t="str">
        <f>IF('Index Tables'!$I$74="","",'Index Tables'!$I$74)</f>
        <v>Industrial Medium</v>
      </c>
      <c r="I72" s="527">
        <f>$I$33</f>
        <v>213501083.4953</v>
      </c>
      <c r="J72" s="528">
        <f>IFERROR(IF('Index Tables'!Q74,INDEX('Technical calibration (Year 0)'!$J$318:$J$342,MATCH('Index Tables'!$R74,'Technical calibration (Year 0)'!$H$318:$H$342,0)),'Technical calibration (Year 0)'!J324),0)</f>
        <v>1.07334745378689</v>
      </c>
      <c r="K72" s="528">
        <f t="shared" si="4"/>
        <v>1.07334745378689</v>
      </c>
      <c r="L72" s="529">
        <f>IFERROR(IF('Index Tables'!$Q74,INDEX('Technical calibration (Year 0)'!L$318:L$342,MATCH('Index Tables'!$R74,'Technical calibration (Year 0)'!$H$318:$H$342,0)),'Technical calibration (Year 0)'!L324)*IF(IF('Index Tables'!$Q74,INDEX('Technical calibration (Year 0)'!L$224:L$248,MATCH('Index Tables'!$R74,'Technical calibration (Year 0)'!$H$224:$H$248,0)),'Technical calibration (Year 0)'!L230)=0,1,POWER($K72/$J72,(IF('Index Tables'!$Q74,INDEX('Technical calibration (Year 0)'!L$224:L$248,MATCH('Index Tables'!$R74,'Technical calibration (Year 0)'!$H$224:$H$248,0)),'Technical calibration (Year 0)'!L230)/IF('Index Tables'!$Q74,INDEX('Technical calibration (Year 0)'!$J$224:$J$248,MATCH('Index Tables'!$R74,'Technical calibration (Year 0)'!$H$224:$H$248,0)),'Technical calibration (Year 0)'!$J230)))),0)</f>
        <v>1.01849855290967</v>
      </c>
      <c r="M72" s="529">
        <f>IFERROR(IF('Index Tables'!$Q74,INDEX('Technical calibration (Year 0)'!M$318:M$342,MATCH('Index Tables'!$R74,'Technical calibration (Year 0)'!$H$318:$H$342,0)),'Technical calibration (Year 0)'!M324)*IF(IF('Index Tables'!$Q74,INDEX('Technical calibration (Year 0)'!M$224:M$248,MATCH('Index Tables'!$R74,'Technical calibration (Year 0)'!$H$224:$H$248,0)),'Technical calibration (Year 0)'!M230)=0,1,POWER($K72/$J72,(IF('Index Tables'!$Q74,INDEX('Technical calibration (Year 0)'!M$224:M$248,MATCH('Index Tables'!$R74,'Technical calibration (Year 0)'!$H$224:$H$248,0)),'Technical calibration (Year 0)'!M230)/IF('Index Tables'!$Q74,INDEX('Technical calibration (Year 0)'!$J$224:$J$248,MATCH('Index Tables'!$R74,'Technical calibration (Year 0)'!$H$224:$H$248,0)),'Technical calibration (Year 0)'!$J230)))),0)</f>
        <v>1.05385270378689</v>
      </c>
      <c r="N72" s="529">
        <f>IFERROR(IF('Index Tables'!$Q74,INDEX('Technical calibration (Year 0)'!N$318:N$342,MATCH('Index Tables'!$R74,'Technical calibration (Year 0)'!$H$318:$H$342,0)),'Technical calibration (Year 0)'!N324)*IF(IF('Index Tables'!$Q74,INDEX('Technical calibration (Year 0)'!N$224:N$248,MATCH('Index Tables'!$R74,'Technical calibration (Year 0)'!$H$224:$H$248,0)),'Technical calibration (Year 0)'!N230)=0,1,POWER($K72/$J72,(IF('Index Tables'!$Q74,INDEX('Technical calibration (Year 0)'!N$224:N$248,MATCH('Index Tables'!$R74,'Technical calibration (Year 0)'!$H$224:$H$248,0)),'Technical calibration (Year 0)'!N230)/IF('Index Tables'!$Q74,INDEX('Technical calibration (Year 0)'!$J$224:$J$248,MATCH('Index Tables'!$R74,'Technical calibration (Year 0)'!$H$224:$H$248,0)),'Technical calibration (Year 0)'!$J230)))),0)</f>
        <v>0</v>
      </c>
      <c r="O72" s="529">
        <f>IFERROR(IF('Index Tables'!$Q74,INDEX('Technical calibration (Year 0)'!O$318:O$342,MATCH('Index Tables'!$R74,'Technical calibration (Year 0)'!$H$318:$H$342,0)),'Technical calibration (Year 0)'!O324)*IF(IF('Index Tables'!$Q74,INDEX('Technical calibration (Year 0)'!O$224:O$248,MATCH('Index Tables'!$R74,'Technical calibration (Year 0)'!$H$224:$H$248,0)),'Technical calibration (Year 0)'!O230)=0,1,POWER($K72/$J72,(IF('Index Tables'!$Q74,INDEX('Technical calibration (Year 0)'!O$224:O$248,MATCH('Index Tables'!$R74,'Technical calibration (Year 0)'!$H$224:$H$248,0)),'Technical calibration (Year 0)'!O230)/IF('Index Tables'!$Q74,INDEX('Technical calibration (Year 0)'!$J$224:$J$248,MATCH('Index Tables'!$R74,'Technical calibration (Year 0)'!$H$224:$H$248,0)),'Technical calibration (Year 0)'!$J230)))),0)</f>
        <v>0</v>
      </c>
      <c r="P72" s="529">
        <f>IFERROR(IF('Index Tables'!$Q74,INDEX('Technical calibration (Year 0)'!P$318:P$342,MATCH('Index Tables'!$R74,'Technical calibration (Year 0)'!$H$318:$H$342,0)),'Technical calibration (Year 0)'!P324)*IF(IF('Index Tables'!$Q74,INDEX('Technical calibration (Year 0)'!P$224:P$248,MATCH('Index Tables'!$R74,'Technical calibration (Year 0)'!$H$224:$H$248,0)),'Technical calibration (Year 0)'!P230)=0,1,POWER($K72/$J72,(IF('Index Tables'!$Q74,INDEX('Technical calibration (Year 0)'!P$224:P$248,MATCH('Index Tables'!$R74,'Technical calibration (Year 0)'!$H$224:$H$248,0)),'Technical calibration (Year 0)'!P230)/IF('Index Tables'!$Q74,INDEX('Technical calibration (Year 0)'!$J$224:$J$248,MATCH('Index Tables'!$R74,'Technical calibration (Year 0)'!$H$224:$H$248,0)),'Technical calibration (Year 0)'!$J230)))),0)</f>
        <v>0</v>
      </c>
      <c r="Q72" s="529">
        <f>IFERROR(IF('Index Tables'!$Q74,INDEX('Technical calibration (Year 0)'!Q$318:Q$342,MATCH('Index Tables'!$R74,'Technical calibration (Year 0)'!$H$318:$H$342,0)),'Technical calibration (Year 0)'!Q324)*IF(IF('Index Tables'!$Q74,INDEX('Technical calibration (Year 0)'!Q$224:Q$248,MATCH('Index Tables'!$R74,'Technical calibration (Year 0)'!$H$224:$H$248,0)),'Technical calibration (Year 0)'!Q230)=0,1,POWER($K72/$J72,(IF('Index Tables'!$Q74,INDEX('Technical calibration (Year 0)'!Q$224:Q$248,MATCH('Index Tables'!$R74,'Technical calibration (Year 0)'!$H$224:$H$248,0)),'Technical calibration (Year 0)'!Q230)/IF('Index Tables'!$Q74,INDEX('Technical calibration (Year 0)'!$J$224:$J$248,MATCH('Index Tables'!$R74,'Technical calibration (Year 0)'!$H$224:$H$248,0)),'Technical calibration (Year 0)'!$J230)))),0)</f>
        <v>0</v>
      </c>
      <c r="R72" s="529">
        <f>IFERROR(IF('Index Tables'!$Q74,INDEX('Technical calibration (Year 0)'!R$318:R$342,MATCH('Index Tables'!$R74,'Technical calibration (Year 0)'!$H$318:$H$342,0)),'Technical calibration (Year 0)'!R324)*IF(IF('Index Tables'!$Q74,INDEX('Technical calibration (Year 0)'!R$224:R$248,MATCH('Index Tables'!$R74,'Technical calibration (Year 0)'!$H$224:$H$248,0)),'Technical calibration (Year 0)'!R230)=0,1,POWER($K72/$J72,(IF('Index Tables'!$Q74,INDEX('Technical calibration (Year 0)'!R$224:R$248,MATCH('Index Tables'!$R74,'Technical calibration (Year 0)'!$H$224:$H$248,0)),'Technical calibration (Year 0)'!R230)/IF('Index Tables'!$Q74,INDEX('Technical calibration (Year 0)'!$J$224:$J$248,MATCH('Index Tables'!$R74,'Technical calibration (Year 0)'!$H$224:$H$248,0)),'Technical calibration (Year 0)'!$J230)))),0)</f>
        <v>0</v>
      </c>
      <c r="S72" s="529">
        <f>IFERROR(IF('Index Tables'!$Q74,INDEX('Technical calibration (Year 0)'!S$318:S$342,MATCH('Index Tables'!$R74,'Technical calibration (Year 0)'!$H$318:$H$342,0)),'Technical calibration (Year 0)'!S324)*IF(IF('Index Tables'!$Q74,INDEX('Technical calibration (Year 0)'!S$224:S$248,MATCH('Index Tables'!$R74,'Technical calibration (Year 0)'!$H$224:$H$248,0)),'Technical calibration (Year 0)'!S230)=0,1,POWER($K72/$J72,(IF('Index Tables'!$Q74,INDEX('Technical calibration (Year 0)'!S$224:S$248,MATCH('Index Tables'!$R74,'Technical calibration (Year 0)'!$H$224:$H$248,0)),'Technical calibration (Year 0)'!S230)/IF('Index Tables'!$Q74,INDEX('Technical calibration (Year 0)'!$J$224:$J$248,MATCH('Index Tables'!$R74,'Technical calibration (Year 0)'!$H$224:$H$248,0)),'Technical calibration (Year 0)'!$J230)))),0)</f>
        <v>0</v>
      </c>
      <c r="T72" s="529">
        <f>IFERROR(IF('Index Tables'!$Q74,INDEX('Technical calibration (Year 0)'!T$318:T$342,MATCH('Index Tables'!$R74,'Technical calibration (Year 0)'!$H$318:$H$342,0)),'Technical calibration (Year 0)'!T324)*IF(IF('Index Tables'!$Q74,INDEX('Technical calibration (Year 0)'!T$224:T$248,MATCH('Index Tables'!$R74,'Technical calibration (Year 0)'!$H$224:$H$248,0)),'Technical calibration (Year 0)'!T230)=0,1,POWER($K72/$J72,(IF('Index Tables'!$Q74,INDEX('Technical calibration (Year 0)'!T$224:T$248,MATCH('Index Tables'!$R74,'Technical calibration (Year 0)'!$H$224:$H$248,0)),'Technical calibration (Year 0)'!T230)/IF('Index Tables'!$Q74,INDEX('Technical calibration (Year 0)'!$J$224:$J$248,MATCH('Index Tables'!$R74,'Technical calibration (Year 0)'!$H$224:$H$248,0)),'Technical calibration (Year 0)'!$J230)))),0)</f>
        <v>0</v>
      </c>
      <c r="U72" s="529">
        <f>IFERROR(IF('Index Tables'!$Q74,INDEX('Technical calibration (Year 0)'!U$318:U$342,MATCH('Index Tables'!$R74,'Technical calibration (Year 0)'!$H$318:$H$342,0)),'Technical calibration (Year 0)'!U324)*IF(IF('Index Tables'!$Q74,INDEX('Technical calibration (Year 0)'!U$224:U$248,MATCH('Index Tables'!$R74,'Technical calibration (Year 0)'!$H$224:$H$248,0)),'Technical calibration (Year 0)'!U230)=0,1,POWER($K72/$J72,(IF('Index Tables'!$Q74,INDEX('Technical calibration (Year 0)'!U$224:U$248,MATCH('Index Tables'!$R74,'Technical calibration (Year 0)'!$H$224:$H$248,0)),'Technical calibration (Year 0)'!U230)/IF('Index Tables'!$Q74,INDEX('Technical calibration (Year 0)'!$J$224:$J$248,MATCH('Index Tables'!$R74,'Technical calibration (Year 0)'!$H$224:$H$248,0)),'Technical calibration (Year 0)'!$J230)))),0)</f>
        <v>0</v>
      </c>
      <c r="V72" s="529">
        <f>IFERROR(IF('Index Tables'!$Q74,INDEX('Technical calibration (Year 0)'!V$318:V$342,MATCH('Index Tables'!$R74,'Technical calibration (Year 0)'!$H$318:$H$342,0)),'Technical calibration (Year 0)'!V324)*IF(IF('Index Tables'!$Q74,INDEX('Technical calibration (Year 0)'!V$224:V$248,MATCH('Index Tables'!$R74,'Technical calibration (Year 0)'!$H$224:$H$248,0)),'Technical calibration (Year 0)'!V230)=0,1,POWER($K72/$J72,(IF('Index Tables'!$Q74,INDEX('Technical calibration (Year 0)'!V$224:V$248,MATCH('Index Tables'!$R74,'Technical calibration (Year 0)'!$H$224:$H$248,0)),'Technical calibration (Year 0)'!V230)/IF('Index Tables'!$Q74,INDEX('Technical calibration (Year 0)'!$J$224:$J$248,MATCH('Index Tables'!$R74,'Technical calibration (Year 0)'!$H$224:$H$248,0)),'Technical calibration (Year 0)'!$J230)))),0)</f>
        <v>0</v>
      </c>
      <c r="W72" s="529">
        <f>IFERROR(IF('Index Tables'!$Q74,INDEX('Technical calibration (Year 0)'!W$318:W$342,MATCH('Index Tables'!$R74,'Technical calibration (Year 0)'!$H$318:$H$342,0)),'Technical calibration (Year 0)'!W324)*IF(IF('Index Tables'!$Q74,INDEX('Technical calibration (Year 0)'!W$224:W$248,MATCH('Index Tables'!$R74,'Technical calibration (Year 0)'!$H$224:$H$248,0)),'Technical calibration (Year 0)'!W230)=0,1,POWER($K72/$J72,(IF('Index Tables'!$Q74,INDEX('Technical calibration (Year 0)'!W$224:W$248,MATCH('Index Tables'!$R74,'Technical calibration (Year 0)'!$H$224:$H$248,0)),'Technical calibration (Year 0)'!W230)/IF('Index Tables'!$Q74,INDEX('Technical calibration (Year 0)'!$J$224:$J$248,MATCH('Index Tables'!$R74,'Technical calibration (Year 0)'!$H$224:$H$248,0)),'Technical calibration (Year 0)'!$J230)))),0)</f>
        <v>0</v>
      </c>
      <c r="X72" s="529">
        <f>IFERROR(IF('Index Tables'!$Q74,INDEX('Technical calibration (Year 0)'!X$318:X$342,MATCH('Index Tables'!$R74,'Technical calibration (Year 0)'!$H$318:$H$342,0)),'Technical calibration (Year 0)'!X324)*IF(IF('Index Tables'!$Q74,INDEX('Technical calibration (Year 0)'!X$224:X$248,MATCH('Index Tables'!$R74,'Technical calibration (Year 0)'!$H$224:$H$248,0)),'Technical calibration (Year 0)'!X230)=0,1,POWER($K72/$J72,(IF('Index Tables'!$Q74,INDEX('Technical calibration (Year 0)'!X$224:X$248,MATCH('Index Tables'!$R74,'Technical calibration (Year 0)'!$H$224:$H$248,0)),'Technical calibration (Year 0)'!X230)/IF('Index Tables'!$Q74,INDEX('Technical calibration (Year 0)'!$J$224:$J$248,MATCH('Index Tables'!$R74,'Technical calibration (Year 0)'!$H$224:$H$248,0)),'Technical calibration (Year 0)'!$J230)))),0)</f>
        <v>0</v>
      </c>
      <c r="Y72" s="529">
        <f>IFERROR(IF('Index Tables'!$Q74,INDEX('Technical calibration (Year 0)'!Y$318:Y$342,MATCH('Index Tables'!$R74,'Technical calibration (Year 0)'!$H$318:$H$342,0)),'Technical calibration (Year 0)'!Y324)*IF(IF('Index Tables'!$Q74,INDEX('Technical calibration (Year 0)'!Y$224:Y$248,MATCH('Index Tables'!$R74,'Technical calibration (Year 0)'!$H$224:$H$248,0)),'Technical calibration (Year 0)'!Y230)=0,1,POWER($K72/$J72,(IF('Index Tables'!$Q74,INDEX('Technical calibration (Year 0)'!Y$224:Y$248,MATCH('Index Tables'!$R74,'Technical calibration (Year 0)'!$H$224:$H$248,0)),'Technical calibration (Year 0)'!Y230)/IF('Index Tables'!$Q74,INDEX('Technical calibration (Year 0)'!$J$224:$J$248,MATCH('Index Tables'!$R74,'Technical calibration (Year 0)'!$H$224:$H$248,0)),'Technical calibration (Year 0)'!$J230)))),0)</f>
        <v>0</v>
      </c>
      <c r="Z72" s="529">
        <f>IFERROR(IF('Index Tables'!$Q74,INDEX('Technical calibration (Year 0)'!Z$318:Z$342,MATCH('Index Tables'!$R74,'Technical calibration (Year 0)'!$H$318:$H$342,0)),'Technical calibration (Year 0)'!Z324)*IF(IF('Index Tables'!$Q74,INDEX('Technical calibration (Year 0)'!Z$224:Z$248,MATCH('Index Tables'!$R74,'Technical calibration (Year 0)'!$H$224:$H$248,0)),'Technical calibration (Year 0)'!Z230)=0,1,POWER($K72/$J72,(IF('Index Tables'!$Q74,INDEX('Technical calibration (Year 0)'!Z$224:Z$248,MATCH('Index Tables'!$R74,'Technical calibration (Year 0)'!$H$224:$H$248,0)),'Technical calibration (Year 0)'!Z230)/IF('Index Tables'!$Q74,INDEX('Technical calibration (Year 0)'!$J$224:$J$248,MATCH('Index Tables'!$R74,'Technical calibration (Year 0)'!$H$224:$H$248,0)),'Technical calibration (Year 0)'!$J230)))),0)</f>
        <v>0</v>
      </c>
      <c r="AA72" s="529">
        <f>IFERROR(IF('Index Tables'!$Q74,INDEX('Technical calibration (Year 0)'!AA$318:AA$342,MATCH('Index Tables'!$R74,'Technical calibration (Year 0)'!$H$318:$H$342,0)),'Technical calibration (Year 0)'!AA324)*IF(IF('Index Tables'!$Q74,INDEX('Technical calibration (Year 0)'!AA$224:AA$248,MATCH('Index Tables'!$R74,'Technical calibration (Year 0)'!$H$224:$H$248,0)),'Technical calibration (Year 0)'!AA230)=0,1,POWER($K72/$J72,(IF('Index Tables'!$Q74,INDEX('Technical calibration (Year 0)'!AA$224:AA$248,MATCH('Index Tables'!$R74,'Technical calibration (Year 0)'!$H$224:$H$248,0)),'Technical calibration (Year 0)'!AA230)/IF('Index Tables'!$Q74,INDEX('Technical calibration (Year 0)'!$J$224:$J$248,MATCH('Index Tables'!$R74,'Technical calibration (Year 0)'!$H$224:$H$248,0)),'Technical calibration (Year 0)'!$J230)))),0)</f>
        <v>0</v>
      </c>
      <c r="AB72" s="529">
        <f>IFERROR(IF('Index Tables'!$Q74,INDEX('Technical calibration (Year 0)'!AB$318:AB$342,MATCH('Index Tables'!$R74,'Technical calibration (Year 0)'!$H$318:$H$342,0)),'Technical calibration (Year 0)'!AB324)*IF(IF('Index Tables'!$Q74,INDEX('Technical calibration (Year 0)'!AB$224:AB$248,MATCH('Index Tables'!$R74,'Technical calibration (Year 0)'!$H$224:$H$248,0)),'Technical calibration (Year 0)'!AB230)=0,1,POWER($K72/$J72,(IF('Index Tables'!$Q74,INDEX('Technical calibration (Year 0)'!AB$224:AB$248,MATCH('Index Tables'!$R74,'Technical calibration (Year 0)'!$H$224:$H$248,0)),'Technical calibration (Year 0)'!AB230)/IF('Index Tables'!$Q74,INDEX('Technical calibration (Year 0)'!$J$224:$J$248,MATCH('Index Tables'!$R74,'Technical calibration (Year 0)'!$H$224:$H$248,0)),'Technical calibration (Year 0)'!$J230)))),0)</f>
        <v>0</v>
      </c>
      <c r="AC72" s="529">
        <f>IFERROR(IF('Index Tables'!$Q74,INDEX('Technical calibration (Year 0)'!AC$318:AC$342,MATCH('Index Tables'!$R74,'Technical calibration (Year 0)'!$H$318:$H$342,0)),'Technical calibration (Year 0)'!AC324)*IF(IF('Index Tables'!$Q74,INDEX('Technical calibration (Year 0)'!AC$224:AC$248,MATCH('Index Tables'!$R74,'Technical calibration (Year 0)'!$H$224:$H$248,0)),'Technical calibration (Year 0)'!AC230)=0,1,POWER($K72/$J72,(IF('Index Tables'!$Q74,INDEX('Technical calibration (Year 0)'!AC$224:AC$248,MATCH('Index Tables'!$R74,'Technical calibration (Year 0)'!$H$224:$H$248,0)),'Technical calibration (Year 0)'!AC230)/IF('Index Tables'!$Q74,INDEX('Technical calibration (Year 0)'!$J$224:$J$248,MATCH('Index Tables'!$R74,'Technical calibration (Year 0)'!$H$224:$H$248,0)),'Technical calibration (Year 0)'!$J230)))),0)</f>
        <v>0</v>
      </c>
      <c r="AD72" s="529">
        <f>IFERROR(IF('Index Tables'!$Q74,INDEX('Technical calibration (Year 0)'!AD$318:AD$342,MATCH('Index Tables'!$R74,'Technical calibration (Year 0)'!$H$318:$H$342,0)),'Technical calibration (Year 0)'!AD324)*IF(IF('Index Tables'!$Q74,INDEX('Technical calibration (Year 0)'!AD$224:AD$248,MATCH('Index Tables'!$R74,'Technical calibration (Year 0)'!$H$224:$H$248,0)),'Technical calibration (Year 0)'!AD230)=0,1,POWER($K72/$J72,(IF('Index Tables'!$Q74,INDEX('Technical calibration (Year 0)'!AD$224:AD$248,MATCH('Index Tables'!$R74,'Technical calibration (Year 0)'!$H$224:$H$248,0)),'Technical calibration (Year 0)'!AD230)/IF('Index Tables'!$Q74,INDEX('Technical calibration (Year 0)'!$J$224:$J$248,MATCH('Index Tables'!$R74,'Technical calibration (Year 0)'!$H$224:$H$248,0)),'Technical calibration (Year 0)'!$J230)))),0)</f>
        <v>0</v>
      </c>
      <c r="AE72" s="529">
        <f>IFERROR(IF('Index Tables'!$Q74,INDEX('Technical calibration (Year 0)'!AE$318:AE$342,MATCH('Index Tables'!$R74,'Technical calibration (Year 0)'!$H$318:$H$342,0)),'Technical calibration (Year 0)'!AE324)*IF(IF('Index Tables'!$Q74,INDEX('Technical calibration (Year 0)'!AE$224:AE$248,MATCH('Index Tables'!$R74,'Technical calibration (Year 0)'!$H$224:$H$248,0)),'Technical calibration (Year 0)'!AE230)=0,1,POWER($K72/$J72,(IF('Index Tables'!$Q74,INDEX('Technical calibration (Year 0)'!AE$224:AE$248,MATCH('Index Tables'!$R74,'Technical calibration (Year 0)'!$H$224:$H$248,0)),'Technical calibration (Year 0)'!AE230)/IF('Index Tables'!$Q74,INDEX('Technical calibration (Year 0)'!$J$224:$J$248,MATCH('Index Tables'!$R74,'Technical calibration (Year 0)'!$H$224:$H$248,0)),'Technical calibration (Year 0)'!$J230)))),0)</f>
        <v>0</v>
      </c>
    </row>
    <row r="73" spans="8:31">
      <c r="H73" s="483" t="str">
        <f>IF('Index Tables'!$I$75="","",'Index Tables'!$I$75)</f>
        <v>Industrial Large</v>
      </c>
      <c r="I73" s="527">
        <f>$I$34</f>
        <v>22181827.65</v>
      </c>
      <c r="J73" s="528">
        <f>IFERROR(IF('Index Tables'!Q75,INDEX('Technical calibration (Year 0)'!$J$318:$J$342,MATCH('Index Tables'!$R75,'Technical calibration (Year 0)'!$H$318:$H$342,0)),'Technical calibration (Year 0)'!J325),0)</f>
        <v>1.07334745378689</v>
      </c>
      <c r="K73" s="528">
        <f t="shared" si="4"/>
        <v>1.07334745378689</v>
      </c>
      <c r="L73" s="529">
        <f>IFERROR(IF('Index Tables'!$Q75,INDEX('Technical calibration (Year 0)'!L$318:L$342,MATCH('Index Tables'!$R75,'Technical calibration (Year 0)'!$H$318:$H$342,0)),'Technical calibration (Year 0)'!L325)*IF(IF('Index Tables'!$Q75,INDEX('Technical calibration (Year 0)'!L$224:L$248,MATCH('Index Tables'!$R75,'Technical calibration (Year 0)'!$H$224:$H$248,0)),'Technical calibration (Year 0)'!L231)=0,1,POWER($K73/$J73,(IF('Index Tables'!$Q75,INDEX('Technical calibration (Year 0)'!L$224:L$248,MATCH('Index Tables'!$R75,'Technical calibration (Year 0)'!$H$224:$H$248,0)),'Technical calibration (Year 0)'!L231)/IF('Index Tables'!$Q75,INDEX('Technical calibration (Year 0)'!$J$224:$J$248,MATCH('Index Tables'!$R75,'Technical calibration (Year 0)'!$H$224:$H$248,0)),'Technical calibration (Year 0)'!$J231)))),0)</f>
        <v>1.01849855290967</v>
      </c>
      <c r="M73" s="529">
        <f>IFERROR(IF('Index Tables'!$Q75,INDEX('Technical calibration (Year 0)'!M$318:M$342,MATCH('Index Tables'!$R75,'Technical calibration (Year 0)'!$H$318:$H$342,0)),'Technical calibration (Year 0)'!M325)*IF(IF('Index Tables'!$Q75,INDEX('Technical calibration (Year 0)'!M$224:M$248,MATCH('Index Tables'!$R75,'Technical calibration (Year 0)'!$H$224:$H$248,0)),'Technical calibration (Year 0)'!M231)=0,1,POWER($K73/$J73,(IF('Index Tables'!$Q75,INDEX('Technical calibration (Year 0)'!M$224:M$248,MATCH('Index Tables'!$R75,'Technical calibration (Year 0)'!$H$224:$H$248,0)),'Technical calibration (Year 0)'!M231)/IF('Index Tables'!$Q75,INDEX('Technical calibration (Year 0)'!$J$224:$J$248,MATCH('Index Tables'!$R75,'Technical calibration (Year 0)'!$H$224:$H$248,0)),'Technical calibration (Year 0)'!$J231)))),0)</f>
        <v>1.05385270378689</v>
      </c>
      <c r="N73" s="529">
        <f>IFERROR(IF('Index Tables'!$Q75,INDEX('Technical calibration (Year 0)'!N$318:N$342,MATCH('Index Tables'!$R75,'Technical calibration (Year 0)'!$H$318:$H$342,0)),'Technical calibration (Year 0)'!N325)*IF(IF('Index Tables'!$Q75,INDEX('Technical calibration (Year 0)'!N$224:N$248,MATCH('Index Tables'!$R75,'Technical calibration (Year 0)'!$H$224:$H$248,0)),'Technical calibration (Year 0)'!N231)=0,1,POWER($K73/$J73,(IF('Index Tables'!$Q75,INDEX('Technical calibration (Year 0)'!N$224:N$248,MATCH('Index Tables'!$R75,'Technical calibration (Year 0)'!$H$224:$H$248,0)),'Technical calibration (Year 0)'!N231)/IF('Index Tables'!$Q75,INDEX('Technical calibration (Year 0)'!$J$224:$J$248,MATCH('Index Tables'!$R75,'Technical calibration (Year 0)'!$H$224:$H$248,0)),'Technical calibration (Year 0)'!$J231)))),0)</f>
        <v>0</v>
      </c>
      <c r="O73" s="529">
        <f>IFERROR(IF('Index Tables'!$Q75,INDEX('Technical calibration (Year 0)'!O$318:O$342,MATCH('Index Tables'!$R75,'Technical calibration (Year 0)'!$H$318:$H$342,0)),'Technical calibration (Year 0)'!O325)*IF(IF('Index Tables'!$Q75,INDEX('Technical calibration (Year 0)'!O$224:O$248,MATCH('Index Tables'!$R75,'Technical calibration (Year 0)'!$H$224:$H$248,0)),'Technical calibration (Year 0)'!O231)=0,1,POWER($K73/$J73,(IF('Index Tables'!$Q75,INDEX('Technical calibration (Year 0)'!O$224:O$248,MATCH('Index Tables'!$R75,'Technical calibration (Year 0)'!$H$224:$H$248,0)),'Technical calibration (Year 0)'!O231)/IF('Index Tables'!$Q75,INDEX('Technical calibration (Year 0)'!$J$224:$J$248,MATCH('Index Tables'!$R75,'Technical calibration (Year 0)'!$H$224:$H$248,0)),'Technical calibration (Year 0)'!$J231)))),0)</f>
        <v>0</v>
      </c>
      <c r="P73" s="529">
        <f>IFERROR(IF('Index Tables'!$Q75,INDEX('Technical calibration (Year 0)'!P$318:P$342,MATCH('Index Tables'!$R75,'Technical calibration (Year 0)'!$H$318:$H$342,0)),'Technical calibration (Year 0)'!P325)*IF(IF('Index Tables'!$Q75,INDEX('Technical calibration (Year 0)'!P$224:P$248,MATCH('Index Tables'!$R75,'Technical calibration (Year 0)'!$H$224:$H$248,0)),'Technical calibration (Year 0)'!P231)=0,1,POWER($K73/$J73,(IF('Index Tables'!$Q75,INDEX('Technical calibration (Year 0)'!P$224:P$248,MATCH('Index Tables'!$R75,'Technical calibration (Year 0)'!$H$224:$H$248,0)),'Technical calibration (Year 0)'!P231)/IF('Index Tables'!$Q75,INDEX('Technical calibration (Year 0)'!$J$224:$J$248,MATCH('Index Tables'!$R75,'Technical calibration (Year 0)'!$H$224:$H$248,0)),'Technical calibration (Year 0)'!$J231)))),0)</f>
        <v>0</v>
      </c>
      <c r="Q73" s="529">
        <f>IFERROR(IF('Index Tables'!$Q75,INDEX('Technical calibration (Year 0)'!Q$318:Q$342,MATCH('Index Tables'!$R75,'Technical calibration (Year 0)'!$H$318:$H$342,0)),'Technical calibration (Year 0)'!Q325)*IF(IF('Index Tables'!$Q75,INDEX('Technical calibration (Year 0)'!Q$224:Q$248,MATCH('Index Tables'!$R75,'Technical calibration (Year 0)'!$H$224:$H$248,0)),'Technical calibration (Year 0)'!Q231)=0,1,POWER($K73/$J73,(IF('Index Tables'!$Q75,INDEX('Technical calibration (Year 0)'!Q$224:Q$248,MATCH('Index Tables'!$R75,'Technical calibration (Year 0)'!$H$224:$H$248,0)),'Technical calibration (Year 0)'!Q231)/IF('Index Tables'!$Q75,INDEX('Technical calibration (Year 0)'!$J$224:$J$248,MATCH('Index Tables'!$R75,'Technical calibration (Year 0)'!$H$224:$H$248,0)),'Technical calibration (Year 0)'!$J231)))),0)</f>
        <v>0</v>
      </c>
      <c r="R73" s="529">
        <f>IFERROR(IF('Index Tables'!$Q75,INDEX('Technical calibration (Year 0)'!R$318:R$342,MATCH('Index Tables'!$R75,'Technical calibration (Year 0)'!$H$318:$H$342,0)),'Technical calibration (Year 0)'!R325)*IF(IF('Index Tables'!$Q75,INDEX('Technical calibration (Year 0)'!R$224:R$248,MATCH('Index Tables'!$R75,'Technical calibration (Year 0)'!$H$224:$H$248,0)),'Technical calibration (Year 0)'!R231)=0,1,POWER($K73/$J73,(IF('Index Tables'!$Q75,INDEX('Technical calibration (Year 0)'!R$224:R$248,MATCH('Index Tables'!$R75,'Technical calibration (Year 0)'!$H$224:$H$248,0)),'Technical calibration (Year 0)'!R231)/IF('Index Tables'!$Q75,INDEX('Technical calibration (Year 0)'!$J$224:$J$248,MATCH('Index Tables'!$R75,'Technical calibration (Year 0)'!$H$224:$H$248,0)),'Technical calibration (Year 0)'!$J231)))),0)</f>
        <v>0</v>
      </c>
      <c r="S73" s="529">
        <f>IFERROR(IF('Index Tables'!$Q75,INDEX('Technical calibration (Year 0)'!S$318:S$342,MATCH('Index Tables'!$R75,'Technical calibration (Year 0)'!$H$318:$H$342,0)),'Technical calibration (Year 0)'!S325)*IF(IF('Index Tables'!$Q75,INDEX('Technical calibration (Year 0)'!S$224:S$248,MATCH('Index Tables'!$R75,'Technical calibration (Year 0)'!$H$224:$H$248,0)),'Technical calibration (Year 0)'!S231)=0,1,POWER($K73/$J73,(IF('Index Tables'!$Q75,INDEX('Technical calibration (Year 0)'!S$224:S$248,MATCH('Index Tables'!$R75,'Technical calibration (Year 0)'!$H$224:$H$248,0)),'Technical calibration (Year 0)'!S231)/IF('Index Tables'!$Q75,INDEX('Technical calibration (Year 0)'!$J$224:$J$248,MATCH('Index Tables'!$R75,'Technical calibration (Year 0)'!$H$224:$H$248,0)),'Technical calibration (Year 0)'!$J231)))),0)</f>
        <v>0</v>
      </c>
      <c r="T73" s="529">
        <f>IFERROR(IF('Index Tables'!$Q75,INDEX('Technical calibration (Year 0)'!T$318:T$342,MATCH('Index Tables'!$R75,'Technical calibration (Year 0)'!$H$318:$H$342,0)),'Technical calibration (Year 0)'!T325)*IF(IF('Index Tables'!$Q75,INDEX('Technical calibration (Year 0)'!T$224:T$248,MATCH('Index Tables'!$R75,'Technical calibration (Year 0)'!$H$224:$H$248,0)),'Technical calibration (Year 0)'!T231)=0,1,POWER($K73/$J73,(IF('Index Tables'!$Q75,INDEX('Technical calibration (Year 0)'!T$224:T$248,MATCH('Index Tables'!$R75,'Technical calibration (Year 0)'!$H$224:$H$248,0)),'Technical calibration (Year 0)'!T231)/IF('Index Tables'!$Q75,INDEX('Technical calibration (Year 0)'!$J$224:$J$248,MATCH('Index Tables'!$R75,'Technical calibration (Year 0)'!$H$224:$H$248,0)),'Technical calibration (Year 0)'!$J231)))),0)</f>
        <v>0</v>
      </c>
      <c r="U73" s="529">
        <f>IFERROR(IF('Index Tables'!$Q75,INDEX('Technical calibration (Year 0)'!U$318:U$342,MATCH('Index Tables'!$R75,'Technical calibration (Year 0)'!$H$318:$H$342,0)),'Technical calibration (Year 0)'!U325)*IF(IF('Index Tables'!$Q75,INDEX('Technical calibration (Year 0)'!U$224:U$248,MATCH('Index Tables'!$R75,'Technical calibration (Year 0)'!$H$224:$H$248,0)),'Technical calibration (Year 0)'!U231)=0,1,POWER($K73/$J73,(IF('Index Tables'!$Q75,INDEX('Technical calibration (Year 0)'!U$224:U$248,MATCH('Index Tables'!$R75,'Technical calibration (Year 0)'!$H$224:$H$248,0)),'Technical calibration (Year 0)'!U231)/IF('Index Tables'!$Q75,INDEX('Technical calibration (Year 0)'!$J$224:$J$248,MATCH('Index Tables'!$R75,'Technical calibration (Year 0)'!$H$224:$H$248,0)),'Technical calibration (Year 0)'!$J231)))),0)</f>
        <v>0</v>
      </c>
      <c r="V73" s="529">
        <f>IFERROR(IF('Index Tables'!$Q75,INDEX('Technical calibration (Year 0)'!V$318:V$342,MATCH('Index Tables'!$R75,'Technical calibration (Year 0)'!$H$318:$H$342,0)),'Technical calibration (Year 0)'!V325)*IF(IF('Index Tables'!$Q75,INDEX('Technical calibration (Year 0)'!V$224:V$248,MATCH('Index Tables'!$R75,'Technical calibration (Year 0)'!$H$224:$H$248,0)),'Technical calibration (Year 0)'!V231)=0,1,POWER($K73/$J73,(IF('Index Tables'!$Q75,INDEX('Technical calibration (Year 0)'!V$224:V$248,MATCH('Index Tables'!$R75,'Technical calibration (Year 0)'!$H$224:$H$248,0)),'Technical calibration (Year 0)'!V231)/IF('Index Tables'!$Q75,INDEX('Technical calibration (Year 0)'!$J$224:$J$248,MATCH('Index Tables'!$R75,'Technical calibration (Year 0)'!$H$224:$H$248,0)),'Technical calibration (Year 0)'!$J231)))),0)</f>
        <v>0</v>
      </c>
      <c r="W73" s="529">
        <f>IFERROR(IF('Index Tables'!$Q75,INDEX('Technical calibration (Year 0)'!W$318:W$342,MATCH('Index Tables'!$R75,'Technical calibration (Year 0)'!$H$318:$H$342,0)),'Technical calibration (Year 0)'!W325)*IF(IF('Index Tables'!$Q75,INDEX('Technical calibration (Year 0)'!W$224:W$248,MATCH('Index Tables'!$R75,'Technical calibration (Year 0)'!$H$224:$H$248,0)),'Technical calibration (Year 0)'!W231)=0,1,POWER($K73/$J73,(IF('Index Tables'!$Q75,INDEX('Technical calibration (Year 0)'!W$224:W$248,MATCH('Index Tables'!$R75,'Technical calibration (Year 0)'!$H$224:$H$248,0)),'Technical calibration (Year 0)'!W231)/IF('Index Tables'!$Q75,INDEX('Technical calibration (Year 0)'!$J$224:$J$248,MATCH('Index Tables'!$R75,'Technical calibration (Year 0)'!$H$224:$H$248,0)),'Technical calibration (Year 0)'!$J231)))),0)</f>
        <v>0</v>
      </c>
      <c r="X73" s="529">
        <f>IFERROR(IF('Index Tables'!$Q75,INDEX('Technical calibration (Year 0)'!X$318:X$342,MATCH('Index Tables'!$R75,'Technical calibration (Year 0)'!$H$318:$H$342,0)),'Technical calibration (Year 0)'!X325)*IF(IF('Index Tables'!$Q75,INDEX('Technical calibration (Year 0)'!X$224:X$248,MATCH('Index Tables'!$R75,'Technical calibration (Year 0)'!$H$224:$H$248,0)),'Technical calibration (Year 0)'!X231)=0,1,POWER($K73/$J73,(IF('Index Tables'!$Q75,INDEX('Technical calibration (Year 0)'!X$224:X$248,MATCH('Index Tables'!$R75,'Technical calibration (Year 0)'!$H$224:$H$248,0)),'Technical calibration (Year 0)'!X231)/IF('Index Tables'!$Q75,INDEX('Technical calibration (Year 0)'!$J$224:$J$248,MATCH('Index Tables'!$R75,'Technical calibration (Year 0)'!$H$224:$H$248,0)),'Technical calibration (Year 0)'!$J231)))),0)</f>
        <v>0</v>
      </c>
      <c r="Y73" s="529">
        <f>IFERROR(IF('Index Tables'!$Q75,INDEX('Technical calibration (Year 0)'!Y$318:Y$342,MATCH('Index Tables'!$R75,'Technical calibration (Year 0)'!$H$318:$H$342,0)),'Technical calibration (Year 0)'!Y325)*IF(IF('Index Tables'!$Q75,INDEX('Technical calibration (Year 0)'!Y$224:Y$248,MATCH('Index Tables'!$R75,'Technical calibration (Year 0)'!$H$224:$H$248,0)),'Technical calibration (Year 0)'!Y231)=0,1,POWER($K73/$J73,(IF('Index Tables'!$Q75,INDEX('Technical calibration (Year 0)'!Y$224:Y$248,MATCH('Index Tables'!$R75,'Technical calibration (Year 0)'!$H$224:$H$248,0)),'Technical calibration (Year 0)'!Y231)/IF('Index Tables'!$Q75,INDEX('Technical calibration (Year 0)'!$J$224:$J$248,MATCH('Index Tables'!$R75,'Technical calibration (Year 0)'!$H$224:$H$248,0)),'Technical calibration (Year 0)'!$J231)))),0)</f>
        <v>0</v>
      </c>
      <c r="Z73" s="529">
        <f>IFERROR(IF('Index Tables'!$Q75,INDEX('Technical calibration (Year 0)'!Z$318:Z$342,MATCH('Index Tables'!$R75,'Technical calibration (Year 0)'!$H$318:$H$342,0)),'Technical calibration (Year 0)'!Z325)*IF(IF('Index Tables'!$Q75,INDEX('Technical calibration (Year 0)'!Z$224:Z$248,MATCH('Index Tables'!$R75,'Technical calibration (Year 0)'!$H$224:$H$248,0)),'Technical calibration (Year 0)'!Z231)=0,1,POWER($K73/$J73,(IF('Index Tables'!$Q75,INDEX('Technical calibration (Year 0)'!Z$224:Z$248,MATCH('Index Tables'!$R75,'Technical calibration (Year 0)'!$H$224:$H$248,0)),'Technical calibration (Year 0)'!Z231)/IF('Index Tables'!$Q75,INDEX('Technical calibration (Year 0)'!$J$224:$J$248,MATCH('Index Tables'!$R75,'Technical calibration (Year 0)'!$H$224:$H$248,0)),'Technical calibration (Year 0)'!$J231)))),0)</f>
        <v>0</v>
      </c>
      <c r="AA73" s="529">
        <f>IFERROR(IF('Index Tables'!$Q75,INDEX('Technical calibration (Year 0)'!AA$318:AA$342,MATCH('Index Tables'!$R75,'Technical calibration (Year 0)'!$H$318:$H$342,0)),'Technical calibration (Year 0)'!AA325)*IF(IF('Index Tables'!$Q75,INDEX('Technical calibration (Year 0)'!AA$224:AA$248,MATCH('Index Tables'!$R75,'Technical calibration (Year 0)'!$H$224:$H$248,0)),'Technical calibration (Year 0)'!AA231)=0,1,POWER($K73/$J73,(IF('Index Tables'!$Q75,INDEX('Technical calibration (Year 0)'!AA$224:AA$248,MATCH('Index Tables'!$R75,'Technical calibration (Year 0)'!$H$224:$H$248,0)),'Technical calibration (Year 0)'!AA231)/IF('Index Tables'!$Q75,INDEX('Technical calibration (Year 0)'!$J$224:$J$248,MATCH('Index Tables'!$R75,'Technical calibration (Year 0)'!$H$224:$H$248,0)),'Technical calibration (Year 0)'!$J231)))),0)</f>
        <v>0</v>
      </c>
      <c r="AB73" s="529">
        <f>IFERROR(IF('Index Tables'!$Q75,INDEX('Technical calibration (Year 0)'!AB$318:AB$342,MATCH('Index Tables'!$R75,'Technical calibration (Year 0)'!$H$318:$H$342,0)),'Technical calibration (Year 0)'!AB325)*IF(IF('Index Tables'!$Q75,INDEX('Technical calibration (Year 0)'!AB$224:AB$248,MATCH('Index Tables'!$R75,'Technical calibration (Year 0)'!$H$224:$H$248,0)),'Technical calibration (Year 0)'!AB231)=0,1,POWER($K73/$J73,(IF('Index Tables'!$Q75,INDEX('Technical calibration (Year 0)'!AB$224:AB$248,MATCH('Index Tables'!$R75,'Technical calibration (Year 0)'!$H$224:$H$248,0)),'Technical calibration (Year 0)'!AB231)/IF('Index Tables'!$Q75,INDEX('Technical calibration (Year 0)'!$J$224:$J$248,MATCH('Index Tables'!$R75,'Technical calibration (Year 0)'!$H$224:$H$248,0)),'Technical calibration (Year 0)'!$J231)))),0)</f>
        <v>0</v>
      </c>
      <c r="AC73" s="529">
        <f>IFERROR(IF('Index Tables'!$Q75,INDEX('Technical calibration (Year 0)'!AC$318:AC$342,MATCH('Index Tables'!$R75,'Technical calibration (Year 0)'!$H$318:$H$342,0)),'Technical calibration (Year 0)'!AC325)*IF(IF('Index Tables'!$Q75,INDEX('Technical calibration (Year 0)'!AC$224:AC$248,MATCH('Index Tables'!$R75,'Technical calibration (Year 0)'!$H$224:$H$248,0)),'Technical calibration (Year 0)'!AC231)=0,1,POWER($K73/$J73,(IF('Index Tables'!$Q75,INDEX('Technical calibration (Year 0)'!AC$224:AC$248,MATCH('Index Tables'!$R75,'Technical calibration (Year 0)'!$H$224:$H$248,0)),'Technical calibration (Year 0)'!AC231)/IF('Index Tables'!$Q75,INDEX('Technical calibration (Year 0)'!$J$224:$J$248,MATCH('Index Tables'!$R75,'Technical calibration (Year 0)'!$H$224:$H$248,0)),'Technical calibration (Year 0)'!$J231)))),0)</f>
        <v>0</v>
      </c>
      <c r="AD73" s="529">
        <f>IFERROR(IF('Index Tables'!$Q75,INDEX('Technical calibration (Year 0)'!AD$318:AD$342,MATCH('Index Tables'!$R75,'Technical calibration (Year 0)'!$H$318:$H$342,0)),'Technical calibration (Year 0)'!AD325)*IF(IF('Index Tables'!$Q75,INDEX('Technical calibration (Year 0)'!AD$224:AD$248,MATCH('Index Tables'!$R75,'Technical calibration (Year 0)'!$H$224:$H$248,0)),'Technical calibration (Year 0)'!AD231)=0,1,POWER($K73/$J73,(IF('Index Tables'!$Q75,INDEX('Technical calibration (Year 0)'!AD$224:AD$248,MATCH('Index Tables'!$R75,'Technical calibration (Year 0)'!$H$224:$H$248,0)),'Technical calibration (Year 0)'!AD231)/IF('Index Tables'!$Q75,INDEX('Technical calibration (Year 0)'!$J$224:$J$248,MATCH('Index Tables'!$R75,'Technical calibration (Year 0)'!$H$224:$H$248,0)),'Technical calibration (Year 0)'!$J231)))),0)</f>
        <v>0</v>
      </c>
      <c r="AE73" s="529">
        <f>IFERROR(IF('Index Tables'!$Q75,INDEX('Technical calibration (Year 0)'!AE$318:AE$342,MATCH('Index Tables'!$R75,'Technical calibration (Year 0)'!$H$318:$H$342,0)),'Technical calibration (Year 0)'!AE325)*IF(IF('Index Tables'!$Q75,INDEX('Technical calibration (Year 0)'!AE$224:AE$248,MATCH('Index Tables'!$R75,'Technical calibration (Year 0)'!$H$224:$H$248,0)),'Technical calibration (Year 0)'!AE231)=0,1,POWER($K73/$J73,(IF('Index Tables'!$Q75,INDEX('Technical calibration (Year 0)'!AE$224:AE$248,MATCH('Index Tables'!$R75,'Technical calibration (Year 0)'!$H$224:$H$248,0)),'Technical calibration (Year 0)'!AE231)/IF('Index Tables'!$Q75,INDEX('Technical calibration (Year 0)'!$J$224:$J$248,MATCH('Index Tables'!$R75,'Technical calibration (Year 0)'!$H$224:$H$248,0)),'Technical calibration (Year 0)'!$J231)))),0)</f>
        <v>0</v>
      </c>
    </row>
    <row r="74" spans="8:31">
      <c r="H74" s="483" t="str">
        <f>IF('Index Tables'!$I$76="","",'Index Tables'!$I$76)</f>
        <v>Commercial Medium-Flexi-time</v>
      </c>
      <c r="I74" s="527">
        <f>$I$35</f>
        <v>94167.9416723542</v>
      </c>
      <c r="J74" s="528">
        <f>IFERROR(IF('Index Tables'!Q76,INDEX('Technical calibration (Year 0)'!$J$318:$J$342,MATCH('Index Tables'!$R76,'Technical calibration (Year 0)'!$H$318:$H$342,0)),'Technical calibration (Year 0)'!J326),0)</f>
        <v>1.07334745378689</v>
      </c>
      <c r="K74" s="528">
        <f t="shared" si="4"/>
        <v>1.07334745378689</v>
      </c>
      <c r="L74" s="529">
        <f>IFERROR(IF('Index Tables'!$Q76,INDEX('Technical calibration (Year 0)'!L$318:L$342,MATCH('Index Tables'!$R76,'Technical calibration (Year 0)'!$H$318:$H$342,0)),'Technical calibration (Year 0)'!L326)*IF(IF('Index Tables'!$Q76,INDEX('Technical calibration (Year 0)'!L$224:L$248,MATCH('Index Tables'!$R76,'Technical calibration (Year 0)'!$H$224:$H$248,0)),'Technical calibration (Year 0)'!L232)=0,1,POWER($K74/$J74,(IF('Index Tables'!$Q76,INDEX('Technical calibration (Year 0)'!L$224:L$248,MATCH('Index Tables'!$R76,'Technical calibration (Year 0)'!$H$224:$H$248,0)),'Technical calibration (Year 0)'!L232)/IF('Index Tables'!$Q76,INDEX('Technical calibration (Year 0)'!$J$224:$J$248,MATCH('Index Tables'!$R76,'Technical calibration (Year 0)'!$H$224:$H$248,0)),'Technical calibration (Year 0)'!$J232)))),0)</f>
        <v>1.01849855290967</v>
      </c>
      <c r="M74" s="529">
        <f>IFERROR(IF('Index Tables'!$Q76,INDEX('Technical calibration (Year 0)'!M$318:M$342,MATCH('Index Tables'!$R76,'Technical calibration (Year 0)'!$H$318:$H$342,0)),'Technical calibration (Year 0)'!M326)*IF(IF('Index Tables'!$Q76,INDEX('Technical calibration (Year 0)'!M$224:M$248,MATCH('Index Tables'!$R76,'Technical calibration (Year 0)'!$H$224:$H$248,0)),'Technical calibration (Year 0)'!M232)=0,1,POWER($K74/$J74,(IF('Index Tables'!$Q76,INDEX('Technical calibration (Year 0)'!M$224:M$248,MATCH('Index Tables'!$R76,'Technical calibration (Year 0)'!$H$224:$H$248,0)),'Technical calibration (Year 0)'!M232)/IF('Index Tables'!$Q76,INDEX('Technical calibration (Year 0)'!$J$224:$J$248,MATCH('Index Tables'!$R76,'Technical calibration (Year 0)'!$H$224:$H$248,0)),'Technical calibration (Year 0)'!$J232)))),0)</f>
        <v>1.05385270378689</v>
      </c>
      <c r="N74" s="529">
        <f>IFERROR(IF('Index Tables'!$Q76,INDEX('Technical calibration (Year 0)'!N$318:N$342,MATCH('Index Tables'!$R76,'Technical calibration (Year 0)'!$H$318:$H$342,0)),'Technical calibration (Year 0)'!N326)*IF(IF('Index Tables'!$Q76,INDEX('Technical calibration (Year 0)'!N$224:N$248,MATCH('Index Tables'!$R76,'Technical calibration (Year 0)'!$H$224:$H$248,0)),'Technical calibration (Year 0)'!N232)=0,1,POWER($K74/$J74,(IF('Index Tables'!$Q76,INDEX('Technical calibration (Year 0)'!N$224:N$248,MATCH('Index Tables'!$R76,'Technical calibration (Year 0)'!$H$224:$H$248,0)),'Technical calibration (Year 0)'!N232)/IF('Index Tables'!$Q76,INDEX('Technical calibration (Year 0)'!$J$224:$J$248,MATCH('Index Tables'!$R76,'Technical calibration (Year 0)'!$H$224:$H$248,0)),'Technical calibration (Year 0)'!$J232)))),0)</f>
        <v>0</v>
      </c>
      <c r="O74" s="529">
        <f>IFERROR(IF('Index Tables'!$Q76,INDEX('Technical calibration (Year 0)'!O$318:O$342,MATCH('Index Tables'!$R76,'Technical calibration (Year 0)'!$H$318:$H$342,0)),'Technical calibration (Year 0)'!O326)*IF(IF('Index Tables'!$Q76,INDEX('Technical calibration (Year 0)'!O$224:O$248,MATCH('Index Tables'!$R76,'Technical calibration (Year 0)'!$H$224:$H$248,0)),'Technical calibration (Year 0)'!O232)=0,1,POWER($K74/$J74,(IF('Index Tables'!$Q76,INDEX('Technical calibration (Year 0)'!O$224:O$248,MATCH('Index Tables'!$R76,'Technical calibration (Year 0)'!$H$224:$H$248,0)),'Technical calibration (Year 0)'!O232)/IF('Index Tables'!$Q76,INDEX('Technical calibration (Year 0)'!$J$224:$J$248,MATCH('Index Tables'!$R76,'Technical calibration (Year 0)'!$H$224:$H$248,0)),'Technical calibration (Year 0)'!$J232)))),0)</f>
        <v>0</v>
      </c>
      <c r="P74" s="529">
        <f>IFERROR(IF('Index Tables'!$Q76,INDEX('Technical calibration (Year 0)'!P$318:P$342,MATCH('Index Tables'!$R76,'Technical calibration (Year 0)'!$H$318:$H$342,0)),'Technical calibration (Year 0)'!P326)*IF(IF('Index Tables'!$Q76,INDEX('Technical calibration (Year 0)'!P$224:P$248,MATCH('Index Tables'!$R76,'Technical calibration (Year 0)'!$H$224:$H$248,0)),'Technical calibration (Year 0)'!P232)=0,1,POWER($K74/$J74,(IF('Index Tables'!$Q76,INDEX('Technical calibration (Year 0)'!P$224:P$248,MATCH('Index Tables'!$R76,'Technical calibration (Year 0)'!$H$224:$H$248,0)),'Technical calibration (Year 0)'!P232)/IF('Index Tables'!$Q76,INDEX('Technical calibration (Year 0)'!$J$224:$J$248,MATCH('Index Tables'!$R76,'Technical calibration (Year 0)'!$H$224:$H$248,0)),'Technical calibration (Year 0)'!$J232)))),0)</f>
        <v>0</v>
      </c>
      <c r="Q74" s="529">
        <f>IFERROR(IF('Index Tables'!$Q76,INDEX('Technical calibration (Year 0)'!Q$318:Q$342,MATCH('Index Tables'!$R76,'Technical calibration (Year 0)'!$H$318:$H$342,0)),'Technical calibration (Year 0)'!Q326)*IF(IF('Index Tables'!$Q76,INDEX('Technical calibration (Year 0)'!Q$224:Q$248,MATCH('Index Tables'!$R76,'Technical calibration (Year 0)'!$H$224:$H$248,0)),'Technical calibration (Year 0)'!Q232)=0,1,POWER($K74/$J74,(IF('Index Tables'!$Q76,INDEX('Technical calibration (Year 0)'!Q$224:Q$248,MATCH('Index Tables'!$R76,'Technical calibration (Year 0)'!$H$224:$H$248,0)),'Technical calibration (Year 0)'!Q232)/IF('Index Tables'!$Q76,INDEX('Technical calibration (Year 0)'!$J$224:$J$248,MATCH('Index Tables'!$R76,'Technical calibration (Year 0)'!$H$224:$H$248,0)),'Technical calibration (Year 0)'!$J232)))),0)</f>
        <v>0</v>
      </c>
      <c r="R74" s="529">
        <f>IFERROR(IF('Index Tables'!$Q76,INDEX('Technical calibration (Year 0)'!R$318:R$342,MATCH('Index Tables'!$R76,'Technical calibration (Year 0)'!$H$318:$H$342,0)),'Technical calibration (Year 0)'!R326)*IF(IF('Index Tables'!$Q76,INDEX('Technical calibration (Year 0)'!R$224:R$248,MATCH('Index Tables'!$R76,'Technical calibration (Year 0)'!$H$224:$H$248,0)),'Technical calibration (Year 0)'!R232)=0,1,POWER($K74/$J74,(IF('Index Tables'!$Q76,INDEX('Technical calibration (Year 0)'!R$224:R$248,MATCH('Index Tables'!$R76,'Technical calibration (Year 0)'!$H$224:$H$248,0)),'Technical calibration (Year 0)'!R232)/IF('Index Tables'!$Q76,INDEX('Technical calibration (Year 0)'!$J$224:$J$248,MATCH('Index Tables'!$R76,'Technical calibration (Year 0)'!$H$224:$H$248,0)),'Technical calibration (Year 0)'!$J232)))),0)</f>
        <v>0</v>
      </c>
      <c r="S74" s="529">
        <f>IFERROR(IF('Index Tables'!$Q76,INDEX('Technical calibration (Year 0)'!S$318:S$342,MATCH('Index Tables'!$R76,'Technical calibration (Year 0)'!$H$318:$H$342,0)),'Technical calibration (Year 0)'!S326)*IF(IF('Index Tables'!$Q76,INDEX('Technical calibration (Year 0)'!S$224:S$248,MATCH('Index Tables'!$R76,'Technical calibration (Year 0)'!$H$224:$H$248,0)),'Technical calibration (Year 0)'!S232)=0,1,POWER($K74/$J74,(IF('Index Tables'!$Q76,INDEX('Technical calibration (Year 0)'!S$224:S$248,MATCH('Index Tables'!$R76,'Technical calibration (Year 0)'!$H$224:$H$248,0)),'Technical calibration (Year 0)'!S232)/IF('Index Tables'!$Q76,INDEX('Technical calibration (Year 0)'!$J$224:$J$248,MATCH('Index Tables'!$R76,'Technical calibration (Year 0)'!$H$224:$H$248,0)),'Technical calibration (Year 0)'!$J232)))),0)</f>
        <v>0</v>
      </c>
      <c r="T74" s="529">
        <f>IFERROR(IF('Index Tables'!$Q76,INDEX('Technical calibration (Year 0)'!T$318:T$342,MATCH('Index Tables'!$R76,'Technical calibration (Year 0)'!$H$318:$H$342,0)),'Technical calibration (Year 0)'!T326)*IF(IF('Index Tables'!$Q76,INDEX('Technical calibration (Year 0)'!T$224:T$248,MATCH('Index Tables'!$R76,'Technical calibration (Year 0)'!$H$224:$H$248,0)),'Technical calibration (Year 0)'!T232)=0,1,POWER($K74/$J74,(IF('Index Tables'!$Q76,INDEX('Technical calibration (Year 0)'!T$224:T$248,MATCH('Index Tables'!$R76,'Technical calibration (Year 0)'!$H$224:$H$248,0)),'Technical calibration (Year 0)'!T232)/IF('Index Tables'!$Q76,INDEX('Technical calibration (Year 0)'!$J$224:$J$248,MATCH('Index Tables'!$R76,'Technical calibration (Year 0)'!$H$224:$H$248,0)),'Technical calibration (Year 0)'!$J232)))),0)</f>
        <v>0</v>
      </c>
      <c r="U74" s="529">
        <f>IFERROR(IF('Index Tables'!$Q76,INDEX('Technical calibration (Year 0)'!U$318:U$342,MATCH('Index Tables'!$R76,'Technical calibration (Year 0)'!$H$318:$H$342,0)),'Technical calibration (Year 0)'!U326)*IF(IF('Index Tables'!$Q76,INDEX('Technical calibration (Year 0)'!U$224:U$248,MATCH('Index Tables'!$R76,'Technical calibration (Year 0)'!$H$224:$H$248,0)),'Technical calibration (Year 0)'!U232)=0,1,POWER($K74/$J74,(IF('Index Tables'!$Q76,INDEX('Technical calibration (Year 0)'!U$224:U$248,MATCH('Index Tables'!$R76,'Technical calibration (Year 0)'!$H$224:$H$248,0)),'Technical calibration (Year 0)'!U232)/IF('Index Tables'!$Q76,INDEX('Technical calibration (Year 0)'!$J$224:$J$248,MATCH('Index Tables'!$R76,'Technical calibration (Year 0)'!$H$224:$H$248,0)),'Technical calibration (Year 0)'!$J232)))),0)</f>
        <v>0</v>
      </c>
      <c r="V74" s="529">
        <f>IFERROR(IF('Index Tables'!$Q76,INDEX('Technical calibration (Year 0)'!V$318:V$342,MATCH('Index Tables'!$R76,'Technical calibration (Year 0)'!$H$318:$H$342,0)),'Technical calibration (Year 0)'!V326)*IF(IF('Index Tables'!$Q76,INDEX('Technical calibration (Year 0)'!V$224:V$248,MATCH('Index Tables'!$R76,'Technical calibration (Year 0)'!$H$224:$H$248,0)),'Technical calibration (Year 0)'!V232)=0,1,POWER($K74/$J74,(IF('Index Tables'!$Q76,INDEX('Technical calibration (Year 0)'!V$224:V$248,MATCH('Index Tables'!$R76,'Technical calibration (Year 0)'!$H$224:$H$248,0)),'Technical calibration (Year 0)'!V232)/IF('Index Tables'!$Q76,INDEX('Technical calibration (Year 0)'!$J$224:$J$248,MATCH('Index Tables'!$R76,'Technical calibration (Year 0)'!$H$224:$H$248,0)),'Technical calibration (Year 0)'!$J232)))),0)</f>
        <v>0</v>
      </c>
      <c r="W74" s="529">
        <f>IFERROR(IF('Index Tables'!$Q76,INDEX('Technical calibration (Year 0)'!W$318:W$342,MATCH('Index Tables'!$R76,'Technical calibration (Year 0)'!$H$318:$H$342,0)),'Technical calibration (Year 0)'!W326)*IF(IF('Index Tables'!$Q76,INDEX('Technical calibration (Year 0)'!W$224:W$248,MATCH('Index Tables'!$R76,'Technical calibration (Year 0)'!$H$224:$H$248,0)),'Technical calibration (Year 0)'!W232)=0,1,POWER($K74/$J74,(IF('Index Tables'!$Q76,INDEX('Technical calibration (Year 0)'!W$224:W$248,MATCH('Index Tables'!$R76,'Technical calibration (Year 0)'!$H$224:$H$248,0)),'Technical calibration (Year 0)'!W232)/IF('Index Tables'!$Q76,INDEX('Technical calibration (Year 0)'!$J$224:$J$248,MATCH('Index Tables'!$R76,'Technical calibration (Year 0)'!$H$224:$H$248,0)),'Technical calibration (Year 0)'!$J232)))),0)</f>
        <v>0</v>
      </c>
      <c r="X74" s="529">
        <f>IFERROR(IF('Index Tables'!$Q76,INDEX('Technical calibration (Year 0)'!X$318:X$342,MATCH('Index Tables'!$R76,'Technical calibration (Year 0)'!$H$318:$H$342,0)),'Technical calibration (Year 0)'!X326)*IF(IF('Index Tables'!$Q76,INDEX('Technical calibration (Year 0)'!X$224:X$248,MATCH('Index Tables'!$R76,'Technical calibration (Year 0)'!$H$224:$H$248,0)),'Technical calibration (Year 0)'!X232)=0,1,POWER($K74/$J74,(IF('Index Tables'!$Q76,INDEX('Technical calibration (Year 0)'!X$224:X$248,MATCH('Index Tables'!$R76,'Technical calibration (Year 0)'!$H$224:$H$248,0)),'Technical calibration (Year 0)'!X232)/IF('Index Tables'!$Q76,INDEX('Technical calibration (Year 0)'!$J$224:$J$248,MATCH('Index Tables'!$R76,'Technical calibration (Year 0)'!$H$224:$H$248,0)),'Technical calibration (Year 0)'!$J232)))),0)</f>
        <v>0</v>
      </c>
      <c r="Y74" s="529">
        <f>IFERROR(IF('Index Tables'!$Q76,INDEX('Technical calibration (Year 0)'!Y$318:Y$342,MATCH('Index Tables'!$R76,'Technical calibration (Year 0)'!$H$318:$H$342,0)),'Technical calibration (Year 0)'!Y326)*IF(IF('Index Tables'!$Q76,INDEX('Technical calibration (Year 0)'!Y$224:Y$248,MATCH('Index Tables'!$R76,'Technical calibration (Year 0)'!$H$224:$H$248,0)),'Technical calibration (Year 0)'!Y232)=0,1,POWER($K74/$J74,(IF('Index Tables'!$Q76,INDEX('Technical calibration (Year 0)'!Y$224:Y$248,MATCH('Index Tables'!$R76,'Technical calibration (Year 0)'!$H$224:$H$248,0)),'Technical calibration (Year 0)'!Y232)/IF('Index Tables'!$Q76,INDEX('Technical calibration (Year 0)'!$J$224:$J$248,MATCH('Index Tables'!$R76,'Technical calibration (Year 0)'!$H$224:$H$248,0)),'Technical calibration (Year 0)'!$J232)))),0)</f>
        <v>0</v>
      </c>
      <c r="Z74" s="529">
        <f>IFERROR(IF('Index Tables'!$Q76,INDEX('Technical calibration (Year 0)'!Z$318:Z$342,MATCH('Index Tables'!$R76,'Technical calibration (Year 0)'!$H$318:$H$342,0)),'Technical calibration (Year 0)'!Z326)*IF(IF('Index Tables'!$Q76,INDEX('Technical calibration (Year 0)'!Z$224:Z$248,MATCH('Index Tables'!$R76,'Technical calibration (Year 0)'!$H$224:$H$248,0)),'Technical calibration (Year 0)'!Z232)=0,1,POWER($K74/$J74,(IF('Index Tables'!$Q76,INDEX('Technical calibration (Year 0)'!Z$224:Z$248,MATCH('Index Tables'!$R76,'Technical calibration (Year 0)'!$H$224:$H$248,0)),'Technical calibration (Year 0)'!Z232)/IF('Index Tables'!$Q76,INDEX('Technical calibration (Year 0)'!$J$224:$J$248,MATCH('Index Tables'!$R76,'Technical calibration (Year 0)'!$H$224:$H$248,0)),'Technical calibration (Year 0)'!$J232)))),0)</f>
        <v>0</v>
      </c>
      <c r="AA74" s="529">
        <f>IFERROR(IF('Index Tables'!$Q76,INDEX('Technical calibration (Year 0)'!AA$318:AA$342,MATCH('Index Tables'!$R76,'Technical calibration (Year 0)'!$H$318:$H$342,0)),'Technical calibration (Year 0)'!AA326)*IF(IF('Index Tables'!$Q76,INDEX('Technical calibration (Year 0)'!AA$224:AA$248,MATCH('Index Tables'!$R76,'Technical calibration (Year 0)'!$H$224:$H$248,0)),'Technical calibration (Year 0)'!AA232)=0,1,POWER($K74/$J74,(IF('Index Tables'!$Q76,INDEX('Technical calibration (Year 0)'!AA$224:AA$248,MATCH('Index Tables'!$R76,'Technical calibration (Year 0)'!$H$224:$H$248,0)),'Technical calibration (Year 0)'!AA232)/IF('Index Tables'!$Q76,INDEX('Technical calibration (Year 0)'!$J$224:$J$248,MATCH('Index Tables'!$R76,'Technical calibration (Year 0)'!$H$224:$H$248,0)),'Technical calibration (Year 0)'!$J232)))),0)</f>
        <v>0</v>
      </c>
      <c r="AB74" s="529">
        <f>IFERROR(IF('Index Tables'!$Q76,INDEX('Technical calibration (Year 0)'!AB$318:AB$342,MATCH('Index Tables'!$R76,'Technical calibration (Year 0)'!$H$318:$H$342,0)),'Technical calibration (Year 0)'!AB326)*IF(IF('Index Tables'!$Q76,INDEX('Technical calibration (Year 0)'!AB$224:AB$248,MATCH('Index Tables'!$R76,'Technical calibration (Year 0)'!$H$224:$H$248,0)),'Technical calibration (Year 0)'!AB232)=0,1,POWER($K74/$J74,(IF('Index Tables'!$Q76,INDEX('Technical calibration (Year 0)'!AB$224:AB$248,MATCH('Index Tables'!$R76,'Technical calibration (Year 0)'!$H$224:$H$248,0)),'Technical calibration (Year 0)'!AB232)/IF('Index Tables'!$Q76,INDEX('Technical calibration (Year 0)'!$J$224:$J$248,MATCH('Index Tables'!$R76,'Technical calibration (Year 0)'!$H$224:$H$248,0)),'Technical calibration (Year 0)'!$J232)))),0)</f>
        <v>0</v>
      </c>
      <c r="AC74" s="529">
        <f>IFERROR(IF('Index Tables'!$Q76,INDEX('Technical calibration (Year 0)'!AC$318:AC$342,MATCH('Index Tables'!$R76,'Technical calibration (Year 0)'!$H$318:$H$342,0)),'Technical calibration (Year 0)'!AC326)*IF(IF('Index Tables'!$Q76,INDEX('Technical calibration (Year 0)'!AC$224:AC$248,MATCH('Index Tables'!$R76,'Technical calibration (Year 0)'!$H$224:$H$248,0)),'Technical calibration (Year 0)'!AC232)=0,1,POWER($K74/$J74,(IF('Index Tables'!$Q76,INDEX('Technical calibration (Year 0)'!AC$224:AC$248,MATCH('Index Tables'!$R76,'Technical calibration (Year 0)'!$H$224:$H$248,0)),'Technical calibration (Year 0)'!AC232)/IF('Index Tables'!$Q76,INDEX('Technical calibration (Year 0)'!$J$224:$J$248,MATCH('Index Tables'!$R76,'Technical calibration (Year 0)'!$H$224:$H$248,0)),'Technical calibration (Year 0)'!$J232)))),0)</f>
        <v>0</v>
      </c>
      <c r="AD74" s="529">
        <f>IFERROR(IF('Index Tables'!$Q76,INDEX('Technical calibration (Year 0)'!AD$318:AD$342,MATCH('Index Tables'!$R76,'Technical calibration (Year 0)'!$H$318:$H$342,0)),'Technical calibration (Year 0)'!AD326)*IF(IF('Index Tables'!$Q76,INDEX('Technical calibration (Year 0)'!AD$224:AD$248,MATCH('Index Tables'!$R76,'Technical calibration (Year 0)'!$H$224:$H$248,0)),'Technical calibration (Year 0)'!AD232)=0,1,POWER($K74/$J74,(IF('Index Tables'!$Q76,INDEX('Technical calibration (Year 0)'!AD$224:AD$248,MATCH('Index Tables'!$R76,'Technical calibration (Year 0)'!$H$224:$H$248,0)),'Technical calibration (Year 0)'!AD232)/IF('Index Tables'!$Q76,INDEX('Technical calibration (Year 0)'!$J$224:$J$248,MATCH('Index Tables'!$R76,'Technical calibration (Year 0)'!$H$224:$H$248,0)),'Technical calibration (Year 0)'!$J232)))),0)</f>
        <v>0</v>
      </c>
      <c r="AE74" s="529">
        <f>IFERROR(IF('Index Tables'!$Q76,INDEX('Technical calibration (Year 0)'!AE$318:AE$342,MATCH('Index Tables'!$R76,'Technical calibration (Year 0)'!$H$318:$H$342,0)),'Technical calibration (Year 0)'!AE326)*IF(IF('Index Tables'!$Q76,INDEX('Technical calibration (Year 0)'!AE$224:AE$248,MATCH('Index Tables'!$R76,'Technical calibration (Year 0)'!$H$224:$H$248,0)),'Technical calibration (Year 0)'!AE232)=0,1,POWER($K74/$J74,(IF('Index Tables'!$Q76,INDEX('Technical calibration (Year 0)'!AE$224:AE$248,MATCH('Index Tables'!$R76,'Technical calibration (Year 0)'!$H$224:$H$248,0)),'Technical calibration (Year 0)'!AE232)/IF('Index Tables'!$Q76,INDEX('Technical calibration (Year 0)'!$J$224:$J$248,MATCH('Index Tables'!$R76,'Technical calibration (Year 0)'!$H$224:$H$248,0)),'Technical calibration (Year 0)'!$J232)))),0)</f>
        <v>0</v>
      </c>
    </row>
    <row r="75" spans="8:31">
      <c r="H75" s="483" t="str">
        <f>IF('Index Tables'!$I$77="","",'Index Tables'!$I$77)</f>
        <v>Commercial Large-Flexi-time</v>
      </c>
      <c r="I75" s="527">
        <f>$I$36</f>
        <v>0</v>
      </c>
      <c r="J75" s="528">
        <f>IFERROR(IF('Index Tables'!Q77,INDEX('Technical calibration (Year 0)'!$J$318:$J$342,MATCH('Index Tables'!$R77,'Technical calibration (Year 0)'!$H$318:$H$342,0)),'Technical calibration (Year 0)'!J327),0)</f>
        <v>0</v>
      </c>
      <c r="K75" s="528">
        <f t="shared" si="4"/>
        <v>0</v>
      </c>
      <c r="L75" s="529">
        <f>IFERROR(IF('Index Tables'!$Q77,INDEX('Technical calibration (Year 0)'!L$318:L$342,MATCH('Index Tables'!$R77,'Technical calibration (Year 0)'!$H$318:$H$342,0)),'Technical calibration (Year 0)'!L327)*IF(IF('Index Tables'!$Q77,INDEX('Technical calibration (Year 0)'!L$224:L$248,MATCH('Index Tables'!$R77,'Technical calibration (Year 0)'!$H$224:$H$248,0)),'Technical calibration (Year 0)'!L233)=0,1,POWER($K75/$J75,(IF('Index Tables'!$Q77,INDEX('Technical calibration (Year 0)'!L$224:L$248,MATCH('Index Tables'!$R77,'Technical calibration (Year 0)'!$H$224:$H$248,0)),'Technical calibration (Year 0)'!L233)/IF('Index Tables'!$Q77,INDEX('Technical calibration (Year 0)'!$J$224:$J$248,MATCH('Index Tables'!$R77,'Technical calibration (Year 0)'!$H$224:$H$248,0)),'Technical calibration (Year 0)'!$J233)))),0)</f>
        <v>0</v>
      </c>
      <c r="M75" s="529">
        <f>IFERROR(IF('Index Tables'!$Q77,INDEX('Technical calibration (Year 0)'!M$318:M$342,MATCH('Index Tables'!$R77,'Technical calibration (Year 0)'!$H$318:$H$342,0)),'Technical calibration (Year 0)'!M327)*IF(IF('Index Tables'!$Q77,INDEX('Technical calibration (Year 0)'!M$224:M$248,MATCH('Index Tables'!$R77,'Technical calibration (Year 0)'!$H$224:$H$248,0)),'Technical calibration (Year 0)'!M233)=0,1,POWER($K75/$J75,(IF('Index Tables'!$Q77,INDEX('Technical calibration (Year 0)'!M$224:M$248,MATCH('Index Tables'!$R77,'Technical calibration (Year 0)'!$H$224:$H$248,0)),'Technical calibration (Year 0)'!M233)/IF('Index Tables'!$Q77,INDEX('Technical calibration (Year 0)'!$J$224:$J$248,MATCH('Index Tables'!$R77,'Technical calibration (Year 0)'!$H$224:$H$248,0)),'Technical calibration (Year 0)'!$J233)))),0)</f>
        <v>0</v>
      </c>
      <c r="N75" s="529">
        <f>IFERROR(IF('Index Tables'!$Q77,INDEX('Technical calibration (Year 0)'!N$318:N$342,MATCH('Index Tables'!$R77,'Technical calibration (Year 0)'!$H$318:$H$342,0)),'Technical calibration (Year 0)'!N327)*IF(IF('Index Tables'!$Q77,INDEX('Technical calibration (Year 0)'!N$224:N$248,MATCH('Index Tables'!$R77,'Technical calibration (Year 0)'!$H$224:$H$248,0)),'Technical calibration (Year 0)'!N233)=0,1,POWER($K75/$J75,(IF('Index Tables'!$Q77,INDEX('Technical calibration (Year 0)'!N$224:N$248,MATCH('Index Tables'!$R77,'Technical calibration (Year 0)'!$H$224:$H$248,0)),'Technical calibration (Year 0)'!N233)/IF('Index Tables'!$Q77,INDEX('Technical calibration (Year 0)'!$J$224:$J$248,MATCH('Index Tables'!$R77,'Technical calibration (Year 0)'!$H$224:$H$248,0)),'Technical calibration (Year 0)'!$J233)))),0)</f>
        <v>0</v>
      </c>
      <c r="O75" s="529">
        <f>IFERROR(IF('Index Tables'!$Q77,INDEX('Technical calibration (Year 0)'!O$318:O$342,MATCH('Index Tables'!$R77,'Technical calibration (Year 0)'!$H$318:$H$342,0)),'Technical calibration (Year 0)'!O327)*IF(IF('Index Tables'!$Q77,INDEX('Technical calibration (Year 0)'!O$224:O$248,MATCH('Index Tables'!$R77,'Technical calibration (Year 0)'!$H$224:$H$248,0)),'Technical calibration (Year 0)'!O233)=0,1,POWER($K75/$J75,(IF('Index Tables'!$Q77,INDEX('Technical calibration (Year 0)'!O$224:O$248,MATCH('Index Tables'!$R77,'Technical calibration (Year 0)'!$H$224:$H$248,0)),'Technical calibration (Year 0)'!O233)/IF('Index Tables'!$Q77,INDEX('Technical calibration (Year 0)'!$J$224:$J$248,MATCH('Index Tables'!$R77,'Technical calibration (Year 0)'!$H$224:$H$248,0)),'Technical calibration (Year 0)'!$J233)))),0)</f>
        <v>0</v>
      </c>
      <c r="P75" s="529">
        <f>IFERROR(IF('Index Tables'!$Q77,INDEX('Technical calibration (Year 0)'!P$318:P$342,MATCH('Index Tables'!$R77,'Technical calibration (Year 0)'!$H$318:$H$342,0)),'Technical calibration (Year 0)'!P327)*IF(IF('Index Tables'!$Q77,INDEX('Technical calibration (Year 0)'!P$224:P$248,MATCH('Index Tables'!$R77,'Technical calibration (Year 0)'!$H$224:$H$248,0)),'Technical calibration (Year 0)'!P233)=0,1,POWER($K75/$J75,(IF('Index Tables'!$Q77,INDEX('Technical calibration (Year 0)'!P$224:P$248,MATCH('Index Tables'!$R77,'Technical calibration (Year 0)'!$H$224:$H$248,0)),'Technical calibration (Year 0)'!P233)/IF('Index Tables'!$Q77,INDEX('Technical calibration (Year 0)'!$J$224:$J$248,MATCH('Index Tables'!$R77,'Technical calibration (Year 0)'!$H$224:$H$248,0)),'Technical calibration (Year 0)'!$J233)))),0)</f>
        <v>0</v>
      </c>
      <c r="Q75" s="529">
        <f>IFERROR(IF('Index Tables'!$Q77,INDEX('Technical calibration (Year 0)'!Q$318:Q$342,MATCH('Index Tables'!$R77,'Technical calibration (Year 0)'!$H$318:$H$342,0)),'Technical calibration (Year 0)'!Q327)*IF(IF('Index Tables'!$Q77,INDEX('Technical calibration (Year 0)'!Q$224:Q$248,MATCH('Index Tables'!$R77,'Technical calibration (Year 0)'!$H$224:$H$248,0)),'Technical calibration (Year 0)'!Q233)=0,1,POWER($K75/$J75,(IF('Index Tables'!$Q77,INDEX('Technical calibration (Year 0)'!Q$224:Q$248,MATCH('Index Tables'!$R77,'Technical calibration (Year 0)'!$H$224:$H$248,0)),'Technical calibration (Year 0)'!Q233)/IF('Index Tables'!$Q77,INDEX('Technical calibration (Year 0)'!$J$224:$J$248,MATCH('Index Tables'!$R77,'Technical calibration (Year 0)'!$H$224:$H$248,0)),'Technical calibration (Year 0)'!$J233)))),0)</f>
        <v>0</v>
      </c>
      <c r="R75" s="529">
        <f>IFERROR(IF('Index Tables'!$Q77,INDEX('Technical calibration (Year 0)'!R$318:R$342,MATCH('Index Tables'!$R77,'Technical calibration (Year 0)'!$H$318:$H$342,0)),'Technical calibration (Year 0)'!R327)*IF(IF('Index Tables'!$Q77,INDEX('Technical calibration (Year 0)'!R$224:R$248,MATCH('Index Tables'!$R77,'Technical calibration (Year 0)'!$H$224:$H$248,0)),'Technical calibration (Year 0)'!R233)=0,1,POWER($K75/$J75,(IF('Index Tables'!$Q77,INDEX('Technical calibration (Year 0)'!R$224:R$248,MATCH('Index Tables'!$R77,'Technical calibration (Year 0)'!$H$224:$H$248,0)),'Technical calibration (Year 0)'!R233)/IF('Index Tables'!$Q77,INDEX('Technical calibration (Year 0)'!$J$224:$J$248,MATCH('Index Tables'!$R77,'Technical calibration (Year 0)'!$H$224:$H$248,0)),'Technical calibration (Year 0)'!$J233)))),0)</f>
        <v>0</v>
      </c>
      <c r="S75" s="529">
        <f>IFERROR(IF('Index Tables'!$Q77,INDEX('Technical calibration (Year 0)'!S$318:S$342,MATCH('Index Tables'!$R77,'Technical calibration (Year 0)'!$H$318:$H$342,0)),'Technical calibration (Year 0)'!S327)*IF(IF('Index Tables'!$Q77,INDEX('Technical calibration (Year 0)'!S$224:S$248,MATCH('Index Tables'!$R77,'Technical calibration (Year 0)'!$H$224:$H$248,0)),'Technical calibration (Year 0)'!S233)=0,1,POWER($K75/$J75,(IF('Index Tables'!$Q77,INDEX('Technical calibration (Year 0)'!S$224:S$248,MATCH('Index Tables'!$R77,'Technical calibration (Year 0)'!$H$224:$H$248,0)),'Technical calibration (Year 0)'!S233)/IF('Index Tables'!$Q77,INDEX('Technical calibration (Year 0)'!$J$224:$J$248,MATCH('Index Tables'!$R77,'Technical calibration (Year 0)'!$H$224:$H$248,0)),'Technical calibration (Year 0)'!$J233)))),0)</f>
        <v>0</v>
      </c>
      <c r="T75" s="529">
        <f>IFERROR(IF('Index Tables'!$Q77,INDEX('Technical calibration (Year 0)'!T$318:T$342,MATCH('Index Tables'!$R77,'Technical calibration (Year 0)'!$H$318:$H$342,0)),'Technical calibration (Year 0)'!T327)*IF(IF('Index Tables'!$Q77,INDEX('Technical calibration (Year 0)'!T$224:T$248,MATCH('Index Tables'!$R77,'Technical calibration (Year 0)'!$H$224:$H$248,0)),'Technical calibration (Year 0)'!T233)=0,1,POWER($K75/$J75,(IF('Index Tables'!$Q77,INDEX('Technical calibration (Year 0)'!T$224:T$248,MATCH('Index Tables'!$R77,'Technical calibration (Year 0)'!$H$224:$H$248,0)),'Technical calibration (Year 0)'!T233)/IF('Index Tables'!$Q77,INDEX('Technical calibration (Year 0)'!$J$224:$J$248,MATCH('Index Tables'!$R77,'Technical calibration (Year 0)'!$H$224:$H$248,0)),'Technical calibration (Year 0)'!$J233)))),0)</f>
        <v>0</v>
      </c>
      <c r="U75" s="529">
        <f>IFERROR(IF('Index Tables'!$Q77,INDEX('Technical calibration (Year 0)'!U$318:U$342,MATCH('Index Tables'!$R77,'Technical calibration (Year 0)'!$H$318:$H$342,0)),'Technical calibration (Year 0)'!U327)*IF(IF('Index Tables'!$Q77,INDEX('Technical calibration (Year 0)'!U$224:U$248,MATCH('Index Tables'!$R77,'Technical calibration (Year 0)'!$H$224:$H$248,0)),'Technical calibration (Year 0)'!U233)=0,1,POWER($K75/$J75,(IF('Index Tables'!$Q77,INDEX('Technical calibration (Year 0)'!U$224:U$248,MATCH('Index Tables'!$R77,'Technical calibration (Year 0)'!$H$224:$H$248,0)),'Technical calibration (Year 0)'!U233)/IF('Index Tables'!$Q77,INDEX('Technical calibration (Year 0)'!$J$224:$J$248,MATCH('Index Tables'!$R77,'Technical calibration (Year 0)'!$H$224:$H$248,0)),'Technical calibration (Year 0)'!$J233)))),0)</f>
        <v>0</v>
      </c>
      <c r="V75" s="529">
        <f>IFERROR(IF('Index Tables'!$Q77,INDEX('Technical calibration (Year 0)'!V$318:V$342,MATCH('Index Tables'!$R77,'Technical calibration (Year 0)'!$H$318:$H$342,0)),'Technical calibration (Year 0)'!V327)*IF(IF('Index Tables'!$Q77,INDEX('Technical calibration (Year 0)'!V$224:V$248,MATCH('Index Tables'!$R77,'Technical calibration (Year 0)'!$H$224:$H$248,0)),'Technical calibration (Year 0)'!V233)=0,1,POWER($K75/$J75,(IF('Index Tables'!$Q77,INDEX('Technical calibration (Year 0)'!V$224:V$248,MATCH('Index Tables'!$R77,'Technical calibration (Year 0)'!$H$224:$H$248,0)),'Technical calibration (Year 0)'!V233)/IF('Index Tables'!$Q77,INDEX('Technical calibration (Year 0)'!$J$224:$J$248,MATCH('Index Tables'!$R77,'Technical calibration (Year 0)'!$H$224:$H$248,0)),'Technical calibration (Year 0)'!$J233)))),0)</f>
        <v>0</v>
      </c>
      <c r="W75" s="529">
        <f>IFERROR(IF('Index Tables'!$Q77,INDEX('Technical calibration (Year 0)'!W$318:W$342,MATCH('Index Tables'!$R77,'Technical calibration (Year 0)'!$H$318:$H$342,0)),'Technical calibration (Year 0)'!W327)*IF(IF('Index Tables'!$Q77,INDEX('Technical calibration (Year 0)'!W$224:W$248,MATCH('Index Tables'!$R77,'Technical calibration (Year 0)'!$H$224:$H$248,0)),'Technical calibration (Year 0)'!W233)=0,1,POWER($K75/$J75,(IF('Index Tables'!$Q77,INDEX('Technical calibration (Year 0)'!W$224:W$248,MATCH('Index Tables'!$R77,'Technical calibration (Year 0)'!$H$224:$H$248,0)),'Technical calibration (Year 0)'!W233)/IF('Index Tables'!$Q77,INDEX('Technical calibration (Year 0)'!$J$224:$J$248,MATCH('Index Tables'!$R77,'Technical calibration (Year 0)'!$H$224:$H$248,0)),'Technical calibration (Year 0)'!$J233)))),0)</f>
        <v>0</v>
      </c>
      <c r="X75" s="529">
        <f>IFERROR(IF('Index Tables'!$Q77,INDEX('Technical calibration (Year 0)'!X$318:X$342,MATCH('Index Tables'!$R77,'Technical calibration (Year 0)'!$H$318:$H$342,0)),'Technical calibration (Year 0)'!X327)*IF(IF('Index Tables'!$Q77,INDEX('Technical calibration (Year 0)'!X$224:X$248,MATCH('Index Tables'!$R77,'Technical calibration (Year 0)'!$H$224:$H$248,0)),'Technical calibration (Year 0)'!X233)=0,1,POWER($K75/$J75,(IF('Index Tables'!$Q77,INDEX('Technical calibration (Year 0)'!X$224:X$248,MATCH('Index Tables'!$R77,'Technical calibration (Year 0)'!$H$224:$H$248,0)),'Technical calibration (Year 0)'!X233)/IF('Index Tables'!$Q77,INDEX('Technical calibration (Year 0)'!$J$224:$J$248,MATCH('Index Tables'!$R77,'Technical calibration (Year 0)'!$H$224:$H$248,0)),'Technical calibration (Year 0)'!$J233)))),0)</f>
        <v>0</v>
      </c>
      <c r="Y75" s="529">
        <f>IFERROR(IF('Index Tables'!$Q77,INDEX('Technical calibration (Year 0)'!Y$318:Y$342,MATCH('Index Tables'!$R77,'Technical calibration (Year 0)'!$H$318:$H$342,0)),'Technical calibration (Year 0)'!Y327)*IF(IF('Index Tables'!$Q77,INDEX('Technical calibration (Year 0)'!Y$224:Y$248,MATCH('Index Tables'!$R77,'Technical calibration (Year 0)'!$H$224:$H$248,0)),'Technical calibration (Year 0)'!Y233)=0,1,POWER($K75/$J75,(IF('Index Tables'!$Q77,INDEX('Technical calibration (Year 0)'!Y$224:Y$248,MATCH('Index Tables'!$R77,'Technical calibration (Year 0)'!$H$224:$H$248,0)),'Technical calibration (Year 0)'!Y233)/IF('Index Tables'!$Q77,INDEX('Technical calibration (Year 0)'!$J$224:$J$248,MATCH('Index Tables'!$R77,'Technical calibration (Year 0)'!$H$224:$H$248,0)),'Technical calibration (Year 0)'!$J233)))),0)</f>
        <v>0</v>
      </c>
      <c r="Z75" s="529">
        <f>IFERROR(IF('Index Tables'!$Q77,INDEX('Technical calibration (Year 0)'!Z$318:Z$342,MATCH('Index Tables'!$R77,'Technical calibration (Year 0)'!$H$318:$H$342,0)),'Technical calibration (Year 0)'!Z327)*IF(IF('Index Tables'!$Q77,INDEX('Technical calibration (Year 0)'!Z$224:Z$248,MATCH('Index Tables'!$R77,'Technical calibration (Year 0)'!$H$224:$H$248,0)),'Technical calibration (Year 0)'!Z233)=0,1,POWER($K75/$J75,(IF('Index Tables'!$Q77,INDEX('Technical calibration (Year 0)'!Z$224:Z$248,MATCH('Index Tables'!$R77,'Technical calibration (Year 0)'!$H$224:$H$248,0)),'Technical calibration (Year 0)'!Z233)/IF('Index Tables'!$Q77,INDEX('Technical calibration (Year 0)'!$J$224:$J$248,MATCH('Index Tables'!$R77,'Technical calibration (Year 0)'!$H$224:$H$248,0)),'Technical calibration (Year 0)'!$J233)))),0)</f>
        <v>0</v>
      </c>
      <c r="AA75" s="529">
        <f>IFERROR(IF('Index Tables'!$Q77,INDEX('Technical calibration (Year 0)'!AA$318:AA$342,MATCH('Index Tables'!$R77,'Technical calibration (Year 0)'!$H$318:$H$342,0)),'Technical calibration (Year 0)'!AA327)*IF(IF('Index Tables'!$Q77,INDEX('Technical calibration (Year 0)'!AA$224:AA$248,MATCH('Index Tables'!$R77,'Technical calibration (Year 0)'!$H$224:$H$248,0)),'Technical calibration (Year 0)'!AA233)=0,1,POWER($K75/$J75,(IF('Index Tables'!$Q77,INDEX('Technical calibration (Year 0)'!AA$224:AA$248,MATCH('Index Tables'!$R77,'Technical calibration (Year 0)'!$H$224:$H$248,0)),'Technical calibration (Year 0)'!AA233)/IF('Index Tables'!$Q77,INDEX('Technical calibration (Year 0)'!$J$224:$J$248,MATCH('Index Tables'!$R77,'Technical calibration (Year 0)'!$H$224:$H$248,0)),'Technical calibration (Year 0)'!$J233)))),0)</f>
        <v>0</v>
      </c>
      <c r="AB75" s="529">
        <f>IFERROR(IF('Index Tables'!$Q77,INDEX('Technical calibration (Year 0)'!AB$318:AB$342,MATCH('Index Tables'!$R77,'Technical calibration (Year 0)'!$H$318:$H$342,0)),'Technical calibration (Year 0)'!AB327)*IF(IF('Index Tables'!$Q77,INDEX('Technical calibration (Year 0)'!AB$224:AB$248,MATCH('Index Tables'!$R77,'Technical calibration (Year 0)'!$H$224:$H$248,0)),'Technical calibration (Year 0)'!AB233)=0,1,POWER($K75/$J75,(IF('Index Tables'!$Q77,INDEX('Technical calibration (Year 0)'!AB$224:AB$248,MATCH('Index Tables'!$R77,'Technical calibration (Year 0)'!$H$224:$H$248,0)),'Technical calibration (Year 0)'!AB233)/IF('Index Tables'!$Q77,INDEX('Technical calibration (Year 0)'!$J$224:$J$248,MATCH('Index Tables'!$R77,'Technical calibration (Year 0)'!$H$224:$H$248,0)),'Technical calibration (Year 0)'!$J233)))),0)</f>
        <v>0</v>
      </c>
      <c r="AC75" s="529">
        <f>IFERROR(IF('Index Tables'!$Q77,INDEX('Technical calibration (Year 0)'!AC$318:AC$342,MATCH('Index Tables'!$R77,'Technical calibration (Year 0)'!$H$318:$H$342,0)),'Technical calibration (Year 0)'!AC327)*IF(IF('Index Tables'!$Q77,INDEX('Technical calibration (Year 0)'!AC$224:AC$248,MATCH('Index Tables'!$R77,'Technical calibration (Year 0)'!$H$224:$H$248,0)),'Technical calibration (Year 0)'!AC233)=0,1,POWER($K75/$J75,(IF('Index Tables'!$Q77,INDEX('Technical calibration (Year 0)'!AC$224:AC$248,MATCH('Index Tables'!$R77,'Technical calibration (Year 0)'!$H$224:$H$248,0)),'Technical calibration (Year 0)'!AC233)/IF('Index Tables'!$Q77,INDEX('Technical calibration (Year 0)'!$J$224:$J$248,MATCH('Index Tables'!$R77,'Technical calibration (Year 0)'!$H$224:$H$248,0)),'Technical calibration (Year 0)'!$J233)))),0)</f>
        <v>0</v>
      </c>
      <c r="AD75" s="529">
        <f>IFERROR(IF('Index Tables'!$Q77,INDEX('Technical calibration (Year 0)'!AD$318:AD$342,MATCH('Index Tables'!$R77,'Technical calibration (Year 0)'!$H$318:$H$342,0)),'Technical calibration (Year 0)'!AD327)*IF(IF('Index Tables'!$Q77,INDEX('Technical calibration (Year 0)'!AD$224:AD$248,MATCH('Index Tables'!$R77,'Technical calibration (Year 0)'!$H$224:$H$248,0)),'Technical calibration (Year 0)'!AD233)=0,1,POWER($K75/$J75,(IF('Index Tables'!$Q77,INDEX('Technical calibration (Year 0)'!AD$224:AD$248,MATCH('Index Tables'!$R77,'Technical calibration (Year 0)'!$H$224:$H$248,0)),'Technical calibration (Year 0)'!AD233)/IF('Index Tables'!$Q77,INDEX('Technical calibration (Year 0)'!$J$224:$J$248,MATCH('Index Tables'!$R77,'Technical calibration (Year 0)'!$H$224:$H$248,0)),'Technical calibration (Year 0)'!$J233)))),0)</f>
        <v>0</v>
      </c>
      <c r="AE75" s="529">
        <f>IFERROR(IF('Index Tables'!$Q77,INDEX('Technical calibration (Year 0)'!AE$318:AE$342,MATCH('Index Tables'!$R77,'Technical calibration (Year 0)'!$H$318:$H$342,0)),'Technical calibration (Year 0)'!AE327)*IF(IF('Index Tables'!$Q77,INDEX('Technical calibration (Year 0)'!AE$224:AE$248,MATCH('Index Tables'!$R77,'Technical calibration (Year 0)'!$H$224:$H$248,0)),'Technical calibration (Year 0)'!AE233)=0,1,POWER($K75/$J75,(IF('Index Tables'!$Q77,INDEX('Technical calibration (Year 0)'!AE$224:AE$248,MATCH('Index Tables'!$R77,'Technical calibration (Year 0)'!$H$224:$H$248,0)),'Technical calibration (Year 0)'!AE233)/IF('Index Tables'!$Q77,INDEX('Technical calibration (Year 0)'!$J$224:$J$248,MATCH('Index Tables'!$R77,'Technical calibration (Year 0)'!$H$224:$H$248,0)),'Technical calibration (Year 0)'!$J233)))),0)</f>
        <v>0</v>
      </c>
    </row>
    <row r="76" spans="8:31">
      <c r="H76" s="483" t="str">
        <f>IF('Index Tables'!$I$78="","",'Index Tables'!$I$78)</f>
        <v>Industrial Medium-Flexi-time</v>
      </c>
      <c r="I76" s="527">
        <f>$I$37</f>
        <v>0</v>
      </c>
      <c r="J76" s="528">
        <f>IFERROR(IF('Index Tables'!Q78,INDEX('Technical calibration (Year 0)'!$J$318:$J$342,MATCH('Index Tables'!$R78,'Technical calibration (Year 0)'!$H$318:$H$342,0)),'Technical calibration (Year 0)'!J328),0)</f>
        <v>0</v>
      </c>
      <c r="K76" s="528">
        <f t="shared" si="4"/>
        <v>0</v>
      </c>
      <c r="L76" s="529">
        <f>IFERROR(IF('Index Tables'!$Q78,INDEX('Technical calibration (Year 0)'!L$318:L$342,MATCH('Index Tables'!$R78,'Technical calibration (Year 0)'!$H$318:$H$342,0)),'Technical calibration (Year 0)'!L328)*IF(IF('Index Tables'!$Q78,INDEX('Technical calibration (Year 0)'!L$224:L$248,MATCH('Index Tables'!$R78,'Technical calibration (Year 0)'!$H$224:$H$248,0)),'Technical calibration (Year 0)'!L234)=0,1,POWER($K76/$J76,(IF('Index Tables'!$Q78,INDEX('Technical calibration (Year 0)'!L$224:L$248,MATCH('Index Tables'!$R78,'Technical calibration (Year 0)'!$H$224:$H$248,0)),'Technical calibration (Year 0)'!L234)/IF('Index Tables'!$Q78,INDEX('Technical calibration (Year 0)'!$J$224:$J$248,MATCH('Index Tables'!$R78,'Technical calibration (Year 0)'!$H$224:$H$248,0)),'Technical calibration (Year 0)'!$J234)))),0)</f>
        <v>0</v>
      </c>
      <c r="M76" s="529">
        <f>IFERROR(IF('Index Tables'!$Q78,INDEX('Technical calibration (Year 0)'!M$318:M$342,MATCH('Index Tables'!$R78,'Technical calibration (Year 0)'!$H$318:$H$342,0)),'Technical calibration (Year 0)'!M328)*IF(IF('Index Tables'!$Q78,INDEX('Technical calibration (Year 0)'!M$224:M$248,MATCH('Index Tables'!$R78,'Technical calibration (Year 0)'!$H$224:$H$248,0)),'Technical calibration (Year 0)'!M234)=0,1,POWER($K76/$J76,(IF('Index Tables'!$Q78,INDEX('Technical calibration (Year 0)'!M$224:M$248,MATCH('Index Tables'!$R78,'Technical calibration (Year 0)'!$H$224:$H$248,0)),'Technical calibration (Year 0)'!M234)/IF('Index Tables'!$Q78,INDEX('Technical calibration (Year 0)'!$J$224:$J$248,MATCH('Index Tables'!$R78,'Technical calibration (Year 0)'!$H$224:$H$248,0)),'Technical calibration (Year 0)'!$J234)))),0)</f>
        <v>0</v>
      </c>
      <c r="N76" s="529">
        <f>IFERROR(IF('Index Tables'!$Q78,INDEX('Technical calibration (Year 0)'!N$318:N$342,MATCH('Index Tables'!$R78,'Technical calibration (Year 0)'!$H$318:$H$342,0)),'Technical calibration (Year 0)'!N328)*IF(IF('Index Tables'!$Q78,INDEX('Technical calibration (Year 0)'!N$224:N$248,MATCH('Index Tables'!$R78,'Technical calibration (Year 0)'!$H$224:$H$248,0)),'Technical calibration (Year 0)'!N234)=0,1,POWER($K76/$J76,(IF('Index Tables'!$Q78,INDEX('Technical calibration (Year 0)'!N$224:N$248,MATCH('Index Tables'!$R78,'Technical calibration (Year 0)'!$H$224:$H$248,0)),'Technical calibration (Year 0)'!N234)/IF('Index Tables'!$Q78,INDEX('Technical calibration (Year 0)'!$J$224:$J$248,MATCH('Index Tables'!$R78,'Technical calibration (Year 0)'!$H$224:$H$248,0)),'Technical calibration (Year 0)'!$J234)))),0)</f>
        <v>0</v>
      </c>
      <c r="O76" s="529">
        <f>IFERROR(IF('Index Tables'!$Q78,INDEX('Technical calibration (Year 0)'!O$318:O$342,MATCH('Index Tables'!$R78,'Technical calibration (Year 0)'!$H$318:$H$342,0)),'Technical calibration (Year 0)'!O328)*IF(IF('Index Tables'!$Q78,INDEX('Technical calibration (Year 0)'!O$224:O$248,MATCH('Index Tables'!$R78,'Technical calibration (Year 0)'!$H$224:$H$248,0)),'Technical calibration (Year 0)'!O234)=0,1,POWER($K76/$J76,(IF('Index Tables'!$Q78,INDEX('Technical calibration (Year 0)'!O$224:O$248,MATCH('Index Tables'!$R78,'Technical calibration (Year 0)'!$H$224:$H$248,0)),'Technical calibration (Year 0)'!O234)/IF('Index Tables'!$Q78,INDEX('Technical calibration (Year 0)'!$J$224:$J$248,MATCH('Index Tables'!$R78,'Technical calibration (Year 0)'!$H$224:$H$248,0)),'Technical calibration (Year 0)'!$J234)))),0)</f>
        <v>0</v>
      </c>
      <c r="P76" s="529">
        <f>IFERROR(IF('Index Tables'!$Q78,INDEX('Technical calibration (Year 0)'!P$318:P$342,MATCH('Index Tables'!$R78,'Technical calibration (Year 0)'!$H$318:$H$342,0)),'Technical calibration (Year 0)'!P328)*IF(IF('Index Tables'!$Q78,INDEX('Technical calibration (Year 0)'!P$224:P$248,MATCH('Index Tables'!$R78,'Technical calibration (Year 0)'!$H$224:$H$248,0)),'Technical calibration (Year 0)'!P234)=0,1,POWER($K76/$J76,(IF('Index Tables'!$Q78,INDEX('Technical calibration (Year 0)'!P$224:P$248,MATCH('Index Tables'!$R78,'Technical calibration (Year 0)'!$H$224:$H$248,0)),'Technical calibration (Year 0)'!P234)/IF('Index Tables'!$Q78,INDEX('Technical calibration (Year 0)'!$J$224:$J$248,MATCH('Index Tables'!$R78,'Technical calibration (Year 0)'!$H$224:$H$248,0)),'Technical calibration (Year 0)'!$J234)))),0)</f>
        <v>0</v>
      </c>
      <c r="Q76" s="529">
        <f>IFERROR(IF('Index Tables'!$Q78,INDEX('Technical calibration (Year 0)'!Q$318:Q$342,MATCH('Index Tables'!$R78,'Technical calibration (Year 0)'!$H$318:$H$342,0)),'Technical calibration (Year 0)'!Q328)*IF(IF('Index Tables'!$Q78,INDEX('Technical calibration (Year 0)'!Q$224:Q$248,MATCH('Index Tables'!$R78,'Technical calibration (Year 0)'!$H$224:$H$248,0)),'Technical calibration (Year 0)'!Q234)=0,1,POWER($K76/$J76,(IF('Index Tables'!$Q78,INDEX('Technical calibration (Year 0)'!Q$224:Q$248,MATCH('Index Tables'!$R78,'Technical calibration (Year 0)'!$H$224:$H$248,0)),'Technical calibration (Year 0)'!Q234)/IF('Index Tables'!$Q78,INDEX('Technical calibration (Year 0)'!$J$224:$J$248,MATCH('Index Tables'!$R78,'Technical calibration (Year 0)'!$H$224:$H$248,0)),'Technical calibration (Year 0)'!$J234)))),0)</f>
        <v>0</v>
      </c>
      <c r="R76" s="529">
        <f>IFERROR(IF('Index Tables'!$Q78,INDEX('Technical calibration (Year 0)'!R$318:R$342,MATCH('Index Tables'!$R78,'Technical calibration (Year 0)'!$H$318:$H$342,0)),'Technical calibration (Year 0)'!R328)*IF(IF('Index Tables'!$Q78,INDEX('Technical calibration (Year 0)'!R$224:R$248,MATCH('Index Tables'!$R78,'Technical calibration (Year 0)'!$H$224:$H$248,0)),'Technical calibration (Year 0)'!R234)=0,1,POWER($K76/$J76,(IF('Index Tables'!$Q78,INDEX('Technical calibration (Year 0)'!R$224:R$248,MATCH('Index Tables'!$R78,'Technical calibration (Year 0)'!$H$224:$H$248,0)),'Technical calibration (Year 0)'!R234)/IF('Index Tables'!$Q78,INDEX('Technical calibration (Year 0)'!$J$224:$J$248,MATCH('Index Tables'!$R78,'Technical calibration (Year 0)'!$H$224:$H$248,0)),'Technical calibration (Year 0)'!$J234)))),0)</f>
        <v>0</v>
      </c>
      <c r="S76" s="529">
        <f>IFERROR(IF('Index Tables'!$Q78,INDEX('Technical calibration (Year 0)'!S$318:S$342,MATCH('Index Tables'!$R78,'Technical calibration (Year 0)'!$H$318:$H$342,0)),'Technical calibration (Year 0)'!S328)*IF(IF('Index Tables'!$Q78,INDEX('Technical calibration (Year 0)'!S$224:S$248,MATCH('Index Tables'!$R78,'Technical calibration (Year 0)'!$H$224:$H$248,0)),'Technical calibration (Year 0)'!S234)=0,1,POWER($K76/$J76,(IF('Index Tables'!$Q78,INDEX('Technical calibration (Year 0)'!S$224:S$248,MATCH('Index Tables'!$R78,'Technical calibration (Year 0)'!$H$224:$H$248,0)),'Technical calibration (Year 0)'!S234)/IF('Index Tables'!$Q78,INDEX('Technical calibration (Year 0)'!$J$224:$J$248,MATCH('Index Tables'!$R78,'Technical calibration (Year 0)'!$H$224:$H$248,0)),'Technical calibration (Year 0)'!$J234)))),0)</f>
        <v>0</v>
      </c>
      <c r="T76" s="529">
        <f>IFERROR(IF('Index Tables'!$Q78,INDEX('Technical calibration (Year 0)'!T$318:T$342,MATCH('Index Tables'!$R78,'Technical calibration (Year 0)'!$H$318:$H$342,0)),'Technical calibration (Year 0)'!T328)*IF(IF('Index Tables'!$Q78,INDEX('Technical calibration (Year 0)'!T$224:T$248,MATCH('Index Tables'!$R78,'Technical calibration (Year 0)'!$H$224:$H$248,0)),'Technical calibration (Year 0)'!T234)=0,1,POWER($K76/$J76,(IF('Index Tables'!$Q78,INDEX('Technical calibration (Year 0)'!T$224:T$248,MATCH('Index Tables'!$R78,'Technical calibration (Year 0)'!$H$224:$H$248,0)),'Technical calibration (Year 0)'!T234)/IF('Index Tables'!$Q78,INDEX('Technical calibration (Year 0)'!$J$224:$J$248,MATCH('Index Tables'!$R78,'Technical calibration (Year 0)'!$H$224:$H$248,0)),'Technical calibration (Year 0)'!$J234)))),0)</f>
        <v>0</v>
      </c>
      <c r="U76" s="529">
        <f>IFERROR(IF('Index Tables'!$Q78,INDEX('Technical calibration (Year 0)'!U$318:U$342,MATCH('Index Tables'!$R78,'Technical calibration (Year 0)'!$H$318:$H$342,0)),'Technical calibration (Year 0)'!U328)*IF(IF('Index Tables'!$Q78,INDEX('Technical calibration (Year 0)'!U$224:U$248,MATCH('Index Tables'!$R78,'Technical calibration (Year 0)'!$H$224:$H$248,0)),'Technical calibration (Year 0)'!U234)=0,1,POWER($K76/$J76,(IF('Index Tables'!$Q78,INDEX('Technical calibration (Year 0)'!U$224:U$248,MATCH('Index Tables'!$R78,'Technical calibration (Year 0)'!$H$224:$H$248,0)),'Technical calibration (Year 0)'!U234)/IF('Index Tables'!$Q78,INDEX('Technical calibration (Year 0)'!$J$224:$J$248,MATCH('Index Tables'!$R78,'Technical calibration (Year 0)'!$H$224:$H$248,0)),'Technical calibration (Year 0)'!$J234)))),0)</f>
        <v>0</v>
      </c>
      <c r="V76" s="529">
        <f>IFERROR(IF('Index Tables'!$Q78,INDEX('Technical calibration (Year 0)'!V$318:V$342,MATCH('Index Tables'!$R78,'Technical calibration (Year 0)'!$H$318:$H$342,0)),'Technical calibration (Year 0)'!V328)*IF(IF('Index Tables'!$Q78,INDEX('Technical calibration (Year 0)'!V$224:V$248,MATCH('Index Tables'!$R78,'Technical calibration (Year 0)'!$H$224:$H$248,0)),'Technical calibration (Year 0)'!V234)=0,1,POWER($K76/$J76,(IF('Index Tables'!$Q78,INDEX('Technical calibration (Year 0)'!V$224:V$248,MATCH('Index Tables'!$R78,'Technical calibration (Year 0)'!$H$224:$H$248,0)),'Technical calibration (Year 0)'!V234)/IF('Index Tables'!$Q78,INDEX('Technical calibration (Year 0)'!$J$224:$J$248,MATCH('Index Tables'!$R78,'Technical calibration (Year 0)'!$H$224:$H$248,0)),'Technical calibration (Year 0)'!$J234)))),0)</f>
        <v>0</v>
      </c>
      <c r="W76" s="529">
        <f>IFERROR(IF('Index Tables'!$Q78,INDEX('Technical calibration (Year 0)'!W$318:W$342,MATCH('Index Tables'!$R78,'Technical calibration (Year 0)'!$H$318:$H$342,0)),'Technical calibration (Year 0)'!W328)*IF(IF('Index Tables'!$Q78,INDEX('Technical calibration (Year 0)'!W$224:W$248,MATCH('Index Tables'!$R78,'Technical calibration (Year 0)'!$H$224:$H$248,0)),'Technical calibration (Year 0)'!W234)=0,1,POWER($K76/$J76,(IF('Index Tables'!$Q78,INDEX('Technical calibration (Year 0)'!W$224:W$248,MATCH('Index Tables'!$R78,'Technical calibration (Year 0)'!$H$224:$H$248,0)),'Technical calibration (Year 0)'!W234)/IF('Index Tables'!$Q78,INDEX('Technical calibration (Year 0)'!$J$224:$J$248,MATCH('Index Tables'!$R78,'Technical calibration (Year 0)'!$H$224:$H$248,0)),'Technical calibration (Year 0)'!$J234)))),0)</f>
        <v>0</v>
      </c>
      <c r="X76" s="529">
        <f>IFERROR(IF('Index Tables'!$Q78,INDEX('Technical calibration (Year 0)'!X$318:X$342,MATCH('Index Tables'!$R78,'Technical calibration (Year 0)'!$H$318:$H$342,0)),'Technical calibration (Year 0)'!X328)*IF(IF('Index Tables'!$Q78,INDEX('Technical calibration (Year 0)'!X$224:X$248,MATCH('Index Tables'!$R78,'Technical calibration (Year 0)'!$H$224:$H$248,0)),'Technical calibration (Year 0)'!X234)=0,1,POWER($K76/$J76,(IF('Index Tables'!$Q78,INDEX('Technical calibration (Year 0)'!X$224:X$248,MATCH('Index Tables'!$R78,'Technical calibration (Year 0)'!$H$224:$H$248,0)),'Technical calibration (Year 0)'!X234)/IF('Index Tables'!$Q78,INDEX('Technical calibration (Year 0)'!$J$224:$J$248,MATCH('Index Tables'!$R78,'Technical calibration (Year 0)'!$H$224:$H$248,0)),'Technical calibration (Year 0)'!$J234)))),0)</f>
        <v>0</v>
      </c>
      <c r="Y76" s="529">
        <f>IFERROR(IF('Index Tables'!$Q78,INDEX('Technical calibration (Year 0)'!Y$318:Y$342,MATCH('Index Tables'!$R78,'Technical calibration (Year 0)'!$H$318:$H$342,0)),'Technical calibration (Year 0)'!Y328)*IF(IF('Index Tables'!$Q78,INDEX('Technical calibration (Year 0)'!Y$224:Y$248,MATCH('Index Tables'!$R78,'Technical calibration (Year 0)'!$H$224:$H$248,0)),'Technical calibration (Year 0)'!Y234)=0,1,POWER($K76/$J76,(IF('Index Tables'!$Q78,INDEX('Technical calibration (Year 0)'!Y$224:Y$248,MATCH('Index Tables'!$R78,'Technical calibration (Year 0)'!$H$224:$H$248,0)),'Technical calibration (Year 0)'!Y234)/IF('Index Tables'!$Q78,INDEX('Technical calibration (Year 0)'!$J$224:$J$248,MATCH('Index Tables'!$R78,'Technical calibration (Year 0)'!$H$224:$H$248,0)),'Technical calibration (Year 0)'!$J234)))),0)</f>
        <v>0</v>
      </c>
      <c r="Z76" s="529">
        <f>IFERROR(IF('Index Tables'!$Q78,INDEX('Technical calibration (Year 0)'!Z$318:Z$342,MATCH('Index Tables'!$R78,'Technical calibration (Year 0)'!$H$318:$H$342,0)),'Technical calibration (Year 0)'!Z328)*IF(IF('Index Tables'!$Q78,INDEX('Technical calibration (Year 0)'!Z$224:Z$248,MATCH('Index Tables'!$R78,'Technical calibration (Year 0)'!$H$224:$H$248,0)),'Technical calibration (Year 0)'!Z234)=0,1,POWER($K76/$J76,(IF('Index Tables'!$Q78,INDEX('Technical calibration (Year 0)'!Z$224:Z$248,MATCH('Index Tables'!$R78,'Technical calibration (Year 0)'!$H$224:$H$248,0)),'Technical calibration (Year 0)'!Z234)/IF('Index Tables'!$Q78,INDEX('Technical calibration (Year 0)'!$J$224:$J$248,MATCH('Index Tables'!$R78,'Technical calibration (Year 0)'!$H$224:$H$248,0)),'Technical calibration (Year 0)'!$J234)))),0)</f>
        <v>0</v>
      </c>
      <c r="AA76" s="529">
        <f>IFERROR(IF('Index Tables'!$Q78,INDEX('Technical calibration (Year 0)'!AA$318:AA$342,MATCH('Index Tables'!$R78,'Technical calibration (Year 0)'!$H$318:$H$342,0)),'Technical calibration (Year 0)'!AA328)*IF(IF('Index Tables'!$Q78,INDEX('Technical calibration (Year 0)'!AA$224:AA$248,MATCH('Index Tables'!$R78,'Technical calibration (Year 0)'!$H$224:$H$248,0)),'Technical calibration (Year 0)'!AA234)=0,1,POWER($K76/$J76,(IF('Index Tables'!$Q78,INDEX('Technical calibration (Year 0)'!AA$224:AA$248,MATCH('Index Tables'!$R78,'Technical calibration (Year 0)'!$H$224:$H$248,0)),'Technical calibration (Year 0)'!AA234)/IF('Index Tables'!$Q78,INDEX('Technical calibration (Year 0)'!$J$224:$J$248,MATCH('Index Tables'!$R78,'Technical calibration (Year 0)'!$H$224:$H$248,0)),'Technical calibration (Year 0)'!$J234)))),0)</f>
        <v>0</v>
      </c>
      <c r="AB76" s="529">
        <f>IFERROR(IF('Index Tables'!$Q78,INDEX('Technical calibration (Year 0)'!AB$318:AB$342,MATCH('Index Tables'!$R78,'Technical calibration (Year 0)'!$H$318:$H$342,0)),'Technical calibration (Year 0)'!AB328)*IF(IF('Index Tables'!$Q78,INDEX('Technical calibration (Year 0)'!AB$224:AB$248,MATCH('Index Tables'!$R78,'Technical calibration (Year 0)'!$H$224:$H$248,0)),'Technical calibration (Year 0)'!AB234)=0,1,POWER($K76/$J76,(IF('Index Tables'!$Q78,INDEX('Technical calibration (Year 0)'!AB$224:AB$248,MATCH('Index Tables'!$R78,'Technical calibration (Year 0)'!$H$224:$H$248,0)),'Technical calibration (Year 0)'!AB234)/IF('Index Tables'!$Q78,INDEX('Technical calibration (Year 0)'!$J$224:$J$248,MATCH('Index Tables'!$R78,'Technical calibration (Year 0)'!$H$224:$H$248,0)),'Technical calibration (Year 0)'!$J234)))),0)</f>
        <v>0</v>
      </c>
      <c r="AC76" s="529">
        <f>IFERROR(IF('Index Tables'!$Q78,INDEX('Technical calibration (Year 0)'!AC$318:AC$342,MATCH('Index Tables'!$R78,'Technical calibration (Year 0)'!$H$318:$H$342,0)),'Technical calibration (Year 0)'!AC328)*IF(IF('Index Tables'!$Q78,INDEX('Technical calibration (Year 0)'!AC$224:AC$248,MATCH('Index Tables'!$R78,'Technical calibration (Year 0)'!$H$224:$H$248,0)),'Technical calibration (Year 0)'!AC234)=0,1,POWER($K76/$J76,(IF('Index Tables'!$Q78,INDEX('Technical calibration (Year 0)'!AC$224:AC$248,MATCH('Index Tables'!$R78,'Technical calibration (Year 0)'!$H$224:$H$248,0)),'Technical calibration (Year 0)'!AC234)/IF('Index Tables'!$Q78,INDEX('Technical calibration (Year 0)'!$J$224:$J$248,MATCH('Index Tables'!$R78,'Technical calibration (Year 0)'!$H$224:$H$248,0)),'Technical calibration (Year 0)'!$J234)))),0)</f>
        <v>0</v>
      </c>
      <c r="AD76" s="529">
        <f>IFERROR(IF('Index Tables'!$Q78,INDEX('Technical calibration (Year 0)'!AD$318:AD$342,MATCH('Index Tables'!$R78,'Technical calibration (Year 0)'!$H$318:$H$342,0)),'Technical calibration (Year 0)'!AD328)*IF(IF('Index Tables'!$Q78,INDEX('Technical calibration (Year 0)'!AD$224:AD$248,MATCH('Index Tables'!$R78,'Technical calibration (Year 0)'!$H$224:$H$248,0)),'Technical calibration (Year 0)'!AD234)=0,1,POWER($K76/$J76,(IF('Index Tables'!$Q78,INDEX('Technical calibration (Year 0)'!AD$224:AD$248,MATCH('Index Tables'!$R78,'Technical calibration (Year 0)'!$H$224:$H$248,0)),'Technical calibration (Year 0)'!AD234)/IF('Index Tables'!$Q78,INDEX('Technical calibration (Year 0)'!$J$224:$J$248,MATCH('Index Tables'!$R78,'Technical calibration (Year 0)'!$H$224:$H$248,0)),'Technical calibration (Year 0)'!$J234)))),0)</f>
        <v>0</v>
      </c>
      <c r="AE76" s="529">
        <f>IFERROR(IF('Index Tables'!$Q78,INDEX('Technical calibration (Year 0)'!AE$318:AE$342,MATCH('Index Tables'!$R78,'Technical calibration (Year 0)'!$H$318:$H$342,0)),'Technical calibration (Year 0)'!AE328)*IF(IF('Index Tables'!$Q78,INDEX('Technical calibration (Year 0)'!AE$224:AE$248,MATCH('Index Tables'!$R78,'Technical calibration (Year 0)'!$H$224:$H$248,0)),'Technical calibration (Year 0)'!AE234)=0,1,POWER($K76/$J76,(IF('Index Tables'!$Q78,INDEX('Technical calibration (Year 0)'!AE$224:AE$248,MATCH('Index Tables'!$R78,'Technical calibration (Year 0)'!$H$224:$H$248,0)),'Technical calibration (Year 0)'!AE234)/IF('Index Tables'!$Q78,INDEX('Technical calibration (Year 0)'!$J$224:$J$248,MATCH('Index Tables'!$R78,'Technical calibration (Year 0)'!$H$224:$H$248,0)),'Technical calibration (Year 0)'!$J234)))),0)</f>
        <v>0</v>
      </c>
    </row>
    <row r="77" spans="8:31">
      <c r="H77" s="483" t="str">
        <f>IF('Index Tables'!$I$79="","",'Index Tables'!$I$79)</f>
        <v>Industrial Large-Flexi-time</v>
      </c>
      <c r="I77" s="527">
        <f>$I$38</f>
        <v>20448545.1228</v>
      </c>
      <c r="J77" s="528">
        <f>IFERROR(IF('Index Tables'!Q79,INDEX('Technical calibration (Year 0)'!$J$318:$J$342,MATCH('Index Tables'!$R79,'Technical calibration (Year 0)'!$H$318:$H$342,0)),'Technical calibration (Year 0)'!J329),0)</f>
        <v>1.07334745378689</v>
      </c>
      <c r="K77" s="528">
        <f t="shared" si="4"/>
        <v>1.07334745378689</v>
      </c>
      <c r="L77" s="529">
        <f>IFERROR(IF('Index Tables'!$Q79,INDEX('Technical calibration (Year 0)'!L$318:L$342,MATCH('Index Tables'!$R79,'Technical calibration (Year 0)'!$H$318:$H$342,0)),'Technical calibration (Year 0)'!L329)*IF(IF('Index Tables'!$Q79,INDEX('Technical calibration (Year 0)'!L$224:L$248,MATCH('Index Tables'!$R79,'Technical calibration (Year 0)'!$H$224:$H$248,0)),'Technical calibration (Year 0)'!L235)=0,1,POWER($K77/$J77,(IF('Index Tables'!$Q79,INDEX('Technical calibration (Year 0)'!L$224:L$248,MATCH('Index Tables'!$R79,'Technical calibration (Year 0)'!$H$224:$H$248,0)),'Technical calibration (Year 0)'!L235)/IF('Index Tables'!$Q79,INDEX('Technical calibration (Year 0)'!$J$224:$J$248,MATCH('Index Tables'!$R79,'Technical calibration (Year 0)'!$H$224:$H$248,0)),'Technical calibration (Year 0)'!$J235)))),0)</f>
        <v>1.01849855290967</v>
      </c>
      <c r="M77" s="529">
        <f>IFERROR(IF('Index Tables'!$Q79,INDEX('Technical calibration (Year 0)'!M$318:M$342,MATCH('Index Tables'!$R79,'Technical calibration (Year 0)'!$H$318:$H$342,0)),'Technical calibration (Year 0)'!M329)*IF(IF('Index Tables'!$Q79,INDEX('Technical calibration (Year 0)'!M$224:M$248,MATCH('Index Tables'!$R79,'Technical calibration (Year 0)'!$H$224:$H$248,0)),'Technical calibration (Year 0)'!M235)=0,1,POWER($K77/$J77,(IF('Index Tables'!$Q79,INDEX('Technical calibration (Year 0)'!M$224:M$248,MATCH('Index Tables'!$R79,'Technical calibration (Year 0)'!$H$224:$H$248,0)),'Technical calibration (Year 0)'!M235)/IF('Index Tables'!$Q79,INDEX('Technical calibration (Year 0)'!$J$224:$J$248,MATCH('Index Tables'!$R79,'Technical calibration (Year 0)'!$H$224:$H$248,0)),'Technical calibration (Year 0)'!$J235)))),0)</f>
        <v>1.05385270378689</v>
      </c>
      <c r="N77" s="529">
        <f>IFERROR(IF('Index Tables'!$Q79,INDEX('Technical calibration (Year 0)'!N$318:N$342,MATCH('Index Tables'!$R79,'Technical calibration (Year 0)'!$H$318:$H$342,0)),'Technical calibration (Year 0)'!N329)*IF(IF('Index Tables'!$Q79,INDEX('Technical calibration (Year 0)'!N$224:N$248,MATCH('Index Tables'!$R79,'Technical calibration (Year 0)'!$H$224:$H$248,0)),'Technical calibration (Year 0)'!N235)=0,1,POWER($K77/$J77,(IF('Index Tables'!$Q79,INDEX('Technical calibration (Year 0)'!N$224:N$248,MATCH('Index Tables'!$R79,'Technical calibration (Year 0)'!$H$224:$H$248,0)),'Technical calibration (Year 0)'!N235)/IF('Index Tables'!$Q79,INDEX('Technical calibration (Year 0)'!$J$224:$J$248,MATCH('Index Tables'!$R79,'Technical calibration (Year 0)'!$H$224:$H$248,0)),'Technical calibration (Year 0)'!$J235)))),0)</f>
        <v>0</v>
      </c>
      <c r="O77" s="529">
        <f>IFERROR(IF('Index Tables'!$Q79,INDEX('Technical calibration (Year 0)'!O$318:O$342,MATCH('Index Tables'!$R79,'Technical calibration (Year 0)'!$H$318:$H$342,0)),'Technical calibration (Year 0)'!O329)*IF(IF('Index Tables'!$Q79,INDEX('Technical calibration (Year 0)'!O$224:O$248,MATCH('Index Tables'!$R79,'Technical calibration (Year 0)'!$H$224:$H$248,0)),'Technical calibration (Year 0)'!O235)=0,1,POWER($K77/$J77,(IF('Index Tables'!$Q79,INDEX('Technical calibration (Year 0)'!O$224:O$248,MATCH('Index Tables'!$R79,'Technical calibration (Year 0)'!$H$224:$H$248,0)),'Technical calibration (Year 0)'!O235)/IF('Index Tables'!$Q79,INDEX('Technical calibration (Year 0)'!$J$224:$J$248,MATCH('Index Tables'!$R79,'Technical calibration (Year 0)'!$H$224:$H$248,0)),'Technical calibration (Year 0)'!$J235)))),0)</f>
        <v>0</v>
      </c>
      <c r="P77" s="529">
        <f>IFERROR(IF('Index Tables'!$Q79,INDEX('Technical calibration (Year 0)'!P$318:P$342,MATCH('Index Tables'!$R79,'Technical calibration (Year 0)'!$H$318:$H$342,0)),'Technical calibration (Year 0)'!P329)*IF(IF('Index Tables'!$Q79,INDEX('Technical calibration (Year 0)'!P$224:P$248,MATCH('Index Tables'!$R79,'Technical calibration (Year 0)'!$H$224:$H$248,0)),'Technical calibration (Year 0)'!P235)=0,1,POWER($K77/$J77,(IF('Index Tables'!$Q79,INDEX('Technical calibration (Year 0)'!P$224:P$248,MATCH('Index Tables'!$R79,'Technical calibration (Year 0)'!$H$224:$H$248,0)),'Technical calibration (Year 0)'!P235)/IF('Index Tables'!$Q79,INDEX('Technical calibration (Year 0)'!$J$224:$J$248,MATCH('Index Tables'!$R79,'Technical calibration (Year 0)'!$H$224:$H$248,0)),'Technical calibration (Year 0)'!$J235)))),0)</f>
        <v>0</v>
      </c>
      <c r="Q77" s="529">
        <f>IFERROR(IF('Index Tables'!$Q79,INDEX('Technical calibration (Year 0)'!Q$318:Q$342,MATCH('Index Tables'!$R79,'Technical calibration (Year 0)'!$H$318:$H$342,0)),'Technical calibration (Year 0)'!Q329)*IF(IF('Index Tables'!$Q79,INDEX('Technical calibration (Year 0)'!Q$224:Q$248,MATCH('Index Tables'!$R79,'Technical calibration (Year 0)'!$H$224:$H$248,0)),'Technical calibration (Year 0)'!Q235)=0,1,POWER($K77/$J77,(IF('Index Tables'!$Q79,INDEX('Technical calibration (Year 0)'!Q$224:Q$248,MATCH('Index Tables'!$R79,'Technical calibration (Year 0)'!$H$224:$H$248,0)),'Technical calibration (Year 0)'!Q235)/IF('Index Tables'!$Q79,INDEX('Technical calibration (Year 0)'!$J$224:$J$248,MATCH('Index Tables'!$R79,'Technical calibration (Year 0)'!$H$224:$H$248,0)),'Technical calibration (Year 0)'!$J235)))),0)</f>
        <v>0</v>
      </c>
      <c r="R77" s="529">
        <f>IFERROR(IF('Index Tables'!$Q79,INDEX('Technical calibration (Year 0)'!R$318:R$342,MATCH('Index Tables'!$R79,'Technical calibration (Year 0)'!$H$318:$H$342,0)),'Technical calibration (Year 0)'!R329)*IF(IF('Index Tables'!$Q79,INDEX('Technical calibration (Year 0)'!R$224:R$248,MATCH('Index Tables'!$R79,'Technical calibration (Year 0)'!$H$224:$H$248,0)),'Technical calibration (Year 0)'!R235)=0,1,POWER($K77/$J77,(IF('Index Tables'!$Q79,INDEX('Technical calibration (Year 0)'!R$224:R$248,MATCH('Index Tables'!$R79,'Technical calibration (Year 0)'!$H$224:$H$248,0)),'Technical calibration (Year 0)'!R235)/IF('Index Tables'!$Q79,INDEX('Technical calibration (Year 0)'!$J$224:$J$248,MATCH('Index Tables'!$R79,'Technical calibration (Year 0)'!$H$224:$H$248,0)),'Technical calibration (Year 0)'!$J235)))),0)</f>
        <v>0</v>
      </c>
      <c r="S77" s="529">
        <f>IFERROR(IF('Index Tables'!$Q79,INDEX('Technical calibration (Year 0)'!S$318:S$342,MATCH('Index Tables'!$R79,'Technical calibration (Year 0)'!$H$318:$H$342,0)),'Technical calibration (Year 0)'!S329)*IF(IF('Index Tables'!$Q79,INDEX('Technical calibration (Year 0)'!S$224:S$248,MATCH('Index Tables'!$R79,'Technical calibration (Year 0)'!$H$224:$H$248,0)),'Technical calibration (Year 0)'!S235)=0,1,POWER($K77/$J77,(IF('Index Tables'!$Q79,INDEX('Technical calibration (Year 0)'!S$224:S$248,MATCH('Index Tables'!$R79,'Technical calibration (Year 0)'!$H$224:$H$248,0)),'Technical calibration (Year 0)'!S235)/IF('Index Tables'!$Q79,INDEX('Technical calibration (Year 0)'!$J$224:$J$248,MATCH('Index Tables'!$R79,'Technical calibration (Year 0)'!$H$224:$H$248,0)),'Technical calibration (Year 0)'!$J235)))),0)</f>
        <v>0</v>
      </c>
      <c r="T77" s="529">
        <f>IFERROR(IF('Index Tables'!$Q79,INDEX('Technical calibration (Year 0)'!T$318:T$342,MATCH('Index Tables'!$R79,'Technical calibration (Year 0)'!$H$318:$H$342,0)),'Technical calibration (Year 0)'!T329)*IF(IF('Index Tables'!$Q79,INDEX('Technical calibration (Year 0)'!T$224:T$248,MATCH('Index Tables'!$R79,'Technical calibration (Year 0)'!$H$224:$H$248,0)),'Technical calibration (Year 0)'!T235)=0,1,POWER($K77/$J77,(IF('Index Tables'!$Q79,INDEX('Technical calibration (Year 0)'!T$224:T$248,MATCH('Index Tables'!$R79,'Technical calibration (Year 0)'!$H$224:$H$248,0)),'Technical calibration (Year 0)'!T235)/IF('Index Tables'!$Q79,INDEX('Technical calibration (Year 0)'!$J$224:$J$248,MATCH('Index Tables'!$R79,'Technical calibration (Year 0)'!$H$224:$H$248,0)),'Technical calibration (Year 0)'!$J235)))),0)</f>
        <v>0</v>
      </c>
      <c r="U77" s="529">
        <f>IFERROR(IF('Index Tables'!$Q79,INDEX('Technical calibration (Year 0)'!U$318:U$342,MATCH('Index Tables'!$R79,'Technical calibration (Year 0)'!$H$318:$H$342,0)),'Technical calibration (Year 0)'!U329)*IF(IF('Index Tables'!$Q79,INDEX('Technical calibration (Year 0)'!U$224:U$248,MATCH('Index Tables'!$R79,'Technical calibration (Year 0)'!$H$224:$H$248,0)),'Technical calibration (Year 0)'!U235)=0,1,POWER($K77/$J77,(IF('Index Tables'!$Q79,INDEX('Technical calibration (Year 0)'!U$224:U$248,MATCH('Index Tables'!$R79,'Technical calibration (Year 0)'!$H$224:$H$248,0)),'Technical calibration (Year 0)'!U235)/IF('Index Tables'!$Q79,INDEX('Technical calibration (Year 0)'!$J$224:$J$248,MATCH('Index Tables'!$R79,'Technical calibration (Year 0)'!$H$224:$H$248,0)),'Technical calibration (Year 0)'!$J235)))),0)</f>
        <v>0</v>
      </c>
      <c r="V77" s="529">
        <f>IFERROR(IF('Index Tables'!$Q79,INDEX('Technical calibration (Year 0)'!V$318:V$342,MATCH('Index Tables'!$R79,'Technical calibration (Year 0)'!$H$318:$H$342,0)),'Technical calibration (Year 0)'!V329)*IF(IF('Index Tables'!$Q79,INDEX('Technical calibration (Year 0)'!V$224:V$248,MATCH('Index Tables'!$R79,'Technical calibration (Year 0)'!$H$224:$H$248,0)),'Technical calibration (Year 0)'!V235)=0,1,POWER($K77/$J77,(IF('Index Tables'!$Q79,INDEX('Technical calibration (Year 0)'!V$224:V$248,MATCH('Index Tables'!$R79,'Technical calibration (Year 0)'!$H$224:$H$248,0)),'Technical calibration (Year 0)'!V235)/IF('Index Tables'!$Q79,INDEX('Technical calibration (Year 0)'!$J$224:$J$248,MATCH('Index Tables'!$R79,'Technical calibration (Year 0)'!$H$224:$H$248,0)),'Technical calibration (Year 0)'!$J235)))),0)</f>
        <v>0</v>
      </c>
      <c r="W77" s="529">
        <f>IFERROR(IF('Index Tables'!$Q79,INDEX('Technical calibration (Year 0)'!W$318:W$342,MATCH('Index Tables'!$R79,'Technical calibration (Year 0)'!$H$318:$H$342,0)),'Technical calibration (Year 0)'!W329)*IF(IF('Index Tables'!$Q79,INDEX('Technical calibration (Year 0)'!W$224:W$248,MATCH('Index Tables'!$R79,'Technical calibration (Year 0)'!$H$224:$H$248,0)),'Technical calibration (Year 0)'!W235)=0,1,POWER($K77/$J77,(IF('Index Tables'!$Q79,INDEX('Technical calibration (Year 0)'!W$224:W$248,MATCH('Index Tables'!$R79,'Technical calibration (Year 0)'!$H$224:$H$248,0)),'Technical calibration (Year 0)'!W235)/IF('Index Tables'!$Q79,INDEX('Technical calibration (Year 0)'!$J$224:$J$248,MATCH('Index Tables'!$R79,'Technical calibration (Year 0)'!$H$224:$H$248,0)),'Technical calibration (Year 0)'!$J235)))),0)</f>
        <v>0</v>
      </c>
      <c r="X77" s="529">
        <f>IFERROR(IF('Index Tables'!$Q79,INDEX('Technical calibration (Year 0)'!X$318:X$342,MATCH('Index Tables'!$R79,'Technical calibration (Year 0)'!$H$318:$H$342,0)),'Technical calibration (Year 0)'!X329)*IF(IF('Index Tables'!$Q79,INDEX('Technical calibration (Year 0)'!X$224:X$248,MATCH('Index Tables'!$R79,'Technical calibration (Year 0)'!$H$224:$H$248,0)),'Technical calibration (Year 0)'!X235)=0,1,POWER($K77/$J77,(IF('Index Tables'!$Q79,INDEX('Technical calibration (Year 0)'!X$224:X$248,MATCH('Index Tables'!$R79,'Technical calibration (Year 0)'!$H$224:$H$248,0)),'Technical calibration (Year 0)'!X235)/IF('Index Tables'!$Q79,INDEX('Technical calibration (Year 0)'!$J$224:$J$248,MATCH('Index Tables'!$R79,'Technical calibration (Year 0)'!$H$224:$H$248,0)),'Technical calibration (Year 0)'!$J235)))),0)</f>
        <v>0</v>
      </c>
      <c r="Y77" s="529">
        <f>IFERROR(IF('Index Tables'!$Q79,INDEX('Technical calibration (Year 0)'!Y$318:Y$342,MATCH('Index Tables'!$R79,'Technical calibration (Year 0)'!$H$318:$H$342,0)),'Technical calibration (Year 0)'!Y329)*IF(IF('Index Tables'!$Q79,INDEX('Technical calibration (Year 0)'!Y$224:Y$248,MATCH('Index Tables'!$R79,'Technical calibration (Year 0)'!$H$224:$H$248,0)),'Technical calibration (Year 0)'!Y235)=0,1,POWER($K77/$J77,(IF('Index Tables'!$Q79,INDEX('Technical calibration (Year 0)'!Y$224:Y$248,MATCH('Index Tables'!$R79,'Technical calibration (Year 0)'!$H$224:$H$248,0)),'Technical calibration (Year 0)'!Y235)/IF('Index Tables'!$Q79,INDEX('Technical calibration (Year 0)'!$J$224:$J$248,MATCH('Index Tables'!$R79,'Technical calibration (Year 0)'!$H$224:$H$248,0)),'Technical calibration (Year 0)'!$J235)))),0)</f>
        <v>0</v>
      </c>
      <c r="Z77" s="529">
        <f>IFERROR(IF('Index Tables'!$Q79,INDEX('Technical calibration (Year 0)'!Z$318:Z$342,MATCH('Index Tables'!$R79,'Technical calibration (Year 0)'!$H$318:$H$342,0)),'Technical calibration (Year 0)'!Z329)*IF(IF('Index Tables'!$Q79,INDEX('Technical calibration (Year 0)'!Z$224:Z$248,MATCH('Index Tables'!$R79,'Technical calibration (Year 0)'!$H$224:$H$248,0)),'Technical calibration (Year 0)'!Z235)=0,1,POWER($K77/$J77,(IF('Index Tables'!$Q79,INDEX('Technical calibration (Year 0)'!Z$224:Z$248,MATCH('Index Tables'!$R79,'Technical calibration (Year 0)'!$H$224:$H$248,0)),'Technical calibration (Year 0)'!Z235)/IF('Index Tables'!$Q79,INDEX('Technical calibration (Year 0)'!$J$224:$J$248,MATCH('Index Tables'!$R79,'Technical calibration (Year 0)'!$H$224:$H$248,0)),'Technical calibration (Year 0)'!$J235)))),0)</f>
        <v>0</v>
      </c>
      <c r="AA77" s="529">
        <f>IFERROR(IF('Index Tables'!$Q79,INDEX('Technical calibration (Year 0)'!AA$318:AA$342,MATCH('Index Tables'!$R79,'Technical calibration (Year 0)'!$H$318:$H$342,0)),'Technical calibration (Year 0)'!AA329)*IF(IF('Index Tables'!$Q79,INDEX('Technical calibration (Year 0)'!AA$224:AA$248,MATCH('Index Tables'!$R79,'Technical calibration (Year 0)'!$H$224:$H$248,0)),'Technical calibration (Year 0)'!AA235)=0,1,POWER($K77/$J77,(IF('Index Tables'!$Q79,INDEX('Technical calibration (Year 0)'!AA$224:AA$248,MATCH('Index Tables'!$R79,'Technical calibration (Year 0)'!$H$224:$H$248,0)),'Technical calibration (Year 0)'!AA235)/IF('Index Tables'!$Q79,INDEX('Technical calibration (Year 0)'!$J$224:$J$248,MATCH('Index Tables'!$R79,'Technical calibration (Year 0)'!$H$224:$H$248,0)),'Technical calibration (Year 0)'!$J235)))),0)</f>
        <v>0</v>
      </c>
      <c r="AB77" s="529">
        <f>IFERROR(IF('Index Tables'!$Q79,INDEX('Technical calibration (Year 0)'!AB$318:AB$342,MATCH('Index Tables'!$R79,'Technical calibration (Year 0)'!$H$318:$H$342,0)),'Technical calibration (Year 0)'!AB329)*IF(IF('Index Tables'!$Q79,INDEX('Technical calibration (Year 0)'!AB$224:AB$248,MATCH('Index Tables'!$R79,'Technical calibration (Year 0)'!$H$224:$H$248,0)),'Technical calibration (Year 0)'!AB235)=0,1,POWER($K77/$J77,(IF('Index Tables'!$Q79,INDEX('Technical calibration (Year 0)'!AB$224:AB$248,MATCH('Index Tables'!$R79,'Technical calibration (Year 0)'!$H$224:$H$248,0)),'Technical calibration (Year 0)'!AB235)/IF('Index Tables'!$Q79,INDEX('Technical calibration (Year 0)'!$J$224:$J$248,MATCH('Index Tables'!$R79,'Technical calibration (Year 0)'!$H$224:$H$248,0)),'Technical calibration (Year 0)'!$J235)))),0)</f>
        <v>0</v>
      </c>
      <c r="AC77" s="529">
        <f>IFERROR(IF('Index Tables'!$Q79,INDEX('Technical calibration (Year 0)'!AC$318:AC$342,MATCH('Index Tables'!$R79,'Technical calibration (Year 0)'!$H$318:$H$342,0)),'Technical calibration (Year 0)'!AC329)*IF(IF('Index Tables'!$Q79,INDEX('Technical calibration (Year 0)'!AC$224:AC$248,MATCH('Index Tables'!$R79,'Technical calibration (Year 0)'!$H$224:$H$248,0)),'Technical calibration (Year 0)'!AC235)=0,1,POWER($K77/$J77,(IF('Index Tables'!$Q79,INDEX('Technical calibration (Year 0)'!AC$224:AC$248,MATCH('Index Tables'!$R79,'Technical calibration (Year 0)'!$H$224:$H$248,0)),'Technical calibration (Year 0)'!AC235)/IF('Index Tables'!$Q79,INDEX('Technical calibration (Year 0)'!$J$224:$J$248,MATCH('Index Tables'!$R79,'Technical calibration (Year 0)'!$H$224:$H$248,0)),'Technical calibration (Year 0)'!$J235)))),0)</f>
        <v>0</v>
      </c>
      <c r="AD77" s="529">
        <f>IFERROR(IF('Index Tables'!$Q79,INDEX('Technical calibration (Year 0)'!AD$318:AD$342,MATCH('Index Tables'!$R79,'Technical calibration (Year 0)'!$H$318:$H$342,0)),'Technical calibration (Year 0)'!AD329)*IF(IF('Index Tables'!$Q79,INDEX('Technical calibration (Year 0)'!AD$224:AD$248,MATCH('Index Tables'!$R79,'Technical calibration (Year 0)'!$H$224:$H$248,0)),'Technical calibration (Year 0)'!AD235)=0,1,POWER($K77/$J77,(IF('Index Tables'!$Q79,INDEX('Technical calibration (Year 0)'!AD$224:AD$248,MATCH('Index Tables'!$R79,'Technical calibration (Year 0)'!$H$224:$H$248,0)),'Technical calibration (Year 0)'!AD235)/IF('Index Tables'!$Q79,INDEX('Technical calibration (Year 0)'!$J$224:$J$248,MATCH('Index Tables'!$R79,'Technical calibration (Year 0)'!$H$224:$H$248,0)),'Technical calibration (Year 0)'!$J235)))),0)</f>
        <v>0</v>
      </c>
      <c r="AE77" s="529">
        <f>IFERROR(IF('Index Tables'!$Q79,INDEX('Technical calibration (Year 0)'!AE$318:AE$342,MATCH('Index Tables'!$R79,'Technical calibration (Year 0)'!$H$318:$H$342,0)),'Technical calibration (Year 0)'!AE329)*IF(IF('Index Tables'!$Q79,INDEX('Technical calibration (Year 0)'!AE$224:AE$248,MATCH('Index Tables'!$R79,'Technical calibration (Year 0)'!$H$224:$H$248,0)),'Technical calibration (Year 0)'!AE235)=0,1,POWER($K77/$J77,(IF('Index Tables'!$Q79,INDEX('Technical calibration (Year 0)'!AE$224:AE$248,MATCH('Index Tables'!$R79,'Technical calibration (Year 0)'!$H$224:$H$248,0)),'Technical calibration (Year 0)'!AE235)/IF('Index Tables'!$Q79,INDEX('Technical calibration (Year 0)'!$J$224:$J$248,MATCH('Index Tables'!$R79,'Technical calibration (Year 0)'!$H$224:$H$248,0)),'Technical calibration (Year 0)'!$J235)))),0)</f>
        <v>0</v>
      </c>
    </row>
    <row r="78" spans="8:31">
      <c r="H78" s="483" t="str">
        <f>IF('Index Tables'!$I$80="","",'Index Tables'!$I$80)</f>
        <v>Other consumers</v>
      </c>
      <c r="I78" s="527">
        <f>$I$39</f>
        <v>0</v>
      </c>
      <c r="J78" s="528">
        <f>IFERROR(IF('Index Tables'!Q80,INDEX('Technical calibration (Year 0)'!$J$318:$J$342,MATCH('Index Tables'!$R80,'Technical calibration (Year 0)'!$H$318:$H$342,0)),'Technical calibration (Year 0)'!J330),0)</f>
        <v>0</v>
      </c>
      <c r="K78" s="528">
        <f t="shared" si="4"/>
        <v>0</v>
      </c>
      <c r="L78" s="529">
        <f>IFERROR(IF('Index Tables'!$Q80,INDEX('Technical calibration (Year 0)'!L$318:L$342,MATCH('Index Tables'!$R80,'Technical calibration (Year 0)'!$H$318:$H$342,0)),'Technical calibration (Year 0)'!L330)*IF(IF('Index Tables'!$Q80,INDEX('Technical calibration (Year 0)'!L$224:L$248,MATCH('Index Tables'!$R80,'Technical calibration (Year 0)'!$H$224:$H$248,0)),'Technical calibration (Year 0)'!L236)=0,1,POWER($K78/$J78,(IF('Index Tables'!$Q80,INDEX('Technical calibration (Year 0)'!L$224:L$248,MATCH('Index Tables'!$R80,'Technical calibration (Year 0)'!$H$224:$H$248,0)),'Technical calibration (Year 0)'!L236)/IF('Index Tables'!$Q80,INDEX('Technical calibration (Year 0)'!$J$224:$J$248,MATCH('Index Tables'!$R80,'Technical calibration (Year 0)'!$H$224:$H$248,0)),'Technical calibration (Year 0)'!$J236)))),0)</f>
        <v>0</v>
      </c>
      <c r="M78" s="529">
        <f>IFERROR(IF('Index Tables'!$Q80,INDEX('Technical calibration (Year 0)'!M$318:M$342,MATCH('Index Tables'!$R80,'Technical calibration (Year 0)'!$H$318:$H$342,0)),'Technical calibration (Year 0)'!M330)*IF(IF('Index Tables'!$Q80,INDEX('Technical calibration (Year 0)'!M$224:M$248,MATCH('Index Tables'!$R80,'Technical calibration (Year 0)'!$H$224:$H$248,0)),'Technical calibration (Year 0)'!M236)=0,1,POWER($K78/$J78,(IF('Index Tables'!$Q80,INDEX('Technical calibration (Year 0)'!M$224:M$248,MATCH('Index Tables'!$R80,'Technical calibration (Year 0)'!$H$224:$H$248,0)),'Technical calibration (Year 0)'!M236)/IF('Index Tables'!$Q80,INDEX('Technical calibration (Year 0)'!$J$224:$J$248,MATCH('Index Tables'!$R80,'Technical calibration (Year 0)'!$H$224:$H$248,0)),'Technical calibration (Year 0)'!$J236)))),0)</f>
        <v>0</v>
      </c>
      <c r="N78" s="529">
        <f>IFERROR(IF('Index Tables'!$Q80,INDEX('Technical calibration (Year 0)'!N$318:N$342,MATCH('Index Tables'!$R80,'Technical calibration (Year 0)'!$H$318:$H$342,0)),'Technical calibration (Year 0)'!N330)*IF(IF('Index Tables'!$Q80,INDEX('Technical calibration (Year 0)'!N$224:N$248,MATCH('Index Tables'!$R80,'Technical calibration (Year 0)'!$H$224:$H$248,0)),'Technical calibration (Year 0)'!N236)=0,1,POWER($K78/$J78,(IF('Index Tables'!$Q80,INDEX('Technical calibration (Year 0)'!N$224:N$248,MATCH('Index Tables'!$R80,'Technical calibration (Year 0)'!$H$224:$H$248,0)),'Technical calibration (Year 0)'!N236)/IF('Index Tables'!$Q80,INDEX('Technical calibration (Year 0)'!$J$224:$J$248,MATCH('Index Tables'!$R80,'Technical calibration (Year 0)'!$H$224:$H$248,0)),'Technical calibration (Year 0)'!$J236)))),0)</f>
        <v>0</v>
      </c>
      <c r="O78" s="529">
        <f>IFERROR(IF('Index Tables'!$Q80,INDEX('Technical calibration (Year 0)'!O$318:O$342,MATCH('Index Tables'!$R80,'Technical calibration (Year 0)'!$H$318:$H$342,0)),'Technical calibration (Year 0)'!O330)*IF(IF('Index Tables'!$Q80,INDEX('Technical calibration (Year 0)'!O$224:O$248,MATCH('Index Tables'!$R80,'Technical calibration (Year 0)'!$H$224:$H$248,0)),'Technical calibration (Year 0)'!O236)=0,1,POWER($K78/$J78,(IF('Index Tables'!$Q80,INDEX('Technical calibration (Year 0)'!O$224:O$248,MATCH('Index Tables'!$R80,'Technical calibration (Year 0)'!$H$224:$H$248,0)),'Technical calibration (Year 0)'!O236)/IF('Index Tables'!$Q80,INDEX('Technical calibration (Year 0)'!$J$224:$J$248,MATCH('Index Tables'!$R80,'Technical calibration (Year 0)'!$H$224:$H$248,0)),'Technical calibration (Year 0)'!$J236)))),0)</f>
        <v>0</v>
      </c>
      <c r="P78" s="529">
        <f>IFERROR(IF('Index Tables'!$Q80,INDEX('Technical calibration (Year 0)'!P$318:P$342,MATCH('Index Tables'!$R80,'Technical calibration (Year 0)'!$H$318:$H$342,0)),'Technical calibration (Year 0)'!P330)*IF(IF('Index Tables'!$Q80,INDEX('Technical calibration (Year 0)'!P$224:P$248,MATCH('Index Tables'!$R80,'Technical calibration (Year 0)'!$H$224:$H$248,0)),'Technical calibration (Year 0)'!P236)=0,1,POWER($K78/$J78,(IF('Index Tables'!$Q80,INDEX('Technical calibration (Year 0)'!P$224:P$248,MATCH('Index Tables'!$R80,'Technical calibration (Year 0)'!$H$224:$H$248,0)),'Technical calibration (Year 0)'!P236)/IF('Index Tables'!$Q80,INDEX('Technical calibration (Year 0)'!$J$224:$J$248,MATCH('Index Tables'!$R80,'Technical calibration (Year 0)'!$H$224:$H$248,0)),'Technical calibration (Year 0)'!$J236)))),0)</f>
        <v>0</v>
      </c>
      <c r="Q78" s="529">
        <f>IFERROR(IF('Index Tables'!$Q80,INDEX('Technical calibration (Year 0)'!Q$318:Q$342,MATCH('Index Tables'!$R80,'Technical calibration (Year 0)'!$H$318:$H$342,0)),'Technical calibration (Year 0)'!Q330)*IF(IF('Index Tables'!$Q80,INDEX('Technical calibration (Year 0)'!Q$224:Q$248,MATCH('Index Tables'!$R80,'Technical calibration (Year 0)'!$H$224:$H$248,0)),'Technical calibration (Year 0)'!Q236)=0,1,POWER($K78/$J78,(IF('Index Tables'!$Q80,INDEX('Technical calibration (Year 0)'!Q$224:Q$248,MATCH('Index Tables'!$R80,'Technical calibration (Year 0)'!$H$224:$H$248,0)),'Technical calibration (Year 0)'!Q236)/IF('Index Tables'!$Q80,INDEX('Technical calibration (Year 0)'!$J$224:$J$248,MATCH('Index Tables'!$R80,'Technical calibration (Year 0)'!$H$224:$H$248,0)),'Technical calibration (Year 0)'!$J236)))),0)</f>
        <v>0</v>
      </c>
      <c r="R78" s="529">
        <f>IFERROR(IF('Index Tables'!$Q80,INDEX('Technical calibration (Year 0)'!R$318:R$342,MATCH('Index Tables'!$R80,'Technical calibration (Year 0)'!$H$318:$H$342,0)),'Technical calibration (Year 0)'!R330)*IF(IF('Index Tables'!$Q80,INDEX('Technical calibration (Year 0)'!R$224:R$248,MATCH('Index Tables'!$R80,'Technical calibration (Year 0)'!$H$224:$H$248,0)),'Technical calibration (Year 0)'!R236)=0,1,POWER($K78/$J78,(IF('Index Tables'!$Q80,INDEX('Technical calibration (Year 0)'!R$224:R$248,MATCH('Index Tables'!$R80,'Technical calibration (Year 0)'!$H$224:$H$248,0)),'Technical calibration (Year 0)'!R236)/IF('Index Tables'!$Q80,INDEX('Technical calibration (Year 0)'!$J$224:$J$248,MATCH('Index Tables'!$R80,'Technical calibration (Year 0)'!$H$224:$H$248,0)),'Technical calibration (Year 0)'!$J236)))),0)</f>
        <v>0</v>
      </c>
      <c r="S78" s="529">
        <f>IFERROR(IF('Index Tables'!$Q80,INDEX('Technical calibration (Year 0)'!S$318:S$342,MATCH('Index Tables'!$R80,'Technical calibration (Year 0)'!$H$318:$H$342,0)),'Technical calibration (Year 0)'!S330)*IF(IF('Index Tables'!$Q80,INDEX('Technical calibration (Year 0)'!S$224:S$248,MATCH('Index Tables'!$R80,'Technical calibration (Year 0)'!$H$224:$H$248,0)),'Technical calibration (Year 0)'!S236)=0,1,POWER($K78/$J78,(IF('Index Tables'!$Q80,INDEX('Technical calibration (Year 0)'!S$224:S$248,MATCH('Index Tables'!$R80,'Technical calibration (Year 0)'!$H$224:$H$248,0)),'Technical calibration (Year 0)'!S236)/IF('Index Tables'!$Q80,INDEX('Technical calibration (Year 0)'!$J$224:$J$248,MATCH('Index Tables'!$R80,'Technical calibration (Year 0)'!$H$224:$H$248,0)),'Technical calibration (Year 0)'!$J236)))),0)</f>
        <v>0</v>
      </c>
      <c r="T78" s="529">
        <f>IFERROR(IF('Index Tables'!$Q80,INDEX('Technical calibration (Year 0)'!T$318:T$342,MATCH('Index Tables'!$R80,'Technical calibration (Year 0)'!$H$318:$H$342,0)),'Technical calibration (Year 0)'!T330)*IF(IF('Index Tables'!$Q80,INDEX('Technical calibration (Year 0)'!T$224:T$248,MATCH('Index Tables'!$R80,'Technical calibration (Year 0)'!$H$224:$H$248,0)),'Technical calibration (Year 0)'!T236)=0,1,POWER($K78/$J78,(IF('Index Tables'!$Q80,INDEX('Technical calibration (Year 0)'!T$224:T$248,MATCH('Index Tables'!$R80,'Technical calibration (Year 0)'!$H$224:$H$248,0)),'Technical calibration (Year 0)'!T236)/IF('Index Tables'!$Q80,INDEX('Technical calibration (Year 0)'!$J$224:$J$248,MATCH('Index Tables'!$R80,'Technical calibration (Year 0)'!$H$224:$H$248,0)),'Technical calibration (Year 0)'!$J236)))),0)</f>
        <v>0</v>
      </c>
      <c r="U78" s="529">
        <f>IFERROR(IF('Index Tables'!$Q80,INDEX('Technical calibration (Year 0)'!U$318:U$342,MATCH('Index Tables'!$R80,'Technical calibration (Year 0)'!$H$318:$H$342,0)),'Technical calibration (Year 0)'!U330)*IF(IF('Index Tables'!$Q80,INDEX('Technical calibration (Year 0)'!U$224:U$248,MATCH('Index Tables'!$R80,'Technical calibration (Year 0)'!$H$224:$H$248,0)),'Technical calibration (Year 0)'!U236)=0,1,POWER($K78/$J78,(IF('Index Tables'!$Q80,INDEX('Technical calibration (Year 0)'!U$224:U$248,MATCH('Index Tables'!$R80,'Technical calibration (Year 0)'!$H$224:$H$248,0)),'Technical calibration (Year 0)'!U236)/IF('Index Tables'!$Q80,INDEX('Technical calibration (Year 0)'!$J$224:$J$248,MATCH('Index Tables'!$R80,'Technical calibration (Year 0)'!$H$224:$H$248,0)),'Technical calibration (Year 0)'!$J236)))),0)</f>
        <v>0</v>
      </c>
      <c r="V78" s="529">
        <f>IFERROR(IF('Index Tables'!$Q80,INDEX('Technical calibration (Year 0)'!V$318:V$342,MATCH('Index Tables'!$R80,'Technical calibration (Year 0)'!$H$318:$H$342,0)),'Technical calibration (Year 0)'!V330)*IF(IF('Index Tables'!$Q80,INDEX('Technical calibration (Year 0)'!V$224:V$248,MATCH('Index Tables'!$R80,'Technical calibration (Year 0)'!$H$224:$H$248,0)),'Technical calibration (Year 0)'!V236)=0,1,POWER($K78/$J78,(IF('Index Tables'!$Q80,INDEX('Technical calibration (Year 0)'!V$224:V$248,MATCH('Index Tables'!$R80,'Technical calibration (Year 0)'!$H$224:$H$248,0)),'Technical calibration (Year 0)'!V236)/IF('Index Tables'!$Q80,INDEX('Technical calibration (Year 0)'!$J$224:$J$248,MATCH('Index Tables'!$R80,'Technical calibration (Year 0)'!$H$224:$H$248,0)),'Technical calibration (Year 0)'!$J236)))),0)</f>
        <v>0</v>
      </c>
      <c r="W78" s="529">
        <f>IFERROR(IF('Index Tables'!$Q80,INDEX('Technical calibration (Year 0)'!W$318:W$342,MATCH('Index Tables'!$R80,'Technical calibration (Year 0)'!$H$318:$H$342,0)),'Technical calibration (Year 0)'!W330)*IF(IF('Index Tables'!$Q80,INDEX('Technical calibration (Year 0)'!W$224:W$248,MATCH('Index Tables'!$R80,'Technical calibration (Year 0)'!$H$224:$H$248,0)),'Technical calibration (Year 0)'!W236)=0,1,POWER($K78/$J78,(IF('Index Tables'!$Q80,INDEX('Technical calibration (Year 0)'!W$224:W$248,MATCH('Index Tables'!$R80,'Technical calibration (Year 0)'!$H$224:$H$248,0)),'Technical calibration (Year 0)'!W236)/IF('Index Tables'!$Q80,INDEX('Technical calibration (Year 0)'!$J$224:$J$248,MATCH('Index Tables'!$R80,'Technical calibration (Year 0)'!$H$224:$H$248,0)),'Technical calibration (Year 0)'!$J236)))),0)</f>
        <v>0</v>
      </c>
      <c r="X78" s="529">
        <f>IFERROR(IF('Index Tables'!$Q80,INDEX('Technical calibration (Year 0)'!X$318:X$342,MATCH('Index Tables'!$R80,'Technical calibration (Year 0)'!$H$318:$H$342,0)),'Technical calibration (Year 0)'!X330)*IF(IF('Index Tables'!$Q80,INDEX('Technical calibration (Year 0)'!X$224:X$248,MATCH('Index Tables'!$R80,'Technical calibration (Year 0)'!$H$224:$H$248,0)),'Technical calibration (Year 0)'!X236)=0,1,POWER($K78/$J78,(IF('Index Tables'!$Q80,INDEX('Technical calibration (Year 0)'!X$224:X$248,MATCH('Index Tables'!$R80,'Technical calibration (Year 0)'!$H$224:$H$248,0)),'Technical calibration (Year 0)'!X236)/IF('Index Tables'!$Q80,INDEX('Technical calibration (Year 0)'!$J$224:$J$248,MATCH('Index Tables'!$R80,'Technical calibration (Year 0)'!$H$224:$H$248,0)),'Technical calibration (Year 0)'!$J236)))),0)</f>
        <v>0</v>
      </c>
      <c r="Y78" s="529">
        <f>IFERROR(IF('Index Tables'!$Q80,INDEX('Technical calibration (Year 0)'!Y$318:Y$342,MATCH('Index Tables'!$R80,'Technical calibration (Year 0)'!$H$318:$H$342,0)),'Technical calibration (Year 0)'!Y330)*IF(IF('Index Tables'!$Q80,INDEX('Technical calibration (Year 0)'!Y$224:Y$248,MATCH('Index Tables'!$R80,'Technical calibration (Year 0)'!$H$224:$H$248,0)),'Technical calibration (Year 0)'!Y236)=0,1,POWER($K78/$J78,(IF('Index Tables'!$Q80,INDEX('Technical calibration (Year 0)'!Y$224:Y$248,MATCH('Index Tables'!$R80,'Technical calibration (Year 0)'!$H$224:$H$248,0)),'Technical calibration (Year 0)'!Y236)/IF('Index Tables'!$Q80,INDEX('Technical calibration (Year 0)'!$J$224:$J$248,MATCH('Index Tables'!$R80,'Technical calibration (Year 0)'!$H$224:$H$248,0)),'Technical calibration (Year 0)'!$J236)))),0)</f>
        <v>0</v>
      </c>
      <c r="Z78" s="529">
        <f>IFERROR(IF('Index Tables'!$Q80,INDEX('Technical calibration (Year 0)'!Z$318:Z$342,MATCH('Index Tables'!$R80,'Technical calibration (Year 0)'!$H$318:$H$342,0)),'Technical calibration (Year 0)'!Z330)*IF(IF('Index Tables'!$Q80,INDEX('Technical calibration (Year 0)'!Z$224:Z$248,MATCH('Index Tables'!$R80,'Technical calibration (Year 0)'!$H$224:$H$248,0)),'Technical calibration (Year 0)'!Z236)=0,1,POWER($K78/$J78,(IF('Index Tables'!$Q80,INDEX('Technical calibration (Year 0)'!Z$224:Z$248,MATCH('Index Tables'!$R80,'Technical calibration (Year 0)'!$H$224:$H$248,0)),'Technical calibration (Year 0)'!Z236)/IF('Index Tables'!$Q80,INDEX('Technical calibration (Year 0)'!$J$224:$J$248,MATCH('Index Tables'!$R80,'Technical calibration (Year 0)'!$H$224:$H$248,0)),'Technical calibration (Year 0)'!$J236)))),0)</f>
        <v>0</v>
      </c>
      <c r="AA78" s="529">
        <f>IFERROR(IF('Index Tables'!$Q80,INDEX('Technical calibration (Year 0)'!AA$318:AA$342,MATCH('Index Tables'!$R80,'Technical calibration (Year 0)'!$H$318:$H$342,0)),'Technical calibration (Year 0)'!AA330)*IF(IF('Index Tables'!$Q80,INDEX('Technical calibration (Year 0)'!AA$224:AA$248,MATCH('Index Tables'!$R80,'Technical calibration (Year 0)'!$H$224:$H$248,0)),'Technical calibration (Year 0)'!AA236)=0,1,POWER($K78/$J78,(IF('Index Tables'!$Q80,INDEX('Technical calibration (Year 0)'!AA$224:AA$248,MATCH('Index Tables'!$R80,'Technical calibration (Year 0)'!$H$224:$H$248,0)),'Technical calibration (Year 0)'!AA236)/IF('Index Tables'!$Q80,INDEX('Technical calibration (Year 0)'!$J$224:$J$248,MATCH('Index Tables'!$R80,'Technical calibration (Year 0)'!$H$224:$H$248,0)),'Technical calibration (Year 0)'!$J236)))),0)</f>
        <v>0</v>
      </c>
      <c r="AB78" s="529">
        <f>IFERROR(IF('Index Tables'!$Q80,INDEX('Technical calibration (Year 0)'!AB$318:AB$342,MATCH('Index Tables'!$R80,'Technical calibration (Year 0)'!$H$318:$H$342,0)),'Technical calibration (Year 0)'!AB330)*IF(IF('Index Tables'!$Q80,INDEX('Technical calibration (Year 0)'!AB$224:AB$248,MATCH('Index Tables'!$R80,'Technical calibration (Year 0)'!$H$224:$H$248,0)),'Technical calibration (Year 0)'!AB236)=0,1,POWER($K78/$J78,(IF('Index Tables'!$Q80,INDEX('Technical calibration (Year 0)'!AB$224:AB$248,MATCH('Index Tables'!$R80,'Technical calibration (Year 0)'!$H$224:$H$248,0)),'Technical calibration (Year 0)'!AB236)/IF('Index Tables'!$Q80,INDEX('Technical calibration (Year 0)'!$J$224:$J$248,MATCH('Index Tables'!$R80,'Technical calibration (Year 0)'!$H$224:$H$248,0)),'Technical calibration (Year 0)'!$J236)))),0)</f>
        <v>0</v>
      </c>
      <c r="AC78" s="529">
        <f>IFERROR(IF('Index Tables'!$Q80,INDEX('Technical calibration (Year 0)'!AC$318:AC$342,MATCH('Index Tables'!$R80,'Technical calibration (Year 0)'!$H$318:$H$342,0)),'Technical calibration (Year 0)'!AC330)*IF(IF('Index Tables'!$Q80,INDEX('Technical calibration (Year 0)'!AC$224:AC$248,MATCH('Index Tables'!$R80,'Technical calibration (Year 0)'!$H$224:$H$248,0)),'Technical calibration (Year 0)'!AC236)=0,1,POWER($K78/$J78,(IF('Index Tables'!$Q80,INDEX('Technical calibration (Year 0)'!AC$224:AC$248,MATCH('Index Tables'!$R80,'Technical calibration (Year 0)'!$H$224:$H$248,0)),'Technical calibration (Year 0)'!AC236)/IF('Index Tables'!$Q80,INDEX('Technical calibration (Year 0)'!$J$224:$J$248,MATCH('Index Tables'!$R80,'Technical calibration (Year 0)'!$H$224:$H$248,0)),'Technical calibration (Year 0)'!$J236)))),0)</f>
        <v>0</v>
      </c>
      <c r="AD78" s="529">
        <f>IFERROR(IF('Index Tables'!$Q80,INDEX('Technical calibration (Year 0)'!AD$318:AD$342,MATCH('Index Tables'!$R80,'Technical calibration (Year 0)'!$H$318:$H$342,0)),'Technical calibration (Year 0)'!AD330)*IF(IF('Index Tables'!$Q80,INDEX('Technical calibration (Year 0)'!AD$224:AD$248,MATCH('Index Tables'!$R80,'Technical calibration (Year 0)'!$H$224:$H$248,0)),'Technical calibration (Year 0)'!AD236)=0,1,POWER($K78/$J78,(IF('Index Tables'!$Q80,INDEX('Technical calibration (Year 0)'!AD$224:AD$248,MATCH('Index Tables'!$R80,'Technical calibration (Year 0)'!$H$224:$H$248,0)),'Technical calibration (Year 0)'!AD236)/IF('Index Tables'!$Q80,INDEX('Technical calibration (Year 0)'!$J$224:$J$248,MATCH('Index Tables'!$R80,'Technical calibration (Year 0)'!$H$224:$H$248,0)),'Technical calibration (Year 0)'!$J236)))),0)</f>
        <v>0</v>
      </c>
      <c r="AE78" s="529">
        <f>IFERROR(IF('Index Tables'!$Q80,INDEX('Technical calibration (Year 0)'!AE$318:AE$342,MATCH('Index Tables'!$R80,'Technical calibration (Year 0)'!$H$318:$H$342,0)),'Technical calibration (Year 0)'!AE330)*IF(IF('Index Tables'!$Q80,INDEX('Technical calibration (Year 0)'!AE$224:AE$248,MATCH('Index Tables'!$R80,'Technical calibration (Year 0)'!$H$224:$H$248,0)),'Technical calibration (Year 0)'!AE236)=0,1,POWER($K78/$J78,(IF('Index Tables'!$Q80,INDEX('Technical calibration (Year 0)'!AE$224:AE$248,MATCH('Index Tables'!$R80,'Technical calibration (Year 0)'!$H$224:$H$248,0)),'Technical calibration (Year 0)'!AE236)/IF('Index Tables'!$Q80,INDEX('Technical calibration (Year 0)'!$J$224:$J$248,MATCH('Index Tables'!$R80,'Technical calibration (Year 0)'!$H$224:$H$248,0)),'Technical calibration (Year 0)'!$J236)))),0)</f>
        <v>0</v>
      </c>
    </row>
    <row r="79" spans="8:31">
      <c r="H79" s="483" t="str">
        <f>IF('Index Tables'!$I$81="","",'Index Tables'!$I$81)</f>
        <v>Sold to other municipal departments</v>
      </c>
      <c r="I79" s="527">
        <f>$I$40</f>
        <v>5180890.258544</v>
      </c>
      <c r="J79" s="528">
        <f>IFERROR(IF('Index Tables'!Q81,INDEX('Technical calibration (Year 0)'!$J$318:$J$342,MATCH('Index Tables'!$R81,'Technical calibration (Year 0)'!$H$318:$H$342,0)),'Technical calibration (Year 0)'!J331),0)</f>
        <v>1.45818940173603</v>
      </c>
      <c r="K79" s="528">
        <f t="shared" si="4"/>
        <v>1.45818940173603</v>
      </c>
      <c r="L79" s="529">
        <f>IFERROR(IF('Index Tables'!$Q81,INDEX('Technical calibration (Year 0)'!L$318:L$342,MATCH('Index Tables'!$R81,'Technical calibration (Year 0)'!$H$318:$H$342,0)),'Technical calibration (Year 0)'!L331)*IF(IF('Index Tables'!$Q81,INDEX('Technical calibration (Year 0)'!L$224:L$248,MATCH('Index Tables'!$R81,'Technical calibration (Year 0)'!$H$224:$H$248,0)),'Technical calibration (Year 0)'!L237)=0,1,POWER($K79/$J79,(IF('Index Tables'!$Q81,INDEX('Technical calibration (Year 0)'!L$224:L$248,MATCH('Index Tables'!$R81,'Technical calibration (Year 0)'!$H$224:$H$248,0)),'Technical calibration (Year 0)'!L237)/IF('Index Tables'!$Q81,INDEX('Technical calibration (Year 0)'!$J$224:$J$248,MATCH('Index Tables'!$R81,'Technical calibration (Year 0)'!$H$224:$H$248,0)),'Technical calibration (Year 0)'!$J237)))),0)</f>
        <v>1.0148649693591</v>
      </c>
      <c r="M79" s="529">
        <f>IFERROR(IF('Index Tables'!$Q81,INDEX('Technical calibration (Year 0)'!M$318:M$342,MATCH('Index Tables'!$R81,'Technical calibration (Year 0)'!$H$318:$H$342,0)),'Technical calibration (Year 0)'!M331)*IF(IF('Index Tables'!$Q81,INDEX('Technical calibration (Year 0)'!M$224:M$248,MATCH('Index Tables'!$R81,'Technical calibration (Year 0)'!$H$224:$H$248,0)),'Technical calibration (Year 0)'!M237)=0,1,POWER($K79/$J79,(IF('Index Tables'!$Q81,INDEX('Technical calibration (Year 0)'!M$224:M$248,MATCH('Index Tables'!$R81,'Technical calibration (Year 0)'!$H$224:$H$248,0)),'Technical calibration (Year 0)'!M237)/IF('Index Tables'!$Q81,INDEX('Technical calibration (Year 0)'!$J$224:$J$248,MATCH('Index Tables'!$R81,'Technical calibration (Year 0)'!$H$224:$H$248,0)),'Technical calibration (Year 0)'!$J237)))),0)</f>
        <v>1.04200091615001</v>
      </c>
      <c r="N79" s="529">
        <f>IFERROR(IF('Index Tables'!$Q81,INDEX('Technical calibration (Year 0)'!N$318:N$342,MATCH('Index Tables'!$R81,'Technical calibration (Year 0)'!$H$318:$H$342,0)),'Technical calibration (Year 0)'!N331)*IF(IF('Index Tables'!$Q81,INDEX('Technical calibration (Year 0)'!N$224:N$248,MATCH('Index Tables'!$R81,'Technical calibration (Year 0)'!$H$224:$H$248,0)),'Technical calibration (Year 0)'!N237)=0,1,POWER($K79/$J79,(IF('Index Tables'!$Q81,INDEX('Technical calibration (Year 0)'!N$224:N$248,MATCH('Index Tables'!$R81,'Technical calibration (Year 0)'!$H$224:$H$248,0)),'Technical calibration (Year 0)'!N237)/IF('Index Tables'!$Q81,INDEX('Technical calibration (Year 0)'!$J$224:$J$248,MATCH('Index Tables'!$R81,'Technical calibration (Year 0)'!$H$224:$H$248,0)),'Technical calibration (Year 0)'!$J237)))),0)</f>
        <v>1.37891524984914</v>
      </c>
      <c r="O79" s="529">
        <f>IFERROR(IF('Index Tables'!$Q81,INDEX('Technical calibration (Year 0)'!O$318:O$342,MATCH('Index Tables'!$R81,'Technical calibration (Year 0)'!$H$318:$H$342,0)),'Technical calibration (Year 0)'!O331)*IF(IF('Index Tables'!$Q81,INDEX('Technical calibration (Year 0)'!O$224:O$248,MATCH('Index Tables'!$R81,'Technical calibration (Year 0)'!$H$224:$H$248,0)),'Technical calibration (Year 0)'!O237)=0,1,POWER($K79/$J79,(IF('Index Tables'!$Q81,INDEX('Technical calibration (Year 0)'!O$224:O$248,MATCH('Index Tables'!$R81,'Technical calibration (Year 0)'!$H$224:$H$248,0)),'Technical calibration (Year 0)'!O237)/IF('Index Tables'!$Q81,INDEX('Technical calibration (Year 0)'!$J$224:$J$248,MATCH('Index Tables'!$R81,'Technical calibration (Year 0)'!$H$224:$H$248,0)),'Technical calibration (Year 0)'!$J237)))),0)</f>
        <v>0</v>
      </c>
      <c r="P79" s="529">
        <f>IFERROR(IF('Index Tables'!$Q81,INDEX('Technical calibration (Year 0)'!P$318:P$342,MATCH('Index Tables'!$R81,'Technical calibration (Year 0)'!$H$318:$H$342,0)),'Technical calibration (Year 0)'!P331)*IF(IF('Index Tables'!$Q81,INDEX('Technical calibration (Year 0)'!P$224:P$248,MATCH('Index Tables'!$R81,'Technical calibration (Year 0)'!$H$224:$H$248,0)),'Technical calibration (Year 0)'!P237)=0,1,POWER($K79/$J79,(IF('Index Tables'!$Q81,INDEX('Technical calibration (Year 0)'!P$224:P$248,MATCH('Index Tables'!$R81,'Technical calibration (Year 0)'!$H$224:$H$248,0)),'Technical calibration (Year 0)'!P237)/IF('Index Tables'!$Q81,INDEX('Technical calibration (Year 0)'!$J$224:$J$248,MATCH('Index Tables'!$R81,'Technical calibration (Year 0)'!$H$224:$H$248,0)),'Technical calibration (Year 0)'!$J237)))),0)</f>
        <v>0</v>
      </c>
      <c r="Q79" s="529">
        <f>IFERROR(IF('Index Tables'!$Q81,INDEX('Technical calibration (Year 0)'!Q$318:Q$342,MATCH('Index Tables'!$R81,'Technical calibration (Year 0)'!$H$318:$H$342,0)),'Technical calibration (Year 0)'!Q331)*IF(IF('Index Tables'!$Q81,INDEX('Technical calibration (Year 0)'!Q$224:Q$248,MATCH('Index Tables'!$R81,'Technical calibration (Year 0)'!$H$224:$H$248,0)),'Technical calibration (Year 0)'!Q237)=0,1,POWER($K79/$J79,(IF('Index Tables'!$Q81,INDEX('Technical calibration (Year 0)'!Q$224:Q$248,MATCH('Index Tables'!$R81,'Technical calibration (Year 0)'!$H$224:$H$248,0)),'Technical calibration (Year 0)'!Q237)/IF('Index Tables'!$Q81,INDEX('Technical calibration (Year 0)'!$J$224:$J$248,MATCH('Index Tables'!$R81,'Technical calibration (Year 0)'!$H$224:$H$248,0)),'Technical calibration (Year 0)'!$J237)))),0)</f>
        <v>0</v>
      </c>
      <c r="R79" s="529">
        <f>IFERROR(IF('Index Tables'!$Q81,INDEX('Technical calibration (Year 0)'!R$318:R$342,MATCH('Index Tables'!$R81,'Technical calibration (Year 0)'!$H$318:$H$342,0)),'Technical calibration (Year 0)'!R331)*IF(IF('Index Tables'!$Q81,INDEX('Technical calibration (Year 0)'!R$224:R$248,MATCH('Index Tables'!$R81,'Technical calibration (Year 0)'!$H$224:$H$248,0)),'Technical calibration (Year 0)'!R237)=0,1,POWER($K79/$J79,(IF('Index Tables'!$Q81,INDEX('Technical calibration (Year 0)'!R$224:R$248,MATCH('Index Tables'!$R81,'Technical calibration (Year 0)'!$H$224:$H$248,0)),'Technical calibration (Year 0)'!R237)/IF('Index Tables'!$Q81,INDEX('Technical calibration (Year 0)'!$J$224:$J$248,MATCH('Index Tables'!$R81,'Technical calibration (Year 0)'!$H$224:$H$248,0)),'Technical calibration (Year 0)'!$J237)))),0)</f>
        <v>0</v>
      </c>
      <c r="S79" s="529">
        <f>IFERROR(IF('Index Tables'!$Q81,INDEX('Technical calibration (Year 0)'!S$318:S$342,MATCH('Index Tables'!$R81,'Technical calibration (Year 0)'!$H$318:$H$342,0)),'Technical calibration (Year 0)'!S331)*IF(IF('Index Tables'!$Q81,INDEX('Technical calibration (Year 0)'!S$224:S$248,MATCH('Index Tables'!$R81,'Technical calibration (Year 0)'!$H$224:$H$248,0)),'Technical calibration (Year 0)'!S237)=0,1,POWER($K79/$J79,(IF('Index Tables'!$Q81,INDEX('Technical calibration (Year 0)'!S$224:S$248,MATCH('Index Tables'!$R81,'Technical calibration (Year 0)'!$H$224:$H$248,0)),'Technical calibration (Year 0)'!S237)/IF('Index Tables'!$Q81,INDEX('Technical calibration (Year 0)'!$J$224:$J$248,MATCH('Index Tables'!$R81,'Technical calibration (Year 0)'!$H$224:$H$248,0)),'Technical calibration (Year 0)'!$J237)))),0)</f>
        <v>0</v>
      </c>
      <c r="T79" s="529">
        <f>IFERROR(IF('Index Tables'!$Q81,INDEX('Technical calibration (Year 0)'!T$318:T$342,MATCH('Index Tables'!$R81,'Technical calibration (Year 0)'!$H$318:$H$342,0)),'Technical calibration (Year 0)'!T331)*IF(IF('Index Tables'!$Q81,INDEX('Technical calibration (Year 0)'!T$224:T$248,MATCH('Index Tables'!$R81,'Technical calibration (Year 0)'!$H$224:$H$248,0)),'Technical calibration (Year 0)'!T237)=0,1,POWER($K79/$J79,(IF('Index Tables'!$Q81,INDEX('Technical calibration (Year 0)'!T$224:T$248,MATCH('Index Tables'!$R81,'Technical calibration (Year 0)'!$H$224:$H$248,0)),'Technical calibration (Year 0)'!T237)/IF('Index Tables'!$Q81,INDEX('Technical calibration (Year 0)'!$J$224:$J$248,MATCH('Index Tables'!$R81,'Technical calibration (Year 0)'!$H$224:$H$248,0)),'Technical calibration (Year 0)'!$J237)))),0)</f>
        <v>0</v>
      </c>
      <c r="U79" s="529">
        <f>IFERROR(IF('Index Tables'!$Q81,INDEX('Technical calibration (Year 0)'!U$318:U$342,MATCH('Index Tables'!$R81,'Technical calibration (Year 0)'!$H$318:$H$342,0)),'Technical calibration (Year 0)'!U331)*IF(IF('Index Tables'!$Q81,INDEX('Technical calibration (Year 0)'!U$224:U$248,MATCH('Index Tables'!$R81,'Technical calibration (Year 0)'!$H$224:$H$248,0)),'Technical calibration (Year 0)'!U237)=0,1,POWER($K79/$J79,(IF('Index Tables'!$Q81,INDEX('Technical calibration (Year 0)'!U$224:U$248,MATCH('Index Tables'!$R81,'Technical calibration (Year 0)'!$H$224:$H$248,0)),'Technical calibration (Year 0)'!U237)/IF('Index Tables'!$Q81,INDEX('Technical calibration (Year 0)'!$J$224:$J$248,MATCH('Index Tables'!$R81,'Technical calibration (Year 0)'!$H$224:$H$248,0)),'Technical calibration (Year 0)'!$J237)))),0)</f>
        <v>0</v>
      </c>
      <c r="V79" s="529">
        <f>IFERROR(IF('Index Tables'!$Q81,INDEX('Technical calibration (Year 0)'!V$318:V$342,MATCH('Index Tables'!$R81,'Technical calibration (Year 0)'!$H$318:$H$342,0)),'Technical calibration (Year 0)'!V331)*IF(IF('Index Tables'!$Q81,INDEX('Technical calibration (Year 0)'!V$224:V$248,MATCH('Index Tables'!$R81,'Technical calibration (Year 0)'!$H$224:$H$248,0)),'Technical calibration (Year 0)'!V237)=0,1,POWER($K79/$J79,(IF('Index Tables'!$Q81,INDEX('Technical calibration (Year 0)'!V$224:V$248,MATCH('Index Tables'!$R81,'Technical calibration (Year 0)'!$H$224:$H$248,0)),'Technical calibration (Year 0)'!V237)/IF('Index Tables'!$Q81,INDEX('Technical calibration (Year 0)'!$J$224:$J$248,MATCH('Index Tables'!$R81,'Technical calibration (Year 0)'!$H$224:$H$248,0)),'Technical calibration (Year 0)'!$J237)))),0)</f>
        <v>0</v>
      </c>
      <c r="W79" s="529">
        <f>IFERROR(IF('Index Tables'!$Q81,INDEX('Technical calibration (Year 0)'!W$318:W$342,MATCH('Index Tables'!$R81,'Technical calibration (Year 0)'!$H$318:$H$342,0)),'Technical calibration (Year 0)'!W331)*IF(IF('Index Tables'!$Q81,INDEX('Technical calibration (Year 0)'!W$224:W$248,MATCH('Index Tables'!$R81,'Technical calibration (Year 0)'!$H$224:$H$248,0)),'Technical calibration (Year 0)'!W237)=0,1,POWER($K79/$J79,(IF('Index Tables'!$Q81,INDEX('Technical calibration (Year 0)'!W$224:W$248,MATCH('Index Tables'!$R81,'Technical calibration (Year 0)'!$H$224:$H$248,0)),'Technical calibration (Year 0)'!W237)/IF('Index Tables'!$Q81,INDEX('Technical calibration (Year 0)'!$J$224:$J$248,MATCH('Index Tables'!$R81,'Technical calibration (Year 0)'!$H$224:$H$248,0)),'Technical calibration (Year 0)'!$J237)))),0)</f>
        <v>0</v>
      </c>
      <c r="X79" s="529">
        <f>IFERROR(IF('Index Tables'!$Q81,INDEX('Technical calibration (Year 0)'!X$318:X$342,MATCH('Index Tables'!$R81,'Technical calibration (Year 0)'!$H$318:$H$342,0)),'Technical calibration (Year 0)'!X331)*IF(IF('Index Tables'!$Q81,INDEX('Technical calibration (Year 0)'!X$224:X$248,MATCH('Index Tables'!$R81,'Technical calibration (Year 0)'!$H$224:$H$248,0)),'Technical calibration (Year 0)'!X237)=0,1,POWER($K79/$J79,(IF('Index Tables'!$Q81,INDEX('Technical calibration (Year 0)'!X$224:X$248,MATCH('Index Tables'!$R81,'Technical calibration (Year 0)'!$H$224:$H$248,0)),'Technical calibration (Year 0)'!X237)/IF('Index Tables'!$Q81,INDEX('Technical calibration (Year 0)'!$J$224:$J$248,MATCH('Index Tables'!$R81,'Technical calibration (Year 0)'!$H$224:$H$248,0)),'Technical calibration (Year 0)'!$J237)))),0)</f>
        <v>0</v>
      </c>
      <c r="Y79" s="529">
        <f>IFERROR(IF('Index Tables'!$Q81,INDEX('Technical calibration (Year 0)'!Y$318:Y$342,MATCH('Index Tables'!$R81,'Technical calibration (Year 0)'!$H$318:$H$342,0)),'Technical calibration (Year 0)'!Y331)*IF(IF('Index Tables'!$Q81,INDEX('Technical calibration (Year 0)'!Y$224:Y$248,MATCH('Index Tables'!$R81,'Technical calibration (Year 0)'!$H$224:$H$248,0)),'Technical calibration (Year 0)'!Y237)=0,1,POWER($K79/$J79,(IF('Index Tables'!$Q81,INDEX('Technical calibration (Year 0)'!Y$224:Y$248,MATCH('Index Tables'!$R81,'Technical calibration (Year 0)'!$H$224:$H$248,0)),'Technical calibration (Year 0)'!Y237)/IF('Index Tables'!$Q81,INDEX('Technical calibration (Year 0)'!$J$224:$J$248,MATCH('Index Tables'!$R81,'Technical calibration (Year 0)'!$H$224:$H$248,0)),'Technical calibration (Year 0)'!$J237)))),0)</f>
        <v>0</v>
      </c>
      <c r="Z79" s="529">
        <f>IFERROR(IF('Index Tables'!$Q81,INDEX('Technical calibration (Year 0)'!Z$318:Z$342,MATCH('Index Tables'!$R81,'Technical calibration (Year 0)'!$H$318:$H$342,0)),'Technical calibration (Year 0)'!Z331)*IF(IF('Index Tables'!$Q81,INDEX('Technical calibration (Year 0)'!Z$224:Z$248,MATCH('Index Tables'!$R81,'Technical calibration (Year 0)'!$H$224:$H$248,0)),'Technical calibration (Year 0)'!Z237)=0,1,POWER($K79/$J79,(IF('Index Tables'!$Q81,INDEX('Technical calibration (Year 0)'!Z$224:Z$248,MATCH('Index Tables'!$R81,'Technical calibration (Year 0)'!$H$224:$H$248,0)),'Technical calibration (Year 0)'!Z237)/IF('Index Tables'!$Q81,INDEX('Technical calibration (Year 0)'!$J$224:$J$248,MATCH('Index Tables'!$R81,'Technical calibration (Year 0)'!$H$224:$H$248,0)),'Technical calibration (Year 0)'!$J237)))),0)</f>
        <v>0</v>
      </c>
      <c r="AA79" s="529">
        <f>IFERROR(IF('Index Tables'!$Q81,INDEX('Technical calibration (Year 0)'!AA$318:AA$342,MATCH('Index Tables'!$R81,'Technical calibration (Year 0)'!$H$318:$H$342,0)),'Technical calibration (Year 0)'!AA331)*IF(IF('Index Tables'!$Q81,INDEX('Technical calibration (Year 0)'!AA$224:AA$248,MATCH('Index Tables'!$R81,'Technical calibration (Year 0)'!$H$224:$H$248,0)),'Technical calibration (Year 0)'!AA237)=0,1,POWER($K79/$J79,(IF('Index Tables'!$Q81,INDEX('Technical calibration (Year 0)'!AA$224:AA$248,MATCH('Index Tables'!$R81,'Technical calibration (Year 0)'!$H$224:$H$248,0)),'Technical calibration (Year 0)'!AA237)/IF('Index Tables'!$Q81,INDEX('Technical calibration (Year 0)'!$J$224:$J$248,MATCH('Index Tables'!$R81,'Technical calibration (Year 0)'!$H$224:$H$248,0)),'Technical calibration (Year 0)'!$J237)))),0)</f>
        <v>0</v>
      </c>
      <c r="AB79" s="529">
        <f>IFERROR(IF('Index Tables'!$Q81,INDEX('Technical calibration (Year 0)'!AB$318:AB$342,MATCH('Index Tables'!$R81,'Technical calibration (Year 0)'!$H$318:$H$342,0)),'Technical calibration (Year 0)'!AB331)*IF(IF('Index Tables'!$Q81,INDEX('Technical calibration (Year 0)'!AB$224:AB$248,MATCH('Index Tables'!$R81,'Technical calibration (Year 0)'!$H$224:$H$248,0)),'Technical calibration (Year 0)'!AB237)=0,1,POWER($K79/$J79,(IF('Index Tables'!$Q81,INDEX('Technical calibration (Year 0)'!AB$224:AB$248,MATCH('Index Tables'!$R81,'Technical calibration (Year 0)'!$H$224:$H$248,0)),'Technical calibration (Year 0)'!AB237)/IF('Index Tables'!$Q81,INDEX('Technical calibration (Year 0)'!$J$224:$J$248,MATCH('Index Tables'!$R81,'Technical calibration (Year 0)'!$H$224:$H$248,0)),'Technical calibration (Year 0)'!$J237)))),0)</f>
        <v>0</v>
      </c>
      <c r="AC79" s="529">
        <f>IFERROR(IF('Index Tables'!$Q81,INDEX('Technical calibration (Year 0)'!AC$318:AC$342,MATCH('Index Tables'!$R81,'Technical calibration (Year 0)'!$H$318:$H$342,0)),'Technical calibration (Year 0)'!AC331)*IF(IF('Index Tables'!$Q81,INDEX('Technical calibration (Year 0)'!AC$224:AC$248,MATCH('Index Tables'!$R81,'Technical calibration (Year 0)'!$H$224:$H$248,0)),'Technical calibration (Year 0)'!AC237)=0,1,POWER($K79/$J79,(IF('Index Tables'!$Q81,INDEX('Technical calibration (Year 0)'!AC$224:AC$248,MATCH('Index Tables'!$R81,'Technical calibration (Year 0)'!$H$224:$H$248,0)),'Technical calibration (Year 0)'!AC237)/IF('Index Tables'!$Q81,INDEX('Technical calibration (Year 0)'!$J$224:$J$248,MATCH('Index Tables'!$R81,'Technical calibration (Year 0)'!$H$224:$H$248,0)),'Technical calibration (Year 0)'!$J237)))),0)</f>
        <v>0</v>
      </c>
      <c r="AD79" s="529">
        <f>IFERROR(IF('Index Tables'!$Q81,INDEX('Technical calibration (Year 0)'!AD$318:AD$342,MATCH('Index Tables'!$R81,'Technical calibration (Year 0)'!$H$318:$H$342,0)),'Technical calibration (Year 0)'!AD331)*IF(IF('Index Tables'!$Q81,INDEX('Technical calibration (Year 0)'!AD$224:AD$248,MATCH('Index Tables'!$R81,'Technical calibration (Year 0)'!$H$224:$H$248,0)),'Technical calibration (Year 0)'!AD237)=0,1,POWER($K79/$J79,(IF('Index Tables'!$Q81,INDEX('Technical calibration (Year 0)'!AD$224:AD$248,MATCH('Index Tables'!$R81,'Technical calibration (Year 0)'!$H$224:$H$248,0)),'Technical calibration (Year 0)'!AD237)/IF('Index Tables'!$Q81,INDEX('Technical calibration (Year 0)'!$J$224:$J$248,MATCH('Index Tables'!$R81,'Technical calibration (Year 0)'!$H$224:$H$248,0)),'Technical calibration (Year 0)'!$J237)))),0)</f>
        <v>0</v>
      </c>
      <c r="AE79" s="529">
        <f>IFERROR(IF('Index Tables'!$Q81,INDEX('Technical calibration (Year 0)'!AE$318:AE$342,MATCH('Index Tables'!$R81,'Technical calibration (Year 0)'!$H$318:$H$342,0)),'Technical calibration (Year 0)'!AE331)*IF(IF('Index Tables'!$Q81,INDEX('Technical calibration (Year 0)'!AE$224:AE$248,MATCH('Index Tables'!$R81,'Technical calibration (Year 0)'!$H$224:$H$248,0)),'Technical calibration (Year 0)'!AE237)=0,1,POWER($K79/$J79,(IF('Index Tables'!$Q81,INDEX('Technical calibration (Year 0)'!AE$224:AE$248,MATCH('Index Tables'!$R81,'Technical calibration (Year 0)'!$H$224:$H$248,0)),'Technical calibration (Year 0)'!AE237)/IF('Index Tables'!$Q81,INDEX('Technical calibration (Year 0)'!$J$224:$J$248,MATCH('Index Tables'!$R81,'Technical calibration (Year 0)'!$H$224:$H$248,0)),'Technical calibration (Year 0)'!$J237)))),0)</f>
        <v>0</v>
      </c>
    </row>
    <row r="80" spans="8:31">
      <c r="H80" s="483" t="str">
        <f>IF('Index Tables'!$I$82="","",'Index Tables'!$I$82)</f>
        <v/>
      </c>
      <c r="I80" s="527">
        <f>$I$41</f>
        <v>0</v>
      </c>
      <c r="J80" s="528">
        <f>IFERROR(IF('Index Tables'!Q82,INDEX('Technical calibration (Year 0)'!$J$318:$J$342,MATCH('Index Tables'!$R82,'Technical calibration (Year 0)'!$H$318:$H$342,0)),'Technical calibration (Year 0)'!J332),0)</f>
        <v>0</v>
      </c>
      <c r="K80" s="528">
        <f t="shared" si="4"/>
        <v>0</v>
      </c>
      <c r="L80" s="529">
        <f>IFERROR(IF('Index Tables'!$Q82,INDEX('Technical calibration (Year 0)'!L$318:L$342,MATCH('Index Tables'!$R82,'Technical calibration (Year 0)'!$H$318:$H$342,0)),'Technical calibration (Year 0)'!L332)*IF(IF('Index Tables'!$Q82,INDEX('Technical calibration (Year 0)'!L$224:L$248,MATCH('Index Tables'!$R82,'Technical calibration (Year 0)'!$H$224:$H$248,0)),'Technical calibration (Year 0)'!L238)=0,1,POWER($K80/$J80,(IF('Index Tables'!$Q82,INDEX('Technical calibration (Year 0)'!L$224:L$248,MATCH('Index Tables'!$R82,'Technical calibration (Year 0)'!$H$224:$H$248,0)),'Technical calibration (Year 0)'!L238)/IF('Index Tables'!$Q82,INDEX('Technical calibration (Year 0)'!$J$224:$J$248,MATCH('Index Tables'!$R82,'Technical calibration (Year 0)'!$H$224:$H$248,0)),'Technical calibration (Year 0)'!$J238)))),0)</f>
        <v>0</v>
      </c>
      <c r="M80" s="529">
        <f>IFERROR(IF('Index Tables'!$Q82,INDEX('Technical calibration (Year 0)'!M$318:M$342,MATCH('Index Tables'!$R82,'Technical calibration (Year 0)'!$H$318:$H$342,0)),'Technical calibration (Year 0)'!M332)*IF(IF('Index Tables'!$Q82,INDEX('Technical calibration (Year 0)'!M$224:M$248,MATCH('Index Tables'!$R82,'Technical calibration (Year 0)'!$H$224:$H$248,0)),'Technical calibration (Year 0)'!M238)=0,1,POWER($K80/$J80,(IF('Index Tables'!$Q82,INDEX('Technical calibration (Year 0)'!M$224:M$248,MATCH('Index Tables'!$R82,'Technical calibration (Year 0)'!$H$224:$H$248,0)),'Technical calibration (Year 0)'!M238)/IF('Index Tables'!$Q82,INDEX('Technical calibration (Year 0)'!$J$224:$J$248,MATCH('Index Tables'!$R82,'Technical calibration (Year 0)'!$H$224:$H$248,0)),'Technical calibration (Year 0)'!$J238)))),0)</f>
        <v>0</v>
      </c>
      <c r="N80" s="529">
        <f>IFERROR(IF('Index Tables'!$Q82,INDEX('Technical calibration (Year 0)'!N$318:N$342,MATCH('Index Tables'!$R82,'Technical calibration (Year 0)'!$H$318:$H$342,0)),'Technical calibration (Year 0)'!N332)*IF(IF('Index Tables'!$Q82,INDEX('Technical calibration (Year 0)'!N$224:N$248,MATCH('Index Tables'!$R82,'Technical calibration (Year 0)'!$H$224:$H$248,0)),'Technical calibration (Year 0)'!N238)=0,1,POWER($K80/$J80,(IF('Index Tables'!$Q82,INDEX('Technical calibration (Year 0)'!N$224:N$248,MATCH('Index Tables'!$R82,'Technical calibration (Year 0)'!$H$224:$H$248,0)),'Technical calibration (Year 0)'!N238)/IF('Index Tables'!$Q82,INDEX('Technical calibration (Year 0)'!$J$224:$J$248,MATCH('Index Tables'!$R82,'Technical calibration (Year 0)'!$H$224:$H$248,0)),'Technical calibration (Year 0)'!$J238)))),0)</f>
        <v>0</v>
      </c>
      <c r="O80" s="529">
        <f>IFERROR(IF('Index Tables'!$Q82,INDEX('Technical calibration (Year 0)'!O$318:O$342,MATCH('Index Tables'!$R82,'Technical calibration (Year 0)'!$H$318:$H$342,0)),'Technical calibration (Year 0)'!O332)*IF(IF('Index Tables'!$Q82,INDEX('Technical calibration (Year 0)'!O$224:O$248,MATCH('Index Tables'!$R82,'Technical calibration (Year 0)'!$H$224:$H$248,0)),'Technical calibration (Year 0)'!O238)=0,1,POWER($K80/$J80,(IF('Index Tables'!$Q82,INDEX('Technical calibration (Year 0)'!O$224:O$248,MATCH('Index Tables'!$R82,'Technical calibration (Year 0)'!$H$224:$H$248,0)),'Technical calibration (Year 0)'!O238)/IF('Index Tables'!$Q82,INDEX('Technical calibration (Year 0)'!$J$224:$J$248,MATCH('Index Tables'!$R82,'Technical calibration (Year 0)'!$H$224:$H$248,0)),'Technical calibration (Year 0)'!$J238)))),0)</f>
        <v>0</v>
      </c>
      <c r="P80" s="529">
        <f>IFERROR(IF('Index Tables'!$Q82,INDEX('Technical calibration (Year 0)'!P$318:P$342,MATCH('Index Tables'!$R82,'Technical calibration (Year 0)'!$H$318:$H$342,0)),'Technical calibration (Year 0)'!P332)*IF(IF('Index Tables'!$Q82,INDEX('Technical calibration (Year 0)'!P$224:P$248,MATCH('Index Tables'!$R82,'Technical calibration (Year 0)'!$H$224:$H$248,0)),'Technical calibration (Year 0)'!P238)=0,1,POWER($K80/$J80,(IF('Index Tables'!$Q82,INDEX('Technical calibration (Year 0)'!P$224:P$248,MATCH('Index Tables'!$R82,'Technical calibration (Year 0)'!$H$224:$H$248,0)),'Technical calibration (Year 0)'!P238)/IF('Index Tables'!$Q82,INDEX('Technical calibration (Year 0)'!$J$224:$J$248,MATCH('Index Tables'!$R82,'Technical calibration (Year 0)'!$H$224:$H$248,0)),'Technical calibration (Year 0)'!$J238)))),0)</f>
        <v>0</v>
      </c>
      <c r="Q80" s="529">
        <f>IFERROR(IF('Index Tables'!$Q82,INDEX('Technical calibration (Year 0)'!Q$318:Q$342,MATCH('Index Tables'!$R82,'Technical calibration (Year 0)'!$H$318:$H$342,0)),'Technical calibration (Year 0)'!Q332)*IF(IF('Index Tables'!$Q82,INDEX('Technical calibration (Year 0)'!Q$224:Q$248,MATCH('Index Tables'!$R82,'Technical calibration (Year 0)'!$H$224:$H$248,0)),'Technical calibration (Year 0)'!Q238)=0,1,POWER($K80/$J80,(IF('Index Tables'!$Q82,INDEX('Technical calibration (Year 0)'!Q$224:Q$248,MATCH('Index Tables'!$R82,'Technical calibration (Year 0)'!$H$224:$H$248,0)),'Technical calibration (Year 0)'!Q238)/IF('Index Tables'!$Q82,INDEX('Technical calibration (Year 0)'!$J$224:$J$248,MATCH('Index Tables'!$R82,'Technical calibration (Year 0)'!$H$224:$H$248,0)),'Technical calibration (Year 0)'!$J238)))),0)</f>
        <v>0</v>
      </c>
      <c r="R80" s="529">
        <f>IFERROR(IF('Index Tables'!$Q82,INDEX('Technical calibration (Year 0)'!R$318:R$342,MATCH('Index Tables'!$R82,'Technical calibration (Year 0)'!$H$318:$H$342,0)),'Technical calibration (Year 0)'!R332)*IF(IF('Index Tables'!$Q82,INDEX('Technical calibration (Year 0)'!R$224:R$248,MATCH('Index Tables'!$R82,'Technical calibration (Year 0)'!$H$224:$H$248,0)),'Technical calibration (Year 0)'!R238)=0,1,POWER($K80/$J80,(IF('Index Tables'!$Q82,INDEX('Technical calibration (Year 0)'!R$224:R$248,MATCH('Index Tables'!$R82,'Technical calibration (Year 0)'!$H$224:$H$248,0)),'Technical calibration (Year 0)'!R238)/IF('Index Tables'!$Q82,INDEX('Technical calibration (Year 0)'!$J$224:$J$248,MATCH('Index Tables'!$R82,'Technical calibration (Year 0)'!$H$224:$H$248,0)),'Technical calibration (Year 0)'!$J238)))),0)</f>
        <v>0</v>
      </c>
      <c r="S80" s="529">
        <f>IFERROR(IF('Index Tables'!$Q82,INDEX('Technical calibration (Year 0)'!S$318:S$342,MATCH('Index Tables'!$R82,'Technical calibration (Year 0)'!$H$318:$H$342,0)),'Technical calibration (Year 0)'!S332)*IF(IF('Index Tables'!$Q82,INDEX('Technical calibration (Year 0)'!S$224:S$248,MATCH('Index Tables'!$R82,'Technical calibration (Year 0)'!$H$224:$H$248,0)),'Technical calibration (Year 0)'!S238)=0,1,POWER($K80/$J80,(IF('Index Tables'!$Q82,INDEX('Technical calibration (Year 0)'!S$224:S$248,MATCH('Index Tables'!$R82,'Technical calibration (Year 0)'!$H$224:$H$248,0)),'Technical calibration (Year 0)'!S238)/IF('Index Tables'!$Q82,INDEX('Technical calibration (Year 0)'!$J$224:$J$248,MATCH('Index Tables'!$R82,'Technical calibration (Year 0)'!$H$224:$H$248,0)),'Technical calibration (Year 0)'!$J238)))),0)</f>
        <v>0</v>
      </c>
      <c r="T80" s="529">
        <f>IFERROR(IF('Index Tables'!$Q82,INDEX('Technical calibration (Year 0)'!T$318:T$342,MATCH('Index Tables'!$R82,'Technical calibration (Year 0)'!$H$318:$H$342,0)),'Technical calibration (Year 0)'!T332)*IF(IF('Index Tables'!$Q82,INDEX('Technical calibration (Year 0)'!T$224:T$248,MATCH('Index Tables'!$R82,'Technical calibration (Year 0)'!$H$224:$H$248,0)),'Technical calibration (Year 0)'!T238)=0,1,POWER($K80/$J80,(IF('Index Tables'!$Q82,INDEX('Technical calibration (Year 0)'!T$224:T$248,MATCH('Index Tables'!$R82,'Technical calibration (Year 0)'!$H$224:$H$248,0)),'Technical calibration (Year 0)'!T238)/IF('Index Tables'!$Q82,INDEX('Technical calibration (Year 0)'!$J$224:$J$248,MATCH('Index Tables'!$R82,'Technical calibration (Year 0)'!$H$224:$H$248,0)),'Technical calibration (Year 0)'!$J238)))),0)</f>
        <v>0</v>
      </c>
      <c r="U80" s="529">
        <f>IFERROR(IF('Index Tables'!$Q82,INDEX('Technical calibration (Year 0)'!U$318:U$342,MATCH('Index Tables'!$R82,'Technical calibration (Year 0)'!$H$318:$H$342,0)),'Technical calibration (Year 0)'!U332)*IF(IF('Index Tables'!$Q82,INDEX('Technical calibration (Year 0)'!U$224:U$248,MATCH('Index Tables'!$R82,'Technical calibration (Year 0)'!$H$224:$H$248,0)),'Technical calibration (Year 0)'!U238)=0,1,POWER($K80/$J80,(IF('Index Tables'!$Q82,INDEX('Technical calibration (Year 0)'!U$224:U$248,MATCH('Index Tables'!$R82,'Technical calibration (Year 0)'!$H$224:$H$248,0)),'Technical calibration (Year 0)'!U238)/IF('Index Tables'!$Q82,INDEX('Technical calibration (Year 0)'!$J$224:$J$248,MATCH('Index Tables'!$R82,'Technical calibration (Year 0)'!$H$224:$H$248,0)),'Technical calibration (Year 0)'!$J238)))),0)</f>
        <v>0</v>
      </c>
      <c r="V80" s="529">
        <f>IFERROR(IF('Index Tables'!$Q82,INDEX('Technical calibration (Year 0)'!V$318:V$342,MATCH('Index Tables'!$R82,'Technical calibration (Year 0)'!$H$318:$H$342,0)),'Technical calibration (Year 0)'!V332)*IF(IF('Index Tables'!$Q82,INDEX('Technical calibration (Year 0)'!V$224:V$248,MATCH('Index Tables'!$R82,'Technical calibration (Year 0)'!$H$224:$H$248,0)),'Technical calibration (Year 0)'!V238)=0,1,POWER($K80/$J80,(IF('Index Tables'!$Q82,INDEX('Technical calibration (Year 0)'!V$224:V$248,MATCH('Index Tables'!$R82,'Technical calibration (Year 0)'!$H$224:$H$248,0)),'Technical calibration (Year 0)'!V238)/IF('Index Tables'!$Q82,INDEX('Technical calibration (Year 0)'!$J$224:$J$248,MATCH('Index Tables'!$R82,'Technical calibration (Year 0)'!$H$224:$H$248,0)),'Technical calibration (Year 0)'!$J238)))),0)</f>
        <v>0</v>
      </c>
      <c r="W80" s="529">
        <f>IFERROR(IF('Index Tables'!$Q82,INDEX('Technical calibration (Year 0)'!W$318:W$342,MATCH('Index Tables'!$R82,'Technical calibration (Year 0)'!$H$318:$H$342,0)),'Technical calibration (Year 0)'!W332)*IF(IF('Index Tables'!$Q82,INDEX('Technical calibration (Year 0)'!W$224:W$248,MATCH('Index Tables'!$R82,'Technical calibration (Year 0)'!$H$224:$H$248,0)),'Technical calibration (Year 0)'!W238)=0,1,POWER($K80/$J80,(IF('Index Tables'!$Q82,INDEX('Technical calibration (Year 0)'!W$224:W$248,MATCH('Index Tables'!$R82,'Technical calibration (Year 0)'!$H$224:$H$248,0)),'Technical calibration (Year 0)'!W238)/IF('Index Tables'!$Q82,INDEX('Technical calibration (Year 0)'!$J$224:$J$248,MATCH('Index Tables'!$R82,'Technical calibration (Year 0)'!$H$224:$H$248,0)),'Technical calibration (Year 0)'!$J238)))),0)</f>
        <v>0</v>
      </c>
      <c r="X80" s="529">
        <f>IFERROR(IF('Index Tables'!$Q82,INDEX('Technical calibration (Year 0)'!X$318:X$342,MATCH('Index Tables'!$R82,'Technical calibration (Year 0)'!$H$318:$H$342,0)),'Technical calibration (Year 0)'!X332)*IF(IF('Index Tables'!$Q82,INDEX('Technical calibration (Year 0)'!X$224:X$248,MATCH('Index Tables'!$R82,'Technical calibration (Year 0)'!$H$224:$H$248,0)),'Technical calibration (Year 0)'!X238)=0,1,POWER($K80/$J80,(IF('Index Tables'!$Q82,INDEX('Technical calibration (Year 0)'!X$224:X$248,MATCH('Index Tables'!$R82,'Technical calibration (Year 0)'!$H$224:$H$248,0)),'Technical calibration (Year 0)'!X238)/IF('Index Tables'!$Q82,INDEX('Technical calibration (Year 0)'!$J$224:$J$248,MATCH('Index Tables'!$R82,'Technical calibration (Year 0)'!$H$224:$H$248,0)),'Technical calibration (Year 0)'!$J238)))),0)</f>
        <v>0</v>
      </c>
      <c r="Y80" s="529">
        <f>IFERROR(IF('Index Tables'!$Q82,INDEX('Technical calibration (Year 0)'!Y$318:Y$342,MATCH('Index Tables'!$R82,'Technical calibration (Year 0)'!$H$318:$H$342,0)),'Technical calibration (Year 0)'!Y332)*IF(IF('Index Tables'!$Q82,INDEX('Technical calibration (Year 0)'!Y$224:Y$248,MATCH('Index Tables'!$R82,'Technical calibration (Year 0)'!$H$224:$H$248,0)),'Technical calibration (Year 0)'!Y238)=0,1,POWER($K80/$J80,(IF('Index Tables'!$Q82,INDEX('Technical calibration (Year 0)'!Y$224:Y$248,MATCH('Index Tables'!$R82,'Technical calibration (Year 0)'!$H$224:$H$248,0)),'Technical calibration (Year 0)'!Y238)/IF('Index Tables'!$Q82,INDEX('Technical calibration (Year 0)'!$J$224:$J$248,MATCH('Index Tables'!$R82,'Technical calibration (Year 0)'!$H$224:$H$248,0)),'Technical calibration (Year 0)'!$J238)))),0)</f>
        <v>0</v>
      </c>
      <c r="Z80" s="529">
        <f>IFERROR(IF('Index Tables'!$Q82,INDEX('Technical calibration (Year 0)'!Z$318:Z$342,MATCH('Index Tables'!$R82,'Technical calibration (Year 0)'!$H$318:$H$342,0)),'Technical calibration (Year 0)'!Z332)*IF(IF('Index Tables'!$Q82,INDEX('Technical calibration (Year 0)'!Z$224:Z$248,MATCH('Index Tables'!$R82,'Technical calibration (Year 0)'!$H$224:$H$248,0)),'Technical calibration (Year 0)'!Z238)=0,1,POWER($K80/$J80,(IF('Index Tables'!$Q82,INDEX('Technical calibration (Year 0)'!Z$224:Z$248,MATCH('Index Tables'!$R82,'Technical calibration (Year 0)'!$H$224:$H$248,0)),'Technical calibration (Year 0)'!Z238)/IF('Index Tables'!$Q82,INDEX('Technical calibration (Year 0)'!$J$224:$J$248,MATCH('Index Tables'!$R82,'Technical calibration (Year 0)'!$H$224:$H$248,0)),'Technical calibration (Year 0)'!$J238)))),0)</f>
        <v>0</v>
      </c>
      <c r="AA80" s="529">
        <f>IFERROR(IF('Index Tables'!$Q82,INDEX('Technical calibration (Year 0)'!AA$318:AA$342,MATCH('Index Tables'!$R82,'Technical calibration (Year 0)'!$H$318:$H$342,0)),'Technical calibration (Year 0)'!AA332)*IF(IF('Index Tables'!$Q82,INDEX('Technical calibration (Year 0)'!AA$224:AA$248,MATCH('Index Tables'!$R82,'Technical calibration (Year 0)'!$H$224:$H$248,0)),'Technical calibration (Year 0)'!AA238)=0,1,POWER($K80/$J80,(IF('Index Tables'!$Q82,INDEX('Technical calibration (Year 0)'!AA$224:AA$248,MATCH('Index Tables'!$R82,'Technical calibration (Year 0)'!$H$224:$H$248,0)),'Technical calibration (Year 0)'!AA238)/IF('Index Tables'!$Q82,INDEX('Technical calibration (Year 0)'!$J$224:$J$248,MATCH('Index Tables'!$R82,'Technical calibration (Year 0)'!$H$224:$H$248,0)),'Technical calibration (Year 0)'!$J238)))),0)</f>
        <v>0</v>
      </c>
      <c r="AB80" s="529">
        <f>IFERROR(IF('Index Tables'!$Q82,INDEX('Technical calibration (Year 0)'!AB$318:AB$342,MATCH('Index Tables'!$R82,'Technical calibration (Year 0)'!$H$318:$H$342,0)),'Technical calibration (Year 0)'!AB332)*IF(IF('Index Tables'!$Q82,INDEX('Technical calibration (Year 0)'!AB$224:AB$248,MATCH('Index Tables'!$R82,'Technical calibration (Year 0)'!$H$224:$H$248,0)),'Technical calibration (Year 0)'!AB238)=0,1,POWER($K80/$J80,(IF('Index Tables'!$Q82,INDEX('Technical calibration (Year 0)'!AB$224:AB$248,MATCH('Index Tables'!$R82,'Technical calibration (Year 0)'!$H$224:$H$248,0)),'Technical calibration (Year 0)'!AB238)/IF('Index Tables'!$Q82,INDEX('Technical calibration (Year 0)'!$J$224:$J$248,MATCH('Index Tables'!$R82,'Technical calibration (Year 0)'!$H$224:$H$248,0)),'Technical calibration (Year 0)'!$J238)))),0)</f>
        <v>0</v>
      </c>
      <c r="AC80" s="529">
        <f>IFERROR(IF('Index Tables'!$Q82,INDEX('Technical calibration (Year 0)'!AC$318:AC$342,MATCH('Index Tables'!$R82,'Technical calibration (Year 0)'!$H$318:$H$342,0)),'Technical calibration (Year 0)'!AC332)*IF(IF('Index Tables'!$Q82,INDEX('Technical calibration (Year 0)'!AC$224:AC$248,MATCH('Index Tables'!$R82,'Technical calibration (Year 0)'!$H$224:$H$248,0)),'Technical calibration (Year 0)'!AC238)=0,1,POWER($K80/$J80,(IF('Index Tables'!$Q82,INDEX('Technical calibration (Year 0)'!AC$224:AC$248,MATCH('Index Tables'!$R82,'Technical calibration (Year 0)'!$H$224:$H$248,0)),'Technical calibration (Year 0)'!AC238)/IF('Index Tables'!$Q82,INDEX('Technical calibration (Year 0)'!$J$224:$J$248,MATCH('Index Tables'!$R82,'Technical calibration (Year 0)'!$H$224:$H$248,0)),'Technical calibration (Year 0)'!$J238)))),0)</f>
        <v>0</v>
      </c>
      <c r="AD80" s="529">
        <f>IFERROR(IF('Index Tables'!$Q82,INDEX('Technical calibration (Year 0)'!AD$318:AD$342,MATCH('Index Tables'!$R82,'Technical calibration (Year 0)'!$H$318:$H$342,0)),'Technical calibration (Year 0)'!AD332)*IF(IF('Index Tables'!$Q82,INDEX('Technical calibration (Year 0)'!AD$224:AD$248,MATCH('Index Tables'!$R82,'Technical calibration (Year 0)'!$H$224:$H$248,0)),'Technical calibration (Year 0)'!AD238)=0,1,POWER($K80/$J80,(IF('Index Tables'!$Q82,INDEX('Technical calibration (Year 0)'!AD$224:AD$248,MATCH('Index Tables'!$R82,'Technical calibration (Year 0)'!$H$224:$H$248,0)),'Technical calibration (Year 0)'!AD238)/IF('Index Tables'!$Q82,INDEX('Technical calibration (Year 0)'!$J$224:$J$248,MATCH('Index Tables'!$R82,'Technical calibration (Year 0)'!$H$224:$H$248,0)),'Technical calibration (Year 0)'!$J238)))),0)</f>
        <v>0</v>
      </c>
      <c r="AE80" s="529">
        <f>IFERROR(IF('Index Tables'!$Q82,INDEX('Technical calibration (Year 0)'!AE$318:AE$342,MATCH('Index Tables'!$R82,'Technical calibration (Year 0)'!$H$318:$H$342,0)),'Technical calibration (Year 0)'!AE332)*IF(IF('Index Tables'!$Q82,INDEX('Technical calibration (Year 0)'!AE$224:AE$248,MATCH('Index Tables'!$R82,'Technical calibration (Year 0)'!$H$224:$H$248,0)),'Technical calibration (Year 0)'!AE238)=0,1,POWER($K80/$J80,(IF('Index Tables'!$Q82,INDEX('Technical calibration (Year 0)'!AE$224:AE$248,MATCH('Index Tables'!$R82,'Technical calibration (Year 0)'!$H$224:$H$248,0)),'Technical calibration (Year 0)'!AE238)/IF('Index Tables'!$Q82,INDEX('Technical calibration (Year 0)'!$J$224:$J$248,MATCH('Index Tables'!$R82,'Technical calibration (Year 0)'!$H$224:$H$248,0)),'Technical calibration (Year 0)'!$J238)))),0)</f>
        <v>0</v>
      </c>
    </row>
    <row r="81" spans="8:31">
      <c r="H81" s="483" t="str">
        <f>IF('Index Tables'!$I$83="","",'Index Tables'!$I$83)</f>
        <v/>
      </c>
      <c r="I81" s="527">
        <f>$I$42</f>
        <v>0</v>
      </c>
      <c r="J81" s="528">
        <f>IFERROR(IF('Index Tables'!Q83,INDEX('Technical calibration (Year 0)'!$J$318:$J$342,MATCH('Index Tables'!$R83,'Technical calibration (Year 0)'!$H$318:$H$342,0)),'Technical calibration (Year 0)'!J333),0)</f>
        <v>0</v>
      </c>
      <c r="K81" s="528">
        <f t="shared" si="4"/>
        <v>0</v>
      </c>
      <c r="L81" s="529">
        <f>IFERROR(IF('Index Tables'!$Q83,INDEX('Technical calibration (Year 0)'!L$318:L$342,MATCH('Index Tables'!$R83,'Technical calibration (Year 0)'!$H$318:$H$342,0)),'Technical calibration (Year 0)'!L333)*IF(IF('Index Tables'!$Q83,INDEX('Technical calibration (Year 0)'!L$224:L$248,MATCH('Index Tables'!$R83,'Technical calibration (Year 0)'!$H$224:$H$248,0)),'Technical calibration (Year 0)'!L239)=0,1,POWER($K81/$J81,(IF('Index Tables'!$Q83,INDEX('Technical calibration (Year 0)'!L$224:L$248,MATCH('Index Tables'!$R83,'Technical calibration (Year 0)'!$H$224:$H$248,0)),'Technical calibration (Year 0)'!L239)/IF('Index Tables'!$Q83,INDEX('Technical calibration (Year 0)'!$J$224:$J$248,MATCH('Index Tables'!$R83,'Technical calibration (Year 0)'!$H$224:$H$248,0)),'Technical calibration (Year 0)'!$J239)))),0)</f>
        <v>0</v>
      </c>
      <c r="M81" s="529">
        <f>IFERROR(IF('Index Tables'!$Q83,INDEX('Technical calibration (Year 0)'!M$318:M$342,MATCH('Index Tables'!$R83,'Technical calibration (Year 0)'!$H$318:$H$342,0)),'Technical calibration (Year 0)'!M333)*IF(IF('Index Tables'!$Q83,INDEX('Technical calibration (Year 0)'!M$224:M$248,MATCH('Index Tables'!$R83,'Technical calibration (Year 0)'!$H$224:$H$248,0)),'Technical calibration (Year 0)'!M239)=0,1,POWER($K81/$J81,(IF('Index Tables'!$Q83,INDEX('Technical calibration (Year 0)'!M$224:M$248,MATCH('Index Tables'!$R83,'Technical calibration (Year 0)'!$H$224:$H$248,0)),'Technical calibration (Year 0)'!M239)/IF('Index Tables'!$Q83,INDEX('Technical calibration (Year 0)'!$J$224:$J$248,MATCH('Index Tables'!$R83,'Technical calibration (Year 0)'!$H$224:$H$248,0)),'Technical calibration (Year 0)'!$J239)))),0)</f>
        <v>0</v>
      </c>
      <c r="N81" s="529">
        <f>IFERROR(IF('Index Tables'!$Q83,INDEX('Technical calibration (Year 0)'!N$318:N$342,MATCH('Index Tables'!$R83,'Technical calibration (Year 0)'!$H$318:$H$342,0)),'Technical calibration (Year 0)'!N333)*IF(IF('Index Tables'!$Q83,INDEX('Technical calibration (Year 0)'!N$224:N$248,MATCH('Index Tables'!$R83,'Technical calibration (Year 0)'!$H$224:$H$248,0)),'Technical calibration (Year 0)'!N239)=0,1,POWER($K81/$J81,(IF('Index Tables'!$Q83,INDEX('Technical calibration (Year 0)'!N$224:N$248,MATCH('Index Tables'!$R83,'Technical calibration (Year 0)'!$H$224:$H$248,0)),'Technical calibration (Year 0)'!N239)/IF('Index Tables'!$Q83,INDEX('Technical calibration (Year 0)'!$J$224:$J$248,MATCH('Index Tables'!$R83,'Technical calibration (Year 0)'!$H$224:$H$248,0)),'Technical calibration (Year 0)'!$J239)))),0)</f>
        <v>0</v>
      </c>
      <c r="O81" s="529">
        <f>IFERROR(IF('Index Tables'!$Q83,INDEX('Technical calibration (Year 0)'!O$318:O$342,MATCH('Index Tables'!$R83,'Technical calibration (Year 0)'!$H$318:$H$342,0)),'Technical calibration (Year 0)'!O333)*IF(IF('Index Tables'!$Q83,INDEX('Technical calibration (Year 0)'!O$224:O$248,MATCH('Index Tables'!$R83,'Technical calibration (Year 0)'!$H$224:$H$248,0)),'Technical calibration (Year 0)'!O239)=0,1,POWER($K81/$J81,(IF('Index Tables'!$Q83,INDEX('Technical calibration (Year 0)'!O$224:O$248,MATCH('Index Tables'!$R83,'Technical calibration (Year 0)'!$H$224:$H$248,0)),'Technical calibration (Year 0)'!O239)/IF('Index Tables'!$Q83,INDEX('Technical calibration (Year 0)'!$J$224:$J$248,MATCH('Index Tables'!$R83,'Technical calibration (Year 0)'!$H$224:$H$248,0)),'Technical calibration (Year 0)'!$J239)))),0)</f>
        <v>0</v>
      </c>
      <c r="P81" s="529">
        <f>IFERROR(IF('Index Tables'!$Q83,INDEX('Technical calibration (Year 0)'!P$318:P$342,MATCH('Index Tables'!$R83,'Technical calibration (Year 0)'!$H$318:$H$342,0)),'Technical calibration (Year 0)'!P333)*IF(IF('Index Tables'!$Q83,INDEX('Technical calibration (Year 0)'!P$224:P$248,MATCH('Index Tables'!$R83,'Technical calibration (Year 0)'!$H$224:$H$248,0)),'Technical calibration (Year 0)'!P239)=0,1,POWER($K81/$J81,(IF('Index Tables'!$Q83,INDEX('Technical calibration (Year 0)'!P$224:P$248,MATCH('Index Tables'!$R83,'Technical calibration (Year 0)'!$H$224:$H$248,0)),'Technical calibration (Year 0)'!P239)/IF('Index Tables'!$Q83,INDEX('Technical calibration (Year 0)'!$J$224:$J$248,MATCH('Index Tables'!$R83,'Technical calibration (Year 0)'!$H$224:$H$248,0)),'Technical calibration (Year 0)'!$J239)))),0)</f>
        <v>0</v>
      </c>
      <c r="Q81" s="529">
        <f>IFERROR(IF('Index Tables'!$Q83,INDEX('Technical calibration (Year 0)'!Q$318:Q$342,MATCH('Index Tables'!$R83,'Technical calibration (Year 0)'!$H$318:$H$342,0)),'Technical calibration (Year 0)'!Q333)*IF(IF('Index Tables'!$Q83,INDEX('Technical calibration (Year 0)'!Q$224:Q$248,MATCH('Index Tables'!$R83,'Technical calibration (Year 0)'!$H$224:$H$248,0)),'Technical calibration (Year 0)'!Q239)=0,1,POWER($K81/$J81,(IF('Index Tables'!$Q83,INDEX('Technical calibration (Year 0)'!Q$224:Q$248,MATCH('Index Tables'!$R83,'Technical calibration (Year 0)'!$H$224:$H$248,0)),'Technical calibration (Year 0)'!Q239)/IF('Index Tables'!$Q83,INDEX('Technical calibration (Year 0)'!$J$224:$J$248,MATCH('Index Tables'!$R83,'Technical calibration (Year 0)'!$H$224:$H$248,0)),'Technical calibration (Year 0)'!$J239)))),0)</f>
        <v>0</v>
      </c>
      <c r="R81" s="529">
        <f>IFERROR(IF('Index Tables'!$Q83,INDEX('Technical calibration (Year 0)'!R$318:R$342,MATCH('Index Tables'!$R83,'Technical calibration (Year 0)'!$H$318:$H$342,0)),'Technical calibration (Year 0)'!R333)*IF(IF('Index Tables'!$Q83,INDEX('Technical calibration (Year 0)'!R$224:R$248,MATCH('Index Tables'!$R83,'Technical calibration (Year 0)'!$H$224:$H$248,0)),'Technical calibration (Year 0)'!R239)=0,1,POWER($K81/$J81,(IF('Index Tables'!$Q83,INDEX('Technical calibration (Year 0)'!R$224:R$248,MATCH('Index Tables'!$R83,'Technical calibration (Year 0)'!$H$224:$H$248,0)),'Technical calibration (Year 0)'!R239)/IF('Index Tables'!$Q83,INDEX('Technical calibration (Year 0)'!$J$224:$J$248,MATCH('Index Tables'!$R83,'Technical calibration (Year 0)'!$H$224:$H$248,0)),'Technical calibration (Year 0)'!$J239)))),0)</f>
        <v>0</v>
      </c>
      <c r="S81" s="529">
        <f>IFERROR(IF('Index Tables'!$Q83,INDEX('Technical calibration (Year 0)'!S$318:S$342,MATCH('Index Tables'!$R83,'Technical calibration (Year 0)'!$H$318:$H$342,0)),'Technical calibration (Year 0)'!S333)*IF(IF('Index Tables'!$Q83,INDEX('Technical calibration (Year 0)'!S$224:S$248,MATCH('Index Tables'!$R83,'Technical calibration (Year 0)'!$H$224:$H$248,0)),'Technical calibration (Year 0)'!S239)=0,1,POWER($K81/$J81,(IF('Index Tables'!$Q83,INDEX('Technical calibration (Year 0)'!S$224:S$248,MATCH('Index Tables'!$R83,'Technical calibration (Year 0)'!$H$224:$H$248,0)),'Technical calibration (Year 0)'!S239)/IF('Index Tables'!$Q83,INDEX('Technical calibration (Year 0)'!$J$224:$J$248,MATCH('Index Tables'!$R83,'Technical calibration (Year 0)'!$H$224:$H$248,0)),'Technical calibration (Year 0)'!$J239)))),0)</f>
        <v>0</v>
      </c>
      <c r="T81" s="529">
        <f>IFERROR(IF('Index Tables'!$Q83,INDEX('Technical calibration (Year 0)'!T$318:T$342,MATCH('Index Tables'!$R83,'Technical calibration (Year 0)'!$H$318:$H$342,0)),'Technical calibration (Year 0)'!T333)*IF(IF('Index Tables'!$Q83,INDEX('Technical calibration (Year 0)'!T$224:T$248,MATCH('Index Tables'!$R83,'Technical calibration (Year 0)'!$H$224:$H$248,0)),'Technical calibration (Year 0)'!T239)=0,1,POWER($K81/$J81,(IF('Index Tables'!$Q83,INDEX('Technical calibration (Year 0)'!T$224:T$248,MATCH('Index Tables'!$R83,'Technical calibration (Year 0)'!$H$224:$H$248,0)),'Technical calibration (Year 0)'!T239)/IF('Index Tables'!$Q83,INDEX('Technical calibration (Year 0)'!$J$224:$J$248,MATCH('Index Tables'!$R83,'Technical calibration (Year 0)'!$H$224:$H$248,0)),'Technical calibration (Year 0)'!$J239)))),0)</f>
        <v>0</v>
      </c>
      <c r="U81" s="529">
        <f>IFERROR(IF('Index Tables'!$Q83,INDEX('Technical calibration (Year 0)'!U$318:U$342,MATCH('Index Tables'!$R83,'Technical calibration (Year 0)'!$H$318:$H$342,0)),'Technical calibration (Year 0)'!U333)*IF(IF('Index Tables'!$Q83,INDEX('Technical calibration (Year 0)'!U$224:U$248,MATCH('Index Tables'!$R83,'Technical calibration (Year 0)'!$H$224:$H$248,0)),'Technical calibration (Year 0)'!U239)=0,1,POWER($K81/$J81,(IF('Index Tables'!$Q83,INDEX('Technical calibration (Year 0)'!U$224:U$248,MATCH('Index Tables'!$R83,'Technical calibration (Year 0)'!$H$224:$H$248,0)),'Technical calibration (Year 0)'!U239)/IF('Index Tables'!$Q83,INDEX('Technical calibration (Year 0)'!$J$224:$J$248,MATCH('Index Tables'!$R83,'Technical calibration (Year 0)'!$H$224:$H$248,0)),'Technical calibration (Year 0)'!$J239)))),0)</f>
        <v>0</v>
      </c>
      <c r="V81" s="529">
        <f>IFERROR(IF('Index Tables'!$Q83,INDEX('Technical calibration (Year 0)'!V$318:V$342,MATCH('Index Tables'!$R83,'Technical calibration (Year 0)'!$H$318:$H$342,0)),'Technical calibration (Year 0)'!V333)*IF(IF('Index Tables'!$Q83,INDEX('Technical calibration (Year 0)'!V$224:V$248,MATCH('Index Tables'!$R83,'Technical calibration (Year 0)'!$H$224:$H$248,0)),'Technical calibration (Year 0)'!V239)=0,1,POWER($K81/$J81,(IF('Index Tables'!$Q83,INDEX('Technical calibration (Year 0)'!V$224:V$248,MATCH('Index Tables'!$R83,'Technical calibration (Year 0)'!$H$224:$H$248,0)),'Technical calibration (Year 0)'!V239)/IF('Index Tables'!$Q83,INDEX('Technical calibration (Year 0)'!$J$224:$J$248,MATCH('Index Tables'!$R83,'Technical calibration (Year 0)'!$H$224:$H$248,0)),'Technical calibration (Year 0)'!$J239)))),0)</f>
        <v>0</v>
      </c>
      <c r="W81" s="529">
        <f>IFERROR(IF('Index Tables'!$Q83,INDEX('Technical calibration (Year 0)'!W$318:W$342,MATCH('Index Tables'!$R83,'Technical calibration (Year 0)'!$H$318:$H$342,0)),'Technical calibration (Year 0)'!W333)*IF(IF('Index Tables'!$Q83,INDEX('Technical calibration (Year 0)'!W$224:W$248,MATCH('Index Tables'!$R83,'Technical calibration (Year 0)'!$H$224:$H$248,0)),'Technical calibration (Year 0)'!W239)=0,1,POWER($K81/$J81,(IF('Index Tables'!$Q83,INDEX('Technical calibration (Year 0)'!W$224:W$248,MATCH('Index Tables'!$R83,'Technical calibration (Year 0)'!$H$224:$H$248,0)),'Technical calibration (Year 0)'!W239)/IF('Index Tables'!$Q83,INDEX('Technical calibration (Year 0)'!$J$224:$J$248,MATCH('Index Tables'!$R83,'Technical calibration (Year 0)'!$H$224:$H$248,0)),'Technical calibration (Year 0)'!$J239)))),0)</f>
        <v>0</v>
      </c>
      <c r="X81" s="529">
        <f>IFERROR(IF('Index Tables'!$Q83,INDEX('Technical calibration (Year 0)'!X$318:X$342,MATCH('Index Tables'!$R83,'Technical calibration (Year 0)'!$H$318:$H$342,0)),'Technical calibration (Year 0)'!X333)*IF(IF('Index Tables'!$Q83,INDEX('Technical calibration (Year 0)'!X$224:X$248,MATCH('Index Tables'!$R83,'Technical calibration (Year 0)'!$H$224:$H$248,0)),'Technical calibration (Year 0)'!X239)=0,1,POWER($K81/$J81,(IF('Index Tables'!$Q83,INDEX('Technical calibration (Year 0)'!X$224:X$248,MATCH('Index Tables'!$R83,'Technical calibration (Year 0)'!$H$224:$H$248,0)),'Technical calibration (Year 0)'!X239)/IF('Index Tables'!$Q83,INDEX('Technical calibration (Year 0)'!$J$224:$J$248,MATCH('Index Tables'!$R83,'Technical calibration (Year 0)'!$H$224:$H$248,0)),'Technical calibration (Year 0)'!$J239)))),0)</f>
        <v>0</v>
      </c>
      <c r="Y81" s="529">
        <f>IFERROR(IF('Index Tables'!$Q83,INDEX('Technical calibration (Year 0)'!Y$318:Y$342,MATCH('Index Tables'!$R83,'Technical calibration (Year 0)'!$H$318:$H$342,0)),'Technical calibration (Year 0)'!Y333)*IF(IF('Index Tables'!$Q83,INDEX('Technical calibration (Year 0)'!Y$224:Y$248,MATCH('Index Tables'!$R83,'Technical calibration (Year 0)'!$H$224:$H$248,0)),'Technical calibration (Year 0)'!Y239)=0,1,POWER($K81/$J81,(IF('Index Tables'!$Q83,INDEX('Technical calibration (Year 0)'!Y$224:Y$248,MATCH('Index Tables'!$R83,'Technical calibration (Year 0)'!$H$224:$H$248,0)),'Technical calibration (Year 0)'!Y239)/IF('Index Tables'!$Q83,INDEX('Technical calibration (Year 0)'!$J$224:$J$248,MATCH('Index Tables'!$R83,'Technical calibration (Year 0)'!$H$224:$H$248,0)),'Technical calibration (Year 0)'!$J239)))),0)</f>
        <v>0</v>
      </c>
      <c r="Z81" s="529">
        <f>IFERROR(IF('Index Tables'!$Q83,INDEX('Technical calibration (Year 0)'!Z$318:Z$342,MATCH('Index Tables'!$R83,'Technical calibration (Year 0)'!$H$318:$H$342,0)),'Technical calibration (Year 0)'!Z333)*IF(IF('Index Tables'!$Q83,INDEX('Technical calibration (Year 0)'!Z$224:Z$248,MATCH('Index Tables'!$R83,'Technical calibration (Year 0)'!$H$224:$H$248,0)),'Technical calibration (Year 0)'!Z239)=0,1,POWER($K81/$J81,(IF('Index Tables'!$Q83,INDEX('Technical calibration (Year 0)'!Z$224:Z$248,MATCH('Index Tables'!$R83,'Technical calibration (Year 0)'!$H$224:$H$248,0)),'Technical calibration (Year 0)'!Z239)/IF('Index Tables'!$Q83,INDEX('Technical calibration (Year 0)'!$J$224:$J$248,MATCH('Index Tables'!$R83,'Technical calibration (Year 0)'!$H$224:$H$248,0)),'Technical calibration (Year 0)'!$J239)))),0)</f>
        <v>0</v>
      </c>
      <c r="AA81" s="529">
        <f>IFERROR(IF('Index Tables'!$Q83,INDEX('Technical calibration (Year 0)'!AA$318:AA$342,MATCH('Index Tables'!$R83,'Technical calibration (Year 0)'!$H$318:$H$342,0)),'Technical calibration (Year 0)'!AA333)*IF(IF('Index Tables'!$Q83,INDEX('Technical calibration (Year 0)'!AA$224:AA$248,MATCH('Index Tables'!$R83,'Technical calibration (Year 0)'!$H$224:$H$248,0)),'Technical calibration (Year 0)'!AA239)=0,1,POWER($K81/$J81,(IF('Index Tables'!$Q83,INDEX('Technical calibration (Year 0)'!AA$224:AA$248,MATCH('Index Tables'!$R83,'Technical calibration (Year 0)'!$H$224:$H$248,0)),'Technical calibration (Year 0)'!AA239)/IF('Index Tables'!$Q83,INDEX('Technical calibration (Year 0)'!$J$224:$J$248,MATCH('Index Tables'!$R83,'Technical calibration (Year 0)'!$H$224:$H$248,0)),'Technical calibration (Year 0)'!$J239)))),0)</f>
        <v>0</v>
      </c>
      <c r="AB81" s="529">
        <f>IFERROR(IF('Index Tables'!$Q83,INDEX('Technical calibration (Year 0)'!AB$318:AB$342,MATCH('Index Tables'!$R83,'Technical calibration (Year 0)'!$H$318:$H$342,0)),'Technical calibration (Year 0)'!AB333)*IF(IF('Index Tables'!$Q83,INDEX('Technical calibration (Year 0)'!AB$224:AB$248,MATCH('Index Tables'!$R83,'Technical calibration (Year 0)'!$H$224:$H$248,0)),'Technical calibration (Year 0)'!AB239)=0,1,POWER($K81/$J81,(IF('Index Tables'!$Q83,INDEX('Technical calibration (Year 0)'!AB$224:AB$248,MATCH('Index Tables'!$R83,'Technical calibration (Year 0)'!$H$224:$H$248,0)),'Technical calibration (Year 0)'!AB239)/IF('Index Tables'!$Q83,INDEX('Technical calibration (Year 0)'!$J$224:$J$248,MATCH('Index Tables'!$R83,'Technical calibration (Year 0)'!$H$224:$H$248,0)),'Technical calibration (Year 0)'!$J239)))),0)</f>
        <v>0</v>
      </c>
      <c r="AC81" s="529">
        <f>IFERROR(IF('Index Tables'!$Q83,INDEX('Technical calibration (Year 0)'!AC$318:AC$342,MATCH('Index Tables'!$R83,'Technical calibration (Year 0)'!$H$318:$H$342,0)),'Technical calibration (Year 0)'!AC333)*IF(IF('Index Tables'!$Q83,INDEX('Technical calibration (Year 0)'!AC$224:AC$248,MATCH('Index Tables'!$R83,'Technical calibration (Year 0)'!$H$224:$H$248,0)),'Technical calibration (Year 0)'!AC239)=0,1,POWER($K81/$J81,(IF('Index Tables'!$Q83,INDEX('Technical calibration (Year 0)'!AC$224:AC$248,MATCH('Index Tables'!$R83,'Technical calibration (Year 0)'!$H$224:$H$248,0)),'Technical calibration (Year 0)'!AC239)/IF('Index Tables'!$Q83,INDEX('Technical calibration (Year 0)'!$J$224:$J$248,MATCH('Index Tables'!$R83,'Technical calibration (Year 0)'!$H$224:$H$248,0)),'Technical calibration (Year 0)'!$J239)))),0)</f>
        <v>0</v>
      </c>
      <c r="AD81" s="529">
        <f>IFERROR(IF('Index Tables'!$Q83,INDEX('Technical calibration (Year 0)'!AD$318:AD$342,MATCH('Index Tables'!$R83,'Technical calibration (Year 0)'!$H$318:$H$342,0)),'Technical calibration (Year 0)'!AD333)*IF(IF('Index Tables'!$Q83,INDEX('Technical calibration (Year 0)'!AD$224:AD$248,MATCH('Index Tables'!$R83,'Technical calibration (Year 0)'!$H$224:$H$248,0)),'Technical calibration (Year 0)'!AD239)=0,1,POWER($K81/$J81,(IF('Index Tables'!$Q83,INDEX('Technical calibration (Year 0)'!AD$224:AD$248,MATCH('Index Tables'!$R83,'Technical calibration (Year 0)'!$H$224:$H$248,0)),'Technical calibration (Year 0)'!AD239)/IF('Index Tables'!$Q83,INDEX('Technical calibration (Year 0)'!$J$224:$J$248,MATCH('Index Tables'!$R83,'Technical calibration (Year 0)'!$H$224:$H$248,0)),'Technical calibration (Year 0)'!$J239)))),0)</f>
        <v>0</v>
      </c>
      <c r="AE81" s="529">
        <f>IFERROR(IF('Index Tables'!$Q83,INDEX('Technical calibration (Year 0)'!AE$318:AE$342,MATCH('Index Tables'!$R83,'Technical calibration (Year 0)'!$H$318:$H$342,0)),'Technical calibration (Year 0)'!AE333)*IF(IF('Index Tables'!$Q83,INDEX('Technical calibration (Year 0)'!AE$224:AE$248,MATCH('Index Tables'!$R83,'Technical calibration (Year 0)'!$H$224:$H$248,0)),'Technical calibration (Year 0)'!AE239)=0,1,POWER($K81/$J81,(IF('Index Tables'!$Q83,INDEX('Technical calibration (Year 0)'!AE$224:AE$248,MATCH('Index Tables'!$R83,'Technical calibration (Year 0)'!$H$224:$H$248,0)),'Technical calibration (Year 0)'!AE239)/IF('Index Tables'!$Q83,INDEX('Technical calibration (Year 0)'!$J$224:$J$248,MATCH('Index Tables'!$R83,'Technical calibration (Year 0)'!$H$224:$H$248,0)),'Technical calibration (Year 0)'!$J239)))),0)</f>
        <v>0</v>
      </c>
    </row>
    <row r="82" spans="8:31">
      <c r="H82" s="483" t="str">
        <f>IF('Index Tables'!$I$84="","",'Index Tables'!$I$84)</f>
        <v/>
      </c>
      <c r="I82" s="527">
        <f>$I$43</f>
        <v>0</v>
      </c>
      <c r="J82" s="528">
        <f>IFERROR(IF('Index Tables'!Q84,INDEX('Technical calibration (Year 0)'!$J$318:$J$342,MATCH('Index Tables'!$R84,'Technical calibration (Year 0)'!$H$318:$H$342,0)),'Technical calibration (Year 0)'!J334),0)</f>
        <v>0</v>
      </c>
      <c r="K82" s="528">
        <f t="shared" si="4"/>
        <v>0</v>
      </c>
      <c r="L82" s="529">
        <f>IFERROR(IF('Index Tables'!$Q84,INDEX('Technical calibration (Year 0)'!L$318:L$342,MATCH('Index Tables'!$R84,'Technical calibration (Year 0)'!$H$318:$H$342,0)),'Technical calibration (Year 0)'!L334)*IF(IF('Index Tables'!$Q84,INDEX('Technical calibration (Year 0)'!L$224:L$248,MATCH('Index Tables'!$R84,'Technical calibration (Year 0)'!$H$224:$H$248,0)),'Technical calibration (Year 0)'!L240)=0,1,POWER($K82/$J82,(IF('Index Tables'!$Q84,INDEX('Technical calibration (Year 0)'!L$224:L$248,MATCH('Index Tables'!$R84,'Technical calibration (Year 0)'!$H$224:$H$248,0)),'Technical calibration (Year 0)'!L240)/IF('Index Tables'!$Q84,INDEX('Technical calibration (Year 0)'!$J$224:$J$248,MATCH('Index Tables'!$R84,'Technical calibration (Year 0)'!$H$224:$H$248,0)),'Technical calibration (Year 0)'!$J240)))),0)</f>
        <v>0</v>
      </c>
      <c r="M82" s="529">
        <f>IFERROR(IF('Index Tables'!$Q84,INDEX('Technical calibration (Year 0)'!M$318:M$342,MATCH('Index Tables'!$R84,'Technical calibration (Year 0)'!$H$318:$H$342,0)),'Technical calibration (Year 0)'!M334)*IF(IF('Index Tables'!$Q84,INDEX('Technical calibration (Year 0)'!M$224:M$248,MATCH('Index Tables'!$R84,'Technical calibration (Year 0)'!$H$224:$H$248,0)),'Technical calibration (Year 0)'!M240)=0,1,POWER($K82/$J82,(IF('Index Tables'!$Q84,INDEX('Technical calibration (Year 0)'!M$224:M$248,MATCH('Index Tables'!$R84,'Technical calibration (Year 0)'!$H$224:$H$248,0)),'Technical calibration (Year 0)'!M240)/IF('Index Tables'!$Q84,INDEX('Technical calibration (Year 0)'!$J$224:$J$248,MATCH('Index Tables'!$R84,'Technical calibration (Year 0)'!$H$224:$H$248,0)),'Technical calibration (Year 0)'!$J240)))),0)</f>
        <v>0</v>
      </c>
      <c r="N82" s="529">
        <f>IFERROR(IF('Index Tables'!$Q84,INDEX('Technical calibration (Year 0)'!N$318:N$342,MATCH('Index Tables'!$R84,'Technical calibration (Year 0)'!$H$318:$H$342,0)),'Technical calibration (Year 0)'!N334)*IF(IF('Index Tables'!$Q84,INDEX('Technical calibration (Year 0)'!N$224:N$248,MATCH('Index Tables'!$R84,'Technical calibration (Year 0)'!$H$224:$H$248,0)),'Technical calibration (Year 0)'!N240)=0,1,POWER($K82/$J82,(IF('Index Tables'!$Q84,INDEX('Technical calibration (Year 0)'!N$224:N$248,MATCH('Index Tables'!$R84,'Technical calibration (Year 0)'!$H$224:$H$248,0)),'Technical calibration (Year 0)'!N240)/IF('Index Tables'!$Q84,INDEX('Technical calibration (Year 0)'!$J$224:$J$248,MATCH('Index Tables'!$R84,'Technical calibration (Year 0)'!$H$224:$H$248,0)),'Technical calibration (Year 0)'!$J240)))),0)</f>
        <v>0</v>
      </c>
      <c r="O82" s="529">
        <f>IFERROR(IF('Index Tables'!$Q84,INDEX('Technical calibration (Year 0)'!O$318:O$342,MATCH('Index Tables'!$R84,'Technical calibration (Year 0)'!$H$318:$H$342,0)),'Technical calibration (Year 0)'!O334)*IF(IF('Index Tables'!$Q84,INDEX('Technical calibration (Year 0)'!O$224:O$248,MATCH('Index Tables'!$R84,'Technical calibration (Year 0)'!$H$224:$H$248,0)),'Technical calibration (Year 0)'!O240)=0,1,POWER($K82/$J82,(IF('Index Tables'!$Q84,INDEX('Technical calibration (Year 0)'!O$224:O$248,MATCH('Index Tables'!$R84,'Technical calibration (Year 0)'!$H$224:$H$248,0)),'Technical calibration (Year 0)'!O240)/IF('Index Tables'!$Q84,INDEX('Technical calibration (Year 0)'!$J$224:$J$248,MATCH('Index Tables'!$R84,'Technical calibration (Year 0)'!$H$224:$H$248,0)),'Technical calibration (Year 0)'!$J240)))),0)</f>
        <v>0</v>
      </c>
      <c r="P82" s="529">
        <f>IFERROR(IF('Index Tables'!$Q84,INDEX('Technical calibration (Year 0)'!P$318:P$342,MATCH('Index Tables'!$R84,'Technical calibration (Year 0)'!$H$318:$H$342,0)),'Technical calibration (Year 0)'!P334)*IF(IF('Index Tables'!$Q84,INDEX('Technical calibration (Year 0)'!P$224:P$248,MATCH('Index Tables'!$R84,'Technical calibration (Year 0)'!$H$224:$H$248,0)),'Technical calibration (Year 0)'!P240)=0,1,POWER($K82/$J82,(IF('Index Tables'!$Q84,INDEX('Technical calibration (Year 0)'!P$224:P$248,MATCH('Index Tables'!$R84,'Technical calibration (Year 0)'!$H$224:$H$248,0)),'Technical calibration (Year 0)'!P240)/IF('Index Tables'!$Q84,INDEX('Technical calibration (Year 0)'!$J$224:$J$248,MATCH('Index Tables'!$R84,'Technical calibration (Year 0)'!$H$224:$H$248,0)),'Technical calibration (Year 0)'!$J240)))),0)</f>
        <v>0</v>
      </c>
      <c r="Q82" s="529">
        <f>IFERROR(IF('Index Tables'!$Q84,INDEX('Technical calibration (Year 0)'!Q$318:Q$342,MATCH('Index Tables'!$R84,'Technical calibration (Year 0)'!$H$318:$H$342,0)),'Technical calibration (Year 0)'!Q334)*IF(IF('Index Tables'!$Q84,INDEX('Technical calibration (Year 0)'!Q$224:Q$248,MATCH('Index Tables'!$R84,'Technical calibration (Year 0)'!$H$224:$H$248,0)),'Technical calibration (Year 0)'!Q240)=0,1,POWER($K82/$J82,(IF('Index Tables'!$Q84,INDEX('Technical calibration (Year 0)'!Q$224:Q$248,MATCH('Index Tables'!$R84,'Technical calibration (Year 0)'!$H$224:$H$248,0)),'Technical calibration (Year 0)'!Q240)/IF('Index Tables'!$Q84,INDEX('Technical calibration (Year 0)'!$J$224:$J$248,MATCH('Index Tables'!$R84,'Technical calibration (Year 0)'!$H$224:$H$248,0)),'Technical calibration (Year 0)'!$J240)))),0)</f>
        <v>0</v>
      </c>
      <c r="R82" s="529">
        <f>IFERROR(IF('Index Tables'!$Q84,INDEX('Technical calibration (Year 0)'!R$318:R$342,MATCH('Index Tables'!$R84,'Technical calibration (Year 0)'!$H$318:$H$342,0)),'Technical calibration (Year 0)'!R334)*IF(IF('Index Tables'!$Q84,INDEX('Technical calibration (Year 0)'!R$224:R$248,MATCH('Index Tables'!$R84,'Technical calibration (Year 0)'!$H$224:$H$248,0)),'Technical calibration (Year 0)'!R240)=0,1,POWER($K82/$J82,(IF('Index Tables'!$Q84,INDEX('Technical calibration (Year 0)'!R$224:R$248,MATCH('Index Tables'!$R84,'Technical calibration (Year 0)'!$H$224:$H$248,0)),'Technical calibration (Year 0)'!R240)/IF('Index Tables'!$Q84,INDEX('Technical calibration (Year 0)'!$J$224:$J$248,MATCH('Index Tables'!$R84,'Technical calibration (Year 0)'!$H$224:$H$248,0)),'Technical calibration (Year 0)'!$J240)))),0)</f>
        <v>0</v>
      </c>
      <c r="S82" s="529">
        <f>IFERROR(IF('Index Tables'!$Q84,INDEX('Technical calibration (Year 0)'!S$318:S$342,MATCH('Index Tables'!$R84,'Technical calibration (Year 0)'!$H$318:$H$342,0)),'Technical calibration (Year 0)'!S334)*IF(IF('Index Tables'!$Q84,INDEX('Technical calibration (Year 0)'!S$224:S$248,MATCH('Index Tables'!$R84,'Technical calibration (Year 0)'!$H$224:$H$248,0)),'Technical calibration (Year 0)'!S240)=0,1,POWER($K82/$J82,(IF('Index Tables'!$Q84,INDEX('Technical calibration (Year 0)'!S$224:S$248,MATCH('Index Tables'!$R84,'Technical calibration (Year 0)'!$H$224:$H$248,0)),'Technical calibration (Year 0)'!S240)/IF('Index Tables'!$Q84,INDEX('Technical calibration (Year 0)'!$J$224:$J$248,MATCH('Index Tables'!$R84,'Technical calibration (Year 0)'!$H$224:$H$248,0)),'Technical calibration (Year 0)'!$J240)))),0)</f>
        <v>0</v>
      </c>
      <c r="T82" s="529">
        <f>IFERROR(IF('Index Tables'!$Q84,INDEX('Technical calibration (Year 0)'!T$318:T$342,MATCH('Index Tables'!$R84,'Technical calibration (Year 0)'!$H$318:$H$342,0)),'Technical calibration (Year 0)'!T334)*IF(IF('Index Tables'!$Q84,INDEX('Technical calibration (Year 0)'!T$224:T$248,MATCH('Index Tables'!$R84,'Technical calibration (Year 0)'!$H$224:$H$248,0)),'Technical calibration (Year 0)'!T240)=0,1,POWER($K82/$J82,(IF('Index Tables'!$Q84,INDEX('Technical calibration (Year 0)'!T$224:T$248,MATCH('Index Tables'!$R84,'Technical calibration (Year 0)'!$H$224:$H$248,0)),'Technical calibration (Year 0)'!T240)/IF('Index Tables'!$Q84,INDEX('Technical calibration (Year 0)'!$J$224:$J$248,MATCH('Index Tables'!$R84,'Technical calibration (Year 0)'!$H$224:$H$248,0)),'Technical calibration (Year 0)'!$J240)))),0)</f>
        <v>0</v>
      </c>
      <c r="U82" s="529">
        <f>IFERROR(IF('Index Tables'!$Q84,INDEX('Technical calibration (Year 0)'!U$318:U$342,MATCH('Index Tables'!$R84,'Technical calibration (Year 0)'!$H$318:$H$342,0)),'Technical calibration (Year 0)'!U334)*IF(IF('Index Tables'!$Q84,INDEX('Technical calibration (Year 0)'!U$224:U$248,MATCH('Index Tables'!$R84,'Technical calibration (Year 0)'!$H$224:$H$248,0)),'Technical calibration (Year 0)'!U240)=0,1,POWER($K82/$J82,(IF('Index Tables'!$Q84,INDEX('Technical calibration (Year 0)'!U$224:U$248,MATCH('Index Tables'!$R84,'Technical calibration (Year 0)'!$H$224:$H$248,0)),'Technical calibration (Year 0)'!U240)/IF('Index Tables'!$Q84,INDEX('Technical calibration (Year 0)'!$J$224:$J$248,MATCH('Index Tables'!$R84,'Technical calibration (Year 0)'!$H$224:$H$248,0)),'Technical calibration (Year 0)'!$J240)))),0)</f>
        <v>0</v>
      </c>
      <c r="V82" s="529">
        <f>IFERROR(IF('Index Tables'!$Q84,INDEX('Technical calibration (Year 0)'!V$318:V$342,MATCH('Index Tables'!$R84,'Technical calibration (Year 0)'!$H$318:$H$342,0)),'Technical calibration (Year 0)'!V334)*IF(IF('Index Tables'!$Q84,INDEX('Technical calibration (Year 0)'!V$224:V$248,MATCH('Index Tables'!$R84,'Technical calibration (Year 0)'!$H$224:$H$248,0)),'Technical calibration (Year 0)'!V240)=0,1,POWER($K82/$J82,(IF('Index Tables'!$Q84,INDEX('Technical calibration (Year 0)'!V$224:V$248,MATCH('Index Tables'!$R84,'Technical calibration (Year 0)'!$H$224:$H$248,0)),'Technical calibration (Year 0)'!V240)/IF('Index Tables'!$Q84,INDEX('Technical calibration (Year 0)'!$J$224:$J$248,MATCH('Index Tables'!$R84,'Technical calibration (Year 0)'!$H$224:$H$248,0)),'Technical calibration (Year 0)'!$J240)))),0)</f>
        <v>0</v>
      </c>
      <c r="W82" s="529">
        <f>IFERROR(IF('Index Tables'!$Q84,INDEX('Technical calibration (Year 0)'!W$318:W$342,MATCH('Index Tables'!$R84,'Technical calibration (Year 0)'!$H$318:$H$342,0)),'Technical calibration (Year 0)'!W334)*IF(IF('Index Tables'!$Q84,INDEX('Technical calibration (Year 0)'!W$224:W$248,MATCH('Index Tables'!$R84,'Technical calibration (Year 0)'!$H$224:$H$248,0)),'Technical calibration (Year 0)'!W240)=0,1,POWER($K82/$J82,(IF('Index Tables'!$Q84,INDEX('Technical calibration (Year 0)'!W$224:W$248,MATCH('Index Tables'!$R84,'Technical calibration (Year 0)'!$H$224:$H$248,0)),'Technical calibration (Year 0)'!W240)/IF('Index Tables'!$Q84,INDEX('Technical calibration (Year 0)'!$J$224:$J$248,MATCH('Index Tables'!$R84,'Technical calibration (Year 0)'!$H$224:$H$248,0)),'Technical calibration (Year 0)'!$J240)))),0)</f>
        <v>0</v>
      </c>
      <c r="X82" s="529">
        <f>IFERROR(IF('Index Tables'!$Q84,INDEX('Technical calibration (Year 0)'!X$318:X$342,MATCH('Index Tables'!$R84,'Technical calibration (Year 0)'!$H$318:$H$342,0)),'Technical calibration (Year 0)'!X334)*IF(IF('Index Tables'!$Q84,INDEX('Technical calibration (Year 0)'!X$224:X$248,MATCH('Index Tables'!$R84,'Technical calibration (Year 0)'!$H$224:$H$248,0)),'Technical calibration (Year 0)'!X240)=0,1,POWER($K82/$J82,(IF('Index Tables'!$Q84,INDEX('Technical calibration (Year 0)'!X$224:X$248,MATCH('Index Tables'!$R84,'Technical calibration (Year 0)'!$H$224:$H$248,0)),'Technical calibration (Year 0)'!X240)/IF('Index Tables'!$Q84,INDEX('Technical calibration (Year 0)'!$J$224:$J$248,MATCH('Index Tables'!$R84,'Technical calibration (Year 0)'!$H$224:$H$248,0)),'Technical calibration (Year 0)'!$J240)))),0)</f>
        <v>0</v>
      </c>
      <c r="Y82" s="529">
        <f>IFERROR(IF('Index Tables'!$Q84,INDEX('Technical calibration (Year 0)'!Y$318:Y$342,MATCH('Index Tables'!$R84,'Technical calibration (Year 0)'!$H$318:$H$342,0)),'Technical calibration (Year 0)'!Y334)*IF(IF('Index Tables'!$Q84,INDEX('Technical calibration (Year 0)'!Y$224:Y$248,MATCH('Index Tables'!$R84,'Technical calibration (Year 0)'!$H$224:$H$248,0)),'Technical calibration (Year 0)'!Y240)=0,1,POWER($K82/$J82,(IF('Index Tables'!$Q84,INDEX('Technical calibration (Year 0)'!Y$224:Y$248,MATCH('Index Tables'!$R84,'Technical calibration (Year 0)'!$H$224:$H$248,0)),'Technical calibration (Year 0)'!Y240)/IF('Index Tables'!$Q84,INDEX('Technical calibration (Year 0)'!$J$224:$J$248,MATCH('Index Tables'!$R84,'Technical calibration (Year 0)'!$H$224:$H$248,0)),'Technical calibration (Year 0)'!$J240)))),0)</f>
        <v>0</v>
      </c>
      <c r="Z82" s="529">
        <f>IFERROR(IF('Index Tables'!$Q84,INDEX('Technical calibration (Year 0)'!Z$318:Z$342,MATCH('Index Tables'!$R84,'Technical calibration (Year 0)'!$H$318:$H$342,0)),'Technical calibration (Year 0)'!Z334)*IF(IF('Index Tables'!$Q84,INDEX('Technical calibration (Year 0)'!Z$224:Z$248,MATCH('Index Tables'!$R84,'Technical calibration (Year 0)'!$H$224:$H$248,0)),'Technical calibration (Year 0)'!Z240)=0,1,POWER($K82/$J82,(IF('Index Tables'!$Q84,INDEX('Technical calibration (Year 0)'!Z$224:Z$248,MATCH('Index Tables'!$R84,'Technical calibration (Year 0)'!$H$224:$H$248,0)),'Technical calibration (Year 0)'!Z240)/IF('Index Tables'!$Q84,INDEX('Technical calibration (Year 0)'!$J$224:$J$248,MATCH('Index Tables'!$R84,'Technical calibration (Year 0)'!$H$224:$H$248,0)),'Technical calibration (Year 0)'!$J240)))),0)</f>
        <v>0</v>
      </c>
      <c r="AA82" s="529">
        <f>IFERROR(IF('Index Tables'!$Q84,INDEX('Technical calibration (Year 0)'!AA$318:AA$342,MATCH('Index Tables'!$R84,'Technical calibration (Year 0)'!$H$318:$H$342,0)),'Technical calibration (Year 0)'!AA334)*IF(IF('Index Tables'!$Q84,INDEX('Technical calibration (Year 0)'!AA$224:AA$248,MATCH('Index Tables'!$R84,'Technical calibration (Year 0)'!$H$224:$H$248,0)),'Technical calibration (Year 0)'!AA240)=0,1,POWER($K82/$J82,(IF('Index Tables'!$Q84,INDEX('Technical calibration (Year 0)'!AA$224:AA$248,MATCH('Index Tables'!$R84,'Technical calibration (Year 0)'!$H$224:$H$248,0)),'Technical calibration (Year 0)'!AA240)/IF('Index Tables'!$Q84,INDEX('Technical calibration (Year 0)'!$J$224:$J$248,MATCH('Index Tables'!$R84,'Technical calibration (Year 0)'!$H$224:$H$248,0)),'Technical calibration (Year 0)'!$J240)))),0)</f>
        <v>0</v>
      </c>
      <c r="AB82" s="529">
        <f>IFERROR(IF('Index Tables'!$Q84,INDEX('Technical calibration (Year 0)'!AB$318:AB$342,MATCH('Index Tables'!$R84,'Technical calibration (Year 0)'!$H$318:$H$342,0)),'Technical calibration (Year 0)'!AB334)*IF(IF('Index Tables'!$Q84,INDEX('Technical calibration (Year 0)'!AB$224:AB$248,MATCH('Index Tables'!$R84,'Technical calibration (Year 0)'!$H$224:$H$248,0)),'Technical calibration (Year 0)'!AB240)=0,1,POWER($K82/$J82,(IF('Index Tables'!$Q84,INDEX('Technical calibration (Year 0)'!AB$224:AB$248,MATCH('Index Tables'!$R84,'Technical calibration (Year 0)'!$H$224:$H$248,0)),'Technical calibration (Year 0)'!AB240)/IF('Index Tables'!$Q84,INDEX('Technical calibration (Year 0)'!$J$224:$J$248,MATCH('Index Tables'!$R84,'Technical calibration (Year 0)'!$H$224:$H$248,0)),'Technical calibration (Year 0)'!$J240)))),0)</f>
        <v>0</v>
      </c>
      <c r="AC82" s="529">
        <f>IFERROR(IF('Index Tables'!$Q84,INDEX('Technical calibration (Year 0)'!AC$318:AC$342,MATCH('Index Tables'!$R84,'Technical calibration (Year 0)'!$H$318:$H$342,0)),'Technical calibration (Year 0)'!AC334)*IF(IF('Index Tables'!$Q84,INDEX('Technical calibration (Year 0)'!AC$224:AC$248,MATCH('Index Tables'!$R84,'Technical calibration (Year 0)'!$H$224:$H$248,0)),'Technical calibration (Year 0)'!AC240)=0,1,POWER($K82/$J82,(IF('Index Tables'!$Q84,INDEX('Technical calibration (Year 0)'!AC$224:AC$248,MATCH('Index Tables'!$R84,'Technical calibration (Year 0)'!$H$224:$H$248,0)),'Technical calibration (Year 0)'!AC240)/IF('Index Tables'!$Q84,INDEX('Technical calibration (Year 0)'!$J$224:$J$248,MATCH('Index Tables'!$R84,'Technical calibration (Year 0)'!$H$224:$H$248,0)),'Technical calibration (Year 0)'!$J240)))),0)</f>
        <v>0</v>
      </c>
      <c r="AD82" s="529">
        <f>IFERROR(IF('Index Tables'!$Q84,INDEX('Technical calibration (Year 0)'!AD$318:AD$342,MATCH('Index Tables'!$R84,'Technical calibration (Year 0)'!$H$318:$H$342,0)),'Technical calibration (Year 0)'!AD334)*IF(IF('Index Tables'!$Q84,INDEX('Technical calibration (Year 0)'!AD$224:AD$248,MATCH('Index Tables'!$R84,'Technical calibration (Year 0)'!$H$224:$H$248,0)),'Technical calibration (Year 0)'!AD240)=0,1,POWER($K82/$J82,(IF('Index Tables'!$Q84,INDEX('Technical calibration (Year 0)'!AD$224:AD$248,MATCH('Index Tables'!$R84,'Technical calibration (Year 0)'!$H$224:$H$248,0)),'Technical calibration (Year 0)'!AD240)/IF('Index Tables'!$Q84,INDEX('Technical calibration (Year 0)'!$J$224:$J$248,MATCH('Index Tables'!$R84,'Technical calibration (Year 0)'!$H$224:$H$248,0)),'Technical calibration (Year 0)'!$J240)))),0)</f>
        <v>0</v>
      </c>
      <c r="AE82" s="529">
        <f>IFERROR(IF('Index Tables'!$Q84,INDEX('Technical calibration (Year 0)'!AE$318:AE$342,MATCH('Index Tables'!$R84,'Technical calibration (Year 0)'!$H$318:$H$342,0)),'Technical calibration (Year 0)'!AE334)*IF(IF('Index Tables'!$Q84,INDEX('Technical calibration (Year 0)'!AE$224:AE$248,MATCH('Index Tables'!$R84,'Technical calibration (Year 0)'!$H$224:$H$248,0)),'Technical calibration (Year 0)'!AE240)=0,1,POWER($K82/$J82,(IF('Index Tables'!$Q84,INDEX('Technical calibration (Year 0)'!AE$224:AE$248,MATCH('Index Tables'!$R84,'Technical calibration (Year 0)'!$H$224:$H$248,0)),'Technical calibration (Year 0)'!AE240)/IF('Index Tables'!$Q84,INDEX('Technical calibration (Year 0)'!$J$224:$J$248,MATCH('Index Tables'!$R84,'Technical calibration (Year 0)'!$H$224:$H$248,0)),'Technical calibration (Year 0)'!$J240)))),0)</f>
        <v>0</v>
      </c>
    </row>
    <row r="83" spans="8:31">
      <c r="H83" s="483" t="str">
        <f>IF('Index Tables'!$I$85="","",'Index Tables'!$I$85)</f>
        <v/>
      </c>
      <c r="I83" s="527">
        <f>$I$44</f>
        <v>0</v>
      </c>
      <c r="J83" s="528">
        <f>IFERROR(IF('Index Tables'!Q85,INDEX('Technical calibration (Year 0)'!$J$318:$J$342,MATCH('Index Tables'!$R85,'Technical calibration (Year 0)'!$H$318:$H$342,0)),'Technical calibration (Year 0)'!J335),0)</f>
        <v>0</v>
      </c>
      <c r="K83" s="528">
        <f t="shared" si="4"/>
        <v>0</v>
      </c>
      <c r="L83" s="529">
        <f>IFERROR(IF('Index Tables'!$Q85,INDEX('Technical calibration (Year 0)'!L$318:L$342,MATCH('Index Tables'!$R85,'Technical calibration (Year 0)'!$H$318:$H$342,0)),'Technical calibration (Year 0)'!L335)*IF(IF('Index Tables'!$Q85,INDEX('Technical calibration (Year 0)'!L$224:L$248,MATCH('Index Tables'!$R85,'Technical calibration (Year 0)'!$H$224:$H$248,0)),'Technical calibration (Year 0)'!L241)=0,1,POWER($K83/$J83,(IF('Index Tables'!$Q85,INDEX('Technical calibration (Year 0)'!L$224:L$248,MATCH('Index Tables'!$R85,'Technical calibration (Year 0)'!$H$224:$H$248,0)),'Technical calibration (Year 0)'!L241)/IF('Index Tables'!$Q85,INDEX('Technical calibration (Year 0)'!$J$224:$J$248,MATCH('Index Tables'!$R85,'Technical calibration (Year 0)'!$H$224:$H$248,0)),'Technical calibration (Year 0)'!$J241)))),0)</f>
        <v>0</v>
      </c>
      <c r="M83" s="529">
        <f>IFERROR(IF('Index Tables'!$Q85,INDEX('Technical calibration (Year 0)'!M$318:M$342,MATCH('Index Tables'!$R85,'Technical calibration (Year 0)'!$H$318:$H$342,0)),'Technical calibration (Year 0)'!M335)*IF(IF('Index Tables'!$Q85,INDEX('Technical calibration (Year 0)'!M$224:M$248,MATCH('Index Tables'!$R85,'Technical calibration (Year 0)'!$H$224:$H$248,0)),'Technical calibration (Year 0)'!M241)=0,1,POWER($K83/$J83,(IF('Index Tables'!$Q85,INDEX('Technical calibration (Year 0)'!M$224:M$248,MATCH('Index Tables'!$R85,'Technical calibration (Year 0)'!$H$224:$H$248,0)),'Technical calibration (Year 0)'!M241)/IF('Index Tables'!$Q85,INDEX('Technical calibration (Year 0)'!$J$224:$J$248,MATCH('Index Tables'!$R85,'Technical calibration (Year 0)'!$H$224:$H$248,0)),'Technical calibration (Year 0)'!$J241)))),0)</f>
        <v>0</v>
      </c>
      <c r="N83" s="529">
        <f>IFERROR(IF('Index Tables'!$Q85,INDEX('Technical calibration (Year 0)'!N$318:N$342,MATCH('Index Tables'!$R85,'Technical calibration (Year 0)'!$H$318:$H$342,0)),'Technical calibration (Year 0)'!N335)*IF(IF('Index Tables'!$Q85,INDEX('Technical calibration (Year 0)'!N$224:N$248,MATCH('Index Tables'!$R85,'Technical calibration (Year 0)'!$H$224:$H$248,0)),'Technical calibration (Year 0)'!N241)=0,1,POWER($K83/$J83,(IF('Index Tables'!$Q85,INDEX('Technical calibration (Year 0)'!N$224:N$248,MATCH('Index Tables'!$R85,'Technical calibration (Year 0)'!$H$224:$H$248,0)),'Technical calibration (Year 0)'!N241)/IF('Index Tables'!$Q85,INDEX('Technical calibration (Year 0)'!$J$224:$J$248,MATCH('Index Tables'!$R85,'Technical calibration (Year 0)'!$H$224:$H$248,0)),'Technical calibration (Year 0)'!$J241)))),0)</f>
        <v>0</v>
      </c>
      <c r="O83" s="529">
        <f>IFERROR(IF('Index Tables'!$Q85,INDEX('Technical calibration (Year 0)'!O$318:O$342,MATCH('Index Tables'!$R85,'Technical calibration (Year 0)'!$H$318:$H$342,0)),'Technical calibration (Year 0)'!O335)*IF(IF('Index Tables'!$Q85,INDEX('Technical calibration (Year 0)'!O$224:O$248,MATCH('Index Tables'!$R85,'Technical calibration (Year 0)'!$H$224:$H$248,0)),'Technical calibration (Year 0)'!O241)=0,1,POWER($K83/$J83,(IF('Index Tables'!$Q85,INDEX('Technical calibration (Year 0)'!O$224:O$248,MATCH('Index Tables'!$R85,'Technical calibration (Year 0)'!$H$224:$H$248,0)),'Technical calibration (Year 0)'!O241)/IF('Index Tables'!$Q85,INDEX('Technical calibration (Year 0)'!$J$224:$J$248,MATCH('Index Tables'!$R85,'Technical calibration (Year 0)'!$H$224:$H$248,0)),'Technical calibration (Year 0)'!$J241)))),0)</f>
        <v>0</v>
      </c>
      <c r="P83" s="529">
        <f>IFERROR(IF('Index Tables'!$Q85,INDEX('Technical calibration (Year 0)'!P$318:P$342,MATCH('Index Tables'!$R85,'Technical calibration (Year 0)'!$H$318:$H$342,0)),'Technical calibration (Year 0)'!P335)*IF(IF('Index Tables'!$Q85,INDEX('Technical calibration (Year 0)'!P$224:P$248,MATCH('Index Tables'!$R85,'Technical calibration (Year 0)'!$H$224:$H$248,0)),'Technical calibration (Year 0)'!P241)=0,1,POWER($K83/$J83,(IF('Index Tables'!$Q85,INDEX('Technical calibration (Year 0)'!P$224:P$248,MATCH('Index Tables'!$R85,'Technical calibration (Year 0)'!$H$224:$H$248,0)),'Technical calibration (Year 0)'!P241)/IF('Index Tables'!$Q85,INDEX('Technical calibration (Year 0)'!$J$224:$J$248,MATCH('Index Tables'!$R85,'Technical calibration (Year 0)'!$H$224:$H$248,0)),'Technical calibration (Year 0)'!$J241)))),0)</f>
        <v>0</v>
      </c>
      <c r="Q83" s="529">
        <f>IFERROR(IF('Index Tables'!$Q85,INDEX('Technical calibration (Year 0)'!Q$318:Q$342,MATCH('Index Tables'!$R85,'Technical calibration (Year 0)'!$H$318:$H$342,0)),'Technical calibration (Year 0)'!Q335)*IF(IF('Index Tables'!$Q85,INDEX('Technical calibration (Year 0)'!Q$224:Q$248,MATCH('Index Tables'!$R85,'Technical calibration (Year 0)'!$H$224:$H$248,0)),'Technical calibration (Year 0)'!Q241)=0,1,POWER($K83/$J83,(IF('Index Tables'!$Q85,INDEX('Technical calibration (Year 0)'!Q$224:Q$248,MATCH('Index Tables'!$R85,'Technical calibration (Year 0)'!$H$224:$H$248,0)),'Technical calibration (Year 0)'!Q241)/IF('Index Tables'!$Q85,INDEX('Technical calibration (Year 0)'!$J$224:$J$248,MATCH('Index Tables'!$R85,'Technical calibration (Year 0)'!$H$224:$H$248,0)),'Technical calibration (Year 0)'!$J241)))),0)</f>
        <v>0</v>
      </c>
      <c r="R83" s="529">
        <f>IFERROR(IF('Index Tables'!$Q85,INDEX('Technical calibration (Year 0)'!R$318:R$342,MATCH('Index Tables'!$R85,'Technical calibration (Year 0)'!$H$318:$H$342,0)),'Technical calibration (Year 0)'!R335)*IF(IF('Index Tables'!$Q85,INDEX('Technical calibration (Year 0)'!R$224:R$248,MATCH('Index Tables'!$R85,'Technical calibration (Year 0)'!$H$224:$H$248,0)),'Technical calibration (Year 0)'!R241)=0,1,POWER($K83/$J83,(IF('Index Tables'!$Q85,INDEX('Technical calibration (Year 0)'!R$224:R$248,MATCH('Index Tables'!$R85,'Technical calibration (Year 0)'!$H$224:$H$248,0)),'Technical calibration (Year 0)'!R241)/IF('Index Tables'!$Q85,INDEX('Technical calibration (Year 0)'!$J$224:$J$248,MATCH('Index Tables'!$R85,'Technical calibration (Year 0)'!$H$224:$H$248,0)),'Technical calibration (Year 0)'!$J241)))),0)</f>
        <v>0</v>
      </c>
      <c r="S83" s="529">
        <f>IFERROR(IF('Index Tables'!$Q85,INDEX('Technical calibration (Year 0)'!S$318:S$342,MATCH('Index Tables'!$R85,'Technical calibration (Year 0)'!$H$318:$H$342,0)),'Technical calibration (Year 0)'!S335)*IF(IF('Index Tables'!$Q85,INDEX('Technical calibration (Year 0)'!S$224:S$248,MATCH('Index Tables'!$R85,'Technical calibration (Year 0)'!$H$224:$H$248,0)),'Technical calibration (Year 0)'!S241)=0,1,POWER($K83/$J83,(IF('Index Tables'!$Q85,INDEX('Technical calibration (Year 0)'!S$224:S$248,MATCH('Index Tables'!$R85,'Technical calibration (Year 0)'!$H$224:$H$248,0)),'Technical calibration (Year 0)'!S241)/IF('Index Tables'!$Q85,INDEX('Technical calibration (Year 0)'!$J$224:$J$248,MATCH('Index Tables'!$R85,'Technical calibration (Year 0)'!$H$224:$H$248,0)),'Technical calibration (Year 0)'!$J241)))),0)</f>
        <v>0</v>
      </c>
      <c r="T83" s="529">
        <f>IFERROR(IF('Index Tables'!$Q85,INDEX('Technical calibration (Year 0)'!T$318:T$342,MATCH('Index Tables'!$R85,'Technical calibration (Year 0)'!$H$318:$H$342,0)),'Technical calibration (Year 0)'!T335)*IF(IF('Index Tables'!$Q85,INDEX('Technical calibration (Year 0)'!T$224:T$248,MATCH('Index Tables'!$R85,'Technical calibration (Year 0)'!$H$224:$H$248,0)),'Technical calibration (Year 0)'!T241)=0,1,POWER($K83/$J83,(IF('Index Tables'!$Q85,INDEX('Technical calibration (Year 0)'!T$224:T$248,MATCH('Index Tables'!$R85,'Technical calibration (Year 0)'!$H$224:$H$248,0)),'Technical calibration (Year 0)'!T241)/IF('Index Tables'!$Q85,INDEX('Technical calibration (Year 0)'!$J$224:$J$248,MATCH('Index Tables'!$R85,'Technical calibration (Year 0)'!$H$224:$H$248,0)),'Technical calibration (Year 0)'!$J241)))),0)</f>
        <v>0</v>
      </c>
      <c r="U83" s="529">
        <f>IFERROR(IF('Index Tables'!$Q85,INDEX('Technical calibration (Year 0)'!U$318:U$342,MATCH('Index Tables'!$R85,'Technical calibration (Year 0)'!$H$318:$H$342,0)),'Technical calibration (Year 0)'!U335)*IF(IF('Index Tables'!$Q85,INDEX('Technical calibration (Year 0)'!U$224:U$248,MATCH('Index Tables'!$R85,'Technical calibration (Year 0)'!$H$224:$H$248,0)),'Technical calibration (Year 0)'!U241)=0,1,POWER($K83/$J83,(IF('Index Tables'!$Q85,INDEX('Technical calibration (Year 0)'!U$224:U$248,MATCH('Index Tables'!$R85,'Technical calibration (Year 0)'!$H$224:$H$248,0)),'Technical calibration (Year 0)'!U241)/IF('Index Tables'!$Q85,INDEX('Technical calibration (Year 0)'!$J$224:$J$248,MATCH('Index Tables'!$R85,'Technical calibration (Year 0)'!$H$224:$H$248,0)),'Technical calibration (Year 0)'!$J241)))),0)</f>
        <v>0</v>
      </c>
      <c r="V83" s="529">
        <f>IFERROR(IF('Index Tables'!$Q85,INDEX('Technical calibration (Year 0)'!V$318:V$342,MATCH('Index Tables'!$R85,'Technical calibration (Year 0)'!$H$318:$H$342,0)),'Technical calibration (Year 0)'!V335)*IF(IF('Index Tables'!$Q85,INDEX('Technical calibration (Year 0)'!V$224:V$248,MATCH('Index Tables'!$R85,'Technical calibration (Year 0)'!$H$224:$H$248,0)),'Technical calibration (Year 0)'!V241)=0,1,POWER($K83/$J83,(IF('Index Tables'!$Q85,INDEX('Technical calibration (Year 0)'!V$224:V$248,MATCH('Index Tables'!$R85,'Technical calibration (Year 0)'!$H$224:$H$248,0)),'Technical calibration (Year 0)'!V241)/IF('Index Tables'!$Q85,INDEX('Technical calibration (Year 0)'!$J$224:$J$248,MATCH('Index Tables'!$R85,'Technical calibration (Year 0)'!$H$224:$H$248,0)),'Technical calibration (Year 0)'!$J241)))),0)</f>
        <v>0</v>
      </c>
      <c r="W83" s="529">
        <f>IFERROR(IF('Index Tables'!$Q85,INDEX('Technical calibration (Year 0)'!W$318:W$342,MATCH('Index Tables'!$R85,'Technical calibration (Year 0)'!$H$318:$H$342,0)),'Technical calibration (Year 0)'!W335)*IF(IF('Index Tables'!$Q85,INDEX('Technical calibration (Year 0)'!W$224:W$248,MATCH('Index Tables'!$R85,'Technical calibration (Year 0)'!$H$224:$H$248,0)),'Technical calibration (Year 0)'!W241)=0,1,POWER($K83/$J83,(IF('Index Tables'!$Q85,INDEX('Technical calibration (Year 0)'!W$224:W$248,MATCH('Index Tables'!$R85,'Technical calibration (Year 0)'!$H$224:$H$248,0)),'Technical calibration (Year 0)'!W241)/IF('Index Tables'!$Q85,INDEX('Technical calibration (Year 0)'!$J$224:$J$248,MATCH('Index Tables'!$R85,'Technical calibration (Year 0)'!$H$224:$H$248,0)),'Technical calibration (Year 0)'!$J241)))),0)</f>
        <v>0</v>
      </c>
      <c r="X83" s="529">
        <f>IFERROR(IF('Index Tables'!$Q85,INDEX('Technical calibration (Year 0)'!X$318:X$342,MATCH('Index Tables'!$R85,'Technical calibration (Year 0)'!$H$318:$H$342,0)),'Technical calibration (Year 0)'!X335)*IF(IF('Index Tables'!$Q85,INDEX('Technical calibration (Year 0)'!X$224:X$248,MATCH('Index Tables'!$R85,'Technical calibration (Year 0)'!$H$224:$H$248,0)),'Technical calibration (Year 0)'!X241)=0,1,POWER($K83/$J83,(IF('Index Tables'!$Q85,INDEX('Technical calibration (Year 0)'!X$224:X$248,MATCH('Index Tables'!$R85,'Technical calibration (Year 0)'!$H$224:$H$248,0)),'Technical calibration (Year 0)'!X241)/IF('Index Tables'!$Q85,INDEX('Technical calibration (Year 0)'!$J$224:$J$248,MATCH('Index Tables'!$R85,'Technical calibration (Year 0)'!$H$224:$H$248,0)),'Technical calibration (Year 0)'!$J241)))),0)</f>
        <v>0</v>
      </c>
      <c r="Y83" s="529">
        <f>IFERROR(IF('Index Tables'!$Q85,INDEX('Technical calibration (Year 0)'!Y$318:Y$342,MATCH('Index Tables'!$R85,'Technical calibration (Year 0)'!$H$318:$H$342,0)),'Technical calibration (Year 0)'!Y335)*IF(IF('Index Tables'!$Q85,INDEX('Technical calibration (Year 0)'!Y$224:Y$248,MATCH('Index Tables'!$R85,'Technical calibration (Year 0)'!$H$224:$H$248,0)),'Technical calibration (Year 0)'!Y241)=0,1,POWER($K83/$J83,(IF('Index Tables'!$Q85,INDEX('Technical calibration (Year 0)'!Y$224:Y$248,MATCH('Index Tables'!$R85,'Technical calibration (Year 0)'!$H$224:$H$248,0)),'Technical calibration (Year 0)'!Y241)/IF('Index Tables'!$Q85,INDEX('Technical calibration (Year 0)'!$J$224:$J$248,MATCH('Index Tables'!$R85,'Technical calibration (Year 0)'!$H$224:$H$248,0)),'Technical calibration (Year 0)'!$J241)))),0)</f>
        <v>0</v>
      </c>
      <c r="Z83" s="529">
        <f>IFERROR(IF('Index Tables'!$Q85,INDEX('Technical calibration (Year 0)'!Z$318:Z$342,MATCH('Index Tables'!$R85,'Technical calibration (Year 0)'!$H$318:$H$342,0)),'Technical calibration (Year 0)'!Z335)*IF(IF('Index Tables'!$Q85,INDEX('Technical calibration (Year 0)'!Z$224:Z$248,MATCH('Index Tables'!$R85,'Technical calibration (Year 0)'!$H$224:$H$248,0)),'Technical calibration (Year 0)'!Z241)=0,1,POWER($K83/$J83,(IF('Index Tables'!$Q85,INDEX('Technical calibration (Year 0)'!Z$224:Z$248,MATCH('Index Tables'!$R85,'Technical calibration (Year 0)'!$H$224:$H$248,0)),'Technical calibration (Year 0)'!Z241)/IF('Index Tables'!$Q85,INDEX('Technical calibration (Year 0)'!$J$224:$J$248,MATCH('Index Tables'!$R85,'Technical calibration (Year 0)'!$H$224:$H$248,0)),'Technical calibration (Year 0)'!$J241)))),0)</f>
        <v>0</v>
      </c>
      <c r="AA83" s="529">
        <f>IFERROR(IF('Index Tables'!$Q85,INDEX('Technical calibration (Year 0)'!AA$318:AA$342,MATCH('Index Tables'!$R85,'Technical calibration (Year 0)'!$H$318:$H$342,0)),'Technical calibration (Year 0)'!AA335)*IF(IF('Index Tables'!$Q85,INDEX('Technical calibration (Year 0)'!AA$224:AA$248,MATCH('Index Tables'!$R85,'Technical calibration (Year 0)'!$H$224:$H$248,0)),'Technical calibration (Year 0)'!AA241)=0,1,POWER($K83/$J83,(IF('Index Tables'!$Q85,INDEX('Technical calibration (Year 0)'!AA$224:AA$248,MATCH('Index Tables'!$R85,'Technical calibration (Year 0)'!$H$224:$H$248,0)),'Technical calibration (Year 0)'!AA241)/IF('Index Tables'!$Q85,INDEX('Technical calibration (Year 0)'!$J$224:$J$248,MATCH('Index Tables'!$R85,'Technical calibration (Year 0)'!$H$224:$H$248,0)),'Technical calibration (Year 0)'!$J241)))),0)</f>
        <v>0</v>
      </c>
      <c r="AB83" s="529">
        <f>IFERROR(IF('Index Tables'!$Q85,INDEX('Technical calibration (Year 0)'!AB$318:AB$342,MATCH('Index Tables'!$R85,'Technical calibration (Year 0)'!$H$318:$H$342,0)),'Technical calibration (Year 0)'!AB335)*IF(IF('Index Tables'!$Q85,INDEX('Technical calibration (Year 0)'!AB$224:AB$248,MATCH('Index Tables'!$R85,'Technical calibration (Year 0)'!$H$224:$H$248,0)),'Technical calibration (Year 0)'!AB241)=0,1,POWER($K83/$J83,(IF('Index Tables'!$Q85,INDEX('Technical calibration (Year 0)'!AB$224:AB$248,MATCH('Index Tables'!$R85,'Technical calibration (Year 0)'!$H$224:$H$248,0)),'Technical calibration (Year 0)'!AB241)/IF('Index Tables'!$Q85,INDEX('Technical calibration (Year 0)'!$J$224:$J$248,MATCH('Index Tables'!$R85,'Technical calibration (Year 0)'!$H$224:$H$248,0)),'Technical calibration (Year 0)'!$J241)))),0)</f>
        <v>0</v>
      </c>
      <c r="AC83" s="529">
        <f>IFERROR(IF('Index Tables'!$Q85,INDEX('Technical calibration (Year 0)'!AC$318:AC$342,MATCH('Index Tables'!$R85,'Technical calibration (Year 0)'!$H$318:$H$342,0)),'Technical calibration (Year 0)'!AC335)*IF(IF('Index Tables'!$Q85,INDEX('Technical calibration (Year 0)'!AC$224:AC$248,MATCH('Index Tables'!$R85,'Technical calibration (Year 0)'!$H$224:$H$248,0)),'Technical calibration (Year 0)'!AC241)=0,1,POWER($K83/$J83,(IF('Index Tables'!$Q85,INDEX('Technical calibration (Year 0)'!AC$224:AC$248,MATCH('Index Tables'!$R85,'Technical calibration (Year 0)'!$H$224:$H$248,0)),'Technical calibration (Year 0)'!AC241)/IF('Index Tables'!$Q85,INDEX('Technical calibration (Year 0)'!$J$224:$J$248,MATCH('Index Tables'!$R85,'Technical calibration (Year 0)'!$H$224:$H$248,0)),'Technical calibration (Year 0)'!$J241)))),0)</f>
        <v>0</v>
      </c>
      <c r="AD83" s="529">
        <f>IFERROR(IF('Index Tables'!$Q85,INDEX('Technical calibration (Year 0)'!AD$318:AD$342,MATCH('Index Tables'!$R85,'Technical calibration (Year 0)'!$H$318:$H$342,0)),'Technical calibration (Year 0)'!AD335)*IF(IF('Index Tables'!$Q85,INDEX('Technical calibration (Year 0)'!AD$224:AD$248,MATCH('Index Tables'!$R85,'Technical calibration (Year 0)'!$H$224:$H$248,0)),'Technical calibration (Year 0)'!AD241)=0,1,POWER($K83/$J83,(IF('Index Tables'!$Q85,INDEX('Technical calibration (Year 0)'!AD$224:AD$248,MATCH('Index Tables'!$R85,'Technical calibration (Year 0)'!$H$224:$H$248,0)),'Technical calibration (Year 0)'!AD241)/IF('Index Tables'!$Q85,INDEX('Technical calibration (Year 0)'!$J$224:$J$248,MATCH('Index Tables'!$R85,'Technical calibration (Year 0)'!$H$224:$H$248,0)),'Technical calibration (Year 0)'!$J241)))),0)</f>
        <v>0</v>
      </c>
      <c r="AE83" s="529">
        <f>IFERROR(IF('Index Tables'!$Q85,INDEX('Technical calibration (Year 0)'!AE$318:AE$342,MATCH('Index Tables'!$R85,'Technical calibration (Year 0)'!$H$318:$H$342,0)),'Technical calibration (Year 0)'!AE335)*IF(IF('Index Tables'!$Q85,INDEX('Technical calibration (Year 0)'!AE$224:AE$248,MATCH('Index Tables'!$R85,'Technical calibration (Year 0)'!$H$224:$H$248,0)),'Technical calibration (Year 0)'!AE241)=0,1,POWER($K83/$J83,(IF('Index Tables'!$Q85,INDEX('Technical calibration (Year 0)'!AE$224:AE$248,MATCH('Index Tables'!$R85,'Technical calibration (Year 0)'!$H$224:$H$248,0)),'Technical calibration (Year 0)'!AE241)/IF('Index Tables'!$Q85,INDEX('Technical calibration (Year 0)'!$J$224:$J$248,MATCH('Index Tables'!$R85,'Technical calibration (Year 0)'!$H$224:$H$248,0)),'Technical calibration (Year 0)'!$J241)))),0)</f>
        <v>0</v>
      </c>
    </row>
    <row r="84" spans="8:31">
      <c r="H84" s="483" t="str">
        <f>IF('Index Tables'!$I$86="","",'Index Tables'!$I$86)</f>
        <v/>
      </c>
      <c r="I84" s="527">
        <f>$I$45</f>
        <v>0</v>
      </c>
      <c r="J84" s="528">
        <f>IFERROR(IF('Index Tables'!Q86,INDEX('Technical calibration (Year 0)'!$J$318:$J$342,MATCH('Index Tables'!$R86,'Technical calibration (Year 0)'!$H$318:$H$342,0)),'Technical calibration (Year 0)'!J336),0)</f>
        <v>0</v>
      </c>
      <c r="K84" s="528">
        <f t="shared" si="4"/>
        <v>0</v>
      </c>
      <c r="L84" s="529">
        <f>IFERROR(IF('Index Tables'!$Q86,INDEX('Technical calibration (Year 0)'!L$318:L$342,MATCH('Index Tables'!$R86,'Technical calibration (Year 0)'!$H$318:$H$342,0)),'Technical calibration (Year 0)'!L336)*IF(IF('Index Tables'!$Q86,INDEX('Technical calibration (Year 0)'!L$224:L$248,MATCH('Index Tables'!$R86,'Technical calibration (Year 0)'!$H$224:$H$248,0)),'Technical calibration (Year 0)'!L242)=0,1,POWER($K84/$J84,(IF('Index Tables'!$Q86,INDEX('Technical calibration (Year 0)'!L$224:L$248,MATCH('Index Tables'!$R86,'Technical calibration (Year 0)'!$H$224:$H$248,0)),'Technical calibration (Year 0)'!L242)/IF('Index Tables'!$Q86,INDEX('Technical calibration (Year 0)'!$J$224:$J$248,MATCH('Index Tables'!$R86,'Technical calibration (Year 0)'!$H$224:$H$248,0)),'Technical calibration (Year 0)'!$J242)))),0)</f>
        <v>0</v>
      </c>
      <c r="M84" s="529">
        <f>IFERROR(IF('Index Tables'!$Q86,INDEX('Technical calibration (Year 0)'!M$318:M$342,MATCH('Index Tables'!$R86,'Technical calibration (Year 0)'!$H$318:$H$342,0)),'Technical calibration (Year 0)'!M336)*IF(IF('Index Tables'!$Q86,INDEX('Technical calibration (Year 0)'!M$224:M$248,MATCH('Index Tables'!$R86,'Technical calibration (Year 0)'!$H$224:$H$248,0)),'Technical calibration (Year 0)'!M242)=0,1,POWER($K84/$J84,(IF('Index Tables'!$Q86,INDEX('Technical calibration (Year 0)'!M$224:M$248,MATCH('Index Tables'!$R86,'Technical calibration (Year 0)'!$H$224:$H$248,0)),'Technical calibration (Year 0)'!M242)/IF('Index Tables'!$Q86,INDEX('Technical calibration (Year 0)'!$J$224:$J$248,MATCH('Index Tables'!$R86,'Technical calibration (Year 0)'!$H$224:$H$248,0)),'Technical calibration (Year 0)'!$J242)))),0)</f>
        <v>0</v>
      </c>
      <c r="N84" s="529">
        <f>IFERROR(IF('Index Tables'!$Q86,INDEX('Technical calibration (Year 0)'!N$318:N$342,MATCH('Index Tables'!$R86,'Technical calibration (Year 0)'!$H$318:$H$342,0)),'Technical calibration (Year 0)'!N336)*IF(IF('Index Tables'!$Q86,INDEX('Technical calibration (Year 0)'!N$224:N$248,MATCH('Index Tables'!$R86,'Technical calibration (Year 0)'!$H$224:$H$248,0)),'Technical calibration (Year 0)'!N242)=0,1,POWER($K84/$J84,(IF('Index Tables'!$Q86,INDEX('Technical calibration (Year 0)'!N$224:N$248,MATCH('Index Tables'!$R86,'Technical calibration (Year 0)'!$H$224:$H$248,0)),'Technical calibration (Year 0)'!N242)/IF('Index Tables'!$Q86,INDEX('Technical calibration (Year 0)'!$J$224:$J$248,MATCH('Index Tables'!$R86,'Technical calibration (Year 0)'!$H$224:$H$248,0)),'Technical calibration (Year 0)'!$J242)))),0)</f>
        <v>0</v>
      </c>
      <c r="O84" s="529">
        <f>IFERROR(IF('Index Tables'!$Q86,INDEX('Technical calibration (Year 0)'!O$318:O$342,MATCH('Index Tables'!$R86,'Technical calibration (Year 0)'!$H$318:$H$342,0)),'Technical calibration (Year 0)'!O336)*IF(IF('Index Tables'!$Q86,INDEX('Technical calibration (Year 0)'!O$224:O$248,MATCH('Index Tables'!$R86,'Technical calibration (Year 0)'!$H$224:$H$248,0)),'Technical calibration (Year 0)'!O242)=0,1,POWER($K84/$J84,(IF('Index Tables'!$Q86,INDEX('Technical calibration (Year 0)'!O$224:O$248,MATCH('Index Tables'!$R86,'Technical calibration (Year 0)'!$H$224:$H$248,0)),'Technical calibration (Year 0)'!O242)/IF('Index Tables'!$Q86,INDEX('Technical calibration (Year 0)'!$J$224:$J$248,MATCH('Index Tables'!$R86,'Technical calibration (Year 0)'!$H$224:$H$248,0)),'Technical calibration (Year 0)'!$J242)))),0)</f>
        <v>0</v>
      </c>
      <c r="P84" s="529">
        <f>IFERROR(IF('Index Tables'!$Q86,INDEX('Technical calibration (Year 0)'!P$318:P$342,MATCH('Index Tables'!$R86,'Technical calibration (Year 0)'!$H$318:$H$342,0)),'Technical calibration (Year 0)'!P336)*IF(IF('Index Tables'!$Q86,INDEX('Technical calibration (Year 0)'!P$224:P$248,MATCH('Index Tables'!$R86,'Technical calibration (Year 0)'!$H$224:$H$248,0)),'Technical calibration (Year 0)'!P242)=0,1,POWER($K84/$J84,(IF('Index Tables'!$Q86,INDEX('Technical calibration (Year 0)'!P$224:P$248,MATCH('Index Tables'!$R86,'Technical calibration (Year 0)'!$H$224:$H$248,0)),'Technical calibration (Year 0)'!P242)/IF('Index Tables'!$Q86,INDEX('Technical calibration (Year 0)'!$J$224:$J$248,MATCH('Index Tables'!$R86,'Technical calibration (Year 0)'!$H$224:$H$248,0)),'Technical calibration (Year 0)'!$J242)))),0)</f>
        <v>0</v>
      </c>
      <c r="Q84" s="529">
        <f>IFERROR(IF('Index Tables'!$Q86,INDEX('Technical calibration (Year 0)'!Q$318:Q$342,MATCH('Index Tables'!$R86,'Technical calibration (Year 0)'!$H$318:$H$342,0)),'Technical calibration (Year 0)'!Q336)*IF(IF('Index Tables'!$Q86,INDEX('Technical calibration (Year 0)'!Q$224:Q$248,MATCH('Index Tables'!$R86,'Technical calibration (Year 0)'!$H$224:$H$248,0)),'Technical calibration (Year 0)'!Q242)=0,1,POWER($K84/$J84,(IF('Index Tables'!$Q86,INDEX('Technical calibration (Year 0)'!Q$224:Q$248,MATCH('Index Tables'!$R86,'Technical calibration (Year 0)'!$H$224:$H$248,0)),'Technical calibration (Year 0)'!Q242)/IF('Index Tables'!$Q86,INDEX('Technical calibration (Year 0)'!$J$224:$J$248,MATCH('Index Tables'!$R86,'Technical calibration (Year 0)'!$H$224:$H$248,0)),'Technical calibration (Year 0)'!$J242)))),0)</f>
        <v>0</v>
      </c>
      <c r="R84" s="529">
        <f>IFERROR(IF('Index Tables'!$Q86,INDEX('Technical calibration (Year 0)'!R$318:R$342,MATCH('Index Tables'!$R86,'Technical calibration (Year 0)'!$H$318:$H$342,0)),'Technical calibration (Year 0)'!R336)*IF(IF('Index Tables'!$Q86,INDEX('Technical calibration (Year 0)'!R$224:R$248,MATCH('Index Tables'!$R86,'Technical calibration (Year 0)'!$H$224:$H$248,0)),'Technical calibration (Year 0)'!R242)=0,1,POWER($K84/$J84,(IF('Index Tables'!$Q86,INDEX('Technical calibration (Year 0)'!R$224:R$248,MATCH('Index Tables'!$R86,'Technical calibration (Year 0)'!$H$224:$H$248,0)),'Technical calibration (Year 0)'!R242)/IF('Index Tables'!$Q86,INDEX('Technical calibration (Year 0)'!$J$224:$J$248,MATCH('Index Tables'!$R86,'Technical calibration (Year 0)'!$H$224:$H$248,0)),'Technical calibration (Year 0)'!$J242)))),0)</f>
        <v>0</v>
      </c>
      <c r="S84" s="529">
        <f>IFERROR(IF('Index Tables'!$Q86,INDEX('Technical calibration (Year 0)'!S$318:S$342,MATCH('Index Tables'!$R86,'Technical calibration (Year 0)'!$H$318:$H$342,0)),'Technical calibration (Year 0)'!S336)*IF(IF('Index Tables'!$Q86,INDEX('Technical calibration (Year 0)'!S$224:S$248,MATCH('Index Tables'!$R86,'Technical calibration (Year 0)'!$H$224:$H$248,0)),'Technical calibration (Year 0)'!S242)=0,1,POWER($K84/$J84,(IF('Index Tables'!$Q86,INDEX('Technical calibration (Year 0)'!S$224:S$248,MATCH('Index Tables'!$R86,'Technical calibration (Year 0)'!$H$224:$H$248,0)),'Technical calibration (Year 0)'!S242)/IF('Index Tables'!$Q86,INDEX('Technical calibration (Year 0)'!$J$224:$J$248,MATCH('Index Tables'!$R86,'Technical calibration (Year 0)'!$H$224:$H$248,0)),'Technical calibration (Year 0)'!$J242)))),0)</f>
        <v>0</v>
      </c>
      <c r="T84" s="529">
        <f>IFERROR(IF('Index Tables'!$Q86,INDEX('Technical calibration (Year 0)'!T$318:T$342,MATCH('Index Tables'!$R86,'Technical calibration (Year 0)'!$H$318:$H$342,0)),'Technical calibration (Year 0)'!T336)*IF(IF('Index Tables'!$Q86,INDEX('Technical calibration (Year 0)'!T$224:T$248,MATCH('Index Tables'!$R86,'Technical calibration (Year 0)'!$H$224:$H$248,0)),'Technical calibration (Year 0)'!T242)=0,1,POWER($K84/$J84,(IF('Index Tables'!$Q86,INDEX('Technical calibration (Year 0)'!T$224:T$248,MATCH('Index Tables'!$R86,'Technical calibration (Year 0)'!$H$224:$H$248,0)),'Technical calibration (Year 0)'!T242)/IF('Index Tables'!$Q86,INDEX('Technical calibration (Year 0)'!$J$224:$J$248,MATCH('Index Tables'!$R86,'Technical calibration (Year 0)'!$H$224:$H$248,0)),'Technical calibration (Year 0)'!$J242)))),0)</f>
        <v>0</v>
      </c>
      <c r="U84" s="529">
        <f>IFERROR(IF('Index Tables'!$Q86,INDEX('Technical calibration (Year 0)'!U$318:U$342,MATCH('Index Tables'!$R86,'Technical calibration (Year 0)'!$H$318:$H$342,0)),'Technical calibration (Year 0)'!U336)*IF(IF('Index Tables'!$Q86,INDEX('Technical calibration (Year 0)'!U$224:U$248,MATCH('Index Tables'!$R86,'Technical calibration (Year 0)'!$H$224:$H$248,0)),'Technical calibration (Year 0)'!U242)=0,1,POWER($K84/$J84,(IF('Index Tables'!$Q86,INDEX('Technical calibration (Year 0)'!U$224:U$248,MATCH('Index Tables'!$R86,'Technical calibration (Year 0)'!$H$224:$H$248,0)),'Technical calibration (Year 0)'!U242)/IF('Index Tables'!$Q86,INDEX('Technical calibration (Year 0)'!$J$224:$J$248,MATCH('Index Tables'!$R86,'Technical calibration (Year 0)'!$H$224:$H$248,0)),'Technical calibration (Year 0)'!$J242)))),0)</f>
        <v>0</v>
      </c>
      <c r="V84" s="529">
        <f>IFERROR(IF('Index Tables'!$Q86,INDEX('Technical calibration (Year 0)'!V$318:V$342,MATCH('Index Tables'!$R86,'Technical calibration (Year 0)'!$H$318:$H$342,0)),'Technical calibration (Year 0)'!V336)*IF(IF('Index Tables'!$Q86,INDEX('Technical calibration (Year 0)'!V$224:V$248,MATCH('Index Tables'!$R86,'Technical calibration (Year 0)'!$H$224:$H$248,0)),'Technical calibration (Year 0)'!V242)=0,1,POWER($K84/$J84,(IF('Index Tables'!$Q86,INDEX('Technical calibration (Year 0)'!V$224:V$248,MATCH('Index Tables'!$R86,'Technical calibration (Year 0)'!$H$224:$H$248,0)),'Technical calibration (Year 0)'!V242)/IF('Index Tables'!$Q86,INDEX('Technical calibration (Year 0)'!$J$224:$J$248,MATCH('Index Tables'!$R86,'Technical calibration (Year 0)'!$H$224:$H$248,0)),'Technical calibration (Year 0)'!$J242)))),0)</f>
        <v>0</v>
      </c>
      <c r="W84" s="529">
        <f>IFERROR(IF('Index Tables'!$Q86,INDEX('Technical calibration (Year 0)'!W$318:W$342,MATCH('Index Tables'!$R86,'Technical calibration (Year 0)'!$H$318:$H$342,0)),'Technical calibration (Year 0)'!W336)*IF(IF('Index Tables'!$Q86,INDEX('Technical calibration (Year 0)'!W$224:W$248,MATCH('Index Tables'!$R86,'Technical calibration (Year 0)'!$H$224:$H$248,0)),'Technical calibration (Year 0)'!W242)=0,1,POWER($K84/$J84,(IF('Index Tables'!$Q86,INDEX('Technical calibration (Year 0)'!W$224:W$248,MATCH('Index Tables'!$R86,'Technical calibration (Year 0)'!$H$224:$H$248,0)),'Technical calibration (Year 0)'!W242)/IF('Index Tables'!$Q86,INDEX('Technical calibration (Year 0)'!$J$224:$J$248,MATCH('Index Tables'!$R86,'Technical calibration (Year 0)'!$H$224:$H$248,0)),'Technical calibration (Year 0)'!$J242)))),0)</f>
        <v>0</v>
      </c>
      <c r="X84" s="529">
        <f>IFERROR(IF('Index Tables'!$Q86,INDEX('Technical calibration (Year 0)'!X$318:X$342,MATCH('Index Tables'!$R86,'Technical calibration (Year 0)'!$H$318:$H$342,0)),'Technical calibration (Year 0)'!X336)*IF(IF('Index Tables'!$Q86,INDEX('Technical calibration (Year 0)'!X$224:X$248,MATCH('Index Tables'!$R86,'Technical calibration (Year 0)'!$H$224:$H$248,0)),'Technical calibration (Year 0)'!X242)=0,1,POWER($K84/$J84,(IF('Index Tables'!$Q86,INDEX('Technical calibration (Year 0)'!X$224:X$248,MATCH('Index Tables'!$R86,'Technical calibration (Year 0)'!$H$224:$H$248,0)),'Technical calibration (Year 0)'!X242)/IF('Index Tables'!$Q86,INDEX('Technical calibration (Year 0)'!$J$224:$J$248,MATCH('Index Tables'!$R86,'Technical calibration (Year 0)'!$H$224:$H$248,0)),'Technical calibration (Year 0)'!$J242)))),0)</f>
        <v>0</v>
      </c>
      <c r="Y84" s="529">
        <f>IFERROR(IF('Index Tables'!$Q86,INDEX('Technical calibration (Year 0)'!Y$318:Y$342,MATCH('Index Tables'!$R86,'Technical calibration (Year 0)'!$H$318:$H$342,0)),'Technical calibration (Year 0)'!Y336)*IF(IF('Index Tables'!$Q86,INDEX('Technical calibration (Year 0)'!Y$224:Y$248,MATCH('Index Tables'!$R86,'Technical calibration (Year 0)'!$H$224:$H$248,0)),'Technical calibration (Year 0)'!Y242)=0,1,POWER($K84/$J84,(IF('Index Tables'!$Q86,INDEX('Technical calibration (Year 0)'!Y$224:Y$248,MATCH('Index Tables'!$R86,'Technical calibration (Year 0)'!$H$224:$H$248,0)),'Technical calibration (Year 0)'!Y242)/IF('Index Tables'!$Q86,INDEX('Technical calibration (Year 0)'!$J$224:$J$248,MATCH('Index Tables'!$R86,'Technical calibration (Year 0)'!$H$224:$H$248,0)),'Technical calibration (Year 0)'!$J242)))),0)</f>
        <v>0</v>
      </c>
      <c r="Z84" s="529">
        <f>IFERROR(IF('Index Tables'!$Q86,INDEX('Technical calibration (Year 0)'!Z$318:Z$342,MATCH('Index Tables'!$R86,'Technical calibration (Year 0)'!$H$318:$H$342,0)),'Technical calibration (Year 0)'!Z336)*IF(IF('Index Tables'!$Q86,INDEX('Technical calibration (Year 0)'!Z$224:Z$248,MATCH('Index Tables'!$R86,'Technical calibration (Year 0)'!$H$224:$H$248,0)),'Technical calibration (Year 0)'!Z242)=0,1,POWER($K84/$J84,(IF('Index Tables'!$Q86,INDEX('Technical calibration (Year 0)'!Z$224:Z$248,MATCH('Index Tables'!$R86,'Technical calibration (Year 0)'!$H$224:$H$248,0)),'Technical calibration (Year 0)'!Z242)/IF('Index Tables'!$Q86,INDEX('Technical calibration (Year 0)'!$J$224:$J$248,MATCH('Index Tables'!$R86,'Technical calibration (Year 0)'!$H$224:$H$248,0)),'Technical calibration (Year 0)'!$J242)))),0)</f>
        <v>0</v>
      </c>
      <c r="AA84" s="529">
        <f>IFERROR(IF('Index Tables'!$Q86,INDEX('Technical calibration (Year 0)'!AA$318:AA$342,MATCH('Index Tables'!$R86,'Technical calibration (Year 0)'!$H$318:$H$342,0)),'Technical calibration (Year 0)'!AA336)*IF(IF('Index Tables'!$Q86,INDEX('Technical calibration (Year 0)'!AA$224:AA$248,MATCH('Index Tables'!$R86,'Technical calibration (Year 0)'!$H$224:$H$248,0)),'Technical calibration (Year 0)'!AA242)=0,1,POWER($K84/$J84,(IF('Index Tables'!$Q86,INDEX('Technical calibration (Year 0)'!AA$224:AA$248,MATCH('Index Tables'!$R86,'Technical calibration (Year 0)'!$H$224:$H$248,0)),'Technical calibration (Year 0)'!AA242)/IF('Index Tables'!$Q86,INDEX('Technical calibration (Year 0)'!$J$224:$J$248,MATCH('Index Tables'!$R86,'Technical calibration (Year 0)'!$H$224:$H$248,0)),'Technical calibration (Year 0)'!$J242)))),0)</f>
        <v>0</v>
      </c>
      <c r="AB84" s="529">
        <f>IFERROR(IF('Index Tables'!$Q86,INDEX('Technical calibration (Year 0)'!AB$318:AB$342,MATCH('Index Tables'!$R86,'Technical calibration (Year 0)'!$H$318:$H$342,0)),'Technical calibration (Year 0)'!AB336)*IF(IF('Index Tables'!$Q86,INDEX('Technical calibration (Year 0)'!AB$224:AB$248,MATCH('Index Tables'!$R86,'Technical calibration (Year 0)'!$H$224:$H$248,0)),'Technical calibration (Year 0)'!AB242)=0,1,POWER($K84/$J84,(IF('Index Tables'!$Q86,INDEX('Technical calibration (Year 0)'!AB$224:AB$248,MATCH('Index Tables'!$R86,'Technical calibration (Year 0)'!$H$224:$H$248,0)),'Technical calibration (Year 0)'!AB242)/IF('Index Tables'!$Q86,INDEX('Technical calibration (Year 0)'!$J$224:$J$248,MATCH('Index Tables'!$R86,'Technical calibration (Year 0)'!$H$224:$H$248,0)),'Technical calibration (Year 0)'!$J242)))),0)</f>
        <v>0</v>
      </c>
      <c r="AC84" s="529">
        <f>IFERROR(IF('Index Tables'!$Q86,INDEX('Technical calibration (Year 0)'!AC$318:AC$342,MATCH('Index Tables'!$R86,'Technical calibration (Year 0)'!$H$318:$H$342,0)),'Technical calibration (Year 0)'!AC336)*IF(IF('Index Tables'!$Q86,INDEX('Technical calibration (Year 0)'!AC$224:AC$248,MATCH('Index Tables'!$R86,'Technical calibration (Year 0)'!$H$224:$H$248,0)),'Technical calibration (Year 0)'!AC242)=0,1,POWER($K84/$J84,(IF('Index Tables'!$Q86,INDEX('Technical calibration (Year 0)'!AC$224:AC$248,MATCH('Index Tables'!$R86,'Technical calibration (Year 0)'!$H$224:$H$248,0)),'Technical calibration (Year 0)'!AC242)/IF('Index Tables'!$Q86,INDEX('Technical calibration (Year 0)'!$J$224:$J$248,MATCH('Index Tables'!$R86,'Technical calibration (Year 0)'!$H$224:$H$248,0)),'Technical calibration (Year 0)'!$J242)))),0)</f>
        <v>0</v>
      </c>
      <c r="AD84" s="529">
        <f>IFERROR(IF('Index Tables'!$Q86,INDEX('Technical calibration (Year 0)'!AD$318:AD$342,MATCH('Index Tables'!$R86,'Technical calibration (Year 0)'!$H$318:$H$342,0)),'Technical calibration (Year 0)'!AD336)*IF(IF('Index Tables'!$Q86,INDEX('Technical calibration (Year 0)'!AD$224:AD$248,MATCH('Index Tables'!$R86,'Technical calibration (Year 0)'!$H$224:$H$248,0)),'Technical calibration (Year 0)'!AD242)=0,1,POWER($K84/$J84,(IF('Index Tables'!$Q86,INDEX('Technical calibration (Year 0)'!AD$224:AD$248,MATCH('Index Tables'!$R86,'Technical calibration (Year 0)'!$H$224:$H$248,0)),'Technical calibration (Year 0)'!AD242)/IF('Index Tables'!$Q86,INDEX('Technical calibration (Year 0)'!$J$224:$J$248,MATCH('Index Tables'!$R86,'Technical calibration (Year 0)'!$H$224:$H$248,0)),'Technical calibration (Year 0)'!$J242)))),0)</f>
        <v>0</v>
      </c>
      <c r="AE84" s="529">
        <f>IFERROR(IF('Index Tables'!$Q86,INDEX('Technical calibration (Year 0)'!AE$318:AE$342,MATCH('Index Tables'!$R86,'Technical calibration (Year 0)'!$H$318:$H$342,0)),'Technical calibration (Year 0)'!AE336)*IF(IF('Index Tables'!$Q86,INDEX('Technical calibration (Year 0)'!AE$224:AE$248,MATCH('Index Tables'!$R86,'Technical calibration (Year 0)'!$H$224:$H$248,0)),'Technical calibration (Year 0)'!AE242)=0,1,POWER($K84/$J84,(IF('Index Tables'!$Q86,INDEX('Technical calibration (Year 0)'!AE$224:AE$248,MATCH('Index Tables'!$R86,'Technical calibration (Year 0)'!$H$224:$H$248,0)),'Technical calibration (Year 0)'!AE242)/IF('Index Tables'!$Q86,INDEX('Technical calibration (Year 0)'!$J$224:$J$248,MATCH('Index Tables'!$R86,'Technical calibration (Year 0)'!$H$224:$H$248,0)),'Technical calibration (Year 0)'!$J242)))),0)</f>
        <v>0</v>
      </c>
    </row>
    <row r="85" spans="8:31">
      <c r="H85" s="483" t="str">
        <f>IF('Index Tables'!$I$87="","",'Index Tables'!$I$87)</f>
        <v/>
      </c>
      <c r="I85" s="527">
        <f>$I$46</f>
        <v>0</v>
      </c>
      <c r="J85" s="528">
        <f>IFERROR(IF('Index Tables'!Q87,INDEX('Technical calibration (Year 0)'!$J$318:$J$342,MATCH('Index Tables'!$R87,'Technical calibration (Year 0)'!$H$318:$H$342,0)),'Technical calibration (Year 0)'!J337),0)</f>
        <v>0</v>
      </c>
      <c r="K85" s="528">
        <f t="shared" si="4"/>
        <v>0</v>
      </c>
      <c r="L85" s="529">
        <f>IFERROR(IF('Index Tables'!$Q87,INDEX('Technical calibration (Year 0)'!L$318:L$342,MATCH('Index Tables'!$R87,'Technical calibration (Year 0)'!$H$318:$H$342,0)),'Technical calibration (Year 0)'!L337)*IF(IF('Index Tables'!$Q87,INDEX('Technical calibration (Year 0)'!L$224:L$248,MATCH('Index Tables'!$R87,'Technical calibration (Year 0)'!$H$224:$H$248,0)),'Technical calibration (Year 0)'!L243)=0,1,POWER($K85/$J85,(IF('Index Tables'!$Q87,INDEX('Technical calibration (Year 0)'!L$224:L$248,MATCH('Index Tables'!$R87,'Technical calibration (Year 0)'!$H$224:$H$248,0)),'Technical calibration (Year 0)'!L243)/IF('Index Tables'!$Q87,INDEX('Technical calibration (Year 0)'!$J$224:$J$248,MATCH('Index Tables'!$R87,'Technical calibration (Year 0)'!$H$224:$H$248,0)),'Technical calibration (Year 0)'!$J243)))),0)</f>
        <v>0</v>
      </c>
      <c r="M85" s="529">
        <f>IFERROR(IF('Index Tables'!$Q87,INDEX('Technical calibration (Year 0)'!M$318:M$342,MATCH('Index Tables'!$R87,'Technical calibration (Year 0)'!$H$318:$H$342,0)),'Technical calibration (Year 0)'!M337)*IF(IF('Index Tables'!$Q87,INDEX('Technical calibration (Year 0)'!M$224:M$248,MATCH('Index Tables'!$R87,'Technical calibration (Year 0)'!$H$224:$H$248,0)),'Technical calibration (Year 0)'!M243)=0,1,POWER($K85/$J85,(IF('Index Tables'!$Q87,INDEX('Technical calibration (Year 0)'!M$224:M$248,MATCH('Index Tables'!$R87,'Technical calibration (Year 0)'!$H$224:$H$248,0)),'Technical calibration (Year 0)'!M243)/IF('Index Tables'!$Q87,INDEX('Technical calibration (Year 0)'!$J$224:$J$248,MATCH('Index Tables'!$R87,'Technical calibration (Year 0)'!$H$224:$H$248,0)),'Technical calibration (Year 0)'!$J243)))),0)</f>
        <v>0</v>
      </c>
      <c r="N85" s="529">
        <f>IFERROR(IF('Index Tables'!$Q87,INDEX('Technical calibration (Year 0)'!N$318:N$342,MATCH('Index Tables'!$R87,'Technical calibration (Year 0)'!$H$318:$H$342,0)),'Technical calibration (Year 0)'!N337)*IF(IF('Index Tables'!$Q87,INDEX('Technical calibration (Year 0)'!N$224:N$248,MATCH('Index Tables'!$R87,'Technical calibration (Year 0)'!$H$224:$H$248,0)),'Technical calibration (Year 0)'!N243)=0,1,POWER($K85/$J85,(IF('Index Tables'!$Q87,INDEX('Technical calibration (Year 0)'!N$224:N$248,MATCH('Index Tables'!$R87,'Technical calibration (Year 0)'!$H$224:$H$248,0)),'Technical calibration (Year 0)'!N243)/IF('Index Tables'!$Q87,INDEX('Technical calibration (Year 0)'!$J$224:$J$248,MATCH('Index Tables'!$R87,'Technical calibration (Year 0)'!$H$224:$H$248,0)),'Technical calibration (Year 0)'!$J243)))),0)</f>
        <v>0</v>
      </c>
      <c r="O85" s="529">
        <f>IFERROR(IF('Index Tables'!$Q87,INDEX('Technical calibration (Year 0)'!O$318:O$342,MATCH('Index Tables'!$R87,'Technical calibration (Year 0)'!$H$318:$H$342,0)),'Technical calibration (Year 0)'!O337)*IF(IF('Index Tables'!$Q87,INDEX('Technical calibration (Year 0)'!O$224:O$248,MATCH('Index Tables'!$R87,'Technical calibration (Year 0)'!$H$224:$H$248,0)),'Technical calibration (Year 0)'!O243)=0,1,POWER($K85/$J85,(IF('Index Tables'!$Q87,INDEX('Technical calibration (Year 0)'!O$224:O$248,MATCH('Index Tables'!$R87,'Technical calibration (Year 0)'!$H$224:$H$248,0)),'Technical calibration (Year 0)'!O243)/IF('Index Tables'!$Q87,INDEX('Technical calibration (Year 0)'!$J$224:$J$248,MATCH('Index Tables'!$R87,'Technical calibration (Year 0)'!$H$224:$H$248,0)),'Technical calibration (Year 0)'!$J243)))),0)</f>
        <v>0</v>
      </c>
      <c r="P85" s="529">
        <f>IFERROR(IF('Index Tables'!$Q87,INDEX('Technical calibration (Year 0)'!P$318:P$342,MATCH('Index Tables'!$R87,'Technical calibration (Year 0)'!$H$318:$H$342,0)),'Technical calibration (Year 0)'!P337)*IF(IF('Index Tables'!$Q87,INDEX('Technical calibration (Year 0)'!P$224:P$248,MATCH('Index Tables'!$R87,'Technical calibration (Year 0)'!$H$224:$H$248,0)),'Technical calibration (Year 0)'!P243)=0,1,POWER($K85/$J85,(IF('Index Tables'!$Q87,INDEX('Technical calibration (Year 0)'!P$224:P$248,MATCH('Index Tables'!$R87,'Technical calibration (Year 0)'!$H$224:$H$248,0)),'Technical calibration (Year 0)'!P243)/IF('Index Tables'!$Q87,INDEX('Technical calibration (Year 0)'!$J$224:$J$248,MATCH('Index Tables'!$R87,'Technical calibration (Year 0)'!$H$224:$H$248,0)),'Technical calibration (Year 0)'!$J243)))),0)</f>
        <v>0</v>
      </c>
      <c r="Q85" s="529">
        <f>IFERROR(IF('Index Tables'!$Q87,INDEX('Technical calibration (Year 0)'!Q$318:Q$342,MATCH('Index Tables'!$R87,'Technical calibration (Year 0)'!$H$318:$H$342,0)),'Technical calibration (Year 0)'!Q337)*IF(IF('Index Tables'!$Q87,INDEX('Technical calibration (Year 0)'!Q$224:Q$248,MATCH('Index Tables'!$R87,'Technical calibration (Year 0)'!$H$224:$H$248,0)),'Technical calibration (Year 0)'!Q243)=0,1,POWER($K85/$J85,(IF('Index Tables'!$Q87,INDEX('Technical calibration (Year 0)'!Q$224:Q$248,MATCH('Index Tables'!$R87,'Technical calibration (Year 0)'!$H$224:$H$248,0)),'Technical calibration (Year 0)'!Q243)/IF('Index Tables'!$Q87,INDEX('Technical calibration (Year 0)'!$J$224:$J$248,MATCH('Index Tables'!$R87,'Technical calibration (Year 0)'!$H$224:$H$248,0)),'Technical calibration (Year 0)'!$J243)))),0)</f>
        <v>0</v>
      </c>
      <c r="R85" s="529">
        <f>IFERROR(IF('Index Tables'!$Q87,INDEX('Technical calibration (Year 0)'!R$318:R$342,MATCH('Index Tables'!$R87,'Technical calibration (Year 0)'!$H$318:$H$342,0)),'Technical calibration (Year 0)'!R337)*IF(IF('Index Tables'!$Q87,INDEX('Technical calibration (Year 0)'!R$224:R$248,MATCH('Index Tables'!$R87,'Technical calibration (Year 0)'!$H$224:$H$248,0)),'Technical calibration (Year 0)'!R243)=0,1,POWER($K85/$J85,(IF('Index Tables'!$Q87,INDEX('Technical calibration (Year 0)'!R$224:R$248,MATCH('Index Tables'!$R87,'Technical calibration (Year 0)'!$H$224:$H$248,0)),'Technical calibration (Year 0)'!R243)/IF('Index Tables'!$Q87,INDEX('Technical calibration (Year 0)'!$J$224:$J$248,MATCH('Index Tables'!$R87,'Technical calibration (Year 0)'!$H$224:$H$248,0)),'Technical calibration (Year 0)'!$J243)))),0)</f>
        <v>0</v>
      </c>
      <c r="S85" s="529">
        <f>IFERROR(IF('Index Tables'!$Q87,INDEX('Technical calibration (Year 0)'!S$318:S$342,MATCH('Index Tables'!$R87,'Technical calibration (Year 0)'!$H$318:$H$342,0)),'Technical calibration (Year 0)'!S337)*IF(IF('Index Tables'!$Q87,INDEX('Technical calibration (Year 0)'!S$224:S$248,MATCH('Index Tables'!$R87,'Technical calibration (Year 0)'!$H$224:$H$248,0)),'Technical calibration (Year 0)'!S243)=0,1,POWER($K85/$J85,(IF('Index Tables'!$Q87,INDEX('Technical calibration (Year 0)'!S$224:S$248,MATCH('Index Tables'!$R87,'Technical calibration (Year 0)'!$H$224:$H$248,0)),'Technical calibration (Year 0)'!S243)/IF('Index Tables'!$Q87,INDEX('Technical calibration (Year 0)'!$J$224:$J$248,MATCH('Index Tables'!$R87,'Technical calibration (Year 0)'!$H$224:$H$248,0)),'Technical calibration (Year 0)'!$J243)))),0)</f>
        <v>0</v>
      </c>
      <c r="T85" s="529">
        <f>IFERROR(IF('Index Tables'!$Q87,INDEX('Technical calibration (Year 0)'!T$318:T$342,MATCH('Index Tables'!$R87,'Technical calibration (Year 0)'!$H$318:$H$342,0)),'Technical calibration (Year 0)'!T337)*IF(IF('Index Tables'!$Q87,INDEX('Technical calibration (Year 0)'!T$224:T$248,MATCH('Index Tables'!$R87,'Technical calibration (Year 0)'!$H$224:$H$248,0)),'Technical calibration (Year 0)'!T243)=0,1,POWER($K85/$J85,(IF('Index Tables'!$Q87,INDEX('Technical calibration (Year 0)'!T$224:T$248,MATCH('Index Tables'!$R87,'Technical calibration (Year 0)'!$H$224:$H$248,0)),'Technical calibration (Year 0)'!T243)/IF('Index Tables'!$Q87,INDEX('Technical calibration (Year 0)'!$J$224:$J$248,MATCH('Index Tables'!$R87,'Technical calibration (Year 0)'!$H$224:$H$248,0)),'Technical calibration (Year 0)'!$J243)))),0)</f>
        <v>0</v>
      </c>
      <c r="U85" s="529">
        <f>IFERROR(IF('Index Tables'!$Q87,INDEX('Technical calibration (Year 0)'!U$318:U$342,MATCH('Index Tables'!$R87,'Technical calibration (Year 0)'!$H$318:$H$342,0)),'Technical calibration (Year 0)'!U337)*IF(IF('Index Tables'!$Q87,INDEX('Technical calibration (Year 0)'!U$224:U$248,MATCH('Index Tables'!$R87,'Technical calibration (Year 0)'!$H$224:$H$248,0)),'Technical calibration (Year 0)'!U243)=0,1,POWER($K85/$J85,(IF('Index Tables'!$Q87,INDEX('Technical calibration (Year 0)'!U$224:U$248,MATCH('Index Tables'!$R87,'Technical calibration (Year 0)'!$H$224:$H$248,0)),'Technical calibration (Year 0)'!U243)/IF('Index Tables'!$Q87,INDEX('Technical calibration (Year 0)'!$J$224:$J$248,MATCH('Index Tables'!$R87,'Technical calibration (Year 0)'!$H$224:$H$248,0)),'Technical calibration (Year 0)'!$J243)))),0)</f>
        <v>0</v>
      </c>
      <c r="V85" s="529">
        <f>IFERROR(IF('Index Tables'!$Q87,INDEX('Technical calibration (Year 0)'!V$318:V$342,MATCH('Index Tables'!$R87,'Technical calibration (Year 0)'!$H$318:$H$342,0)),'Technical calibration (Year 0)'!V337)*IF(IF('Index Tables'!$Q87,INDEX('Technical calibration (Year 0)'!V$224:V$248,MATCH('Index Tables'!$R87,'Technical calibration (Year 0)'!$H$224:$H$248,0)),'Technical calibration (Year 0)'!V243)=0,1,POWER($K85/$J85,(IF('Index Tables'!$Q87,INDEX('Technical calibration (Year 0)'!V$224:V$248,MATCH('Index Tables'!$R87,'Technical calibration (Year 0)'!$H$224:$H$248,0)),'Technical calibration (Year 0)'!V243)/IF('Index Tables'!$Q87,INDEX('Technical calibration (Year 0)'!$J$224:$J$248,MATCH('Index Tables'!$R87,'Technical calibration (Year 0)'!$H$224:$H$248,0)),'Technical calibration (Year 0)'!$J243)))),0)</f>
        <v>0</v>
      </c>
      <c r="W85" s="529">
        <f>IFERROR(IF('Index Tables'!$Q87,INDEX('Technical calibration (Year 0)'!W$318:W$342,MATCH('Index Tables'!$R87,'Technical calibration (Year 0)'!$H$318:$H$342,0)),'Technical calibration (Year 0)'!W337)*IF(IF('Index Tables'!$Q87,INDEX('Technical calibration (Year 0)'!W$224:W$248,MATCH('Index Tables'!$R87,'Technical calibration (Year 0)'!$H$224:$H$248,0)),'Technical calibration (Year 0)'!W243)=0,1,POWER($K85/$J85,(IF('Index Tables'!$Q87,INDEX('Technical calibration (Year 0)'!W$224:W$248,MATCH('Index Tables'!$R87,'Technical calibration (Year 0)'!$H$224:$H$248,0)),'Technical calibration (Year 0)'!W243)/IF('Index Tables'!$Q87,INDEX('Technical calibration (Year 0)'!$J$224:$J$248,MATCH('Index Tables'!$R87,'Technical calibration (Year 0)'!$H$224:$H$248,0)),'Technical calibration (Year 0)'!$J243)))),0)</f>
        <v>0</v>
      </c>
      <c r="X85" s="529">
        <f>IFERROR(IF('Index Tables'!$Q87,INDEX('Technical calibration (Year 0)'!X$318:X$342,MATCH('Index Tables'!$R87,'Technical calibration (Year 0)'!$H$318:$H$342,0)),'Technical calibration (Year 0)'!X337)*IF(IF('Index Tables'!$Q87,INDEX('Technical calibration (Year 0)'!X$224:X$248,MATCH('Index Tables'!$R87,'Technical calibration (Year 0)'!$H$224:$H$248,0)),'Technical calibration (Year 0)'!X243)=0,1,POWER($K85/$J85,(IF('Index Tables'!$Q87,INDEX('Technical calibration (Year 0)'!X$224:X$248,MATCH('Index Tables'!$R87,'Technical calibration (Year 0)'!$H$224:$H$248,0)),'Technical calibration (Year 0)'!X243)/IF('Index Tables'!$Q87,INDEX('Technical calibration (Year 0)'!$J$224:$J$248,MATCH('Index Tables'!$R87,'Technical calibration (Year 0)'!$H$224:$H$248,0)),'Technical calibration (Year 0)'!$J243)))),0)</f>
        <v>0</v>
      </c>
      <c r="Y85" s="529">
        <f>IFERROR(IF('Index Tables'!$Q87,INDEX('Technical calibration (Year 0)'!Y$318:Y$342,MATCH('Index Tables'!$R87,'Technical calibration (Year 0)'!$H$318:$H$342,0)),'Technical calibration (Year 0)'!Y337)*IF(IF('Index Tables'!$Q87,INDEX('Technical calibration (Year 0)'!Y$224:Y$248,MATCH('Index Tables'!$R87,'Technical calibration (Year 0)'!$H$224:$H$248,0)),'Technical calibration (Year 0)'!Y243)=0,1,POWER($K85/$J85,(IF('Index Tables'!$Q87,INDEX('Technical calibration (Year 0)'!Y$224:Y$248,MATCH('Index Tables'!$R87,'Technical calibration (Year 0)'!$H$224:$H$248,0)),'Technical calibration (Year 0)'!Y243)/IF('Index Tables'!$Q87,INDEX('Technical calibration (Year 0)'!$J$224:$J$248,MATCH('Index Tables'!$R87,'Technical calibration (Year 0)'!$H$224:$H$248,0)),'Technical calibration (Year 0)'!$J243)))),0)</f>
        <v>0</v>
      </c>
      <c r="Z85" s="529">
        <f>IFERROR(IF('Index Tables'!$Q87,INDEX('Technical calibration (Year 0)'!Z$318:Z$342,MATCH('Index Tables'!$R87,'Technical calibration (Year 0)'!$H$318:$H$342,0)),'Technical calibration (Year 0)'!Z337)*IF(IF('Index Tables'!$Q87,INDEX('Technical calibration (Year 0)'!Z$224:Z$248,MATCH('Index Tables'!$R87,'Technical calibration (Year 0)'!$H$224:$H$248,0)),'Technical calibration (Year 0)'!Z243)=0,1,POWER($K85/$J85,(IF('Index Tables'!$Q87,INDEX('Technical calibration (Year 0)'!Z$224:Z$248,MATCH('Index Tables'!$R87,'Technical calibration (Year 0)'!$H$224:$H$248,0)),'Technical calibration (Year 0)'!Z243)/IF('Index Tables'!$Q87,INDEX('Technical calibration (Year 0)'!$J$224:$J$248,MATCH('Index Tables'!$R87,'Technical calibration (Year 0)'!$H$224:$H$248,0)),'Technical calibration (Year 0)'!$J243)))),0)</f>
        <v>0</v>
      </c>
      <c r="AA85" s="529">
        <f>IFERROR(IF('Index Tables'!$Q87,INDEX('Technical calibration (Year 0)'!AA$318:AA$342,MATCH('Index Tables'!$R87,'Technical calibration (Year 0)'!$H$318:$H$342,0)),'Technical calibration (Year 0)'!AA337)*IF(IF('Index Tables'!$Q87,INDEX('Technical calibration (Year 0)'!AA$224:AA$248,MATCH('Index Tables'!$R87,'Technical calibration (Year 0)'!$H$224:$H$248,0)),'Technical calibration (Year 0)'!AA243)=0,1,POWER($K85/$J85,(IF('Index Tables'!$Q87,INDEX('Technical calibration (Year 0)'!AA$224:AA$248,MATCH('Index Tables'!$R87,'Technical calibration (Year 0)'!$H$224:$H$248,0)),'Technical calibration (Year 0)'!AA243)/IF('Index Tables'!$Q87,INDEX('Technical calibration (Year 0)'!$J$224:$J$248,MATCH('Index Tables'!$R87,'Technical calibration (Year 0)'!$H$224:$H$248,0)),'Technical calibration (Year 0)'!$J243)))),0)</f>
        <v>0</v>
      </c>
      <c r="AB85" s="529">
        <f>IFERROR(IF('Index Tables'!$Q87,INDEX('Technical calibration (Year 0)'!AB$318:AB$342,MATCH('Index Tables'!$R87,'Technical calibration (Year 0)'!$H$318:$H$342,0)),'Technical calibration (Year 0)'!AB337)*IF(IF('Index Tables'!$Q87,INDEX('Technical calibration (Year 0)'!AB$224:AB$248,MATCH('Index Tables'!$R87,'Technical calibration (Year 0)'!$H$224:$H$248,0)),'Technical calibration (Year 0)'!AB243)=0,1,POWER($K85/$J85,(IF('Index Tables'!$Q87,INDEX('Technical calibration (Year 0)'!AB$224:AB$248,MATCH('Index Tables'!$R87,'Technical calibration (Year 0)'!$H$224:$H$248,0)),'Technical calibration (Year 0)'!AB243)/IF('Index Tables'!$Q87,INDEX('Technical calibration (Year 0)'!$J$224:$J$248,MATCH('Index Tables'!$R87,'Technical calibration (Year 0)'!$H$224:$H$248,0)),'Technical calibration (Year 0)'!$J243)))),0)</f>
        <v>0</v>
      </c>
      <c r="AC85" s="529">
        <f>IFERROR(IF('Index Tables'!$Q87,INDEX('Technical calibration (Year 0)'!AC$318:AC$342,MATCH('Index Tables'!$R87,'Technical calibration (Year 0)'!$H$318:$H$342,0)),'Technical calibration (Year 0)'!AC337)*IF(IF('Index Tables'!$Q87,INDEX('Technical calibration (Year 0)'!AC$224:AC$248,MATCH('Index Tables'!$R87,'Technical calibration (Year 0)'!$H$224:$H$248,0)),'Technical calibration (Year 0)'!AC243)=0,1,POWER($K85/$J85,(IF('Index Tables'!$Q87,INDEX('Technical calibration (Year 0)'!AC$224:AC$248,MATCH('Index Tables'!$R87,'Technical calibration (Year 0)'!$H$224:$H$248,0)),'Technical calibration (Year 0)'!AC243)/IF('Index Tables'!$Q87,INDEX('Technical calibration (Year 0)'!$J$224:$J$248,MATCH('Index Tables'!$R87,'Technical calibration (Year 0)'!$H$224:$H$248,0)),'Technical calibration (Year 0)'!$J243)))),0)</f>
        <v>0</v>
      </c>
      <c r="AD85" s="529">
        <f>IFERROR(IF('Index Tables'!$Q87,INDEX('Technical calibration (Year 0)'!AD$318:AD$342,MATCH('Index Tables'!$R87,'Technical calibration (Year 0)'!$H$318:$H$342,0)),'Technical calibration (Year 0)'!AD337)*IF(IF('Index Tables'!$Q87,INDEX('Technical calibration (Year 0)'!AD$224:AD$248,MATCH('Index Tables'!$R87,'Technical calibration (Year 0)'!$H$224:$H$248,0)),'Technical calibration (Year 0)'!AD243)=0,1,POWER($K85/$J85,(IF('Index Tables'!$Q87,INDEX('Technical calibration (Year 0)'!AD$224:AD$248,MATCH('Index Tables'!$R87,'Technical calibration (Year 0)'!$H$224:$H$248,0)),'Technical calibration (Year 0)'!AD243)/IF('Index Tables'!$Q87,INDEX('Technical calibration (Year 0)'!$J$224:$J$248,MATCH('Index Tables'!$R87,'Technical calibration (Year 0)'!$H$224:$H$248,0)),'Technical calibration (Year 0)'!$J243)))),0)</f>
        <v>0</v>
      </c>
      <c r="AE85" s="529">
        <f>IFERROR(IF('Index Tables'!$Q87,INDEX('Technical calibration (Year 0)'!AE$318:AE$342,MATCH('Index Tables'!$R87,'Technical calibration (Year 0)'!$H$318:$H$342,0)),'Technical calibration (Year 0)'!AE337)*IF(IF('Index Tables'!$Q87,INDEX('Technical calibration (Year 0)'!AE$224:AE$248,MATCH('Index Tables'!$R87,'Technical calibration (Year 0)'!$H$224:$H$248,0)),'Technical calibration (Year 0)'!AE243)=0,1,POWER($K85/$J85,(IF('Index Tables'!$Q87,INDEX('Technical calibration (Year 0)'!AE$224:AE$248,MATCH('Index Tables'!$R87,'Technical calibration (Year 0)'!$H$224:$H$248,0)),'Technical calibration (Year 0)'!AE243)/IF('Index Tables'!$Q87,INDEX('Technical calibration (Year 0)'!$J$224:$J$248,MATCH('Index Tables'!$R87,'Technical calibration (Year 0)'!$H$224:$H$248,0)),'Technical calibration (Year 0)'!$J243)))),0)</f>
        <v>0</v>
      </c>
    </row>
    <row r="86" spans="8:31">
      <c r="H86" s="483" t="str">
        <f>IF('Index Tables'!$I$88="","",'Index Tables'!$I$88)</f>
        <v/>
      </c>
      <c r="I86" s="527">
        <f>$I$47</f>
        <v>0</v>
      </c>
      <c r="J86" s="528">
        <f>IFERROR(IF('Index Tables'!Q88,INDEX('Technical calibration (Year 0)'!$J$318:$J$342,MATCH('Index Tables'!$R88,'Technical calibration (Year 0)'!$H$318:$H$342,0)),'Technical calibration (Year 0)'!J338),0)</f>
        <v>0</v>
      </c>
      <c r="K86" s="528">
        <f t="shared" si="4"/>
        <v>0</v>
      </c>
      <c r="L86" s="529">
        <f>IFERROR(IF('Index Tables'!$Q88,INDEX('Technical calibration (Year 0)'!L$318:L$342,MATCH('Index Tables'!$R88,'Technical calibration (Year 0)'!$H$318:$H$342,0)),'Technical calibration (Year 0)'!L338)*IF(IF('Index Tables'!$Q88,INDEX('Technical calibration (Year 0)'!L$224:L$248,MATCH('Index Tables'!$R88,'Technical calibration (Year 0)'!$H$224:$H$248,0)),'Technical calibration (Year 0)'!L244)=0,1,POWER($K86/$J86,(IF('Index Tables'!$Q88,INDEX('Technical calibration (Year 0)'!L$224:L$248,MATCH('Index Tables'!$R88,'Technical calibration (Year 0)'!$H$224:$H$248,0)),'Technical calibration (Year 0)'!L244)/IF('Index Tables'!$Q88,INDEX('Technical calibration (Year 0)'!$J$224:$J$248,MATCH('Index Tables'!$R88,'Technical calibration (Year 0)'!$H$224:$H$248,0)),'Technical calibration (Year 0)'!$J244)))),0)</f>
        <v>0</v>
      </c>
      <c r="M86" s="529">
        <f>IFERROR(IF('Index Tables'!$Q88,INDEX('Technical calibration (Year 0)'!M$318:M$342,MATCH('Index Tables'!$R88,'Technical calibration (Year 0)'!$H$318:$H$342,0)),'Technical calibration (Year 0)'!M338)*IF(IF('Index Tables'!$Q88,INDEX('Technical calibration (Year 0)'!M$224:M$248,MATCH('Index Tables'!$R88,'Technical calibration (Year 0)'!$H$224:$H$248,0)),'Technical calibration (Year 0)'!M244)=0,1,POWER($K86/$J86,(IF('Index Tables'!$Q88,INDEX('Technical calibration (Year 0)'!M$224:M$248,MATCH('Index Tables'!$R88,'Technical calibration (Year 0)'!$H$224:$H$248,0)),'Technical calibration (Year 0)'!M244)/IF('Index Tables'!$Q88,INDEX('Technical calibration (Year 0)'!$J$224:$J$248,MATCH('Index Tables'!$R88,'Technical calibration (Year 0)'!$H$224:$H$248,0)),'Technical calibration (Year 0)'!$J244)))),0)</f>
        <v>0</v>
      </c>
      <c r="N86" s="529">
        <f>IFERROR(IF('Index Tables'!$Q88,INDEX('Technical calibration (Year 0)'!N$318:N$342,MATCH('Index Tables'!$R88,'Technical calibration (Year 0)'!$H$318:$H$342,0)),'Technical calibration (Year 0)'!N338)*IF(IF('Index Tables'!$Q88,INDEX('Technical calibration (Year 0)'!N$224:N$248,MATCH('Index Tables'!$R88,'Technical calibration (Year 0)'!$H$224:$H$248,0)),'Technical calibration (Year 0)'!N244)=0,1,POWER($K86/$J86,(IF('Index Tables'!$Q88,INDEX('Technical calibration (Year 0)'!N$224:N$248,MATCH('Index Tables'!$R88,'Technical calibration (Year 0)'!$H$224:$H$248,0)),'Technical calibration (Year 0)'!N244)/IF('Index Tables'!$Q88,INDEX('Technical calibration (Year 0)'!$J$224:$J$248,MATCH('Index Tables'!$R88,'Technical calibration (Year 0)'!$H$224:$H$248,0)),'Technical calibration (Year 0)'!$J244)))),0)</f>
        <v>0</v>
      </c>
      <c r="O86" s="529">
        <f>IFERROR(IF('Index Tables'!$Q88,INDEX('Technical calibration (Year 0)'!O$318:O$342,MATCH('Index Tables'!$R88,'Technical calibration (Year 0)'!$H$318:$H$342,0)),'Technical calibration (Year 0)'!O338)*IF(IF('Index Tables'!$Q88,INDEX('Technical calibration (Year 0)'!O$224:O$248,MATCH('Index Tables'!$R88,'Technical calibration (Year 0)'!$H$224:$H$248,0)),'Technical calibration (Year 0)'!O244)=0,1,POWER($K86/$J86,(IF('Index Tables'!$Q88,INDEX('Technical calibration (Year 0)'!O$224:O$248,MATCH('Index Tables'!$R88,'Technical calibration (Year 0)'!$H$224:$H$248,0)),'Technical calibration (Year 0)'!O244)/IF('Index Tables'!$Q88,INDEX('Technical calibration (Year 0)'!$J$224:$J$248,MATCH('Index Tables'!$R88,'Technical calibration (Year 0)'!$H$224:$H$248,0)),'Technical calibration (Year 0)'!$J244)))),0)</f>
        <v>0</v>
      </c>
      <c r="P86" s="529">
        <f>IFERROR(IF('Index Tables'!$Q88,INDEX('Technical calibration (Year 0)'!P$318:P$342,MATCH('Index Tables'!$R88,'Technical calibration (Year 0)'!$H$318:$H$342,0)),'Technical calibration (Year 0)'!P338)*IF(IF('Index Tables'!$Q88,INDEX('Technical calibration (Year 0)'!P$224:P$248,MATCH('Index Tables'!$R88,'Technical calibration (Year 0)'!$H$224:$H$248,0)),'Technical calibration (Year 0)'!P244)=0,1,POWER($K86/$J86,(IF('Index Tables'!$Q88,INDEX('Technical calibration (Year 0)'!P$224:P$248,MATCH('Index Tables'!$R88,'Technical calibration (Year 0)'!$H$224:$H$248,0)),'Technical calibration (Year 0)'!P244)/IF('Index Tables'!$Q88,INDEX('Technical calibration (Year 0)'!$J$224:$J$248,MATCH('Index Tables'!$R88,'Technical calibration (Year 0)'!$H$224:$H$248,0)),'Technical calibration (Year 0)'!$J244)))),0)</f>
        <v>0</v>
      </c>
      <c r="Q86" s="529">
        <f>IFERROR(IF('Index Tables'!$Q88,INDEX('Technical calibration (Year 0)'!Q$318:Q$342,MATCH('Index Tables'!$R88,'Technical calibration (Year 0)'!$H$318:$H$342,0)),'Technical calibration (Year 0)'!Q338)*IF(IF('Index Tables'!$Q88,INDEX('Technical calibration (Year 0)'!Q$224:Q$248,MATCH('Index Tables'!$R88,'Technical calibration (Year 0)'!$H$224:$H$248,0)),'Technical calibration (Year 0)'!Q244)=0,1,POWER($K86/$J86,(IF('Index Tables'!$Q88,INDEX('Technical calibration (Year 0)'!Q$224:Q$248,MATCH('Index Tables'!$R88,'Technical calibration (Year 0)'!$H$224:$H$248,0)),'Technical calibration (Year 0)'!Q244)/IF('Index Tables'!$Q88,INDEX('Technical calibration (Year 0)'!$J$224:$J$248,MATCH('Index Tables'!$R88,'Technical calibration (Year 0)'!$H$224:$H$248,0)),'Technical calibration (Year 0)'!$J244)))),0)</f>
        <v>0</v>
      </c>
      <c r="R86" s="529">
        <f>IFERROR(IF('Index Tables'!$Q88,INDEX('Technical calibration (Year 0)'!R$318:R$342,MATCH('Index Tables'!$R88,'Technical calibration (Year 0)'!$H$318:$H$342,0)),'Technical calibration (Year 0)'!R338)*IF(IF('Index Tables'!$Q88,INDEX('Technical calibration (Year 0)'!R$224:R$248,MATCH('Index Tables'!$R88,'Technical calibration (Year 0)'!$H$224:$H$248,0)),'Technical calibration (Year 0)'!R244)=0,1,POWER($K86/$J86,(IF('Index Tables'!$Q88,INDEX('Technical calibration (Year 0)'!R$224:R$248,MATCH('Index Tables'!$R88,'Technical calibration (Year 0)'!$H$224:$H$248,0)),'Technical calibration (Year 0)'!R244)/IF('Index Tables'!$Q88,INDEX('Technical calibration (Year 0)'!$J$224:$J$248,MATCH('Index Tables'!$R88,'Technical calibration (Year 0)'!$H$224:$H$248,0)),'Technical calibration (Year 0)'!$J244)))),0)</f>
        <v>0</v>
      </c>
      <c r="S86" s="529">
        <f>IFERROR(IF('Index Tables'!$Q88,INDEX('Technical calibration (Year 0)'!S$318:S$342,MATCH('Index Tables'!$R88,'Technical calibration (Year 0)'!$H$318:$H$342,0)),'Technical calibration (Year 0)'!S338)*IF(IF('Index Tables'!$Q88,INDEX('Technical calibration (Year 0)'!S$224:S$248,MATCH('Index Tables'!$R88,'Technical calibration (Year 0)'!$H$224:$H$248,0)),'Technical calibration (Year 0)'!S244)=0,1,POWER($K86/$J86,(IF('Index Tables'!$Q88,INDEX('Technical calibration (Year 0)'!S$224:S$248,MATCH('Index Tables'!$R88,'Technical calibration (Year 0)'!$H$224:$H$248,0)),'Technical calibration (Year 0)'!S244)/IF('Index Tables'!$Q88,INDEX('Technical calibration (Year 0)'!$J$224:$J$248,MATCH('Index Tables'!$R88,'Technical calibration (Year 0)'!$H$224:$H$248,0)),'Technical calibration (Year 0)'!$J244)))),0)</f>
        <v>0</v>
      </c>
      <c r="T86" s="529">
        <f>IFERROR(IF('Index Tables'!$Q88,INDEX('Technical calibration (Year 0)'!T$318:T$342,MATCH('Index Tables'!$R88,'Technical calibration (Year 0)'!$H$318:$H$342,0)),'Technical calibration (Year 0)'!T338)*IF(IF('Index Tables'!$Q88,INDEX('Technical calibration (Year 0)'!T$224:T$248,MATCH('Index Tables'!$R88,'Technical calibration (Year 0)'!$H$224:$H$248,0)),'Technical calibration (Year 0)'!T244)=0,1,POWER($K86/$J86,(IF('Index Tables'!$Q88,INDEX('Technical calibration (Year 0)'!T$224:T$248,MATCH('Index Tables'!$R88,'Technical calibration (Year 0)'!$H$224:$H$248,0)),'Technical calibration (Year 0)'!T244)/IF('Index Tables'!$Q88,INDEX('Technical calibration (Year 0)'!$J$224:$J$248,MATCH('Index Tables'!$R88,'Technical calibration (Year 0)'!$H$224:$H$248,0)),'Technical calibration (Year 0)'!$J244)))),0)</f>
        <v>0</v>
      </c>
      <c r="U86" s="529">
        <f>IFERROR(IF('Index Tables'!$Q88,INDEX('Technical calibration (Year 0)'!U$318:U$342,MATCH('Index Tables'!$R88,'Technical calibration (Year 0)'!$H$318:$H$342,0)),'Technical calibration (Year 0)'!U338)*IF(IF('Index Tables'!$Q88,INDEX('Technical calibration (Year 0)'!U$224:U$248,MATCH('Index Tables'!$R88,'Technical calibration (Year 0)'!$H$224:$H$248,0)),'Technical calibration (Year 0)'!U244)=0,1,POWER($K86/$J86,(IF('Index Tables'!$Q88,INDEX('Technical calibration (Year 0)'!U$224:U$248,MATCH('Index Tables'!$R88,'Technical calibration (Year 0)'!$H$224:$H$248,0)),'Technical calibration (Year 0)'!U244)/IF('Index Tables'!$Q88,INDEX('Technical calibration (Year 0)'!$J$224:$J$248,MATCH('Index Tables'!$R88,'Technical calibration (Year 0)'!$H$224:$H$248,0)),'Technical calibration (Year 0)'!$J244)))),0)</f>
        <v>0</v>
      </c>
      <c r="V86" s="529">
        <f>IFERROR(IF('Index Tables'!$Q88,INDEX('Technical calibration (Year 0)'!V$318:V$342,MATCH('Index Tables'!$R88,'Technical calibration (Year 0)'!$H$318:$H$342,0)),'Technical calibration (Year 0)'!V338)*IF(IF('Index Tables'!$Q88,INDEX('Technical calibration (Year 0)'!V$224:V$248,MATCH('Index Tables'!$R88,'Technical calibration (Year 0)'!$H$224:$H$248,0)),'Technical calibration (Year 0)'!V244)=0,1,POWER($K86/$J86,(IF('Index Tables'!$Q88,INDEX('Technical calibration (Year 0)'!V$224:V$248,MATCH('Index Tables'!$R88,'Technical calibration (Year 0)'!$H$224:$H$248,0)),'Technical calibration (Year 0)'!V244)/IF('Index Tables'!$Q88,INDEX('Technical calibration (Year 0)'!$J$224:$J$248,MATCH('Index Tables'!$R88,'Technical calibration (Year 0)'!$H$224:$H$248,0)),'Technical calibration (Year 0)'!$J244)))),0)</f>
        <v>0</v>
      </c>
      <c r="W86" s="529">
        <f>IFERROR(IF('Index Tables'!$Q88,INDEX('Technical calibration (Year 0)'!W$318:W$342,MATCH('Index Tables'!$R88,'Technical calibration (Year 0)'!$H$318:$H$342,0)),'Technical calibration (Year 0)'!W338)*IF(IF('Index Tables'!$Q88,INDEX('Technical calibration (Year 0)'!W$224:W$248,MATCH('Index Tables'!$R88,'Technical calibration (Year 0)'!$H$224:$H$248,0)),'Technical calibration (Year 0)'!W244)=0,1,POWER($K86/$J86,(IF('Index Tables'!$Q88,INDEX('Technical calibration (Year 0)'!W$224:W$248,MATCH('Index Tables'!$R88,'Technical calibration (Year 0)'!$H$224:$H$248,0)),'Technical calibration (Year 0)'!W244)/IF('Index Tables'!$Q88,INDEX('Technical calibration (Year 0)'!$J$224:$J$248,MATCH('Index Tables'!$R88,'Technical calibration (Year 0)'!$H$224:$H$248,0)),'Technical calibration (Year 0)'!$J244)))),0)</f>
        <v>0</v>
      </c>
      <c r="X86" s="529">
        <f>IFERROR(IF('Index Tables'!$Q88,INDEX('Technical calibration (Year 0)'!X$318:X$342,MATCH('Index Tables'!$R88,'Technical calibration (Year 0)'!$H$318:$H$342,0)),'Technical calibration (Year 0)'!X338)*IF(IF('Index Tables'!$Q88,INDEX('Technical calibration (Year 0)'!X$224:X$248,MATCH('Index Tables'!$R88,'Technical calibration (Year 0)'!$H$224:$H$248,0)),'Technical calibration (Year 0)'!X244)=0,1,POWER($K86/$J86,(IF('Index Tables'!$Q88,INDEX('Technical calibration (Year 0)'!X$224:X$248,MATCH('Index Tables'!$R88,'Technical calibration (Year 0)'!$H$224:$H$248,0)),'Technical calibration (Year 0)'!X244)/IF('Index Tables'!$Q88,INDEX('Technical calibration (Year 0)'!$J$224:$J$248,MATCH('Index Tables'!$R88,'Technical calibration (Year 0)'!$H$224:$H$248,0)),'Technical calibration (Year 0)'!$J244)))),0)</f>
        <v>0</v>
      </c>
      <c r="Y86" s="529">
        <f>IFERROR(IF('Index Tables'!$Q88,INDEX('Technical calibration (Year 0)'!Y$318:Y$342,MATCH('Index Tables'!$R88,'Technical calibration (Year 0)'!$H$318:$H$342,0)),'Technical calibration (Year 0)'!Y338)*IF(IF('Index Tables'!$Q88,INDEX('Technical calibration (Year 0)'!Y$224:Y$248,MATCH('Index Tables'!$R88,'Technical calibration (Year 0)'!$H$224:$H$248,0)),'Technical calibration (Year 0)'!Y244)=0,1,POWER($K86/$J86,(IF('Index Tables'!$Q88,INDEX('Technical calibration (Year 0)'!Y$224:Y$248,MATCH('Index Tables'!$R88,'Technical calibration (Year 0)'!$H$224:$H$248,0)),'Technical calibration (Year 0)'!Y244)/IF('Index Tables'!$Q88,INDEX('Technical calibration (Year 0)'!$J$224:$J$248,MATCH('Index Tables'!$R88,'Technical calibration (Year 0)'!$H$224:$H$248,0)),'Technical calibration (Year 0)'!$J244)))),0)</f>
        <v>0</v>
      </c>
      <c r="Z86" s="529">
        <f>IFERROR(IF('Index Tables'!$Q88,INDEX('Technical calibration (Year 0)'!Z$318:Z$342,MATCH('Index Tables'!$R88,'Technical calibration (Year 0)'!$H$318:$H$342,0)),'Technical calibration (Year 0)'!Z338)*IF(IF('Index Tables'!$Q88,INDEX('Technical calibration (Year 0)'!Z$224:Z$248,MATCH('Index Tables'!$R88,'Technical calibration (Year 0)'!$H$224:$H$248,0)),'Technical calibration (Year 0)'!Z244)=0,1,POWER($K86/$J86,(IF('Index Tables'!$Q88,INDEX('Technical calibration (Year 0)'!Z$224:Z$248,MATCH('Index Tables'!$R88,'Technical calibration (Year 0)'!$H$224:$H$248,0)),'Technical calibration (Year 0)'!Z244)/IF('Index Tables'!$Q88,INDEX('Technical calibration (Year 0)'!$J$224:$J$248,MATCH('Index Tables'!$R88,'Technical calibration (Year 0)'!$H$224:$H$248,0)),'Technical calibration (Year 0)'!$J244)))),0)</f>
        <v>0</v>
      </c>
      <c r="AA86" s="529">
        <f>IFERROR(IF('Index Tables'!$Q88,INDEX('Technical calibration (Year 0)'!AA$318:AA$342,MATCH('Index Tables'!$R88,'Technical calibration (Year 0)'!$H$318:$H$342,0)),'Technical calibration (Year 0)'!AA338)*IF(IF('Index Tables'!$Q88,INDEX('Technical calibration (Year 0)'!AA$224:AA$248,MATCH('Index Tables'!$R88,'Technical calibration (Year 0)'!$H$224:$H$248,0)),'Technical calibration (Year 0)'!AA244)=0,1,POWER($K86/$J86,(IF('Index Tables'!$Q88,INDEX('Technical calibration (Year 0)'!AA$224:AA$248,MATCH('Index Tables'!$R88,'Technical calibration (Year 0)'!$H$224:$H$248,0)),'Technical calibration (Year 0)'!AA244)/IF('Index Tables'!$Q88,INDEX('Technical calibration (Year 0)'!$J$224:$J$248,MATCH('Index Tables'!$R88,'Technical calibration (Year 0)'!$H$224:$H$248,0)),'Technical calibration (Year 0)'!$J244)))),0)</f>
        <v>0</v>
      </c>
      <c r="AB86" s="529">
        <f>IFERROR(IF('Index Tables'!$Q88,INDEX('Technical calibration (Year 0)'!AB$318:AB$342,MATCH('Index Tables'!$R88,'Technical calibration (Year 0)'!$H$318:$H$342,0)),'Technical calibration (Year 0)'!AB338)*IF(IF('Index Tables'!$Q88,INDEX('Technical calibration (Year 0)'!AB$224:AB$248,MATCH('Index Tables'!$R88,'Technical calibration (Year 0)'!$H$224:$H$248,0)),'Technical calibration (Year 0)'!AB244)=0,1,POWER($K86/$J86,(IF('Index Tables'!$Q88,INDEX('Technical calibration (Year 0)'!AB$224:AB$248,MATCH('Index Tables'!$R88,'Technical calibration (Year 0)'!$H$224:$H$248,0)),'Technical calibration (Year 0)'!AB244)/IF('Index Tables'!$Q88,INDEX('Technical calibration (Year 0)'!$J$224:$J$248,MATCH('Index Tables'!$R88,'Technical calibration (Year 0)'!$H$224:$H$248,0)),'Technical calibration (Year 0)'!$J244)))),0)</f>
        <v>0</v>
      </c>
      <c r="AC86" s="529">
        <f>IFERROR(IF('Index Tables'!$Q88,INDEX('Technical calibration (Year 0)'!AC$318:AC$342,MATCH('Index Tables'!$R88,'Technical calibration (Year 0)'!$H$318:$H$342,0)),'Technical calibration (Year 0)'!AC338)*IF(IF('Index Tables'!$Q88,INDEX('Technical calibration (Year 0)'!AC$224:AC$248,MATCH('Index Tables'!$R88,'Technical calibration (Year 0)'!$H$224:$H$248,0)),'Technical calibration (Year 0)'!AC244)=0,1,POWER($K86/$J86,(IF('Index Tables'!$Q88,INDEX('Technical calibration (Year 0)'!AC$224:AC$248,MATCH('Index Tables'!$R88,'Technical calibration (Year 0)'!$H$224:$H$248,0)),'Technical calibration (Year 0)'!AC244)/IF('Index Tables'!$Q88,INDEX('Technical calibration (Year 0)'!$J$224:$J$248,MATCH('Index Tables'!$R88,'Technical calibration (Year 0)'!$H$224:$H$248,0)),'Technical calibration (Year 0)'!$J244)))),0)</f>
        <v>0</v>
      </c>
      <c r="AD86" s="529">
        <f>IFERROR(IF('Index Tables'!$Q88,INDEX('Technical calibration (Year 0)'!AD$318:AD$342,MATCH('Index Tables'!$R88,'Technical calibration (Year 0)'!$H$318:$H$342,0)),'Technical calibration (Year 0)'!AD338)*IF(IF('Index Tables'!$Q88,INDEX('Technical calibration (Year 0)'!AD$224:AD$248,MATCH('Index Tables'!$R88,'Technical calibration (Year 0)'!$H$224:$H$248,0)),'Technical calibration (Year 0)'!AD244)=0,1,POWER($K86/$J86,(IF('Index Tables'!$Q88,INDEX('Technical calibration (Year 0)'!AD$224:AD$248,MATCH('Index Tables'!$R88,'Technical calibration (Year 0)'!$H$224:$H$248,0)),'Technical calibration (Year 0)'!AD244)/IF('Index Tables'!$Q88,INDEX('Technical calibration (Year 0)'!$J$224:$J$248,MATCH('Index Tables'!$R88,'Technical calibration (Year 0)'!$H$224:$H$248,0)),'Technical calibration (Year 0)'!$J244)))),0)</f>
        <v>0</v>
      </c>
      <c r="AE86" s="529">
        <f>IFERROR(IF('Index Tables'!$Q88,INDEX('Technical calibration (Year 0)'!AE$318:AE$342,MATCH('Index Tables'!$R88,'Technical calibration (Year 0)'!$H$318:$H$342,0)),'Technical calibration (Year 0)'!AE338)*IF(IF('Index Tables'!$Q88,INDEX('Technical calibration (Year 0)'!AE$224:AE$248,MATCH('Index Tables'!$R88,'Technical calibration (Year 0)'!$H$224:$H$248,0)),'Technical calibration (Year 0)'!AE244)=0,1,POWER($K86/$J86,(IF('Index Tables'!$Q88,INDEX('Technical calibration (Year 0)'!AE$224:AE$248,MATCH('Index Tables'!$R88,'Technical calibration (Year 0)'!$H$224:$H$248,0)),'Technical calibration (Year 0)'!AE244)/IF('Index Tables'!$Q88,INDEX('Technical calibration (Year 0)'!$J$224:$J$248,MATCH('Index Tables'!$R88,'Technical calibration (Year 0)'!$H$224:$H$248,0)),'Technical calibration (Year 0)'!$J244)))),0)</f>
        <v>0</v>
      </c>
    </row>
    <row r="87" spans="8:31">
      <c r="H87" s="483" t="str">
        <f>IF('Index Tables'!$I$89="","",'Index Tables'!$I$89)</f>
        <v/>
      </c>
      <c r="I87" s="527">
        <f>$I$48</f>
        <v>0</v>
      </c>
      <c r="J87" s="528">
        <f>IFERROR(IF('Index Tables'!Q89,INDEX('Technical calibration (Year 0)'!$J$318:$J$342,MATCH('Index Tables'!$R89,'Technical calibration (Year 0)'!$H$318:$H$342,0)),'Technical calibration (Year 0)'!J339),0)</f>
        <v>0</v>
      </c>
      <c r="K87" s="528">
        <f t="shared" si="4"/>
        <v>0</v>
      </c>
      <c r="L87" s="529">
        <f>IFERROR(IF('Index Tables'!$Q89,INDEX('Technical calibration (Year 0)'!L$318:L$342,MATCH('Index Tables'!$R89,'Technical calibration (Year 0)'!$H$318:$H$342,0)),'Technical calibration (Year 0)'!L339)*IF(IF('Index Tables'!$Q89,INDEX('Technical calibration (Year 0)'!L$224:L$248,MATCH('Index Tables'!$R89,'Technical calibration (Year 0)'!$H$224:$H$248,0)),'Technical calibration (Year 0)'!L245)=0,1,POWER($K87/$J87,(IF('Index Tables'!$Q89,INDEX('Technical calibration (Year 0)'!L$224:L$248,MATCH('Index Tables'!$R89,'Technical calibration (Year 0)'!$H$224:$H$248,0)),'Technical calibration (Year 0)'!L245)/IF('Index Tables'!$Q89,INDEX('Technical calibration (Year 0)'!$J$224:$J$248,MATCH('Index Tables'!$R89,'Technical calibration (Year 0)'!$H$224:$H$248,0)),'Technical calibration (Year 0)'!$J245)))),0)</f>
        <v>0</v>
      </c>
      <c r="M87" s="529">
        <f>IFERROR(IF('Index Tables'!$Q89,INDEX('Technical calibration (Year 0)'!M$318:M$342,MATCH('Index Tables'!$R89,'Technical calibration (Year 0)'!$H$318:$H$342,0)),'Technical calibration (Year 0)'!M339)*IF(IF('Index Tables'!$Q89,INDEX('Technical calibration (Year 0)'!M$224:M$248,MATCH('Index Tables'!$R89,'Technical calibration (Year 0)'!$H$224:$H$248,0)),'Technical calibration (Year 0)'!M245)=0,1,POWER($K87/$J87,(IF('Index Tables'!$Q89,INDEX('Technical calibration (Year 0)'!M$224:M$248,MATCH('Index Tables'!$R89,'Technical calibration (Year 0)'!$H$224:$H$248,0)),'Technical calibration (Year 0)'!M245)/IF('Index Tables'!$Q89,INDEX('Technical calibration (Year 0)'!$J$224:$J$248,MATCH('Index Tables'!$R89,'Technical calibration (Year 0)'!$H$224:$H$248,0)),'Technical calibration (Year 0)'!$J245)))),0)</f>
        <v>0</v>
      </c>
      <c r="N87" s="529">
        <f>IFERROR(IF('Index Tables'!$Q89,INDEX('Technical calibration (Year 0)'!N$318:N$342,MATCH('Index Tables'!$R89,'Technical calibration (Year 0)'!$H$318:$H$342,0)),'Technical calibration (Year 0)'!N339)*IF(IF('Index Tables'!$Q89,INDEX('Technical calibration (Year 0)'!N$224:N$248,MATCH('Index Tables'!$R89,'Technical calibration (Year 0)'!$H$224:$H$248,0)),'Technical calibration (Year 0)'!N245)=0,1,POWER($K87/$J87,(IF('Index Tables'!$Q89,INDEX('Technical calibration (Year 0)'!N$224:N$248,MATCH('Index Tables'!$R89,'Technical calibration (Year 0)'!$H$224:$H$248,0)),'Technical calibration (Year 0)'!N245)/IF('Index Tables'!$Q89,INDEX('Technical calibration (Year 0)'!$J$224:$J$248,MATCH('Index Tables'!$R89,'Technical calibration (Year 0)'!$H$224:$H$248,0)),'Technical calibration (Year 0)'!$J245)))),0)</f>
        <v>0</v>
      </c>
      <c r="O87" s="529">
        <f>IFERROR(IF('Index Tables'!$Q89,INDEX('Technical calibration (Year 0)'!O$318:O$342,MATCH('Index Tables'!$R89,'Technical calibration (Year 0)'!$H$318:$H$342,0)),'Technical calibration (Year 0)'!O339)*IF(IF('Index Tables'!$Q89,INDEX('Technical calibration (Year 0)'!O$224:O$248,MATCH('Index Tables'!$R89,'Technical calibration (Year 0)'!$H$224:$H$248,0)),'Technical calibration (Year 0)'!O245)=0,1,POWER($K87/$J87,(IF('Index Tables'!$Q89,INDEX('Technical calibration (Year 0)'!O$224:O$248,MATCH('Index Tables'!$R89,'Technical calibration (Year 0)'!$H$224:$H$248,0)),'Technical calibration (Year 0)'!O245)/IF('Index Tables'!$Q89,INDEX('Technical calibration (Year 0)'!$J$224:$J$248,MATCH('Index Tables'!$R89,'Technical calibration (Year 0)'!$H$224:$H$248,0)),'Technical calibration (Year 0)'!$J245)))),0)</f>
        <v>0</v>
      </c>
      <c r="P87" s="529">
        <f>IFERROR(IF('Index Tables'!$Q89,INDEX('Technical calibration (Year 0)'!P$318:P$342,MATCH('Index Tables'!$R89,'Technical calibration (Year 0)'!$H$318:$H$342,0)),'Technical calibration (Year 0)'!P339)*IF(IF('Index Tables'!$Q89,INDEX('Technical calibration (Year 0)'!P$224:P$248,MATCH('Index Tables'!$R89,'Technical calibration (Year 0)'!$H$224:$H$248,0)),'Technical calibration (Year 0)'!P245)=0,1,POWER($K87/$J87,(IF('Index Tables'!$Q89,INDEX('Technical calibration (Year 0)'!P$224:P$248,MATCH('Index Tables'!$R89,'Technical calibration (Year 0)'!$H$224:$H$248,0)),'Technical calibration (Year 0)'!P245)/IF('Index Tables'!$Q89,INDEX('Technical calibration (Year 0)'!$J$224:$J$248,MATCH('Index Tables'!$R89,'Technical calibration (Year 0)'!$H$224:$H$248,0)),'Technical calibration (Year 0)'!$J245)))),0)</f>
        <v>0</v>
      </c>
      <c r="Q87" s="529">
        <f>IFERROR(IF('Index Tables'!$Q89,INDEX('Technical calibration (Year 0)'!Q$318:Q$342,MATCH('Index Tables'!$R89,'Technical calibration (Year 0)'!$H$318:$H$342,0)),'Technical calibration (Year 0)'!Q339)*IF(IF('Index Tables'!$Q89,INDEX('Technical calibration (Year 0)'!Q$224:Q$248,MATCH('Index Tables'!$R89,'Technical calibration (Year 0)'!$H$224:$H$248,0)),'Technical calibration (Year 0)'!Q245)=0,1,POWER($K87/$J87,(IF('Index Tables'!$Q89,INDEX('Technical calibration (Year 0)'!Q$224:Q$248,MATCH('Index Tables'!$R89,'Technical calibration (Year 0)'!$H$224:$H$248,0)),'Technical calibration (Year 0)'!Q245)/IF('Index Tables'!$Q89,INDEX('Technical calibration (Year 0)'!$J$224:$J$248,MATCH('Index Tables'!$R89,'Technical calibration (Year 0)'!$H$224:$H$248,0)),'Technical calibration (Year 0)'!$J245)))),0)</f>
        <v>0</v>
      </c>
      <c r="R87" s="529">
        <f>IFERROR(IF('Index Tables'!$Q89,INDEX('Technical calibration (Year 0)'!R$318:R$342,MATCH('Index Tables'!$R89,'Technical calibration (Year 0)'!$H$318:$H$342,0)),'Technical calibration (Year 0)'!R339)*IF(IF('Index Tables'!$Q89,INDEX('Technical calibration (Year 0)'!R$224:R$248,MATCH('Index Tables'!$R89,'Technical calibration (Year 0)'!$H$224:$H$248,0)),'Technical calibration (Year 0)'!R245)=0,1,POWER($K87/$J87,(IF('Index Tables'!$Q89,INDEX('Technical calibration (Year 0)'!R$224:R$248,MATCH('Index Tables'!$R89,'Technical calibration (Year 0)'!$H$224:$H$248,0)),'Technical calibration (Year 0)'!R245)/IF('Index Tables'!$Q89,INDEX('Technical calibration (Year 0)'!$J$224:$J$248,MATCH('Index Tables'!$R89,'Technical calibration (Year 0)'!$H$224:$H$248,0)),'Technical calibration (Year 0)'!$J245)))),0)</f>
        <v>0</v>
      </c>
      <c r="S87" s="529">
        <f>IFERROR(IF('Index Tables'!$Q89,INDEX('Technical calibration (Year 0)'!S$318:S$342,MATCH('Index Tables'!$R89,'Technical calibration (Year 0)'!$H$318:$H$342,0)),'Technical calibration (Year 0)'!S339)*IF(IF('Index Tables'!$Q89,INDEX('Technical calibration (Year 0)'!S$224:S$248,MATCH('Index Tables'!$R89,'Technical calibration (Year 0)'!$H$224:$H$248,0)),'Technical calibration (Year 0)'!S245)=0,1,POWER($K87/$J87,(IF('Index Tables'!$Q89,INDEX('Technical calibration (Year 0)'!S$224:S$248,MATCH('Index Tables'!$R89,'Technical calibration (Year 0)'!$H$224:$H$248,0)),'Technical calibration (Year 0)'!S245)/IF('Index Tables'!$Q89,INDEX('Technical calibration (Year 0)'!$J$224:$J$248,MATCH('Index Tables'!$R89,'Technical calibration (Year 0)'!$H$224:$H$248,0)),'Technical calibration (Year 0)'!$J245)))),0)</f>
        <v>0</v>
      </c>
      <c r="T87" s="529">
        <f>IFERROR(IF('Index Tables'!$Q89,INDEX('Technical calibration (Year 0)'!T$318:T$342,MATCH('Index Tables'!$R89,'Technical calibration (Year 0)'!$H$318:$H$342,0)),'Technical calibration (Year 0)'!T339)*IF(IF('Index Tables'!$Q89,INDEX('Technical calibration (Year 0)'!T$224:T$248,MATCH('Index Tables'!$R89,'Technical calibration (Year 0)'!$H$224:$H$248,0)),'Technical calibration (Year 0)'!T245)=0,1,POWER($K87/$J87,(IF('Index Tables'!$Q89,INDEX('Technical calibration (Year 0)'!T$224:T$248,MATCH('Index Tables'!$R89,'Technical calibration (Year 0)'!$H$224:$H$248,0)),'Technical calibration (Year 0)'!T245)/IF('Index Tables'!$Q89,INDEX('Technical calibration (Year 0)'!$J$224:$J$248,MATCH('Index Tables'!$R89,'Technical calibration (Year 0)'!$H$224:$H$248,0)),'Technical calibration (Year 0)'!$J245)))),0)</f>
        <v>0</v>
      </c>
      <c r="U87" s="529">
        <f>IFERROR(IF('Index Tables'!$Q89,INDEX('Technical calibration (Year 0)'!U$318:U$342,MATCH('Index Tables'!$R89,'Technical calibration (Year 0)'!$H$318:$H$342,0)),'Technical calibration (Year 0)'!U339)*IF(IF('Index Tables'!$Q89,INDEX('Technical calibration (Year 0)'!U$224:U$248,MATCH('Index Tables'!$R89,'Technical calibration (Year 0)'!$H$224:$H$248,0)),'Technical calibration (Year 0)'!U245)=0,1,POWER($K87/$J87,(IF('Index Tables'!$Q89,INDEX('Technical calibration (Year 0)'!U$224:U$248,MATCH('Index Tables'!$R89,'Technical calibration (Year 0)'!$H$224:$H$248,0)),'Technical calibration (Year 0)'!U245)/IF('Index Tables'!$Q89,INDEX('Technical calibration (Year 0)'!$J$224:$J$248,MATCH('Index Tables'!$R89,'Technical calibration (Year 0)'!$H$224:$H$248,0)),'Technical calibration (Year 0)'!$J245)))),0)</f>
        <v>0</v>
      </c>
      <c r="V87" s="529">
        <f>IFERROR(IF('Index Tables'!$Q89,INDEX('Technical calibration (Year 0)'!V$318:V$342,MATCH('Index Tables'!$R89,'Technical calibration (Year 0)'!$H$318:$H$342,0)),'Technical calibration (Year 0)'!V339)*IF(IF('Index Tables'!$Q89,INDEX('Technical calibration (Year 0)'!V$224:V$248,MATCH('Index Tables'!$R89,'Technical calibration (Year 0)'!$H$224:$H$248,0)),'Technical calibration (Year 0)'!V245)=0,1,POWER($K87/$J87,(IF('Index Tables'!$Q89,INDEX('Technical calibration (Year 0)'!V$224:V$248,MATCH('Index Tables'!$R89,'Technical calibration (Year 0)'!$H$224:$H$248,0)),'Technical calibration (Year 0)'!V245)/IF('Index Tables'!$Q89,INDEX('Technical calibration (Year 0)'!$J$224:$J$248,MATCH('Index Tables'!$R89,'Technical calibration (Year 0)'!$H$224:$H$248,0)),'Technical calibration (Year 0)'!$J245)))),0)</f>
        <v>0</v>
      </c>
      <c r="W87" s="529">
        <f>IFERROR(IF('Index Tables'!$Q89,INDEX('Technical calibration (Year 0)'!W$318:W$342,MATCH('Index Tables'!$R89,'Technical calibration (Year 0)'!$H$318:$H$342,0)),'Technical calibration (Year 0)'!W339)*IF(IF('Index Tables'!$Q89,INDEX('Technical calibration (Year 0)'!W$224:W$248,MATCH('Index Tables'!$R89,'Technical calibration (Year 0)'!$H$224:$H$248,0)),'Technical calibration (Year 0)'!W245)=0,1,POWER($K87/$J87,(IF('Index Tables'!$Q89,INDEX('Technical calibration (Year 0)'!W$224:W$248,MATCH('Index Tables'!$R89,'Technical calibration (Year 0)'!$H$224:$H$248,0)),'Technical calibration (Year 0)'!W245)/IF('Index Tables'!$Q89,INDEX('Technical calibration (Year 0)'!$J$224:$J$248,MATCH('Index Tables'!$R89,'Technical calibration (Year 0)'!$H$224:$H$248,0)),'Technical calibration (Year 0)'!$J245)))),0)</f>
        <v>0</v>
      </c>
      <c r="X87" s="529">
        <f>IFERROR(IF('Index Tables'!$Q89,INDEX('Technical calibration (Year 0)'!X$318:X$342,MATCH('Index Tables'!$R89,'Technical calibration (Year 0)'!$H$318:$H$342,0)),'Technical calibration (Year 0)'!X339)*IF(IF('Index Tables'!$Q89,INDEX('Technical calibration (Year 0)'!X$224:X$248,MATCH('Index Tables'!$R89,'Technical calibration (Year 0)'!$H$224:$H$248,0)),'Technical calibration (Year 0)'!X245)=0,1,POWER($K87/$J87,(IF('Index Tables'!$Q89,INDEX('Technical calibration (Year 0)'!X$224:X$248,MATCH('Index Tables'!$R89,'Technical calibration (Year 0)'!$H$224:$H$248,0)),'Technical calibration (Year 0)'!X245)/IF('Index Tables'!$Q89,INDEX('Technical calibration (Year 0)'!$J$224:$J$248,MATCH('Index Tables'!$R89,'Technical calibration (Year 0)'!$H$224:$H$248,0)),'Technical calibration (Year 0)'!$J245)))),0)</f>
        <v>0</v>
      </c>
      <c r="Y87" s="529">
        <f>IFERROR(IF('Index Tables'!$Q89,INDEX('Technical calibration (Year 0)'!Y$318:Y$342,MATCH('Index Tables'!$R89,'Technical calibration (Year 0)'!$H$318:$H$342,0)),'Technical calibration (Year 0)'!Y339)*IF(IF('Index Tables'!$Q89,INDEX('Technical calibration (Year 0)'!Y$224:Y$248,MATCH('Index Tables'!$R89,'Technical calibration (Year 0)'!$H$224:$H$248,0)),'Technical calibration (Year 0)'!Y245)=0,1,POWER($K87/$J87,(IF('Index Tables'!$Q89,INDEX('Technical calibration (Year 0)'!Y$224:Y$248,MATCH('Index Tables'!$R89,'Technical calibration (Year 0)'!$H$224:$H$248,0)),'Technical calibration (Year 0)'!Y245)/IF('Index Tables'!$Q89,INDEX('Technical calibration (Year 0)'!$J$224:$J$248,MATCH('Index Tables'!$R89,'Technical calibration (Year 0)'!$H$224:$H$248,0)),'Technical calibration (Year 0)'!$J245)))),0)</f>
        <v>0</v>
      </c>
      <c r="Z87" s="529">
        <f>IFERROR(IF('Index Tables'!$Q89,INDEX('Technical calibration (Year 0)'!Z$318:Z$342,MATCH('Index Tables'!$R89,'Technical calibration (Year 0)'!$H$318:$H$342,0)),'Technical calibration (Year 0)'!Z339)*IF(IF('Index Tables'!$Q89,INDEX('Technical calibration (Year 0)'!Z$224:Z$248,MATCH('Index Tables'!$R89,'Technical calibration (Year 0)'!$H$224:$H$248,0)),'Technical calibration (Year 0)'!Z245)=0,1,POWER($K87/$J87,(IF('Index Tables'!$Q89,INDEX('Technical calibration (Year 0)'!Z$224:Z$248,MATCH('Index Tables'!$R89,'Technical calibration (Year 0)'!$H$224:$H$248,0)),'Technical calibration (Year 0)'!Z245)/IF('Index Tables'!$Q89,INDEX('Technical calibration (Year 0)'!$J$224:$J$248,MATCH('Index Tables'!$R89,'Technical calibration (Year 0)'!$H$224:$H$248,0)),'Technical calibration (Year 0)'!$J245)))),0)</f>
        <v>0</v>
      </c>
      <c r="AA87" s="529">
        <f>IFERROR(IF('Index Tables'!$Q89,INDEX('Technical calibration (Year 0)'!AA$318:AA$342,MATCH('Index Tables'!$R89,'Technical calibration (Year 0)'!$H$318:$H$342,0)),'Technical calibration (Year 0)'!AA339)*IF(IF('Index Tables'!$Q89,INDEX('Technical calibration (Year 0)'!AA$224:AA$248,MATCH('Index Tables'!$R89,'Technical calibration (Year 0)'!$H$224:$H$248,0)),'Technical calibration (Year 0)'!AA245)=0,1,POWER($K87/$J87,(IF('Index Tables'!$Q89,INDEX('Technical calibration (Year 0)'!AA$224:AA$248,MATCH('Index Tables'!$R89,'Technical calibration (Year 0)'!$H$224:$H$248,0)),'Technical calibration (Year 0)'!AA245)/IF('Index Tables'!$Q89,INDEX('Technical calibration (Year 0)'!$J$224:$J$248,MATCH('Index Tables'!$R89,'Technical calibration (Year 0)'!$H$224:$H$248,0)),'Technical calibration (Year 0)'!$J245)))),0)</f>
        <v>0</v>
      </c>
      <c r="AB87" s="529">
        <f>IFERROR(IF('Index Tables'!$Q89,INDEX('Technical calibration (Year 0)'!AB$318:AB$342,MATCH('Index Tables'!$R89,'Technical calibration (Year 0)'!$H$318:$H$342,0)),'Technical calibration (Year 0)'!AB339)*IF(IF('Index Tables'!$Q89,INDEX('Technical calibration (Year 0)'!AB$224:AB$248,MATCH('Index Tables'!$R89,'Technical calibration (Year 0)'!$H$224:$H$248,0)),'Technical calibration (Year 0)'!AB245)=0,1,POWER($K87/$J87,(IF('Index Tables'!$Q89,INDEX('Technical calibration (Year 0)'!AB$224:AB$248,MATCH('Index Tables'!$R89,'Technical calibration (Year 0)'!$H$224:$H$248,0)),'Technical calibration (Year 0)'!AB245)/IF('Index Tables'!$Q89,INDEX('Technical calibration (Year 0)'!$J$224:$J$248,MATCH('Index Tables'!$R89,'Technical calibration (Year 0)'!$H$224:$H$248,0)),'Technical calibration (Year 0)'!$J245)))),0)</f>
        <v>0</v>
      </c>
      <c r="AC87" s="529">
        <f>IFERROR(IF('Index Tables'!$Q89,INDEX('Technical calibration (Year 0)'!AC$318:AC$342,MATCH('Index Tables'!$R89,'Technical calibration (Year 0)'!$H$318:$H$342,0)),'Technical calibration (Year 0)'!AC339)*IF(IF('Index Tables'!$Q89,INDEX('Technical calibration (Year 0)'!AC$224:AC$248,MATCH('Index Tables'!$R89,'Technical calibration (Year 0)'!$H$224:$H$248,0)),'Technical calibration (Year 0)'!AC245)=0,1,POWER($K87/$J87,(IF('Index Tables'!$Q89,INDEX('Technical calibration (Year 0)'!AC$224:AC$248,MATCH('Index Tables'!$R89,'Technical calibration (Year 0)'!$H$224:$H$248,0)),'Technical calibration (Year 0)'!AC245)/IF('Index Tables'!$Q89,INDEX('Technical calibration (Year 0)'!$J$224:$J$248,MATCH('Index Tables'!$R89,'Technical calibration (Year 0)'!$H$224:$H$248,0)),'Technical calibration (Year 0)'!$J245)))),0)</f>
        <v>0</v>
      </c>
      <c r="AD87" s="529">
        <f>IFERROR(IF('Index Tables'!$Q89,INDEX('Technical calibration (Year 0)'!AD$318:AD$342,MATCH('Index Tables'!$R89,'Technical calibration (Year 0)'!$H$318:$H$342,0)),'Technical calibration (Year 0)'!AD339)*IF(IF('Index Tables'!$Q89,INDEX('Technical calibration (Year 0)'!AD$224:AD$248,MATCH('Index Tables'!$R89,'Technical calibration (Year 0)'!$H$224:$H$248,0)),'Technical calibration (Year 0)'!AD245)=0,1,POWER($K87/$J87,(IF('Index Tables'!$Q89,INDEX('Technical calibration (Year 0)'!AD$224:AD$248,MATCH('Index Tables'!$R89,'Technical calibration (Year 0)'!$H$224:$H$248,0)),'Technical calibration (Year 0)'!AD245)/IF('Index Tables'!$Q89,INDEX('Technical calibration (Year 0)'!$J$224:$J$248,MATCH('Index Tables'!$R89,'Technical calibration (Year 0)'!$H$224:$H$248,0)),'Technical calibration (Year 0)'!$J245)))),0)</f>
        <v>0</v>
      </c>
      <c r="AE87" s="529">
        <f>IFERROR(IF('Index Tables'!$Q89,INDEX('Technical calibration (Year 0)'!AE$318:AE$342,MATCH('Index Tables'!$R89,'Technical calibration (Year 0)'!$H$318:$H$342,0)),'Technical calibration (Year 0)'!AE339)*IF(IF('Index Tables'!$Q89,INDEX('Technical calibration (Year 0)'!AE$224:AE$248,MATCH('Index Tables'!$R89,'Technical calibration (Year 0)'!$H$224:$H$248,0)),'Technical calibration (Year 0)'!AE245)=0,1,POWER($K87/$J87,(IF('Index Tables'!$Q89,INDEX('Technical calibration (Year 0)'!AE$224:AE$248,MATCH('Index Tables'!$R89,'Technical calibration (Year 0)'!$H$224:$H$248,0)),'Technical calibration (Year 0)'!AE245)/IF('Index Tables'!$Q89,INDEX('Technical calibration (Year 0)'!$J$224:$J$248,MATCH('Index Tables'!$R89,'Technical calibration (Year 0)'!$H$224:$H$248,0)),'Technical calibration (Year 0)'!$J245)))),0)</f>
        <v>0</v>
      </c>
    </row>
    <row r="88" spans="8:31">
      <c r="H88" s="483" t="str">
        <f>IF('Index Tables'!$I$90="","",'Index Tables'!$I$90)</f>
        <v/>
      </c>
      <c r="I88" s="527">
        <f>$I$49</f>
        <v>0</v>
      </c>
      <c r="J88" s="528">
        <f>IFERROR(IF('Index Tables'!Q90,INDEX('Technical calibration (Year 0)'!$J$318:$J$342,MATCH('Index Tables'!$R90,'Technical calibration (Year 0)'!$H$318:$H$342,0)),'Technical calibration (Year 0)'!J340),0)</f>
        <v>0</v>
      </c>
      <c r="K88" s="528">
        <f t="shared" si="4"/>
        <v>0</v>
      </c>
      <c r="L88" s="529">
        <f>IFERROR(IF('Index Tables'!$Q90,INDEX('Technical calibration (Year 0)'!L$318:L$342,MATCH('Index Tables'!$R90,'Technical calibration (Year 0)'!$H$318:$H$342,0)),'Technical calibration (Year 0)'!L340)*IF(IF('Index Tables'!$Q90,INDEX('Technical calibration (Year 0)'!L$224:L$248,MATCH('Index Tables'!$R90,'Technical calibration (Year 0)'!$H$224:$H$248,0)),'Technical calibration (Year 0)'!L246)=0,1,POWER($K88/$J88,(IF('Index Tables'!$Q90,INDEX('Technical calibration (Year 0)'!L$224:L$248,MATCH('Index Tables'!$R90,'Technical calibration (Year 0)'!$H$224:$H$248,0)),'Technical calibration (Year 0)'!L246)/IF('Index Tables'!$Q90,INDEX('Technical calibration (Year 0)'!$J$224:$J$248,MATCH('Index Tables'!$R90,'Technical calibration (Year 0)'!$H$224:$H$248,0)),'Technical calibration (Year 0)'!$J246)))),0)</f>
        <v>0</v>
      </c>
      <c r="M88" s="529">
        <f>IFERROR(IF('Index Tables'!$Q90,INDEX('Technical calibration (Year 0)'!M$318:M$342,MATCH('Index Tables'!$R90,'Technical calibration (Year 0)'!$H$318:$H$342,0)),'Technical calibration (Year 0)'!M340)*IF(IF('Index Tables'!$Q90,INDEX('Technical calibration (Year 0)'!M$224:M$248,MATCH('Index Tables'!$R90,'Technical calibration (Year 0)'!$H$224:$H$248,0)),'Technical calibration (Year 0)'!M246)=0,1,POWER($K88/$J88,(IF('Index Tables'!$Q90,INDEX('Technical calibration (Year 0)'!M$224:M$248,MATCH('Index Tables'!$R90,'Technical calibration (Year 0)'!$H$224:$H$248,0)),'Technical calibration (Year 0)'!M246)/IF('Index Tables'!$Q90,INDEX('Technical calibration (Year 0)'!$J$224:$J$248,MATCH('Index Tables'!$R90,'Technical calibration (Year 0)'!$H$224:$H$248,0)),'Technical calibration (Year 0)'!$J246)))),0)</f>
        <v>0</v>
      </c>
      <c r="N88" s="529">
        <f>IFERROR(IF('Index Tables'!$Q90,INDEX('Technical calibration (Year 0)'!N$318:N$342,MATCH('Index Tables'!$R90,'Technical calibration (Year 0)'!$H$318:$H$342,0)),'Technical calibration (Year 0)'!N340)*IF(IF('Index Tables'!$Q90,INDEX('Technical calibration (Year 0)'!N$224:N$248,MATCH('Index Tables'!$R90,'Technical calibration (Year 0)'!$H$224:$H$248,0)),'Technical calibration (Year 0)'!N246)=0,1,POWER($K88/$J88,(IF('Index Tables'!$Q90,INDEX('Technical calibration (Year 0)'!N$224:N$248,MATCH('Index Tables'!$R90,'Technical calibration (Year 0)'!$H$224:$H$248,0)),'Technical calibration (Year 0)'!N246)/IF('Index Tables'!$Q90,INDEX('Technical calibration (Year 0)'!$J$224:$J$248,MATCH('Index Tables'!$R90,'Technical calibration (Year 0)'!$H$224:$H$248,0)),'Technical calibration (Year 0)'!$J246)))),0)</f>
        <v>0</v>
      </c>
      <c r="O88" s="529">
        <f>IFERROR(IF('Index Tables'!$Q90,INDEX('Technical calibration (Year 0)'!O$318:O$342,MATCH('Index Tables'!$R90,'Technical calibration (Year 0)'!$H$318:$H$342,0)),'Technical calibration (Year 0)'!O340)*IF(IF('Index Tables'!$Q90,INDEX('Technical calibration (Year 0)'!O$224:O$248,MATCH('Index Tables'!$R90,'Technical calibration (Year 0)'!$H$224:$H$248,0)),'Technical calibration (Year 0)'!O246)=0,1,POWER($K88/$J88,(IF('Index Tables'!$Q90,INDEX('Technical calibration (Year 0)'!O$224:O$248,MATCH('Index Tables'!$R90,'Technical calibration (Year 0)'!$H$224:$H$248,0)),'Technical calibration (Year 0)'!O246)/IF('Index Tables'!$Q90,INDEX('Technical calibration (Year 0)'!$J$224:$J$248,MATCH('Index Tables'!$R90,'Technical calibration (Year 0)'!$H$224:$H$248,0)),'Technical calibration (Year 0)'!$J246)))),0)</f>
        <v>0</v>
      </c>
      <c r="P88" s="529">
        <f>IFERROR(IF('Index Tables'!$Q90,INDEX('Technical calibration (Year 0)'!P$318:P$342,MATCH('Index Tables'!$R90,'Technical calibration (Year 0)'!$H$318:$H$342,0)),'Technical calibration (Year 0)'!P340)*IF(IF('Index Tables'!$Q90,INDEX('Technical calibration (Year 0)'!P$224:P$248,MATCH('Index Tables'!$R90,'Technical calibration (Year 0)'!$H$224:$H$248,0)),'Technical calibration (Year 0)'!P246)=0,1,POWER($K88/$J88,(IF('Index Tables'!$Q90,INDEX('Technical calibration (Year 0)'!P$224:P$248,MATCH('Index Tables'!$R90,'Technical calibration (Year 0)'!$H$224:$H$248,0)),'Technical calibration (Year 0)'!P246)/IF('Index Tables'!$Q90,INDEX('Technical calibration (Year 0)'!$J$224:$J$248,MATCH('Index Tables'!$R90,'Technical calibration (Year 0)'!$H$224:$H$248,0)),'Technical calibration (Year 0)'!$J246)))),0)</f>
        <v>0</v>
      </c>
      <c r="Q88" s="529">
        <f>IFERROR(IF('Index Tables'!$Q90,INDEX('Technical calibration (Year 0)'!Q$318:Q$342,MATCH('Index Tables'!$R90,'Technical calibration (Year 0)'!$H$318:$H$342,0)),'Technical calibration (Year 0)'!Q340)*IF(IF('Index Tables'!$Q90,INDEX('Technical calibration (Year 0)'!Q$224:Q$248,MATCH('Index Tables'!$R90,'Technical calibration (Year 0)'!$H$224:$H$248,0)),'Technical calibration (Year 0)'!Q246)=0,1,POWER($K88/$J88,(IF('Index Tables'!$Q90,INDEX('Technical calibration (Year 0)'!Q$224:Q$248,MATCH('Index Tables'!$R90,'Technical calibration (Year 0)'!$H$224:$H$248,0)),'Technical calibration (Year 0)'!Q246)/IF('Index Tables'!$Q90,INDEX('Technical calibration (Year 0)'!$J$224:$J$248,MATCH('Index Tables'!$R90,'Technical calibration (Year 0)'!$H$224:$H$248,0)),'Technical calibration (Year 0)'!$J246)))),0)</f>
        <v>0</v>
      </c>
      <c r="R88" s="529">
        <f>IFERROR(IF('Index Tables'!$Q90,INDEX('Technical calibration (Year 0)'!R$318:R$342,MATCH('Index Tables'!$R90,'Technical calibration (Year 0)'!$H$318:$H$342,0)),'Technical calibration (Year 0)'!R340)*IF(IF('Index Tables'!$Q90,INDEX('Technical calibration (Year 0)'!R$224:R$248,MATCH('Index Tables'!$R90,'Technical calibration (Year 0)'!$H$224:$H$248,0)),'Technical calibration (Year 0)'!R246)=0,1,POWER($K88/$J88,(IF('Index Tables'!$Q90,INDEX('Technical calibration (Year 0)'!R$224:R$248,MATCH('Index Tables'!$R90,'Technical calibration (Year 0)'!$H$224:$H$248,0)),'Technical calibration (Year 0)'!R246)/IF('Index Tables'!$Q90,INDEX('Technical calibration (Year 0)'!$J$224:$J$248,MATCH('Index Tables'!$R90,'Technical calibration (Year 0)'!$H$224:$H$248,0)),'Technical calibration (Year 0)'!$J246)))),0)</f>
        <v>0</v>
      </c>
      <c r="S88" s="529">
        <f>IFERROR(IF('Index Tables'!$Q90,INDEX('Technical calibration (Year 0)'!S$318:S$342,MATCH('Index Tables'!$R90,'Technical calibration (Year 0)'!$H$318:$H$342,0)),'Technical calibration (Year 0)'!S340)*IF(IF('Index Tables'!$Q90,INDEX('Technical calibration (Year 0)'!S$224:S$248,MATCH('Index Tables'!$R90,'Technical calibration (Year 0)'!$H$224:$H$248,0)),'Technical calibration (Year 0)'!S246)=0,1,POWER($K88/$J88,(IF('Index Tables'!$Q90,INDEX('Technical calibration (Year 0)'!S$224:S$248,MATCH('Index Tables'!$R90,'Technical calibration (Year 0)'!$H$224:$H$248,0)),'Technical calibration (Year 0)'!S246)/IF('Index Tables'!$Q90,INDEX('Technical calibration (Year 0)'!$J$224:$J$248,MATCH('Index Tables'!$R90,'Technical calibration (Year 0)'!$H$224:$H$248,0)),'Technical calibration (Year 0)'!$J246)))),0)</f>
        <v>0</v>
      </c>
      <c r="T88" s="529">
        <f>IFERROR(IF('Index Tables'!$Q90,INDEX('Technical calibration (Year 0)'!T$318:T$342,MATCH('Index Tables'!$R90,'Technical calibration (Year 0)'!$H$318:$H$342,0)),'Technical calibration (Year 0)'!T340)*IF(IF('Index Tables'!$Q90,INDEX('Technical calibration (Year 0)'!T$224:T$248,MATCH('Index Tables'!$R90,'Technical calibration (Year 0)'!$H$224:$H$248,0)),'Technical calibration (Year 0)'!T246)=0,1,POWER($K88/$J88,(IF('Index Tables'!$Q90,INDEX('Technical calibration (Year 0)'!T$224:T$248,MATCH('Index Tables'!$R90,'Technical calibration (Year 0)'!$H$224:$H$248,0)),'Technical calibration (Year 0)'!T246)/IF('Index Tables'!$Q90,INDEX('Technical calibration (Year 0)'!$J$224:$J$248,MATCH('Index Tables'!$R90,'Technical calibration (Year 0)'!$H$224:$H$248,0)),'Technical calibration (Year 0)'!$J246)))),0)</f>
        <v>0</v>
      </c>
      <c r="U88" s="529">
        <f>IFERROR(IF('Index Tables'!$Q90,INDEX('Technical calibration (Year 0)'!U$318:U$342,MATCH('Index Tables'!$R90,'Technical calibration (Year 0)'!$H$318:$H$342,0)),'Technical calibration (Year 0)'!U340)*IF(IF('Index Tables'!$Q90,INDEX('Technical calibration (Year 0)'!U$224:U$248,MATCH('Index Tables'!$R90,'Technical calibration (Year 0)'!$H$224:$H$248,0)),'Technical calibration (Year 0)'!U246)=0,1,POWER($K88/$J88,(IF('Index Tables'!$Q90,INDEX('Technical calibration (Year 0)'!U$224:U$248,MATCH('Index Tables'!$R90,'Technical calibration (Year 0)'!$H$224:$H$248,0)),'Technical calibration (Year 0)'!U246)/IF('Index Tables'!$Q90,INDEX('Technical calibration (Year 0)'!$J$224:$J$248,MATCH('Index Tables'!$R90,'Technical calibration (Year 0)'!$H$224:$H$248,0)),'Technical calibration (Year 0)'!$J246)))),0)</f>
        <v>0</v>
      </c>
      <c r="V88" s="529">
        <f>IFERROR(IF('Index Tables'!$Q90,INDEX('Technical calibration (Year 0)'!V$318:V$342,MATCH('Index Tables'!$R90,'Technical calibration (Year 0)'!$H$318:$H$342,0)),'Technical calibration (Year 0)'!V340)*IF(IF('Index Tables'!$Q90,INDEX('Technical calibration (Year 0)'!V$224:V$248,MATCH('Index Tables'!$R90,'Technical calibration (Year 0)'!$H$224:$H$248,0)),'Technical calibration (Year 0)'!V246)=0,1,POWER($K88/$J88,(IF('Index Tables'!$Q90,INDEX('Technical calibration (Year 0)'!V$224:V$248,MATCH('Index Tables'!$R90,'Technical calibration (Year 0)'!$H$224:$H$248,0)),'Technical calibration (Year 0)'!V246)/IF('Index Tables'!$Q90,INDEX('Technical calibration (Year 0)'!$J$224:$J$248,MATCH('Index Tables'!$R90,'Technical calibration (Year 0)'!$H$224:$H$248,0)),'Technical calibration (Year 0)'!$J246)))),0)</f>
        <v>0</v>
      </c>
      <c r="W88" s="529">
        <f>IFERROR(IF('Index Tables'!$Q90,INDEX('Technical calibration (Year 0)'!W$318:W$342,MATCH('Index Tables'!$R90,'Technical calibration (Year 0)'!$H$318:$H$342,0)),'Technical calibration (Year 0)'!W340)*IF(IF('Index Tables'!$Q90,INDEX('Technical calibration (Year 0)'!W$224:W$248,MATCH('Index Tables'!$R90,'Technical calibration (Year 0)'!$H$224:$H$248,0)),'Technical calibration (Year 0)'!W246)=0,1,POWER($K88/$J88,(IF('Index Tables'!$Q90,INDEX('Technical calibration (Year 0)'!W$224:W$248,MATCH('Index Tables'!$R90,'Technical calibration (Year 0)'!$H$224:$H$248,0)),'Technical calibration (Year 0)'!W246)/IF('Index Tables'!$Q90,INDEX('Technical calibration (Year 0)'!$J$224:$J$248,MATCH('Index Tables'!$R90,'Technical calibration (Year 0)'!$H$224:$H$248,0)),'Technical calibration (Year 0)'!$J246)))),0)</f>
        <v>0</v>
      </c>
      <c r="X88" s="529">
        <f>IFERROR(IF('Index Tables'!$Q90,INDEX('Technical calibration (Year 0)'!X$318:X$342,MATCH('Index Tables'!$R90,'Technical calibration (Year 0)'!$H$318:$H$342,0)),'Technical calibration (Year 0)'!X340)*IF(IF('Index Tables'!$Q90,INDEX('Technical calibration (Year 0)'!X$224:X$248,MATCH('Index Tables'!$R90,'Technical calibration (Year 0)'!$H$224:$H$248,0)),'Technical calibration (Year 0)'!X246)=0,1,POWER($K88/$J88,(IF('Index Tables'!$Q90,INDEX('Technical calibration (Year 0)'!X$224:X$248,MATCH('Index Tables'!$R90,'Technical calibration (Year 0)'!$H$224:$H$248,0)),'Technical calibration (Year 0)'!X246)/IF('Index Tables'!$Q90,INDEX('Technical calibration (Year 0)'!$J$224:$J$248,MATCH('Index Tables'!$R90,'Technical calibration (Year 0)'!$H$224:$H$248,0)),'Technical calibration (Year 0)'!$J246)))),0)</f>
        <v>0</v>
      </c>
      <c r="Y88" s="529">
        <f>IFERROR(IF('Index Tables'!$Q90,INDEX('Technical calibration (Year 0)'!Y$318:Y$342,MATCH('Index Tables'!$R90,'Technical calibration (Year 0)'!$H$318:$H$342,0)),'Technical calibration (Year 0)'!Y340)*IF(IF('Index Tables'!$Q90,INDEX('Technical calibration (Year 0)'!Y$224:Y$248,MATCH('Index Tables'!$R90,'Technical calibration (Year 0)'!$H$224:$H$248,0)),'Technical calibration (Year 0)'!Y246)=0,1,POWER($K88/$J88,(IF('Index Tables'!$Q90,INDEX('Technical calibration (Year 0)'!Y$224:Y$248,MATCH('Index Tables'!$R90,'Technical calibration (Year 0)'!$H$224:$H$248,0)),'Technical calibration (Year 0)'!Y246)/IF('Index Tables'!$Q90,INDEX('Technical calibration (Year 0)'!$J$224:$J$248,MATCH('Index Tables'!$R90,'Technical calibration (Year 0)'!$H$224:$H$248,0)),'Technical calibration (Year 0)'!$J246)))),0)</f>
        <v>0</v>
      </c>
      <c r="Z88" s="529">
        <f>IFERROR(IF('Index Tables'!$Q90,INDEX('Technical calibration (Year 0)'!Z$318:Z$342,MATCH('Index Tables'!$R90,'Technical calibration (Year 0)'!$H$318:$H$342,0)),'Technical calibration (Year 0)'!Z340)*IF(IF('Index Tables'!$Q90,INDEX('Technical calibration (Year 0)'!Z$224:Z$248,MATCH('Index Tables'!$R90,'Technical calibration (Year 0)'!$H$224:$H$248,0)),'Technical calibration (Year 0)'!Z246)=0,1,POWER($K88/$J88,(IF('Index Tables'!$Q90,INDEX('Technical calibration (Year 0)'!Z$224:Z$248,MATCH('Index Tables'!$R90,'Technical calibration (Year 0)'!$H$224:$H$248,0)),'Technical calibration (Year 0)'!Z246)/IF('Index Tables'!$Q90,INDEX('Technical calibration (Year 0)'!$J$224:$J$248,MATCH('Index Tables'!$R90,'Technical calibration (Year 0)'!$H$224:$H$248,0)),'Technical calibration (Year 0)'!$J246)))),0)</f>
        <v>0</v>
      </c>
      <c r="AA88" s="529">
        <f>IFERROR(IF('Index Tables'!$Q90,INDEX('Technical calibration (Year 0)'!AA$318:AA$342,MATCH('Index Tables'!$R90,'Technical calibration (Year 0)'!$H$318:$H$342,0)),'Technical calibration (Year 0)'!AA340)*IF(IF('Index Tables'!$Q90,INDEX('Technical calibration (Year 0)'!AA$224:AA$248,MATCH('Index Tables'!$R90,'Technical calibration (Year 0)'!$H$224:$H$248,0)),'Technical calibration (Year 0)'!AA246)=0,1,POWER($K88/$J88,(IF('Index Tables'!$Q90,INDEX('Technical calibration (Year 0)'!AA$224:AA$248,MATCH('Index Tables'!$R90,'Technical calibration (Year 0)'!$H$224:$H$248,0)),'Technical calibration (Year 0)'!AA246)/IF('Index Tables'!$Q90,INDEX('Technical calibration (Year 0)'!$J$224:$J$248,MATCH('Index Tables'!$R90,'Technical calibration (Year 0)'!$H$224:$H$248,0)),'Technical calibration (Year 0)'!$J246)))),0)</f>
        <v>0</v>
      </c>
      <c r="AB88" s="529">
        <f>IFERROR(IF('Index Tables'!$Q90,INDEX('Technical calibration (Year 0)'!AB$318:AB$342,MATCH('Index Tables'!$R90,'Technical calibration (Year 0)'!$H$318:$H$342,0)),'Technical calibration (Year 0)'!AB340)*IF(IF('Index Tables'!$Q90,INDEX('Technical calibration (Year 0)'!AB$224:AB$248,MATCH('Index Tables'!$R90,'Technical calibration (Year 0)'!$H$224:$H$248,0)),'Technical calibration (Year 0)'!AB246)=0,1,POWER($K88/$J88,(IF('Index Tables'!$Q90,INDEX('Technical calibration (Year 0)'!AB$224:AB$248,MATCH('Index Tables'!$R90,'Technical calibration (Year 0)'!$H$224:$H$248,0)),'Technical calibration (Year 0)'!AB246)/IF('Index Tables'!$Q90,INDEX('Technical calibration (Year 0)'!$J$224:$J$248,MATCH('Index Tables'!$R90,'Technical calibration (Year 0)'!$H$224:$H$248,0)),'Technical calibration (Year 0)'!$J246)))),0)</f>
        <v>0</v>
      </c>
      <c r="AC88" s="529">
        <f>IFERROR(IF('Index Tables'!$Q90,INDEX('Technical calibration (Year 0)'!AC$318:AC$342,MATCH('Index Tables'!$R90,'Technical calibration (Year 0)'!$H$318:$H$342,0)),'Technical calibration (Year 0)'!AC340)*IF(IF('Index Tables'!$Q90,INDEX('Technical calibration (Year 0)'!AC$224:AC$248,MATCH('Index Tables'!$R90,'Technical calibration (Year 0)'!$H$224:$H$248,0)),'Technical calibration (Year 0)'!AC246)=0,1,POWER($K88/$J88,(IF('Index Tables'!$Q90,INDEX('Technical calibration (Year 0)'!AC$224:AC$248,MATCH('Index Tables'!$R90,'Technical calibration (Year 0)'!$H$224:$H$248,0)),'Technical calibration (Year 0)'!AC246)/IF('Index Tables'!$Q90,INDEX('Technical calibration (Year 0)'!$J$224:$J$248,MATCH('Index Tables'!$R90,'Technical calibration (Year 0)'!$H$224:$H$248,0)),'Technical calibration (Year 0)'!$J246)))),0)</f>
        <v>0</v>
      </c>
      <c r="AD88" s="529">
        <f>IFERROR(IF('Index Tables'!$Q90,INDEX('Technical calibration (Year 0)'!AD$318:AD$342,MATCH('Index Tables'!$R90,'Technical calibration (Year 0)'!$H$318:$H$342,0)),'Technical calibration (Year 0)'!AD340)*IF(IF('Index Tables'!$Q90,INDEX('Technical calibration (Year 0)'!AD$224:AD$248,MATCH('Index Tables'!$R90,'Technical calibration (Year 0)'!$H$224:$H$248,0)),'Technical calibration (Year 0)'!AD246)=0,1,POWER($K88/$J88,(IF('Index Tables'!$Q90,INDEX('Technical calibration (Year 0)'!AD$224:AD$248,MATCH('Index Tables'!$R90,'Technical calibration (Year 0)'!$H$224:$H$248,0)),'Technical calibration (Year 0)'!AD246)/IF('Index Tables'!$Q90,INDEX('Technical calibration (Year 0)'!$J$224:$J$248,MATCH('Index Tables'!$R90,'Technical calibration (Year 0)'!$H$224:$H$248,0)),'Technical calibration (Year 0)'!$J246)))),0)</f>
        <v>0</v>
      </c>
      <c r="AE88" s="529">
        <f>IFERROR(IF('Index Tables'!$Q90,INDEX('Technical calibration (Year 0)'!AE$318:AE$342,MATCH('Index Tables'!$R90,'Technical calibration (Year 0)'!$H$318:$H$342,0)),'Technical calibration (Year 0)'!AE340)*IF(IF('Index Tables'!$Q90,INDEX('Technical calibration (Year 0)'!AE$224:AE$248,MATCH('Index Tables'!$R90,'Technical calibration (Year 0)'!$H$224:$H$248,0)),'Technical calibration (Year 0)'!AE246)=0,1,POWER($K88/$J88,(IF('Index Tables'!$Q90,INDEX('Technical calibration (Year 0)'!AE$224:AE$248,MATCH('Index Tables'!$R90,'Technical calibration (Year 0)'!$H$224:$H$248,0)),'Technical calibration (Year 0)'!AE246)/IF('Index Tables'!$Q90,INDEX('Technical calibration (Year 0)'!$J$224:$J$248,MATCH('Index Tables'!$R90,'Technical calibration (Year 0)'!$H$224:$H$248,0)),'Technical calibration (Year 0)'!$J246)))),0)</f>
        <v>0</v>
      </c>
    </row>
    <row r="89" spans="8:31">
      <c r="H89" s="483" t="str">
        <f>IF('Index Tables'!$I$91="","",'Index Tables'!$I$91)</f>
        <v/>
      </c>
      <c r="I89" s="527">
        <f>$I$50</f>
        <v>0</v>
      </c>
      <c r="J89" s="528">
        <f>IFERROR(IF('Index Tables'!Q91,INDEX('Technical calibration (Year 0)'!$J$318:$J$342,MATCH('Index Tables'!$R91,'Technical calibration (Year 0)'!$H$318:$H$342,0)),'Technical calibration (Year 0)'!J341),0)</f>
        <v>0</v>
      </c>
      <c r="K89" s="528">
        <f t="shared" si="4"/>
        <v>0</v>
      </c>
      <c r="L89" s="529">
        <f>IFERROR(IF('Index Tables'!$Q91,INDEX('Technical calibration (Year 0)'!L$318:L$342,MATCH('Index Tables'!$R91,'Technical calibration (Year 0)'!$H$318:$H$342,0)),'Technical calibration (Year 0)'!L341)*IF(IF('Index Tables'!$Q91,INDEX('Technical calibration (Year 0)'!L$224:L$248,MATCH('Index Tables'!$R91,'Technical calibration (Year 0)'!$H$224:$H$248,0)),'Technical calibration (Year 0)'!L247)=0,1,POWER($K89/$J89,(IF('Index Tables'!$Q91,INDEX('Technical calibration (Year 0)'!L$224:L$248,MATCH('Index Tables'!$R91,'Technical calibration (Year 0)'!$H$224:$H$248,0)),'Technical calibration (Year 0)'!L247)/IF('Index Tables'!$Q91,INDEX('Technical calibration (Year 0)'!$J$224:$J$248,MATCH('Index Tables'!$R91,'Technical calibration (Year 0)'!$H$224:$H$248,0)),'Technical calibration (Year 0)'!$J247)))),0)</f>
        <v>0</v>
      </c>
      <c r="M89" s="529">
        <f>IFERROR(IF('Index Tables'!$Q91,INDEX('Technical calibration (Year 0)'!M$318:M$342,MATCH('Index Tables'!$R91,'Technical calibration (Year 0)'!$H$318:$H$342,0)),'Technical calibration (Year 0)'!M341)*IF(IF('Index Tables'!$Q91,INDEX('Technical calibration (Year 0)'!M$224:M$248,MATCH('Index Tables'!$R91,'Technical calibration (Year 0)'!$H$224:$H$248,0)),'Technical calibration (Year 0)'!M247)=0,1,POWER($K89/$J89,(IF('Index Tables'!$Q91,INDEX('Technical calibration (Year 0)'!M$224:M$248,MATCH('Index Tables'!$R91,'Technical calibration (Year 0)'!$H$224:$H$248,0)),'Technical calibration (Year 0)'!M247)/IF('Index Tables'!$Q91,INDEX('Technical calibration (Year 0)'!$J$224:$J$248,MATCH('Index Tables'!$R91,'Technical calibration (Year 0)'!$H$224:$H$248,0)),'Technical calibration (Year 0)'!$J247)))),0)</f>
        <v>0</v>
      </c>
      <c r="N89" s="529">
        <f>IFERROR(IF('Index Tables'!$Q91,INDEX('Technical calibration (Year 0)'!N$318:N$342,MATCH('Index Tables'!$R91,'Technical calibration (Year 0)'!$H$318:$H$342,0)),'Technical calibration (Year 0)'!N341)*IF(IF('Index Tables'!$Q91,INDEX('Technical calibration (Year 0)'!N$224:N$248,MATCH('Index Tables'!$R91,'Technical calibration (Year 0)'!$H$224:$H$248,0)),'Technical calibration (Year 0)'!N247)=0,1,POWER($K89/$J89,(IF('Index Tables'!$Q91,INDEX('Technical calibration (Year 0)'!N$224:N$248,MATCH('Index Tables'!$R91,'Technical calibration (Year 0)'!$H$224:$H$248,0)),'Technical calibration (Year 0)'!N247)/IF('Index Tables'!$Q91,INDEX('Technical calibration (Year 0)'!$J$224:$J$248,MATCH('Index Tables'!$R91,'Technical calibration (Year 0)'!$H$224:$H$248,0)),'Technical calibration (Year 0)'!$J247)))),0)</f>
        <v>0</v>
      </c>
      <c r="O89" s="529">
        <f>IFERROR(IF('Index Tables'!$Q91,INDEX('Technical calibration (Year 0)'!O$318:O$342,MATCH('Index Tables'!$R91,'Technical calibration (Year 0)'!$H$318:$H$342,0)),'Technical calibration (Year 0)'!O341)*IF(IF('Index Tables'!$Q91,INDEX('Technical calibration (Year 0)'!O$224:O$248,MATCH('Index Tables'!$R91,'Technical calibration (Year 0)'!$H$224:$H$248,0)),'Technical calibration (Year 0)'!O247)=0,1,POWER($K89/$J89,(IF('Index Tables'!$Q91,INDEX('Technical calibration (Year 0)'!O$224:O$248,MATCH('Index Tables'!$R91,'Technical calibration (Year 0)'!$H$224:$H$248,0)),'Technical calibration (Year 0)'!O247)/IF('Index Tables'!$Q91,INDEX('Technical calibration (Year 0)'!$J$224:$J$248,MATCH('Index Tables'!$R91,'Technical calibration (Year 0)'!$H$224:$H$248,0)),'Technical calibration (Year 0)'!$J247)))),0)</f>
        <v>0</v>
      </c>
      <c r="P89" s="529">
        <f>IFERROR(IF('Index Tables'!$Q91,INDEX('Technical calibration (Year 0)'!P$318:P$342,MATCH('Index Tables'!$R91,'Technical calibration (Year 0)'!$H$318:$H$342,0)),'Technical calibration (Year 0)'!P341)*IF(IF('Index Tables'!$Q91,INDEX('Technical calibration (Year 0)'!P$224:P$248,MATCH('Index Tables'!$R91,'Technical calibration (Year 0)'!$H$224:$H$248,0)),'Technical calibration (Year 0)'!P247)=0,1,POWER($K89/$J89,(IF('Index Tables'!$Q91,INDEX('Technical calibration (Year 0)'!P$224:P$248,MATCH('Index Tables'!$R91,'Technical calibration (Year 0)'!$H$224:$H$248,0)),'Technical calibration (Year 0)'!P247)/IF('Index Tables'!$Q91,INDEX('Technical calibration (Year 0)'!$J$224:$J$248,MATCH('Index Tables'!$R91,'Technical calibration (Year 0)'!$H$224:$H$248,0)),'Technical calibration (Year 0)'!$J247)))),0)</f>
        <v>0</v>
      </c>
      <c r="Q89" s="529">
        <f>IFERROR(IF('Index Tables'!$Q91,INDEX('Technical calibration (Year 0)'!Q$318:Q$342,MATCH('Index Tables'!$R91,'Technical calibration (Year 0)'!$H$318:$H$342,0)),'Technical calibration (Year 0)'!Q341)*IF(IF('Index Tables'!$Q91,INDEX('Technical calibration (Year 0)'!Q$224:Q$248,MATCH('Index Tables'!$R91,'Technical calibration (Year 0)'!$H$224:$H$248,0)),'Technical calibration (Year 0)'!Q247)=0,1,POWER($K89/$J89,(IF('Index Tables'!$Q91,INDEX('Technical calibration (Year 0)'!Q$224:Q$248,MATCH('Index Tables'!$R91,'Technical calibration (Year 0)'!$H$224:$H$248,0)),'Technical calibration (Year 0)'!Q247)/IF('Index Tables'!$Q91,INDEX('Technical calibration (Year 0)'!$J$224:$J$248,MATCH('Index Tables'!$R91,'Technical calibration (Year 0)'!$H$224:$H$248,0)),'Technical calibration (Year 0)'!$J247)))),0)</f>
        <v>0</v>
      </c>
      <c r="R89" s="529">
        <f>IFERROR(IF('Index Tables'!$Q91,INDEX('Technical calibration (Year 0)'!R$318:R$342,MATCH('Index Tables'!$R91,'Technical calibration (Year 0)'!$H$318:$H$342,0)),'Technical calibration (Year 0)'!R341)*IF(IF('Index Tables'!$Q91,INDEX('Technical calibration (Year 0)'!R$224:R$248,MATCH('Index Tables'!$R91,'Technical calibration (Year 0)'!$H$224:$H$248,0)),'Technical calibration (Year 0)'!R247)=0,1,POWER($K89/$J89,(IF('Index Tables'!$Q91,INDEX('Technical calibration (Year 0)'!R$224:R$248,MATCH('Index Tables'!$R91,'Technical calibration (Year 0)'!$H$224:$H$248,0)),'Technical calibration (Year 0)'!R247)/IF('Index Tables'!$Q91,INDEX('Technical calibration (Year 0)'!$J$224:$J$248,MATCH('Index Tables'!$R91,'Technical calibration (Year 0)'!$H$224:$H$248,0)),'Technical calibration (Year 0)'!$J247)))),0)</f>
        <v>0</v>
      </c>
      <c r="S89" s="529">
        <f>IFERROR(IF('Index Tables'!$Q91,INDEX('Technical calibration (Year 0)'!S$318:S$342,MATCH('Index Tables'!$R91,'Technical calibration (Year 0)'!$H$318:$H$342,0)),'Technical calibration (Year 0)'!S341)*IF(IF('Index Tables'!$Q91,INDEX('Technical calibration (Year 0)'!S$224:S$248,MATCH('Index Tables'!$R91,'Technical calibration (Year 0)'!$H$224:$H$248,0)),'Technical calibration (Year 0)'!S247)=0,1,POWER($K89/$J89,(IF('Index Tables'!$Q91,INDEX('Technical calibration (Year 0)'!S$224:S$248,MATCH('Index Tables'!$R91,'Technical calibration (Year 0)'!$H$224:$H$248,0)),'Technical calibration (Year 0)'!S247)/IF('Index Tables'!$Q91,INDEX('Technical calibration (Year 0)'!$J$224:$J$248,MATCH('Index Tables'!$R91,'Technical calibration (Year 0)'!$H$224:$H$248,0)),'Technical calibration (Year 0)'!$J247)))),0)</f>
        <v>0</v>
      </c>
      <c r="T89" s="529">
        <f>IFERROR(IF('Index Tables'!$Q91,INDEX('Technical calibration (Year 0)'!T$318:T$342,MATCH('Index Tables'!$R91,'Technical calibration (Year 0)'!$H$318:$H$342,0)),'Technical calibration (Year 0)'!T341)*IF(IF('Index Tables'!$Q91,INDEX('Technical calibration (Year 0)'!T$224:T$248,MATCH('Index Tables'!$R91,'Technical calibration (Year 0)'!$H$224:$H$248,0)),'Technical calibration (Year 0)'!T247)=0,1,POWER($K89/$J89,(IF('Index Tables'!$Q91,INDEX('Technical calibration (Year 0)'!T$224:T$248,MATCH('Index Tables'!$R91,'Technical calibration (Year 0)'!$H$224:$H$248,0)),'Technical calibration (Year 0)'!T247)/IF('Index Tables'!$Q91,INDEX('Technical calibration (Year 0)'!$J$224:$J$248,MATCH('Index Tables'!$R91,'Technical calibration (Year 0)'!$H$224:$H$248,0)),'Technical calibration (Year 0)'!$J247)))),0)</f>
        <v>0</v>
      </c>
      <c r="U89" s="529">
        <f>IFERROR(IF('Index Tables'!$Q91,INDEX('Technical calibration (Year 0)'!U$318:U$342,MATCH('Index Tables'!$R91,'Technical calibration (Year 0)'!$H$318:$H$342,0)),'Technical calibration (Year 0)'!U341)*IF(IF('Index Tables'!$Q91,INDEX('Technical calibration (Year 0)'!U$224:U$248,MATCH('Index Tables'!$R91,'Technical calibration (Year 0)'!$H$224:$H$248,0)),'Technical calibration (Year 0)'!U247)=0,1,POWER($K89/$J89,(IF('Index Tables'!$Q91,INDEX('Technical calibration (Year 0)'!U$224:U$248,MATCH('Index Tables'!$R91,'Technical calibration (Year 0)'!$H$224:$H$248,0)),'Technical calibration (Year 0)'!U247)/IF('Index Tables'!$Q91,INDEX('Technical calibration (Year 0)'!$J$224:$J$248,MATCH('Index Tables'!$R91,'Technical calibration (Year 0)'!$H$224:$H$248,0)),'Technical calibration (Year 0)'!$J247)))),0)</f>
        <v>0</v>
      </c>
      <c r="V89" s="529">
        <f>IFERROR(IF('Index Tables'!$Q91,INDEX('Technical calibration (Year 0)'!V$318:V$342,MATCH('Index Tables'!$R91,'Technical calibration (Year 0)'!$H$318:$H$342,0)),'Technical calibration (Year 0)'!V341)*IF(IF('Index Tables'!$Q91,INDEX('Technical calibration (Year 0)'!V$224:V$248,MATCH('Index Tables'!$R91,'Technical calibration (Year 0)'!$H$224:$H$248,0)),'Technical calibration (Year 0)'!V247)=0,1,POWER($K89/$J89,(IF('Index Tables'!$Q91,INDEX('Technical calibration (Year 0)'!V$224:V$248,MATCH('Index Tables'!$R91,'Technical calibration (Year 0)'!$H$224:$H$248,0)),'Technical calibration (Year 0)'!V247)/IF('Index Tables'!$Q91,INDEX('Technical calibration (Year 0)'!$J$224:$J$248,MATCH('Index Tables'!$R91,'Technical calibration (Year 0)'!$H$224:$H$248,0)),'Technical calibration (Year 0)'!$J247)))),0)</f>
        <v>0</v>
      </c>
      <c r="W89" s="529">
        <f>IFERROR(IF('Index Tables'!$Q91,INDEX('Technical calibration (Year 0)'!W$318:W$342,MATCH('Index Tables'!$R91,'Technical calibration (Year 0)'!$H$318:$H$342,0)),'Technical calibration (Year 0)'!W341)*IF(IF('Index Tables'!$Q91,INDEX('Technical calibration (Year 0)'!W$224:W$248,MATCH('Index Tables'!$R91,'Technical calibration (Year 0)'!$H$224:$H$248,0)),'Technical calibration (Year 0)'!W247)=0,1,POWER($K89/$J89,(IF('Index Tables'!$Q91,INDEX('Technical calibration (Year 0)'!W$224:W$248,MATCH('Index Tables'!$R91,'Technical calibration (Year 0)'!$H$224:$H$248,0)),'Technical calibration (Year 0)'!W247)/IF('Index Tables'!$Q91,INDEX('Technical calibration (Year 0)'!$J$224:$J$248,MATCH('Index Tables'!$R91,'Technical calibration (Year 0)'!$H$224:$H$248,0)),'Technical calibration (Year 0)'!$J247)))),0)</f>
        <v>0</v>
      </c>
      <c r="X89" s="529">
        <f>IFERROR(IF('Index Tables'!$Q91,INDEX('Technical calibration (Year 0)'!X$318:X$342,MATCH('Index Tables'!$R91,'Technical calibration (Year 0)'!$H$318:$H$342,0)),'Technical calibration (Year 0)'!X341)*IF(IF('Index Tables'!$Q91,INDEX('Technical calibration (Year 0)'!X$224:X$248,MATCH('Index Tables'!$R91,'Technical calibration (Year 0)'!$H$224:$H$248,0)),'Technical calibration (Year 0)'!X247)=0,1,POWER($K89/$J89,(IF('Index Tables'!$Q91,INDEX('Technical calibration (Year 0)'!X$224:X$248,MATCH('Index Tables'!$R91,'Technical calibration (Year 0)'!$H$224:$H$248,0)),'Technical calibration (Year 0)'!X247)/IF('Index Tables'!$Q91,INDEX('Technical calibration (Year 0)'!$J$224:$J$248,MATCH('Index Tables'!$R91,'Technical calibration (Year 0)'!$H$224:$H$248,0)),'Technical calibration (Year 0)'!$J247)))),0)</f>
        <v>0</v>
      </c>
      <c r="Y89" s="529">
        <f>IFERROR(IF('Index Tables'!$Q91,INDEX('Technical calibration (Year 0)'!Y$318:Y$342,MATCH('Index Tables'!$R91,'Technical calibration (Year 0)'!$H$318:$H$342,0)),'Technical calibration (Year 0)'!Y341)*IF(IF('Index Tables'!$Q91,INDEX('Technical calibration (Year 0)'!Y$224:Y$248,MATCH('Index Tables'!$R91,'Technical calibration (Year 0)'!$H$224:$H$248,0)),'Technical calibration (Year 0)'!Y247)=0,1,POWER($K89/$J89,(IF('Index Tables'!$Q91,INDEX('Technical calibration (Year 0)'!Y$224:Y$248,MATCH('Index Tables'!$R91,'Technical calibration (Year 0)'!$H$224:$H$248,0)),'Technical calibration (Year 0)'!Y247)/IF('Index Tables'!$Q91,INDEX('Technical calibration (Year 0)'!$J$224:$J$248,MATCH('Index Tables'!$R91,'Technical calibration (Year 0)'!$H$224:$H$248,0)),'Technical calibration (Year 0)'!$J247)))),0)</f>
        <v>0</v>
      </c>
      <c r="Z89" s="529">
        <f>IFERROR(IF('Index Tables'!$Q91,INDEX('Technical calibration (Year 0)'!Z$318:Z$342,MATCH('Index Tables'!$R91,'Technical calibration (Year 0)'!$H$318:$H$342,0)),'Technical calibration (Year 0)'!Z341)*IF(IF('Index Tables'!$Q91,INDEX('Technical calibration (Year 0)'!Z$224:Z$248,MATCH('Index Tables'!$R91,'Technical calibration (Year 0)'!$H$224:$H$248,0)),'Technical calibration (Year 0)'!Z247)=0,1,POWER($K89/$J89,(IF('Index Tables'!$Q91,INDEX('Technical calibration (Year 0)'!Z$224:Z$248,MATCH('Index Tables'!$R91,'Technical calibration (Year 0)'!$H$224:$H$248,0)),'Technical calibration (Year 0)'!Z247)/IF('Index Tables'!$Q91,INDEX('Technical calibration (Year 0)'!$J$224:$J$248,MATCH('Index Tables'!$R91,'Technical calibration (Year 0)'!$H$224:$H$248,0)),'Technical calibration (Year 0)'!$J247)))),0)</f>
        <v>0</v>
      </c>
      <c r="AA89" s="529">
        <f>IFERROR(IF('Index Tables'!$Q91,INDEX('Technical calibration (Year 0)'!AA$318:AA$342,MATCH('Index Tables'!$R91,'Technical calibration (Year 0)'!$H$318:$H$342,0)),'Technical calibration (Year 0)'!AA341)*IF(IF('Index Tables'!$Q91,INDEX('Technical calibration (Year 0)'!AA$224:AA$248,MATCH('Index Tables'!$R91,'Technical calibration (Year 0)'!$H$224:$H$248,0)),'Technical calibration (Year 0)'!AA247)=0,1,POWER($K89/$J89,(IF('Index Tables'!$Q91,INDEX('Technical calibration (Year 0)'!AA$224:AA$248,MATCH('Index Tables'!$R91,'Technical calibration (Year 0)'!$H$224:$H$248,0)),'Technical calibration (Year 0)'!AA247)/IF('Index Tables'!$Q91,INDEX('Technical calibration (Year 0)'!$J$224:$J$248,MATCH('Index Tables'!$R91,'Technical calibration (Year 0)'!$H$224:$H$248,0)),'Technical calibration (Year 0)'!$J247)))),0)</f>
        <v>0</v>
      </c>
      <c r="AB89" s="529">
        <f>IFERROR(IF('Index Tables'!$Q91,INDEX('Technical calibration (Year 0)'!AB$318:AB$342,MATCH('Index Tables'!$R91,'Technical calibration (Year 0)'!$H$318:$H$342,0)),'Technical calibration (Year 0)'!AB341)*IF(IF('Index Tables'!$Q91,INDEX('Technical calibration (Year 0)'!AB$224:AB$248,MATCH('Index Tables'!$R91,'Technical calibration (Year 0)'!$H$224:$H$248,0)),'Technical calibration (Year 0)'!AB247)=0,1,POWER($K89/$J89,(IF('Index Tables'!$Q91,INDEX('Technical calibration (Year 0)'!AB$224:AB$248,MATCH('Index Tables'!$R91,'Technical calibration (Year 0)'!$H$224:$H$248,0)),'Technical calibration (Year 0)'!AB247)/IF('Index Tables'!$Q91,INDEX('Technical calibration (Year 0)'!$J$224:$J$248,MATCH('Index Tables'!$R91,'Technical calibration (Year 0)'!$H$224:$H$248,0)),'Technical calibration (Year 0)'!$J247)))),0)</f>
        <v>0</v>
      </c>
      <c r="AC89" s="529">
        <f>IFERROR(IF('Index Tables'!$Q91,INDEX('Technical calibration (Year 0)'!AC$318:AC$342,MATCH('Index Tables'!$R91,'Technical calibration (Year 0)'!$H$318:$H$342,0)),'Technical calibration (Year 0)'!AC341)*IF(IF('Index Tables'!$Q91,INDEX('Technical calibration (Year 0)'!AC$224:AC$248,MATCH('Index Tables'!$R91,'Technical calibration (Year 0)'!$H$224:$H$248,0)),'Technical calibration (Year 0)'!AC247)=0,1,POWER($K89/$J89,(IF('Index Tables'!$Q91,INDEX('Technical calibration (Year 0)'!AC$224:AC$248,MATCH('Index Tables'!$R91,'Technical calibration (Year 0)'!$H$224:$H$248,0)),'Technical calibration (Year 0)'!AC247)/IF('Index Tables'!$Q91,INDEX('Technical calibration (Year 0)'!$J$224:$J$248,MATCH('Index Tables'!$R91,'Technical calibration (Year 0)'!$H$224:$H$248,0)),'Technical calibration (Year 0)'!$J247)))),0)</f>
        <v>0</v>
      </c>
      <c r="AD89" s="529">
        <f>IFERROR(IF('Index Tables'!$Q91,INDEX('Technical calibration (Year 0)'!AD$318:AD$342,MATCH('Index Tables'!$R91,'Technical calibration (Year 0)'!$H$318:$H$342,0)),'Technical calibration (Year 0)'!AD341)*IF(IF('Index Tables'!$Q91,INDEX('Technical calibration (Year 0)'!AD$224:AD$248,MATCH('Index Tables'!$R91,'Technical calibration (Year 0)'!$H$224:$H$248,0)),'Technical calibration (Year 0)'!AD247)=0,1,POWER($K89/$J89,(IF('Index Tables'!$Q91,INDEX('Technical calibration (Year 0)'!AD$224:AD$248,MATCH('Index Tables'!$R91,'Technical calibration (Year 0)'!$H$224:$H$248,0)),'Technical calibration (Year 0)'!AD247)/IF('Index Tables'!$Q91,INDEX('Technical calibration (Year 0)'!$J$224:$J$248,MATCH('Index Tables'!$R91,'Technical calibration (Year 0)'!$H$224:$H$248,0)),'Technical calibration (Year 0)'!$J247)))),0)</f>
        <v>0</v>
      </c>
      <c r="AE89" s="529">
        <f>IFERROR(IF('Index Tables'!$Q91,INDEX('Technical calibration (Year 0)'!AE$318:AE$342,MATCH('Index Tables'!$R91,'Technical calibration (Year 0)'!$H$318:$H$342,0)),'Technical calibration (Year 0)'!AE341)*IF(IF('Index Tables'!$Q91,INDEX('Technical calibration (Year 0)'!AE$224:AE$248,MATCH('Index Tables'!$R91,'Technical calibration (Year 0)'!$H$224:$H$248,0)),'Technical calibration (Year 0)'!AE247)=0,1,POWER($K89/$J89,(IF('Index Tables'!$Q91,INDEX('Technical calibration (Year 0)'!AE$224:AE$248,MATCH('Index Tables'!$R91,'Technical calibration (Year 0)'!$H$224:$H$248,0)),'Technical calibration (Year 0)'!AE247)/IF('Index Tables'!$Q91,INDEX('Technical calibration (Year 0)'!$J$224:$J$248,MATCH('Index Tables'!$R91,'Technical calibration (Year 0)'!$H$224:$H$248,0)),'Technical calibration (Year 0)'!$J247)))),0)</f>
        <v>0</v>
      </c>
    </row>
    <row r="90" spans="8:31">
      <c r="H90" s="483" t="str">
        <f>IF('Index Tables'!$I$92="","",'Index Tables'!$I$92)</f>
        <v/>
      </c>
      <c r="I90" s="527">
        <f>$I$51</f>
        <v>0</v>
      </c>
      <c r="J90" s="528">
        <f>IFERROR(IF('Index Tables'!Q92,INDEX('Technical calibration (Year 0)'!$J$318:$J$342,MATCH('Index Tables'!$R92,'Technical calibration (Year 0)'!$H$318:$H$342,0)),'Technical calibration (Year 0)'!J342),0)</f>
        <v>0</v>
      </c>
      <c r="K90" s="528">
        <f t="shared" si="4"/>
        <v>0</v>
      </c>
      <c r="L90" s="529">
        <f>IFERROR(IF('Index Tables'!$Q92,INDEX('Technical calibration (Year 0)'!L$318:L$342,MATCH('Index Tables'!$R92,'Technical calibration (Year 0)'!$H$318:$H$342,0)),'Technical calibration (Year 0)'!L342)*IF(IF('Index Tables'!$Q92,INDEX('Technical calibration (Year 0)'!L$224:L$248,MATCH('Index Tables'!$R92,'Technical calibration (Year 0)'!$H$224:$H$248,0)),'Technical calibration (Year 0)'!L248)=0,1,POWER($K90/$J90,(IF('Index Tables'!$Q92,INDEX('Technical calibration (Year 0)'!L$224:L$248,MATCH('Index Tables'!$R92,'Technical calibration (Year 0)'!$H$224:$H$248,0)),'Technical calibration (Year 0)'!L248)/IF('Index Tables'!$Q92,INDEX('Technical calibration (Year 0)'!$J$224:$J$248,MATCH('Index Tables'!$R92,'Technical calibration (Year 0)'!$H$224:$H$248,0)),'Technical calibration (Year 0)'!$J248)))),0)</f>
        <v>0</v>
      </c>
      <c r="M90" s="529">
        <f>IFERROR(IF('Index Tables'!$Q92,INDEX('Technical calibration (Year 0)'!M$318:M$342,MATCH('Index Tables'!$R92,'Technical calibration (Year 0)'!$H$318:$H$342,0)),'Technical calibration (Year 0)'!M342)*IF(IF('Index Tables'!$Q92,INDEX('Technical calibration (Year 0)'!M$224:M$248,MATCH('Index Tables'!$R92,'Technical calibration (Year 0)'!$H$224:$H$248,0)),'Technical calibration (Year 0)'!M248)=0,1,POWER($K90/$J90,(IF('Index Tables'!$Q92,INDEX('Technical calibration (Year 0)'!M$224:M$248,MATCH('Index Tables'!$R92,'Technical calibration (Year 0)'!$H$224:$H$248,0)),'Technical calibration (Year 0)'!M248)/IF('Index Tables'!$Q92,INDEX('Technical calibration (Year 0)'!$J$224:$J$248,MATCH('Index Tables'!$R92,'Technical calibration (Year 0)'!$H$224:$H$248,0)),'Technical calibration (Year 0)'!$J248)))),0)</f>
        <v>0</v>
      </c>
      <c r="N90" s="529">
        <f>IFERROR(IF('Index Tables'!$Q92,INDEX('Technical calibration (Year 0)'!N$318:N$342,MATCH('Index Tables'!$R92,'Technical calibration (Year 0)'!$H$318:$H$342,0)),'Technical calibration (Year 0)'!N342)*IF(IF('Index Tables'!$Q92,INDEX('Technical calibration (Year 0)'!N$224:N$248,MATCH('Index Tables'!$R92,'Technical calibration (Year 0)'!$H$224:$H$248,0)),'Technical calibration (Year 0)'!N248)=0,1,POWER($K90/$J90,(IF('Index Tables'!$Q92,INDEX('Technical calibration (Year 0)'!N$224:N$248,MATCH('Index Tables'!$R92,'Technical calibration (Year 0)'!$H$224:$H$248,0)),'Technical calibration (Year 0)'!N248)/IF('Index Tables'!$Q92,INDEX('Technical calibration (Year 0)'!$J$224:$J$248,MATCH('Index Tables'!$R92,'Technical calibration (Year 0)'!$H$224:$H$248,0)),'Technical calibration (Year 0)'!$J248)))),0)</f>
        <v>0</v>
      </c>
      <c r="O90" s="529">
        <f>IFERROR(IF('Index Tables'!$Q92,INDEX('Technical calibration (Year 0)'!O$318:O$342,MATCH('Index Tables'!$R92,'Technical calibration (Year 0)'!$H$318:$H$342,0)),'Technical calibration (Year 0)'!O342)*IF(IF('Index Tables'!$Q92,INDEX('Technical calibration (Year 0)'!O$224:O$248,MATCH('Index Tables'!$R92,'Technical calibration (Year 0)'!$H$224:$H$248,0)),'Technical calibration (Year 0)'!O248)=0,1,POWER($K90/$J90,(IF('Index Tables'!$Q92,INDEX('Technical calibration (Year 0)'!O$224:O$248,MATCH('Index Tables'!$R92,'Technical calibration (Year 0)'!$H$224:$H$248,0)),'Technical calibration (Year 0)'!O248)/IF('Index Tables'!$Q92,INDEX('Technical calibration (Year 0)'!$J$224:$J$248,MATCH('Index Tables'!$R92,'Technical calibration (Year 0)'!$H$224:$H$248,0)),'Technical calibration (Year 0)'!$J248)))),0)</f>
        <v>0</v>
      </c>
      <c r="P90" s="529">
        <f>IFERROR(IF('Index Tables'!$Q92,INDEX('Technical calibration (Year 0)'!P$318:P$342,MATCH('Index Tables'!$R92,'Technical calibration (Year 0)'!$H$318:$H$342,0)),'Technical calibration (Year 0)'!P342)*IF(IF('Index Tables'!$Q92,INDEX('Technical calibration (Year 0)'!P$224:P$248,MATCH('Index Tables'!$R92,'Technical calibration (Year 0)'!$H$224:$H$248,0)),'Technical calibration (Year 0)'!P248)=0,1,POWER($K90/$J90,(IF('Index Tables'!$Q92,INDEX('Technical calibration (Year 0)'!P$224:P$248,MATCH('Index Tables'!$R92,'Technical calibration (Year 0)'!$H$224:$H$248,0)),'Technical calibration (Year 0)'!P248)/IF('Index Tables'!$Q92,INDEX('Technical calibration (Year 0)'!$J$224:$J$248,MATCH('Index Tables'!$R92,'Technical calibration (Year 0)'!$H$224:$H$248,0)),'Technical calibration (Year 0)'!$J248)))),0)</f>
        <v>0</v>
      </c>
      <c r="Q90" s="529">
        <f>IFERROR(IF('Index Tables'!$Q92,INDEX('Technical calibration (Year 0)'!Q$318:Q$342,MATCH('Index Tables'!$R92,'Technical calibration (Year 0)'!$H$318:$H$342,0)),'Technical calibration (Year 0)'!Q342)*IF(IF('Index Tables'!$Q92,INDEX('Technical calibration (Year 0)'!Q$224:Q$248,MATCH('Index Tables'!$R92,'Technical calibration (Year 0)'!$H$224:$H$248,0)),'Technical calibration (Year 0)'!Q248)=0,1,POWER($K90/$J90,(IF('Index Tables'!$Q92,INDEX('Technical calibration (Year 0)'!Q$224:Q$248,MATCH('Index Tables'!$R92,'Technical calibration (Year 0)'!$H$224:$H$248,0)),'Technical calibration (Year 0)'!Q248)/IF('Index Tables'!$Q92,INDEX('Technical calibration (Year 0)'!$J$224:$J$248,MATCH('Index Tables'!$R92,'Technical calibration (Year 0)'!$H$224:$H$248,0)),'Technical calibration (Year 0)'!$J248)))),0)</f>
        <v>0</v>
      </c>
      <c r="R90" s="529">
        <f>IFERROR(IF('Index Tables'!$Q92,INDEX('Technical calibration (Year 0)'!R$318:R$342,MATCH('Index Tables'!$R92,'Technical calibration (Year 0)'!$H$318:$H$342,0)),'Technical calibration (Year 0)'!R342)*IF(IF('Index Tables'!$Q92,INDEX('Technical calibration (Year 0)'!R$224:R$248,MATCH('Index Tables'!$R92,'Technical calibration (Year 0)'!$H$224:$H$248,0)),'Technical calibration (Year 0)'!R248)=0,1,POWER($K90/$J90,(IF('Index Tables'!$Q92,INDEX('Technical calibration (Year 0)'!R$224:R$248,MATCH('Index Tables'!$R92,'Technical calibration (Year 0)'!$H$224:$H$248,0)),'Technical calibration (Year 0)'!R248)/IF('Index Tables'!$Q92,INDEX('Technical calibration (Year 0)'!$J$224:$J$248,MATCH('Index Tables'!$R92,'Technical calibration (Year 0)'!$H$224:$H$248,0)),'Technical calibration (Year 0)'!$J248)))),0)</f>
        <v>0</v>
      </c>
      <c r="S90" s="529">
        <f>IFERROR(IF('Index Tables'!$Q92,INDEX('Technical calibration (Year 0)'!S$318:S$342,MATCH('Index Tables'!$R92,'Technical calibration (Year 0)'!$H$318:$H$342,0)),'Technical calibration (Year 0)'!S342)*IF(IF('Index Tables'!$Q92,INDEX('Technical calibration (Year 0)'!S$224:S$248,MATCH('Index Tables'!$R92,'Technical calibration (Year 0)'!$H$224:$H$248,0)),'Technical calibration (Year 0)'!S248)=0,1,POWER($K90/$J90,(IF('Index Tables'!$Q92,INDEX('Technical calibration (Year 0)'!S$224:S$248,MATCH('Index Tables'!$R92,'Technical calibration (Year 0)'!$H$224:$H$248,0)),'Technical calibration (Year 0)'!S248)/IF('Index Tables'!$Q92,INDEX('Technical calibration (Year 0)'!$J$224:$J$248,MATCH('Index Tables'!$R92,'Technical calibration (Year 0)'!$H$224:$H$248,0)),'Technical calibration (Year 0)'!$J248)))),0)</f>
        <v>0</v>
      </c>
      <c r="T90" s="529">
        <f>IFERROR(IF('Index Tables'!$Q92,INDEX('Technical calibration (Year 0)'!T$318:T$342,MATCH('Index Tables'!$R92,'Technical calibration (Year 0)'!$H$318:$H$342,0)),'Technical calibration (Year 0)'!T342)*IF(IF('Index Tables'!$Q92,INDEX('Technical calibration (Year 0)'!T$224:T$248,MATCH('Index Tables'!$R92,'Technical calibration (Year 0)'!$H$224:$H$248,0)),'Technical calibration (Year 0)'!T248)=0,1,POWER($K90/$J90,(IF('Index Tables'!$Q92,INDEX('Technical calibration (Year 0)'!T$224:T$248,MATCH('Index Tables'!$R92,'Technical calibration (Year 0)'!$H$224:$H$248,0)),'Technical calibration (Year 0)'!T248)/IF('Index Tables'!$Q92,INDEX('Technical calibration (Year 0)'!$J$224:$J$248,MATCH('Index Tables'!$R92,'Technical calibration (Year 0)'!$H$224:$H$248,0)),'Technical calibration (Year 0)'!$J248)))),0)</f>
        <v>0</v>
      </c>
      <c r="U90" s="529">
        <f>IFERROR(IF('Index Tables'!$Q92,INDEX('Technical calibration (Year 0)'!U$318:U$342,MATCH('Index Tables'!$R92,'Technical calibration (Year 0)'!$H$318:$H$342,0)),'Technical calibration (Year 0)'!U342)*IF(IF('Index Tables'!$Q92,INDEX('Technical calibration (Year 0)'!U$224:U$248,MATCH('Index Tables'!$R92,'Technical calibration (Year 0)'!$H$224:$H$248,0)),'Technical calibration (Year 0)'!U248)=0,1,POWER($K90/$J90,(IF('Index Tables'!$Q92,INDEX('Technical calibration (Year 0)'!U$224:U$248,MATCH('Index Tables'!$R92,'Technical calibration (Year 0)'!$H$224:$H$248,0)),'Technical calibration (Year 0)'!U248)/IF('Index Tables'!$Q92,INDEX('Technical calibration (Year 0)'!$J$224:$J$248,MATCH('Index Tables'!$R92,'Technical calibration (Year 0)'!$H$224:$H$248,0)),'Technical calibration (Year 0)'!$J248)))),0)</f>
        <v>0</v>
      </c>
      <c r="V90" s="529">
        <f>IFERROR(IF('Index Tables'!$Q92,INDEX('Technical calibration (Year 0)'!V$318:V$342,MATCH('Index Tables'!$R92,'Technical calibration (Year 0)'!$H$318:$H$342,0)),'Technical calibration (Year 0)'!V342)*IF(IF('Index Tables'!$Q92,INDEX('Technical calibration (Year 0)'!V$224:V$248,MATCH('Index Tables'!$R92,'Technical calibration (Year 0)'!$H$224:$H$248,0)),'Technical calibration (Year 0)'!V248)=0,1,POWER($K90/$J90,(IF('Index Tables'!$Q92,INDEX('Technical calibration (Year 0)'!V$224:V$248,MATCH('Index Tables'!$R92,'Technical calibration (Year 0)'!$H$224:$H$248,0)),'Technical calibration (Year 0)'!V248)/IF('Index Tables'!$Q92,INDEX('Technical calibration (Year 0)'!$J$224:$J$248,MATCH('Index Tables'!$R92,'Technical calibration (Year 0)'!$H$224:$H$248,0)),'Technical calibration (Year 0)'!$J248)))),0)</f>
        <v>0</v>
      </c>
      <c r="W90" s="529">
        <f>IFERROR(IF('Index Tables'!$Q92,INDEX('Technical calibration (Year 0)'!W$318:W$342,MATCH('Index Tables'!$R92,'Technical calibration (Year 0)'!$H$318:$H$342,0)),'Technical calibration (Year 0)'!W342)*IF(IF('Index Tables'!$Q92,INDEX('Technical calibration (Year 0)'!W$224:W$248,MATCH('Index Tables'!$R92,'Technical calibration (Year 0)'!$H$224:$H$248,0)),'Technical calibration (Year 0)'!W248)=0,1,POWER($K90/$J90,(IF('Index Tables'!$Q92,INDEX('Technical calibration (Year 0)'!W$224:W$248,MATCH('Index Tables'!$R92,'Technical calibration (Year 0)'!$H$224:$H$248,0)),'Technical calibration (Year 0)'!W248)/IF('Index Tables'!$Q92,INDEX('Technical calibration (Year 0)'!$J$224:$J$248,MATCH('Index Tables'!$R92,'Technical calibration (Year 0)'!$H$224:$H$248,0)),'Technical calibration (Year 0)'!$J248)))),0)</f>
        <v>0</v>
      </c>
      <c r="X90" s="529">
        <f>IFERROR(IF('Index Tables'!$Q92,INDEX('Technical calibration (Year 0)'!X$318:X$342,MATCH('Index Tables'!$R92,'Technical calibration (Year 0)'!$H$318:$H$342,0)),'Technical calibration (Year 0)'!X342)*IF(IF('Index Tables'!$Q92,INDEX('Technical calibration (Year 0)'!X$224:X$248,MATCH('Index Tables'!$R92,'Technical calibration (Year 0)'!$H$224:$H$248,0)),'Technical calibration (Year 0)'!X248)=0,1,POWER($K90/$J90,(IF('Index Tables'!$Q92,INDEX('Technical calibration (Year 0)'!X$224:X$248,MATCH('Index Tables'!$R92,'Technical calibration (Year 0)'!$H$224:$H$248,0)),'Technical calibration (Year 0)'!X248)/IF('Index Tables'!$Q92,INDEX('Technical calibration (Year 0)'!$J$224:$J$248,MATCH('Index Tables'!$R92,'Technical calibration (Year 0)'!$H$224:$H$248,0)),'Technical calibration (Year 0)'!$J248)))),0)</f>
        <v>0</v>
      </c>
      <c r="Y90" s="529">
        <f>IFERROR(IF('Index Tables'!$Q92,INDEX('Technical calibration (Year 0)'!Y$318:Y$342,MATCH('Index Tables'!$R92,'Technical calibration (Year 0)'!$H$318:$H$342,0)),'Technical calibration (Year 0)'!Y342)*IF(IF('Index Tables'!$Q92,INDEX('Technical calibration (Year 0)'!Y$224:Y$248,MATCH('Index Tables'!$R92,'Technical calibration (Year 0)'!$H$224:$H$248,0)),'Technical calibration (Year 0)'!Y248)=0,1,POWER($K90/$J90,(IF('Index Tables'!$Q92,INDEX('Technical calibration (Year 0)'!Y$224:Y$248,MATCH('Index Tables'!$R92,'Technical calibration (Year 0)'!$H$224:$H$248,0)),'Technical calibration (Year 0)'!Y248)/IF('Index Tables'!$Q92,INDEX('Technical calibration (Year 0)'!$J$224:$J$248,MATCH('Index Tables'!$R92,'Technical calibration (Year 0)'!$H$224:$H$248,0)),'Technical calibration (Year 0)'!$J248)))),0)</f>
        <v>0</v>
      </c>
      <c r="Z90" s="529">
        <f>IFERROR(IF('Index Tables'!$Q92,INDEX('Technical calibration (Year 0)'!Z$318:Z$342,MATCH('Index Tables'!$R92,'Technical calibration (Year 0)'!$H$318:$H$342,0)),'Technical calibration (Year 0)'!Z342)*IF(IF('Index Tables'!$Q92,INDEX('Technical calibration (Year 0)'!Z$224:Z$248,MATCH('Index Tables'!$R92,'Technical calibration (Year 0)'!$H$224:$H$248,0)),'Technical calibration (Year 0)'!Z248)=0,1,POWER($K90/$J90,(IF('Index Tables'!$Q92,INDEX('Technical calibration (Year 0)'!Z$224:Z$248,MATCH('Index Tables'!$R92,'Technical calibration (Year 0)'!$H$224:$H$248,0)),'Technical calibration (Year 0)'!Z248)/IF('Index Tables'!$Q92,INDEX('Technical calibration (Year 0)'!$J$224:$J$248,MATCH('Index Tables'!$R92,'Technical calibration (Year 0)'!$H$224:$H$248,0)),'Technical calibration (Year 0)'!$J248)))),0)</f>
        <v>0</v>
      </c>
      <c r="AA90" s="529">
        <f>IFERROR(IF('Index Tables'!$Q92,INDEX('Technical calibration (Year 0)'!AA$318:AA$342,MATCH('Index Tables'!$R92,'Technical calibration (Year 0)'!$H$318:$H$342,0)),'Technical calibration (Year 0)'!AA342)*IF(IF('Index Tables'!$Q92,INDEX('Technical calibration (Year 0)'!AA$224:AA$248,MATCH('Index Tables'!$R92,'Technical calibration (Year 0)'!$H$224:$H$248,0)),'Technical calibration (Year 0)'!AA248)=0,1,POWER($K90/$J90,(IF('Index Tables'!$Q92,INDEX('Technical calibration (Year 0)'!AA$224:AA$248,MATCH('Index Tables'!$R92,'Technical calibration (Year 0)'!$H$224:$H$248,0)),'Technical calibration (Year 0)'!AA248)/IF('Index Tables'!$Q92,INDEX('Technical calibration (Year 0)'!$J$224:$J$248,MATCH('Index Tables'!$R92,'Technical calibration (Year 0)'!$H$224:$H$248,0)),'Technical calibration (Year 0)'!$J248)))),0)</f>
        <v>0</v>
      </c>
      <c r="AB90" s="529">
        <f>IFERROR(IF('Index Tables'!$Q92,INDEX('Technical calibration (Year 0)'!AB$318:AB$342,MATCH('Index Tables'!$R92,'Technical calibration (Year 0)'!$H$318:$H$342,0)),'Technical calibration (Year 0)'!AB342)*IF(IF('Index Tables'!$Q92,INDEX('Technical calibration (Year 0)'!AB$224:AB$248,MATCH('Index Tables'!$R92,'Technical calibration (Year 0)'!$H$224:$H$248,0)),'Technical calibration (Year 0)'!AB248)=0,1,POWER($K90/$J90,(IF('Index Tables'!$Q92,INDEX('Technical calibration (Year 0)'!AB$224:AB$248,MATCH('Index Tables'!$R92,'Technical calibration (Year 0)'!$H$224:$H$248,0)),'Technical calibration (Year 0)'!AB248)/IF('Index Tables'!$Q92,INDEX('Technical calibration (Year 0)'!$J$224:$J$248,MATCH('Index Tables'!$R92,'Technical calibration (Year 0)'!$H$224:$H$248,0)),'Technical calibration (Year 0)'!$J248)))),0)</f>
        <v>0</v>
      </c>
      <c r="AC90" s="529">
        <f>IFERROR(IF('Index Tables'!$Q92,INDEX('Technical calibration (Year 0)'!AC$318:AC$342,MATCH('Index Tables'!$R92,'Technical calibration (Year 0)'!$H$318:$H$342,0)),'Technical calibration (Year 0)'!AC342)*IF(IF('Index Tables'!$Q92,INDEX('Technical calibration (Year 0)'!AC$224:AC$248,MATCH('Index Tables'!$R92,'Technical calibration (Year 0)'!$H$224:$H$248,0)),'Technical calibration (Year 0)'!AC248)=0,1,POWER($K90/$J90,(IF('Index Tables'!$Q92,INDEX('Technical calibration (Year 0)'!AC$224:AC$248,MATCH('Index Tables'!$R92,'Technical calibration (Year 0)'!$H$224:$H$248,0)),'Technical calibration (Year 0)'!AC248)/IF('Index Tables'!$Q92,INDEX('Technical calibration (Year 0)'!$J$224:$J$248,MATCH('Index Tables'!$R92,'Technical calibration (Year 0)'!$H$224:$H$248,0)),'Technical calibration (Year 0)'!$J248)))),0)</f>
        <v>0</v>
      </c>
      <c r="AD90" s="529">
        <f>IFERROR(IF('Index Tables'!$Q92,INDEX('Technical calibration (Year 0)'!AD$318:AD$342,MATCH('Index Tables'!$R92,'Technical calibration (Year 0)'!$H$318:$H$342,0)),'Technical calibration (Year 0)'!AD342)*IF(IF('Index Tables'!$Q92,INDEX('Technical calibration (Year 0)'!AD$224:AD$248,MATCH('Index Tables'!$R92,'Technical calibration (Year 0)'!$H$224:$H$248,0)),'Technical calibration (Year 0)'!AD248)=0,1,POWER($K90/$J90,(IF('Index Tables'!$Q92,INDEX('Technical calibration (Year 0)'!AD$224:AD$248,MATCH('Index Tables'!$R92,'Technical calibration (Year 0)'!$H$224:$H$248,0)),'Technical calibration (Year 0)'!AD248)/IF('Index Tables'!$Q92,INDEX('Technical calibration (Year 0)'!$J$224:$J$248,MATCH('Index Tables'!$R92,'Technical calibration (Year 0)'!$H$224:$H$248,0)),'Technical calibration (Year 0)'!$J248)))),0)</f>
        <v>0</v>
      </c>
      <c r="AE90" s="529">
        <f>IFERROR(IF('Index Tables'!$Q92,INDEX('Technical calibration (Year 0)'!AE$318:AE$342,MATCH('Index Tables'!$R92,'Technical calibration (Year 0)'!$H$318:$H$342,0)),'Technical calibration (Year 0)'!AE342)*IF(IF('Index Tables'!$Q92,INDEX('Technical calibration (Year 0)'!AE$224:AE$248,MATCH('Index Tables'!$R92,'Technical calibration (Year 0)'!$H$224:$H$248,0)),'Technical calibration (Year 0)'!AE248)=0,1,POWER($K90/$J90,(IF('Index Tables'!$Q92,INDEX('Technical calibration (Year 0)'!AE$224:AE$248,MATCH('Index Tables'!$R92,'Technical calibration (Year 0)'!$H$224:$H$248,0)),'Technical calibration (Year 0)'!AE248)/IF('Index Tables'!$Q92,INDEX('Technical calibration (Year 0)'!$J$224:$J$248,MATCH('Index Tables'!$R92,'Technical calibration (Year 0)'!$H$224:$H$248,0)),'Technical calibration (Year 0)'!$J248)))),0)</f>
        <v>0</v>
      </c>
    </row>
    <row r="91" spans="8:31">
      <c r="H91" s="523"/>
      <c r="I91" s="501"/>
      <c r="J91" s="501"/>
      <c r="K91" s="501"/>
      <c r="L91" s="501"/>
      <c r="M91" s="501"/>
      <c r="N91" s="501"/>
      <c r="O91" s="501"/>
      <c r="P91" s="501"/>
      <c r="Q91" s="501"/>
      <c r="R91" s="501"/>
      <c r="S91" s="501"/>
      <c r="T91" s="501"/>
      <c r="U91" s="501"/>
      <c r="V91" s="501"/>
      <c r="W91" s="501"/>
      <c r="X91" s="501"/>
      <c r="Y91" s="501"/>
      <c r="Z91" s="501"/>
      <c r="AA91" s="501"/>
      <c r="AB91" s="501"/>
      <c r="AC91" s="501"/>
      <c r="AD91" s="501"/>
      <c r="AE91" s="501"/>
    </row>
    <row r="92"/>
    <row r="93" s="237" customFormat="1" ht="24.75" customHeight="1" spans="4:16">
      <c r="D93" s="477" t="s">
        <v>1174</v>
      </c>
      <c r="H93" s="477"/>
      <c r="I93" s="413"/>
      <c r="J93" s="413"/>
      <c r="K93" s="413"/>
      <c r="N93" s="302"/>
      <c r="O93" s="302"/>
      <c r="P93" s="302"/>
    </row>
    <row r="94" spans="12:13">
      <c r="L94" s="29"/>
      <c r="M94" s="29"/>
    </row>
    <row r="95" ht="82.15" customHeight="1" spans="8:31">
      <c r="H95" s="453" t="s">
        <v>195</v>
      </c>
      <c r="I95" s="524" t="s">
        <v>1154</v>
      </c>
      <c r="J95" s="524" t="s">
        <v>1175</v>
      </c>
      <c r="K95" s="530"/>
      <c r="L95" s="531" t="str">
        <f t="array" ref="L95:AE95">TRANSPOSE('Index Tables'!$M$42:$M$61)</f>
        <v>33kV / Mixed</v>
      </c>
      <c r="M95" s="531" t="str">
        <v>6.6-11 kV / Mixed</v>
      </c>
      <c r="N95" s="531" t="str">
        <v>400 V / Mixed</v>
      </c>
      <c r="O95" s="531" t="str">
        <v/>
      </c>
      <c r="P95" s="531" t="str">
        <v/>
      </c>
      <c r="Q95" s="531" t="str">
        <v/>
      </c>
      <c r="R95" s="531" t="str">
        <v/>
      </c>
      <c r="S95" s="531" t="str">
        <v/>
      </c>
      <c r="T95" s="531" t="str">
        <v/>
      </c>
      <c r="U95" s="531" t="str">
        <v/>
      </c>
      <c r="V95" s="531" t="str">
        <v/>
      </c>
      <c r="W95" s="531" t="str">
        <v/>
      </c>
      <c r="X95" s="531" t="str">
        <v/>
      </c>
      <c r="Y95" s="531" t="str">
        <v/>
      </c>
      <c r="Z95" s="531" t="str">
        <v/>
      </c>
      <c r="AA95" s="531" t="str">
        <v/>
      </c>
      <c r="AB95" s="531" t="str">
        <v/>
      </c>
      <c r="AC95" s="531" t="str">
        <v/>
      </c>
      <c r="AD95" s="531" t="str">
        <v/>
      </c>
      <c r="AE95" s="538" t="str">
        <v/>
      </c>
    </row>
    <row r="96" spans="8:31">
      <c r="H96" s="483" t="str">
        <f>IF('Index Tables'!$I$68="","",'Index Tables'!$I$68)</f>
        <v>Domestic Indigent</v>
      </c>
      <c r="I96" s="527">
        <f>$I$27</f>
        <v>4188889.896642</v>
      </c>
      <c r="J96" s="527">
        <f>L96</f>
        <v>6108194.85232251</v>
      </c>
      <c r="K96" s="532"/>
      <c r="L96" s="533">
        <f>IF('Technical calibration (Year 0)'!L29=0,0,L66*MAX(M96:$AE96,$I96))</f>
        <v>6108194.85232251</v>
      </c>
      <c r="M96" s="533">
        <f>IF('Technical calibration (Year 0)'!M29=0,0,M66*MAX(N96:$AE96,$I96))</f>
        <v>6018726.66486847</v>
      </c>
      <c r="N96" s="533">
        <f>IF('Technical calibration (Year 0)'!N29=0,0,N66*MAX(O96:$AE96,$I96))</f>
        <v>5776124.15841865</v>
      </c>
      <c r="O96" s="533">
        <f>IF('Technical calibration (Year 0)'!O29=0,0,O66*MAX(P96:$AE96,$I96))</f>
        <v>0</v>
      </c>
      <c r="P96" s="533">
        <f>IF('Technical calibration (Year 0)'!P29=0,0,P66*MAX(Q96:$AE96,$I96))</f>
        <v>0</v>
      </c>
      <c r="Q96" s="533">
        <f>IF('Technical calibration (Year 0)'!Q29=0,0,Q66*MAX(R96:$AE96,$I96))</f>
        <v>0</v>
      </c>
      <c r="R96" s="533">
        <f>IF('Technical calibration (Year 0)'!R29=0,0,R66*MAX(S96:$AE96,$I96))</f>
        <v>0</v>
      </c>
      <c r="S96" s="533">
        <f>IF('Technical calibration (Year 0)'!S29=0,0,S66*MAX(T96:$AE96,$I96))</f>
        <v>0</v>
      </c>
      <c r="T96" s="533">
        <f>IF('Technical calibration (Year 0)'!T29=0,0,T66*MAX(U96:$AE96,$I96))</f>
        <v>0</v>
      </c>
      <c r="U96" s="533">
        <f>IF('Technical calibration (Year 0)'!U29=0,0,U66*MAX(V96:$AE96,$I96))</f>
        <v>0</v>
      </c>
      <c r="V96" s="533">
        <f>IF('Technical calibration (Year 0)'!V29=0,0,V66*MAX(W96:$AE96,$I96))</f>
        <v>0</v>
      </c>
      <c r="W96" s="533">
        <f>IF('Technical calibration (Year 0)'!W29=0,0,W66*MAX(X96:$AE96,$I96))</f>
        <v>0</v>
      </c>
      <c r="X96" s="533">
        <f>IF('Technical calibration (Year 0)'!X29=0,0,X66*MAX(Y96:$AE96,$I96))</f>
        <v>0</v>
      </c>
      <c r="Y96" s="533">
        <f>IF('Technical calibration (Year 0)'!Y29=0,0,Y66*MAX(Z96:$AE96,$I96))</f>
        <v>0</v>
      </c>
      <c r="Z96" s="533">
        <f>IF('Technical calibration (Year 0)'!Z29=0,0,Z66*MAX(AA96:$AE96,$I96))</f>
        <v>0</v>
      </c>
      <c r="AA96" s="533">
        <f>IF('Technical calibration (Year 0)'!AA29=0,0,AA66*MAX(AB96:$AE96,$I96))</f>
        <v>0</v>
      </c>
      <c r="AB96" s="533">
        <f>IF('Technical calibration (Year 0)'!AB29=0,0,AB66*MAX(AC96:$AE96,$I96))</f>
        <v>0</v>
      </c>
      <c r="AC96" s="533">
        <f>IF('Technical calibration (Year 0)'!AC29=0,0,AC66*MAX(AD96:$AE96,$I96))</f>
        <v>0</v>
      </c>
      <c r="AD96" s="533">
        <f>IF('Technical calibration (Year 0)'!AD29=0,0,AD66*MAX(AE96:$AE96,$I96))</f>
        <v>0</v>
      </c>
      <c r="AE96" s="533">
        <f>IF('Technical calibration (Year 0)'!AE29=0,0,AE66*MAX($AE96:AF96,$I96))</f>
        <v>0</v>
      </c>
    </row>
    <row r="97" spans="8:31">
      <c r="H97" s="483" t="str">
        <f>IF('Index Tables'!$I$69="","",'Index Tables'!$I$69)</f>
        <v>Domestic Standard</v>
      </c>
      <c r="I97" s="527">
        <f>$I$28</f>
        <v>138369848.986357</v>
      </c>
      <c r="J97" s="527">
        <f t="shared" ref="J97:J120" si="5">L97</f>
        <v>201769447.311721</v>
      </c>
      <c r="K97" s="532"/>
      <c r="L97" s="533">
        <f>IF('Technical calibration (Year 0)'!L30=0,0,L67*MAX(M97:$AE97,$I97))</f>
        <v>201769447.311721</v>
      </c>
      <c r="M97" s="533">
        <f>IF('Technical calibration (Year 0)'!M30=0,0,M67*MAX(N97:$AE97,$I97))</f>
        <v>198814082.073541</v>
      </c>
      <c r="N97" s="533">
        <f>IF('Technical calibration (Year 0)'!N30=0,0,N67*MAX(O97:$AE97,$I97))</f>
        <v>190800294.886611</v>
      </c>
      <c r="O97" s="533">
        <f>IF('Technical calibration (Year 0)'!O30=0,0,O67*MAX(P97:$AE97,$I97))</f>
        <v>0</v>
      </c>
      <c r="P97" s="533">
        <f>IF('Technical calibration (Year 0)'!P30=0,0,P67*MAX(Q97:$AE97,$I97))</f>
        <v>0</v>
      </c>
      <c r="Q97" s="533">
        <f>IF('Technical calibration (Year 0)'!Q30=0,0,Q67*MAX(R97:$AE97,$I97))</f>
        <v>0</v>
      </c>
      <c r="R97" s="533">
        <f>IF('Technical calibration (Year 0)'!R30=0,0,R67*MAX(S97:$AE97,$I97))</f>
        <v>0</v>
      </c>
      <c r="S97" s="533">
        <f>IF('Technical calibration (Year 0)'!S30=0,0,S67*MAX(T97:$AE97,$I97))</f>
        <v>0</v>
      </c>
      <c r="T97" s="533">
        <f>IF('Technical calibration (Year 0)'!T30=0,0,T67*MAX(U97:$AE97,$I97))</f>
        <v>0</v>
      </c>
      <c r="U97" s="533">
        <f>IF('Technical calibration (Year 0)'!U30=0,0,U67*MAX(V97:$AE97,$I97))</f>
        <v>0</v>
      </c>
      <c r="V97" s="533">
        <f>IF('Technical calibration (Year 0)'!V30=0,0,V67*MAX(W97:$AE97,$I97))</f>
        <v>0</v>
      </c>
      <c r="W97" s="533">
        <f>IF('Technical calibration (Year 0)'!W30=0,0,W67*MAX(X97:$AE97,$I97))</f>
        <v>0</v>
      </c>
      <c r="X97" s="533">
        <f>IF('Technical calibration (Year 0)'!X30=0,0,X67*MAX(Y97:$AE97,$I97))</f>
        <v>0</v>
      </c>
      <c r="Y97" s="533">
        <f>IF('Technical calibration (Year 0)'!Y30=0,0,Y67*MAX(Z97:$AE97,$I97))</f>
        <v>0</v>
      </c>
      <c r="Z97" s="533">
        <f>IF('Technical calibration (Year 0)'!Z30=0,0,Z67*MAX(AA97:$AE97,$I97))</f>
        <v>0</v>
      </c>
      <c r="AA97" s="533">
        <f>IF('Technical calibration (Year 0)'!AA30=0,0,AA67*MAX(AB97:$AE97,$I97))</f>
        <v>0</v>
      </c>
      <c r="AB97" s="533">
        <f>IF('Technical calibration (Year 0)'!AB30=0,0,AB67*MAX(AC97:$AE97,$I97))</f>
        <v>0</v>
      </c>
      <c r="AC97" s="533">
        <f>IF('Technical calibration (Year 0)'!AC30=0,0,AC67*MAX(AD97:$AE97,$I97))</f>
        <v>0</v>
      </c>
      <c r="AD97" s="533">
        <f>IF('Technical calibration (Year 0)'!AD30=0,0,AD67*MAX(AE97:$AE97,$I97))</f>
        <v>0</v>
      </c>
      <c r="AE97" s="533">
        <f>IF('Technical calibration (Year 0)'!AE30=0,0,AE67*MAX($AE97:AF97,$I97))</f>
        <v>0</v>
      </c>
    </row>
    <row r="98" spans="8:31">
      <c r="H98" s="483" t="str">
        <f>IF('Index Tables'!$I$70="","",'Index Tables'!$I$70)</f>
        <v>Domestic Large</v>
      </c>
      <c r="I98" s="527">
        <f>$I$29</f>
        <v>11760367.153346</v>
      </c>
      <c r="J98" s="527">
        <f t="shared" si="5"/>
        <v>17148842.7435337</v>
      </c>
      <c r="K98" s="532"/>
      <c r="L98" s="533">
        <f>IF('Technical calibration (Year 0)'!L31=0,0,L68*MAX(M98:$AE98,$I98))</f>
        <v>17148842.7435337</v>
      </c>
      <c r="M98" s="533">
        <f>IF('Technical calibration (Year 0)'!M31=0,0,M68*MAX(N98:$AE98,$I98))</f>
        <v>16897659.552052</v>
      </c>
      <c r="N98" s="533">
        <f>IF('Technical calibration (Year 0)'!N31=0,0,N68*MAX(O98:$AE98,$I98))</f>
        <v>16216549.6115738</v>
      </c>
      <c r="O98" s="533">
        <f>IF('Technical calibration (Year 0)'!O31=0,0,O68*MAX(P98:$AE98,$I98))</f>
        <v>0</v>
      </c>
      <c r="P98" s="533">
        <f>IF('Technical calibration (Year 0)'!P31=0,0,P68*MAX(Q98:$AE98,$I98))</f>
        <v>0</v>
      </c>
      <c r="Q98" s="533">
        <f>IF('Technical calibration (Year 0)'!Q31=0,0,Q68*MAX(R98:$AE98,$I98))</f>
        <v>0</v>
      </c>
      <c r="R98" s="533">
        <f>IF('Technical calibration (Year 0)'!R31=0,0,R68*MAX(S98:$AE98,$I98))</f>
        <v>0</v>
      </c>
      <c r="S98" s="533">
        <f>IF('Technical calibration (Year 0)'!S31=0,0,S68*MAX(T98:$AE98,$I98))</f>
        <v>0</v>
      </c>
      <c r="T98" s="533">
        <f>IF('Technical calibration (Year 0)'!T31=0,0,T68*MAX(U98:$AE98,$I98))</f>
        <v>0</v>
      </c>
      <c r="U98" s="533">
        <f>IF('Technical calibration (Year 0)'!U31=0,0,U68*MAX(V98:$AE98,$I98))</f>
        <v>0</v>
      </c>
      <c r="V98" s="533">
        <f>IF('Technical calibration (Year 0)'!V31=0,0,V68*MAX(W98:$AE98,$I98))</f>
        <v>0</v>
      </c>
      <c r="W98" s="533">
        <f>IF('Technical calibration (Year 0)'!W31=0,0,W68*MAX(X98:$AE98,$I98))</f>
        <v>0</v>
      </c>
      <c r="X98" s="533">
        <f>IF('Technical calibration (Year 0)'!X31=0,0,X68*MAX(Y98:$AE98,$I98))</f>
        <v>0</v>
      </c>
      <c r="Y98" s="533">
        <f>IF('Technical calibration (Year 0)'!Y31=0,0,Y68*MAX(Z98:$AE98,$I98))</f>
        <v>0</v>
      </c>
      <c r="Z98" s="533">
        <f>IF('Technical calibration (Year 0)'!Z31=0,0,Z68*MAX(AA98:$AE98,$I98))</f>
        <v>0</v>
      </c>
      <c r="AA98" s="533">
        <f>IF('Technical calibration (Year 0)'!AA31=0,0,AA68*MAX(AB98:$AE98,$I98))</f>
        <v>0</v>
      </c>
      <c r="AB98" s="533">
        <f>IF('Technical calibration (Year 0)'!AB31=0,0,AB68*MAX(AC98:$AE98,$I98))</f>
        <v>0</v>
      </c>
      <c r="AC98" s="533">
        <f>IF('Technical calibration (Year 0)'!AC31=0,0,AC68*MAX(AD98:$AE98,$I98))</f>
        <v>0</v>
      </c>
      <c r="AD98" s="533">
        <f>IF('Technical calibration (Year 0)'!AD31=0,0,AD68*MAX(AE98:$AE98,$I98))</f>
        <v>0</v>
      </c>
      <c r="AE98" s="533">
        <f>IF('Technical calibration (Year 0)'!AE31=0,0,AE68*MAX($AE98:AF98,$I98))</f>
        <v>0</v>
      </c>
    </row>
    <row r="99" spans="8:31">
      <c r="H99" s="483" t="str">
        <f>IF('Index Tables'!$I$71="","",'Index Tables'!$I$71)</f>
        <v>Commercial Small</v>
      </c>
      <c r="I99" s="527">
        <f>$I$30</f>
        <v>14830299.6084</v>
      </c>
      <c r="J99" s="527">
        <f t="shared" si="5"/>
        <v>21625385.7135389</v>
      </c>
      <c r="K99" s="532"/>
      <c r="L99" s="533">
        <f>IF('Technical calibration (Year 0)'!L32=0,0,L69*MAX(M99:$AE99,$I99))</f>
        <v>21625385.7135389</v>
      </c>
      <c r="M99" s="533">
        <f>IF('Technical calibration (Year 0)'!M32=0,0,M69*MAX(N99:$AE99,$I99))</f>
        <v>21308633.5290454</v>
      </c>
      <c r="N99" s="533">
        <f>IF('Technical calibration (Year 0)'!N32=0,0,N69*MAX(O99:$AE99,$I99))</f>
        <v>20449726.2898545</v>
      </c>
      <c r="O99" s="533">
        <f>IF('Technical calibration (Year 0)'!O32=0,0,O69*MAX(P99:$AE99,$I99))</f>
        <v>0</v>
      </c>
      <c r="P99" s="533">
        <f>IF('Technical calibration (Year 0)'!P32=0,0,P69*MAX(Q99:$AE99,$I99))</f>
        <v>0</v>
      </c>
      <c r="Q99" s="533">
        <f>IF('Technical calibration (Year 0)'!Q32=0,0,Q69*MAX(R99:$AE99,$I99))</f>
        <v>0</v>
      </c>
      <c r="R99" s="533">
        <f>IF('Technical calibration (Year 0)'!R32=0,0,R69*MAX(S99:$AE99,$I99))</f>
        <v>0</v>
      </c>
      <c r="S99" s="533">
        <f>IF('Technical calibration (Year 0)'!S32=0,0,S69*MAX(T99:$AE99,$I99))</f>
        <v>0</v>
      </c>
      <c r="T99" s="533">
        <f>IF('Technical calibration (Year 0)'!T32=0,0,T69*MAX(U99:$AE99,$I99))</f>
        <v>0</v>
      </c>
      <c r="U99" s="533">
        <f>IF('Technical calibration (Year 0)'!U32=0,0,U69*MAX(V99:$AE99,$I99))</f>
        <v>0</v>
      </c>
      <c r="V99" s="533">
        <f>IF('Technical calibration (Year 0)'!V32=0,0,V69*MAX(W99:$AE99,$I99))</f>
        <v>0</v>
      </c>
      <c r="W99" s="533">
        <f>IF('Technical calibration (Year 0)'!W32=0,0,W69*MAX(X99:$AE99,$I99))</f>
        <v>0</v>
      </c>
      <c r="X99" s="533">
        <f>IF('Technical calibration (Year 0)'!X32=0,0,X69*MAX(Y99:$AE99,$I99))</f>
        <v>0</v>
      </c>
      <c r="Y99" s="533">
        <f>IF('Technical calibration (Year 0)'!Y32=0,0,Y69*MAX(Z99:$AE99,$I99))</f>
        <v>0</v>
      </c>
      <c r="Z99" s="533">
        <f>IF('Technical calibration (Year 0)'!Z32=0,0,Z69*MAX(AA99:$AE99,$I99))</f>
        <v>0</v>
      </c>
      <c r="AA99" s="533">
        <f>IF('Technical calibration (Year 0)'!AA32=0,0,AA69*MAX(AB99:$AE99,$I99))</f>
        <v>0</v>
      </c>
      <c r="AB99" s="533">
        <f>IF('Technical calibration (Year 0)'!AB32=0,0,AB69*MAX(AC99:$AE99,$I99))</f>
        <v>0</v>
      </c>
      <c r="AC99" s="533">
        <f>IF('Technical calibration (Year 0)'!AC32=0,0,AC69*MAX(AD99:$AE99,$I99))</f>
        <v>0</v>
      </c>
      <c r="AD99" s="533">
        <f>IF('Technical calibration (Year 0)'!AD32=0,0,AD69*MAX(AE99:$AE99,$I99))</f>
        <v>0</v>
      </c>
      <c r="AE99" s="533">
        <f>IF('Technical calibration (Year 0)'!AE32=0,0,AE69*MAX($AE99:AF99,$I99))</f>
        <v>0</v>
      </c>
    </row>
    <row r="100" spans="8:31">
      <c r="H100" s="483" t="str">
        <f>IF('Index Tables'!$I$72="","",'Index Tables'!$I$72)</f>
        <v>Commercial Medium</v>
      </c>
      <c r="I100" s="527">
        <f>$I$31</f>
        <v>50258777.462352</v>
      </c>
      <c r="J100" s="527">
        <f t="shared" si="5"/>
        <v>73286816.6398115</v>
      </c>
      <c r="K100" s="532"/>
      <c r="L100" s="533">
        <f>IF('Technical calibration (Year 0)'!L33=0,0,L70*MAX(M100:$AE100,$I100))</f>
        <v>73286816.6398115</v>
      </c>
      <c r="M100" s="533">
        <f>IF('Technical calibration (Year 0)'!M33=0,0,M70*MAX(N100:$AE100,$I100))</f>
        <v>72213367.1498124</v>
      </c>
      <c r="N100" s="533">
        <f>IF('Technical calibration (Year 0)'!N33=0,0,N70*MAX(O100:$AE100,$I100))</f>
        <v>69302594.6816116</v>
      </c>
      <c r="O100" s="533">
        <f>IF('Technical calibration (Year 0)'!O33=0,0,O70*MAX(P100:$AE100,$I100))</f>
        <v>0</v>
      </c>
      <c r="P100" s="533">
        <f>IF('Technical calibration (Year 0)'!P33=0,0,P70*MAX(Q100:$AE100,$I100))</f>
        <v>0</v>
      </c>
      <c r="Q100" s="533">
        <f>IF('Technical calibration (Year 0)'!Q33=0,0,Q70*MAX(R100:$AE100,$I100))</f>
        <v>0</v>
      </c>
      <c r="R100" s="533">
        <f>IF('Technical calibration (Year 0)'!R33=0,0,R70*MAX(S100:$AE100,$I100))</f>
        <v>0</v>
      </c>
      <c r="S100" s="533">
        <f>IF('Technical calibration (Year 0)'!S33=0,0,S70*MAX(T100:$AE100,$I100))</f>
        <v>0</v>
      </c>
      <c r="T100" s="533">
        <f>IF('Technical calibration (Year 0)'!T33=0,0,T70*MAX(U100:$AE100,$I100))</f>
        <v>0</v>
      </c>
      <c r="U100" s="533">
        <f>IF('Technical calibration (Year 0)'!U33=0,0,U70*MAX(V100:$AE100,$I100))</f>
        <v>0</v>
      </c>
      <c r="V100" s="533">
        <f>IF('Technical calibration (Year 0)'!V33=0,0,V70*MAX(W100:$AE100,$I100))</f>
        <v>0</v>
      </c>
      <c r="W100" s="533">
        <f>IF('Technical calibration (Year 0)'!W33=0,0,W70*MAX(X100:$AE100,$I100))</f>
        <v>0</v>
      </c>
      <c r="X100" s="533">
        <f>IF('Technical calibration (Year 0)'!X33=0,0,X70*MAX(Y100:$AE100,$I100))</f>
        <v>0</v>
      </c>
      <c r="Y100" s="533">
        <f>IF('Technical calibration (Year 0)'!Y33=0,0,Y70*MAX(Z100:$AE100,$I100))</f>
        <v>0</v>
      </c>
      <c r="Z100" s="533">
        <f>IF('Technical calibration (Year 0)'!Z33=0,0,Z70*MAX(AA100:$AE100,$I100))</f>
        <v>0</v>
      </c>
      <c r="AA100" s="533">
        <f>IF('Technical calibration (Year 0)'!AA33=0,0,AA70*MAX(AB100:$AE100,$I100))</f>
        <v>0</v>
      </c>
      <c r="AB100" s="533">
        <f>IF('Technical calibration (Year 0)'!AB33=0,0,AB70*MAX(AC100:$AE100,$I100))</f>
        <v>0</v>
      </c>
      <c r="AC100" s="533">
        <f>IF('Technical calibration (Year 0)'!AC33=0,0,AC70*MAX(AD100:$AE100,$I100))</f>
        <v>0</v>
      </c>
      <c r="AD100" s="533">
        <f>IF('Technical calibration (Year 0)'!AD33=0,0,AD70*MAX(AE100:$AE100,$I100))</f>
        <v>0</v>
      </c>
      <c r="AE100" s="533">
        <f>IF('Technical calibration (Year 0)'!AE33=0,0,AE70*MAX($AE100:AF100,$I100))</f>
        <v>0</v>
      </c>
    </row>
    <row r="101" spans="8:31">
      <c r="H101" s="483" t="str">
        <f>IF('Index Tables'!$I$73="","",'Index Tables'!$I$73)</f>
        <v>Commercial Large</v>
      </c>
      <c r="I101" s="527">
        <f>$I$32</f>
        <v>76470954.3576</v>
      </c>
      <c r="J101" s="527">
        <f t="shared" si="5"/>
        <v>82079904.1483834</v>
      </c>
      <c r="K101" s="532"/>
      <c r="L101" s="533">
        <f>IF('Technical calibration (Year 0)'!L34=0,0,L71*MAX(M101:$AE101,$I101))</f>
        <v>82079904.1483834</v>
      </c>
      <c r="M101" s="533">
        <f>IF('Technical calibration (Year 0)'!M34=0,0,M71*MAX(N101:$AE101,$I101))</f>
        <v>80589122.0109206</v>
      </c>
      <c r="N101" s="533">
        <f>IF('Technical calibration (Year 0)'!N34=0,0,N71*MAX(O101:$AE101,$I101))</f>
        <v>0</v>
      </c>
      <c r="O101" s="533">
        <f>IF('Technical calibration (Year 0)'!O34=0,0,O71*MAX(P101:$AE101,$I101))</f>
        <v>0</v>
      </c>
      <c r="P101" s="533">
        <f>IF('Technical calibration (Year 0)'!P34=0,0,P71*MAX(Q101:$AE101,$I101))</f>
        <v>0</v>
      </c>
      <c r="Q101" s="533">
        <f>IF('Technical calibration (Year 0)'!Q34=0,0,Q71*MAX(R101:$AE101,$I101))</f>
        <v>0</v>
      </c>
      <c r="R101" s="533">
        <f>IF('Technical calibration (Year 0)'!R34=0,0,R71*MAX(S101:$AE101,$I101))</f>
        <v>0</v>
      </c>
      <c r="S101" s="533">
        <f>IF('Technical calibration (Year 0)'!S34=0,0,S71*MAX(T101:$AE101,$I101))</f>
        <v>0</v>
      </c>
      <c r="T101" s="533">
        <f>IF('Technical calibration (Year 0)'!T34=0,0,T71*MAX(U101:$AE101,$I101))</f>
        <v>0</v>
      </c>
      <c r="U101" s="533">
        <f>IF('Technical calibration (Year 0)'!U34=0,0,U71*MAX(V101:$AE101,$I101))</f>
        <v>0</v>
      </c>
      <c r="V101" s="533">
        <f>IF('Technical calibration (Year 0)'!V34=0,0,V71*MAX(W101:$AE101,$I101))</f>
        <v>0</v>
      </c>
      <c r="W101" s="533">
        <f>IF('Technical calibration (Year 0)'!W34=0,0,W71*MAX(X101:$AE101,$I101))</f>
        <v>0</v>
      </c>
      <c r="X101" s="533">
        <f>IF('Technical calibration (Year 0)'!X34=0,0,X71*MAX(Y101:$AE101,$I101))</f>
        <v>0</v>
      </c>
      <c r="Y101" s="533">
        <f>IF('Technical calibration (Year 0)'!Y34=0,0,Y71*MAX(Z101:$AE101,$I101))</f>
        <v>0</v>
      </c>
      <c r="Z101" s="533">
        <f>IF('Technical calibration (Year 0)'!Z34=0,0,Z71*MAX(AA101:$AE101,$I101))</f>
        <v>0</v>
      </c>
      <c r="AA101" s="533">
        <f>IF('Technical calibration (Year 0)'!AA34=0,0,AA71*MAX(AB101:$AE101,$I101))</f>
        <v>0</v>
      </c>
      <c r="AB101" s="533">
        <f>IF('Technical calibration (Year 0)'!AB34=0,0,AB71*MAX(AC101:$AE101,$I101))</f>
        <v>0</v>
      </c>
      <c r="AC101" s="533">
        <f>IF('Technical calibration (Year 0)'!AC34=0,0,AC71*MAX(AD101:$AE101,$I101))</f>
        <v>0</v>
      </c>
      <c r="AD101" s="533">
        <f>IF('Technical calibration (Year 0)'!AD34=0,0,AD71*MAX(AE101:$AE101,$I101))</f>
        <v>0</v>
      </c>
      <c r="AE101" s="533">
        <f>IF('Technical calibration (Year 0)'!AE34=0,0,AE71*MAX($AE101:AF101,$I101))</f>
        <v>0</v>
      </c>
    </row>
    <row r="102" spans="8:31">
      <c r="H102" s="483" t="str">
        <f>IF('Index Tables'!$I$74="","",'Index Tables'!$I$74)</f>
        <v>Industrial Medium</v>
      </c>
      <c r="I102" s="527">
        <f>$I$33</f>
        <v>213501083.4953</v>
      </c>
      <c r="J102" s="527">
        <f t="shared" si="5"/>
        <v>229160844.350422</v>
      </c>
      <c r="K102" s="532"/>
      <c r="L102" s="533">
        <f>IF('Technical calibration (Year 0)'!L35=0,0,L72*MAX(M102:$AE102,$I102))</f>
        <v>229160844.350422</v>
      </c>
      <c r="M102" s="533">
        <f>IF('Technical calibration (Year 0)'!M35=0,0,M72*MAX(N102:$AE102,$I102))</f>
        <v>224998694.102952</v>
      </c>
      <c r="N102" s="533">
        <f>IF('Technical calibration (Year 0)'!N35=0,0,N72*MAX(O102:$AE102,$I102))</f>
        <v>0</v>
      </c>
      <c r="O102" s="533">
        <f>IF('Technical calibration (Year 0)'!O35=0,0,O72*MAX(P102:$AE102,$I102))</f>
        <v>0</v>
      </c>
      <c r="P102" s="533">
        <f>IF('Technical calibration (Year 0)'!P35=0,0,P72*MAX(Q102:$AE102,$I102))</f>
        <v>0</v>
      </c>
      <c r="Q102" s="533">
        <f>IF('Technical calibration (Year 0)'!Q35=0,0,Q72*MAX(R102:$AE102,$I102))</f>
        <v>0</v>
      </c>
      <c r="R102" s="533">
        <f>IF('Technical calibration (Year 0)'!R35=0,0,R72*MAX(S102:$AE102,$I102))</f>
        <v>0</v>
      </c>
      <c r="S102" s="533">
        <f>IF('Technical calibration (Year 0)'!S35=0,0,S72*MAX(T102:$AE102,$I102))</f>
        <v>0</v>
      </c>
      <c r="T102" s="533">
        <f>IF('Technical calibration (Year 0)'!T35=0,0,T72*MAX(U102:$AE102,$I102))</f>
        <v>0</v>
      </c>
      <c r="U102" s="533">
        <f>IF('Technical calibration (Year 0)'!U35=0,0,U72*MAX(V102:$AE102,$I102))</f>
        <v>0</v>
      </c>
      <c r="V102" s="533">
        <f>IF('Technical calibration (Year 0)'!V35=0,0,V72*MAX(W102:$AE102,$I102))</f>
        <v>0</v>
      </c>
      <c r="W102" s="533">
        <f>IF('Technical calibration (Year 0)'!W35=0,0,W72*MAX(X102:$AE102,$I102))</f>
        <v>0</v>
      </c>
      <c r="X102" s="533">
        <f>IF('Technical calibration (Year 0)'!X35=0,0,X72*MAX(Y102:$AE102,$I102))</f>
        <v>0</v>
      </c>
      <c r="Y102" s="533">
        <f>IF('Technical calibration (Year 0)'!Y35=0,0,Y72*MAX(Z102:$AE102,$I102))</f>
        <v>0</v>
      </c>
      <c r="Z102" s="533">
        <f>IF('Technical calibration (Year 0)'!Z35=0,0,Z72*MAX(AA102:$AE102,$I102))</f>
        <v>0</v>
      </c>
      <c r="AA102" s="533">
        <f>IF('Technical calibration (Year 0)'!AA35=0,0,AA72*MAX(AB102:$AE102,$I102))</f>
        <v>0</v>
      </c>
      <c r="AB102" s="533">
        <f>IF('Technical calibration (Year 0)'!AB35=0,0,AB72*MAX(AC102:$AE102,$I102))</f>
        <v>0</v>
      </c>
      <c r="AC102" s="533">
        <f>IF('Technical calibration (Year 0)'!AC35=0,0,AC72*MAX(AD102:$AE102,$I102))</f>
        <v>0</v>
      </c>
      <c r="AD102" s="533">
        <f>IF('Technical calibration (Year 0)'!AD35=0,0,AD72*MAX(AE102:$AE102,$I102))</f>
        <v>0</v>
      </c>
      <c r="AE102" s="533">
        <f>IF('Technical calibration (Year 0)'!AE35=0,0,AE72*MAX($AE102:AF102,$I102))</f>
        <v>0</v>
      </c>
    </row>
    <row r="103" spans="8:31">
      <c r="H103" s="483" t="str">
        <f>IF('Index Tables'!$I$75="","",'Index Tables'!$I$75)</f>
        <v>Industrial Large</v>
      </c>
      <c r="I103" s="527">
        <f>$I$34</f>
        <v>22181827.65</v>
      </c>
      <c r="J103" s="527">
        <f t="shared" si="5"/>
        <v>23808808.2284671</v>
      </c>
      <c r="K103" s="532"/>
      <c r="L103" s="533">
        <f>IF('Technical calibration (Year 0)'!L36=0,0,L73*MAX(M103:$AE103,$I103))</f>
        <v>23808808.2284671</v>
      </c>
      <c r="M103" s="533">
        <f>IF('Technical calibration (Year 0)'!M36=0,0,M73*MAX(N103:$AE103,$I103))</f>
        <v>23376379.0438873</v>
      </c>
      <c r="N103" s="533">
        <f>IF('Technical calibration (Year 0)'!N36=0,0,N73*MAX(O103:$AE103,$I103))</f>
        <v>0</v>
      </c>
      <c r="O103" s="533">
        <f>IF('Technical calibration (Year 0)'!O36=0,0,O73*MAX(P103:$AE103,$I103))</f>
        <v>0</v>
      </c>
      <c r="P103" s="533">
        <f>IF('Technical calibration (Year 0)'!P36=0,0,P73*MAX(Q103:$AE103,$I103))</f>
        <v>0</v>
      </c>
      <c r="Q103" s="533">
        <f>IF('Technical calibration (Year 0)'!Q36=0,0,Q73*MAX(R103:$AE103,$I103))</f>
        <v>0</v>
      </c>
      <c r="R103" s="533">
        <f>IF('Technical calibration (Year 0)'!R36=0,0,R73*MAX(S103:$AE103,$I103))</f>
        <v>0</v>
      </c>
      <c r="S103" s="533">
        <f>IF('Technical calibration (Year 0)'!S36=0,0,S73*MAX(T103:$AE103,$I103))</f>
        <v>0</v>
      </c>
      <c r="T103" s="533">
        <f>IF('Technical calibration (Year 0)'!T36=0,0,T73*MAX(U103:$AE103,$I103))</f>
        <v>0</v>
      </c>
      <c r="U103" s="533">
        <f>IF('Technical calibration (Year 0)'!U36=0,0,U73*MAX(V103:$AE103,$I103))</f>
        <v>0</v>
      </c>
      <c r="V103" s="533">
        <f>IF('Technical calibration (Year 0)'!V36=0,0,V73*MAX(W103:$AE103,$I103))</f>
        <v>0</v>
      </c>
      <c r="W103" s="533">
        <f>IF('Technical calibration (Year 0)'!W36=0,0,W73*MAX(X103:$AE103,$I103))</f>
        <v>0</v>
      </c>
      <c r="X103" s="533">
        <f>IF('Technical calibration (Year 0)'!X36=0,0,X73*MAX(Y103:$AE103,$I103))</f>
        <v>0</v>
      </c>
      <c r="Y103" s="533">
        <f>IF('Technical calibration (Year 0)'!Y36=0,0,Y73*MAX(Z103:$AE103,$I103))</f>
        <v>0</v>
      </c>
      <c r="Z103" s="533">
        <f>IF('Technical calibration (Year 0)'!Z36=0,0,Z73*MAX(AA103:$AE103,$I103))</f>
        <v>0</v>
      </c>
      <c r="AA103" s="533">
        <f>IF('Technical calibration (Year 0)'!AA36=0,0,AA73*MAX(AB103:$AE103,$I103))</f>
        <v>0</v>
      </c>
      <c r="AB103" s="533">
        <f>IF('Technical calibration (Year 0)'!AB36=0,0,AB73*MAX(AC103:$AE103,$I103))</f>
        <v>0</v>
      </c>
      <c r="AC103" s="533">
        <f>IF('Technical calibration (Year 0)'!AC36=0,0,AC73*MAX(AD103:$AE103,$I103))</f>
        <v>0</v>
      </c>
      <c r="AD103" s="533">
        <f>IF('Technical calibration (Year 0)'!AD36=0,0,AD73*MAX(AE103:$AE103,$I103))</f>
        <v>0</v>
      </c>
      <c r="AE103" s="533">
        <f>IF('Technical calibration (Year 0)'!AE36=0,0,AE73*MAX($AE103:AF103,$I103))</f>
        <v>0</v>
      </c>
    </row>
    <row r="104" spans="8:31">
      <c r="H104" s="483" t="str">
        <f>IF('Index Tables'!$I$76="","",'Index Tables'!$I$76)</f>
        <v>Commercial Medium-Flexi-time</v>
      </c>
      <c r="I104" s="527">
        <f>$I$35</f>
        <v>94167.9416723542</v>
      </c>
      <c r="J104" s="527">
        <f t="shared" si="5"/>
        <v>101074.920422374</v>
      </c>
      <c r="K104" s="532"/>
      <c r="L104" s="533">
        <f>IF('Technical calibration (Year 0)'!L37=0,0,L74*MAX(M104:$AE104,$I104))</f>
        <v>101074.920422374</v>
      </c>
      <c r="M104" s="533">
        <f>IF('Technical calibration (Year 0)'!M37=0,0,M74*MAX(N104:$AE104,$I104))</f>
        <v>99239.1399414566</v>
      </c>
      <c r="N104" s="533">
        <f>IF('Technical calibration (Year 0)'!N37=0,0,N74*MAX(O104:$AE104,$I104))</f>
        <v>0</v>
      </c>
      <c r="O104" s="533">
        <f>IF('Technical calibration (Year 0)'!O37=0,0,O74*MAX(P104:$AE104,$I104))</f>
        <v>0</v>
      </c>
      <c r="P104" s="533">
        <f>IF('Technical calibration (Year 0)'!P37=0,0,P74*MAX(Q104:$AE104,$I104))</f>
        <v>0</v>
      </c>
      <c r="Q104" s="533">
        <f>IF('Technical calibration (Year 0)'!Q37=0,0,Q74*MAX(R104:$AE104,$I104))</f>
        <v>0</v>
      </c>
      <c r="R104" s="533">
        <f>IF('Technical calibration (Year 0)'!R37=0,0,R74*MAX(S104:$AE104,$I104))</f>
        <v>0</v>
      </c>
      <c r="S104" s="533">
        <f>IF('Technical calibration (Year 0)'!S37=0,0,S74*MAX(T104:$AE104,$I104))</f>
        <v>0</v>
      </c>
      <c r="T104" s="533">
        <f>IF('Technical calibration (Year 0)'!T37=0,0,T74*MAX(U104:$AE104,$I104))</f>
        <v>0</v>
      </c>
      <c r="U104" s="533">
        <f>IF('Technical calibration (Year 0)'!U37=0,0,U74*MAX(V104:$AE104,$I104))</f>
        <v>0</v>
      </c>
      <c r="V104" s="533">
        <f>IF('Technical calibration (Year 0)'!V37=0,0,V74*MAX(W104:$AE104,$I104))</f>
        <v>0</v>
      </c>
      <c r="W104" s="533">
        <f>IF('Technical calibration (Year 0)'!W37=0,0,W74*MAX(X104:$AE104,$I104))</f>
        <v>0</v>
      </c>
      <c r="X104" s="533">
        <f>IF('Technical calibration (Year 0)'!X37=0,0,X74*MAX(Y104:$AE104,$I104))</f>
        <v>0</v>
      </c>
      <c r="Y104" s="533">
        <f>IF('Technical calibration (Year 0)'!Y37=0,0,Y74*MAX(Z104:$AE104,$I104))</f>
        <v>0</v>
      </c>
      <c r="Z104" s="533">
        <f>IF('Technical calibration (Year 0)'!Z37=0,0,Z74*MAX(AA104:$AE104,$I104))</f>
        <v>0</v>
      </c>
      <c r="AA104" s="533">
        <f>IF('Technical calibration (Year 0)'!AA37=0,0,AA74*MAX(AB104:$AE104,$I104))</f>
        <v>0</v>
      </c>
      <c r="AB104" s="533">
        <f>IF('Technical calibration (Year 0)'!AB37=0,0,AB74*MAX(AC104:$AE104,$I104))</f>
        <v>0</v>
      </c>
      <c r="AC104" s="533">
        <f>IF('Technical calibration (Year 0)'!AC37=0,0,AC74*MAX(AD104:$AE104,$I104))</f>
        <v>0</v>
      </c>
      <c r="AD104" s="533">
        <f>IF('Technical calibration (Year 0)'!AD37=0,0,AD74*MAX(AE104:$AE104,$I104))</f>
        <v>0</v>
      </c>
      <c r="AE104" s="533">
        <f>IF('Technical calibration (Year 0)'!AE37=0,0,AE74*MAX($AE104:AF104,$I104))</f>
        <v>0</v>
      </c>
    </row>
    <row r="105" spans="8:31">
      <c r="H105" s="483" t="str">
        <f>IF('Index Tables'!$I$77="","",'Index Tables'!$I$77)</f>
        <v>Commercial Large-Flexi-time</v>
      </c>
      <c r="I105" s="527">
        <f>$I$36</f>
        <v>0</v>
      </c>
      <c r="J105" s="527">
        <f t="shared" si="5"/>
        <v>0</v>
      </c>
      <c r="K105" s="532"/>
      <c r="L105" s="533">
        <f>IF('Technical calibration (Year 0)'!L38=0,0,L75*MAX(M105:$AE105,$I105))</f>
        <v>0</v>
      </c>
      <c r="M105" s="533">
        <f>IF('Technical calibration (Year 0)'!M38=0,0,M75*MAX(N105:$AE105,$I105))</f>
        <v>0</v>
      </c>
      <c r="N105" s="533">
        <f>IF('Technical calibration (Year 0)'!N38=0,0,N75*MAX(O105:$AE105,$I105))</f>
        <v>0</v>
      </c>
      <c r="O105" s="533">
        <f>IF('Technical calibration (Year 0)'!O38=0,0,O75*MAX(P105:$AE105,$I105))</f>
        <v>0</v>
      </c>
      <c r="P105" s="533">
        <f>IF('Technical calibration (Year 0)'!P38=0,0,P75*MAX(Q105:$AE105,$I105))</f>
        <v>0</v>
      </c>
      <c r="Q105" s="533">
        <f>IF('Technical calibration (Year 0)'!Q38=0,0,Q75*MAX(R105:$AE105,$I105))</f>
        <v>0</v>
      </c>
      <c r="R105" s="533">
        <f>IF('Technical calibration (Year 0)'!R38=0,0,R75*MAX(S105:$AE105,$I105))</f>
        <v>0</v>
      </c>
      <c r="S105" s="533">
        <f>IF('Technical calibration (Year 0)'!S38=0,0,S75*MAX(T105:$AE105,$I105))</f>
        <v>0</v>
      </c>
      <c r="T105" s="533">
        <f>IF('Technical calibration (Year 0)'!T38=0,0,T75*MAX(U105:$AE105,$I105))</f>
        <v>0</v>
      </c>
      <c r="U105" s="533">
        <f>IF('Technical calibration (Year 0)'!U38=0,0,U75*MAX(V105:$AE105,$I105))</f>
        <v>0</v>
      </c>
      <c r="V105" s="533">
        <f>IF('Technical calibration (Year 0)'!V38=0,0,V75*MAX(W105:$AE105,$I105))</f>
        <v>0</v>
      </c>
      <c r="W105" s="533">
        <f>IF('Technical calibration (Year 0)'!W38=0,0,W75*MAX(X105:$AE105,$I105))</f>
        <v>0</v>
      </c>
      <c r="X105" s="533">
        <f>IF('Technical calibration (Year 0)'!X38=0,0,X75*MAX(Y105:$AE105,$I105))</f>
        <v>0</v>
      </c>
      <c r="Y105" s="533">
        <f>IF('Technical calibration (Year 0)'!Y38=0,0,Y75*MAX(Z105:$AE105,$I105))</f>
        <v>0</v>
      </c>
      <c r="Z105" s="533">
        <f>IF('Technical calibration (Year 0)'!Z38=0,0,Z75*MAX(AA105:$AE105,$I105))</f>
        <v>0</v>
      </c>
      <c r="AA105" s="533">
        <f>IF('Technical calibration (Year 0)'!AA38=0,0,AA75*MAX(AB105:$AE105,$I105))</f>
        <v>0</v>
      </c>
      <c r="AB105" s="533">
        <f>IF('Technical calibration (Year 0)'!AB38=0,0,AB75*MAX(AC105:$AE105,$I105))</f>
        <v>0</v>
      </c>
      <c r="AC105" s="533">
        <f>IF('Technical calibration (Year 0)'!AC38=0,0,AC75*MAX(AD105:$AE105,$I105))</f>
        <v>0</v>
      </c>
      <c r="AD105" s="533">
        <f>IF('Technical calibration (Year 0)'!AD38=0,0,AD75*MAX(AE105:$AE105,$I105))</f>
        <v>0</v>
      </c>
      <c r="AE105" s="533">
        <f>IF('Technical calibration (Year 0)'!AE38=0,0,AE75*MAX($AE105:AF105,$I105))</f>
        <v>0</v>
      </c>
    </row>
    <row r="106" spans="8:31">
      <c r="H106" s="483" t="str">
        <f>IF('Index Tables'!$I$78="","",'Index Tables'!$I$78)</f>
        <v>Industrial Medium-Flexi-time</v>
      </c>
      <c r="I106" s="527">
        <f>$I$37</f>
        <v>0</v>
      </c>
      <c r="J106" s="527">
        <f t="shared" si="5"/>
        <v>0</v>
      </c>
      <c r="K106" s="532"/>
      <c r="L106" s="533">
        <f>IF('Technical calibration (Year 0)'!L39=0,0,L76*MAX(M106:$AE106,$I106))</f>
        <v>0</v>
      </c>
      <c r="M106" s="533">
        <f>IF('Technical calibration (Year 0)'!M39=0,0,M76*MAX(N106:$AE106,$I106))</f>
        <v>0</v>
      </c>
      <c r="N106" s="533">
        <f>IF('Technical calibration (Year 0)'!N39=0,0,N76*MAX(O106:$AE106,$I106))</f>
        <v>0</v>
      </c>
      <c r="O106" s="533">
        <f>IF('Technical calibration (Year 0)'!O39=0,0,O76*MAX(P106:$AE106,$I106))</f>
        <v>0</v>
      </c>
      <c r="P106" s="533">
        <f>IF('Technical calibration (Year 0)'!P39=0,0,P76*MAX(Q106:$AE106,$I106))</f>
        <v>0</v>
      </c>
      <c r="Q106" s="533">
        <f>IF('Technical calibration (Year 0)'!Q39=0,0,Q76*MAX(R106:$AE106,$I106))</f>
        <v>0</v>
      </c>
      <c r="R106" s="533">
        <f>IF('Technical calibration (Year 0)'!R39=0,0,R76*MAX(S106:$AE106,$I106))</f>
        <v>0</v>
      </c>
      <c r="S106" s="533">
        <f>IF('Technical calibration (Year 0)'!S39=0,0,S76*MAX(T106:$AE106,$I106))</f>
        <v>0</v>
      </c>
      <c r="T106" s="533">
        <f>IF('Technical calibration (Year 0)'!T39=0,0,T76*MAX(U106:$AE106,$I106))</f>
        <v>0</v>
      </c>
      <c r="U106" s="533">
        <f>IF('Technical calibration (Year 0)'!U39=0,0,U76*MAX(V106:$AE106,$I106))</f>
        <v>0</v>
      </c>
      <c r="V106" s="533">
        <f>IF('Technical calibration (Year 0)'!V39=0,0,V76*MAX(W106:$AE106,$I106))</f>
        <v>0</v>
      </c>
      <c r="W106" s="533">
        <f>IF('Technical calibration (Year 0)'!W39=0,0,W76*MAX(X106:$AE106,$I106))</f>
        <v>0</v>
      </c>
      <c r="X106" s="533">
        <f>IF('Technical calibration (Year 0)'!X39=0,0,X76*MAX(Y106:$AE106,$I106))</f>
        <v>0</v>
      </c>
      <c r="Y106" s="533">
        <f>IF('Technical calibration (Year 0)'!Y39=0,0,Y76*MAX(Z106:$AE106,$I106))</f>
        <v>0</v>
      </c>
      <c r="Z106" s="533">
        <f>IF('Technical calibration (Year 0)'!Z39=0,0,Z76*MAX(AA106:$AE106,$I106))</f>
        <v>0</v>
      </c>
      <c r="AA106" s="533">
        <f>IF('Technical calibration (Year 0)'!AA39=0,0,AA76*MAX(AB106:$AE106,$I106))</f>
        <v>0</v>
      </c>
      <c r="AB106" s="533">
        <f>IF('Technical calibration (Year 0)'!AB39=0,0,AB76*MAX(AC106:$AE106,$I106))</f>
        <v>0</v>
      </c>
      <c r="AC106" s="533">
        <f>IF('Technical calibration (Year 0)'!AC39=0,0,AC76*MAX(AD106:$AE106,$I106))</f>
        <v>0</v>
      </c>
      <c r="AD106" s="533">
        <f>IF('Technical calibration (Year 0)'!AD39=0,0,AD76*MAX(AE106:$AE106,$I106))</f>
        <v>0</v>
      </c>
      <c r="AE106" s="533">
        <f>IF('Technical calibration (Year 0)'!AE39=0,0,AE76*MAX($AE106:AF106,$I106))</f>
        <v>0</v>
      </c>
    </row>
    <row r="107" spans="8:31">
      <c r="H107" s="483" t="str">
        <f>IF('Index Tables'!$I$79="","",'Index Tables'!$I$79)</f>
        <v>Industrial Large-Flexi-time</v>
      </c>
      <c r="I107" s="527">
        <f>$I$38</f>
        <v>20448545.1228</v>
      </c>
      <c r="J107" s="527">
        <f t="shared" si="5"/>
        <v>21948393.8412037</v>
      </c>
      <c r="K107" s="532"/>
      <c r="L107" s="533">
        <f>IF('Technical calibration (Year 0)'!L40=0,0,L77*MAX(M107:$AE107,$I107))</f>
        <v>21948393.8412037</v>
      </c>
      <c r="M107" s="533">
        <f>IF('Technical calibration (Year 0)'!M40=0,0,M77*MAX(N107:$AE107,$I107))</f>
        <v>21549754.566171</v>
      </c>
      <c r="N107" s="533">
        <f>IF('Technical calibration (Year 0)'!N40=0,0,N77*MAX(O107:$AE107,$I107))</f>
        <v>0</v>
      </c>
      <c r="O107" s="533">
        <f>IF('Technical calibration (Year 0)'!O40=0,0,O77*MAX(P107:$AE107,$I107))</f>
        <v>0</v>
      </c>
      <c r="P107" s="533">
        <f>IF('Technical calibration (Year 0)'!P40=0,0,P77*MAX(Q107:$AE107,$I107))</f>
        <v>0</v>
      </c>
      <c r="Q107" s="533">
        <f>IF('Technical calibration (Year 0)'!Q40=0,0,Q77*MAX(R107:$AE107,$I107))</f>
        <v>0</v>
      </c>
      <c r="R107" s="533">
        <f>IF('Technical calibration (Year 0)'!R40=0,0,R77*MAX(S107:$AE107,$I107))</f>
        <v>0</v>
      </c>
      <c r="S107" s="533">
        <f>IF('Technical calibration (Year 0)'!S40=0,0,S77*MAX(T107:$AE107,$I107))</f>
        <v>0</v>
      </c>
      <c r="T107" s="533">
        <f>IF('Technical calibration (Year 0)'!T40=0,0,T77*MAX(U107:$AE107,$I107))</f>
        <v>0</v>
      </c>
      <c r="U107" s="533">
        <f>IF('Technical calibration (Year 0)'!U40=0,0,U77*MAX(V107:$AE107,$I107))</f>
        <v>0</v>
      </c>
      <c r="V107" s="533">
        <f>IF('Technical calibration (Year 0)'!V40=0,0,V77*MAX(W107:$AE107,$I107))</f>
        <v>0</v>
      </c>
      <c r="W107" s="533">
        <f>IF('Technical calibration (Year 0)'!W40=0,0,W77*MAX(X107:$AE107,$I107))</f>
        <v>0</v>
      </c>
      <c r="X107" s="533">
        <f>IF('Technical calibration (Year 0)'!X40=0,0,X77*MAX(Y107:$AE107,$I107))</f>
        <v>0</v>
      </c>
      <c r="Y107" s="533">
        <f>IF('Technical calibration (Year 0)'!Y40=0,0,Y77*MAX(Z107:$AE107,$I107))</f>
        <v>0</v>
      </c>
      <c r="Z107" s="533">
        <f>IF('Technical calibration (Year 0)'!Z40=0,0,Z77*MAX(AA107:$AE107,$I107))</f>
        <v>0</v>
      </c>
      <c r="AA107" s="533">
        <f>IF('Technical calibration (Year 0)'!AA40=0,0,AA77*MAX(AB107:$AE107,$I107))</f>
        <v>0</v>
      </c>
      <c r="AB107" s="533">
        <f>IF('Technical calibration (Year 0)'!AB40=0,0,AB77*MAX(AC107:$AE107,$I107))</f>
        <v>0</v>
      </c>
      <c r="AC107" s="533">
        <f>IF('Technical calibration (Year 0)'!AC40=0,0,AC77*MAX(AD107:$AE107,$I107))</f>
        <v>0</v>
      </c>
      <c r="AD107" s="533">
        <f>IF('Technical calibration (Year 0)'!AD40=0,0,AD77*MAX(AE107:$AE107,$I107))</f>
        <v>0</v>
      </c>
      <c r="AE107" s="533">
        <f>IF('Technical calibration (Year 0)'!AE40=0,0,AE77*MAX($AE107:AF107,$I107))</f>
        <v>0</v>
      </c>
    </row>
    <row r="108" spans="8:31">
      <c r="H108" s="483" t="str">
        <f>IF('Index Tables'!$I$80="","",'Index Tables'!$I$80)</f>
        <v>Other consumers</v>
      </c>
      <c r="I108" s="527">
        <f>$I$39</f>
        <v>0</v>
      </c>
      <c r="J108" s="527">
        <f t="shared" si="5"/>
        <v>0</v>
      </c>
      <c r="K108" s="532"/>
      <c r="L108" s="533">
        <f>IF('Technical calibration (Year 0)'!L41=0,0,L78*MAX(M108:$AE108,$I108))</f>
        <v>0</v>
      </c>
      <c r="M108" s="533">
        <f>IF('Technical calibration (Year 0)'!M41=0,0,M78*MAX(N108:$AE108,$I108))</f>
        <v>0</v>
      </c>
      <c r="N108" s="533">
        <f>IF('Technical calibration (Year 0)'!N41=0,0,N78*MAX(O108:$AE108,$I108))</f>
        <v>0</v>
      </c>
      <c r="O108" s="533">
        <f>IF('Technical calibration (Year 0)'!O41=0,0,O78*MAX(P108:$AE108,$I108))</f>
        <v>0</v>
      </c>
      <c r="P108" s="533">
        <f>IF('Technical calibration (Year 0)'!P41=0,0,P78*MAX(Q108:$AE108,$I108))</f>
        <v>0</v>
      </c>
      <c r="Q108" s="533">
        <f>IF('Technical calibration (Year 0)'!Q41=0,0,Q78*MAX(R108:$AE108,$I108))</f>
        <v>0</v>
      </c>
      <c r="R108" s="533">
        <f>IF('Technical calibration (Year 0)'!R41=0,0,R78*MAX(S108:$AE108,$I108))</f>
        <v>0</v>
      </c>
      <c r="S108" s="533">
        <f>IF('Technical calibration (Year 0)'!S41=0,0,S78*MAX(T108:$AE108,$I108))</f>
        <v>0</v>
      </c>
      <c r="T108" s="533">
        <f>IF('Technical calibration (Year 0)'!T41=0,0,T78*MAX(U108:$AE108,$I108))</f>
        <v>0</v>
      </c>
      <c r="U108" s="533">
        <f>IF('Technical calibration (Year 0)'!U41=0,0,U78*MAX(V108:$AE108,$I108))</f>
        <v>0</v>
      </c>
      <c r="V108" s="533">
        <f>IF('Technical calibration (Year 0)'!V41=0,0,V78*MAX(W108:$AE108,$I108))</f>
        <v>0</v>
      </c>
      <c r="W108" s="533">
        <f>IF('Technical calibration (Year 0)'!W41=0,0,W78*MAX(X108:$AE108,$I108))</f>
        <v>0</v>
      </c>
      <c r="X108" s="533">
        <f>IF('Technical calibration (Year 0)'!X41=0,0,X78*MAX(Y108:$AE108,$I108))</f>
        <v>0</v>
      </c>
      <c r="Y108" s="533">
        <f>IF('Technical calibration (Year 0)'!Y41=0,0,Y78*MAX(Z108:$AE108,$I108))</f>
        <v>0</v>
      </c>
      <c r="Z108" s="533">
        <f>IF('Technical calibration (Year 0)'!Z41=0,0,Z78*MAX(AA108:$AE108,$I108))</f>
        <v>0</v>
      </c>
      <c r="AA108" s="533">
        <f>IF('Technical calibration (Year 0)'!AA41=0,0,AA78*MAX(AB108:$AE108,$I108))</f>
        <v>0</v>
      </c>
      <c r="AB108" s="533">
        <f>IF('Technical calibration (Year 0)'!AB41=0,0,AB78*MAX(AC108:$AE108,$I108))</f>
        <v>0</v>
      </c>
      <c r="AC108" s="533">
        <f>IF('Technical calibration (Year 0)'!AC41=0,0,AC78*MAX(AD108:$AE108,$I108))</f>
        <v>0</v>
      </c>
      <c r="AD108" s="533">
        <f>IF('Technical calibration (Year 0)'!AD41=0,0,AD78*MAX(AE108:$AE108,$I108))</f>
        <v>0</v>
      </c>
      <c r="AE108" s="533">
        <f>IF('Technical calibration (Year 0)'!AE41=0,0,AE78*MAX($AE108:AF108,$I108))</f>
        <v>0</v>
      </c>
    </row>
    <row r="109" spans="8:31">
      <c r="H109" s="483" t="str">
        <f>IF('Index Tables'!$I$81="","",'Index Tables'!$I$81)</f>
        <v>Sold to other municipal departments</v>
      </c>
      <c r="I109" s="527">
        <f>$I$40</f>
        <v>5180890.258544</v>
      </c>
      <c r="J109" s="527">
        <f t="shared" si="5"/>
        <v>7554719.26656631</v>
      </c>
      <c r="K109" s="532"/>
      <c r="L109" s="533">
        <f>IF('Technical calibration (Year 0)'!L42=0,0,L79*MAX(M109:$AE109,$I109))</f>
        <v>7554719.26656631</v>
      </c>
      <c r="M109" s="533">
        <f>IF('Technical calibration (Year 0)'!M42=0,0,M79*MAX(N109:$AE109,$I109))</f>
        <v>7444063.49086741</v>
      </c>
      <c r="N109" s="533">
        <f>IF('Technical calibration (Year 0)'!N42=0,0,N79*MAX(O109:$AE109,$I109))</f>
        <v>7144008.58530119</v>
      </c>
      <c r="O109" s="533">
        <f>IF('Technical calibration (Year 0)'!O42=0,0,O79*MAX(P109:$AE109,$I109))</f>
        <v>0</v>
      </c>
      <c r="P109" s="533">
        <f>IF('Technical calibration (Year 0)'!P42=0,0,P79*MAX(Q109:$AE109,$I109))</f>
        <v>0</v>
      </c>
      <c r="Q109" s="533">
        <f>IF('Technical calibration (Year 0)'!Q42=0,0,Q79*MAX(R109:$AE109,$I109))</f>
        <v>0</v>
      </c>
      <c r="R109" s="533">
        <f>IF('Technical calibration (Year 0)'!R42=0,0,R79*MAX(S109:$AE109,$I109))</f>
        <v>0</v>
      </c>
      <c r="S109" s="533">
        <f>IF('Technical calibration (Year 0)'!S42=0,0,S79*MAX(T109:$AE109,$I109))</f>
        <v>0</v>
      </c>
      <c r="T109" s="533">
        <f>IF('Technical calibration (Year 0)'!T42=0,0,T79*MAX(U109:$AE109,$I109))</f>
        <v>0</v>
      </c>
      <c r="U109" s="533">
        <f>IF('Technical calibration (Year 0)'!U42=0,0,U79*MAX(V109:$AE109,$I109))</f>
        <v>0</v>
      </c>
      <c r="V109" s="533">
        <f>IF('Technical calibration (Year 0)'!V42=0,0,V79*MAX(W109:$AE109,$I109))</f>
        <v>0</v>
      </c>
      <c r="W109" s="533">
        <f>IF('Technical calibration (Year 0)'!W42=0,0,W79*MAX(X109:$AE109,$I109))</f>
        <v>0</v>
      </c>
      <c r="X109" s="533">
        <f>IF('Technical calibration (Year 0)'!X42=0,0,X79*MAX(Y109:$AE109,$I109))</f>
        <v>0</v>
      </c>
      <c r="Y109" s="533">
        <f>IF('Technical calibration (Year 0)'!Y42=0,0,Y79*MAX(Z109:$AE109,$I109))</f>
        <v>0</v>
      </c>
      <c r="Z109" s="533">
        <f>IF('Technical calibration (Year 0)'!Z42=0,0,Z79*MAX(AA109:$AE109,$I109))</f>
        <v>0</v>
      </c>
      <c r="AA109" s="533">
        <f>IF('Technical calibration (Year 0)'!AA42=0,0,AA79*MAX(AB109:$AE109,$I109))</f>
        <v>0</v>
      </c>
      <c r="AB109" s="533">
        <f>IF('Technical calibration (Year 0)'!AB42=0,0,AB79*MAX(AC109:$AE109,$I109))</f>
        <v>0</v>
      </c>
      <c r="AC109" s="533">
        <f>IF('Technical calibration (Year 0)'!AC42=0,0,AC79*MAX(AD109:$AE109,$I109))</f>
        <v>0</v>
      </c>
      <c r="AD109" s="533">
        <f>IF('Technical calibration (Year 0)'!AD42=0,0,AD79*MAX(AE109:$AE109,$I109))</f>
        <v>0</v>
      </c>
      <c r="AE109" s="533">
        <f>IF('Technical calibration (Year 0)'!AE42=0,0,AE79*MAX($AE109:AF109,$I109))</f>
        <v>0</v>
      </c>
    </row>
    <row r="110" spans="8:31">
      <c r="H110" s="483" t="str">
        <f>IF('Index Tables'!$I$82="","",'Index Tables'!$I$82)</f>
        <v/>
      </c>
      <c r="I110" s="527">
        <f>$I$41</f>
        <v>0</v>
      </c>
      <c r="J110" s="527">
        <f t="shared" si="5"/>
        <v>0</v>
      </c>
      <c r="K110" s="532"/>
      <c r="L110" s="533">
        <f>IF('Technical calibration (Year 0)'!L43=0,0,L80*MAX(M110:$AE110,$I110))</f>
        <v>0</v>
      </c>
      <c r="M110" s="533">
        <f>IF('Technical calibration (Year 0)'!M43=0,0,M80*MAX(N110:$AE110,$I110))</f>
        <v>0</v>
      </c>
      <c r="N110" s="533">
        <f>IF('Technical calibration (Year 0)'!N43=0,0,N80*MAX(O110:$AE110,$I110))</f>
        <v>0</v>
      </c>
      <c r="O110" s="533">
        <f>IF('Technical calibration (Year 0)'!O43=0,0,O80*MAX(P110:$AE110,$I110))</f>
        <v>0</v>
      </c>
      <c r="P110" s="533">
        <f>IF('Technical calibration (Year 0)'!P43=0,0,P80*MAX(Q110:$AE110,$I110))</f>
        <v>0</v>
      </c>
      <c r="Q110" s="533">
        <f>IF('Technical calibration (Year 0)'!Q43=0,0,Q80*MAX(R110:$AE110,$I110))</f>
        <v>0</v>
      </c>
      <c r="R110" s="533">
        <f>IF('Technical calibration (Year 0)'!R43=0,0,R80*MAX(S110:$AE110,$I110))</f>
        <v>0</v>
      </c>
      <c r="S110" s="533">
        <f>IF('Technical calibration (Year 0)'!S43=0,0,S80*MAX(T110:$AE110,$I110))</f>
        <v>0</v>
      </c>
      <c r="T110" s="533">
        <f>IF('Technical calibration (Year 0)'!T43=0,0,T80*MAX(U110:$AE110,$I110))</f>
        <v>0</v>
      </c>
      <c r="U110" s="533">
        <f>IF('Technical calibration (Year 0)'!U43=0,0,U80*MAX(V110:$AE110,$I110))</f>
        <v>0</v>
      </c>
      <c r="V110" s="533">
        <f>IF('Technical calibration (Year 0)'!V43=0,0,V80*MAX(W110:$AE110,$I110))</f>
        <v>0</v>
      </c>
      <c r="W110" s="533">
        <f>IF('Technical calibration (Year 0)'!W43=0,0,W80*MAX(X110:$AE110,$I110))</f>
        <v>0</v>
      </c>
      <c r="X110" s="533">
        <f>IF('Technical calibration (Year 0)'!X43=0,0,X80*MAX(Y110:$AE110,$I110))</f>
        <v>0</v>
      </c>
      <c r="Y110" s="533">
        <f>IF('Technical calibration (Year 0)'!Y43=0,0,Y80*MAX(Z110:$AE110,$I110))</f>
        <v>0</v>
      </c>
      <c r="Z110" s="533">
        <f>IF('Technical calibration (Year 0)'!Z43=0,0,Z80*MAX(AA110:$AE110,$I110))</f>
        <v>0</v>
      </c>
      <c r="AA110" s="533">
        <f>IF('Technical calibration (Year 0)'!AA43=0,0,AA80*MAX(AB110:$AE110,$I110))</f>
        <v>0</v>
      </c>
      <c r="AB110" s="533">
        <f>IF('Technical calibration (Year 0)'!AB43=0,0,AB80*MAX(AC110:$AE110,$I110))</f>
        <v>0</v>
      </c>
      <c r="AC110" s="533">
        <f>IF('Technical calibration (Year 0)'!AC43=0,0,AC80*MAX(AD110:$AE110,$I110))</f>
        <v>0</v>
      </c>
      <c r="AD110" s="533">
        <f>IF('Technical calibration (Year 0)'!AD43=0,0,AD80*MAX(AE110:$AE110,$I110))</f>
        <v>0</v>
      </c>
      <c r="AE110" s="533">
        <f>IF('Technical calibration (Year 0)'!AE43=0,0,AE80*MAX($AE110:AF110,$I110))</f>
        <v>0</v>
      </c>
    </row>
    <row r="111" spans="8:31">
      <c r="H111" s="483" t="str">
        <f>IF('Index Tables'!$I$83="","",'Index Tables'!$I$83)</f>
        <v/>
      </c>
      <c r="I111" s="527">
        <f>$I$42</f>
        <v>0</v>
      </c>
      <c r="J111" s="527">
        <f t="shared" si="5"/>
        <v>0</v>
      </c>
      <c r="K111" s="532"/>
      <c r="L111" s="533">
        <f>IF('Technical calibration (Year 0)'!L44=0,0,L81*MAX(M111:$AE111,$I111))</f>
        <v>0</v>
      </c>
      <c r="M111" s="533">
        <f>IF('Technical calibration (Year 0)'!M44=0,0,M81*MAX(N111:$AE111,$I111))</f>
        <v>0</v>
      </c>
      <c r="N111" s="533">
        <f>IF('Technical calibration (Year 0)'!N44=0,0,N81*MAX(O111:$AE111,$I111))</f>
        <v>0</v>
      </c>
      <c r="O111" s="533">
        <f>IF('Technical calibration (Year 0)'!O44=0,0,O81*MAX(P111:$AE111,$I111))</f>
        <v>0</v>
      </c>
      <c r="P111" s="533">
        <f>IF('Technical calibration (Year 0)'!P44=0,0,P81*MAX(Q111:$AE111,$I111))</f>
        <v>0</v>
      </c>
      <c r="Q111" s="533">
        <f>IF('Technical calibration (Year 0)'!Q44=0,0,Q81*MAX(R111:$AE111,$I111))</f>
        <v>0</v>
      </c>
      <c r="R111" s="533">
        <f>IF('Technical calibration (Year 0)'!R44=0,0,R81*MAX(S111:$AE111,$I111))</f>
        <v>0</v>
      </c>
      <c r="S111" s="533">
        <f>IF('Technical calibration (Year 0)'!S44=0,0,S81*MAX(T111:$AE111,$I111))</f>
        <v>0</v>
      </c>
      <c r="T111" s="533">
        <f>IF('Technical calibration (Year 0)'!T44=0,0,T81*MAX(U111:$AE111,$I111))</f>
        <v>0</v>
      </c>
      <c r="U111" s="533">
        <f>IF('Technical calibration (Year 0)'!U44=0,0,U81*MAX(V111:$AE111,$I111))</f>
        <v>0</v>
      </c>
      <c r="V111" s="533">
        <f>IF('Technical calibration (Year 0)'!V44=0,0,V81*MAX(W111:$AE111,$I111))</f>
        <v>0</v>
      </c>
      <c r="W111" s="533">
        <f>IF('Technical calibration (Year 0)'!W44=0,0,W81*MAX(X111:$AE111,$I111))</f>
        <v>0</v>
      </c>
      <c r="X111" s="533">
        <f>IF('Technical calibration (Year 0)'!X44=0,0,X81*MAX(Y111:$AE111,$I111))</f>
        <v>0</v>
      </c>
      <c r="Y111" s="533">
        <f>IF('Technical calibration (Year 0)'!Y44=0,0,Y81*MAX(Z111:$AE111,$I111))</f>
        <v>0</v>
      </c>
      <c r="Z111" s="533">
        <f>IF('Technical calibration (Year 0)'!Z44=0,0,Z81*MAX(AA111:$AE111,$I111))</f>
        <v>0</v>
      </c>
      <c r="AA111" s="533">
        <f>IF('Technical calibration (Year 0)'!AA44=0,0,AA81*MAX(AB111:$AE111,$I111))</f>
        <v>0</v>
      </c>
      <c r="AB111" s="533">
        <f>IF('Technical calibration (Year 0)'!AB44=0,0,AB81*MAX(AC111:$AE111,$I111))</f>
        <v>0</v>
      </c>
      <c r="AC111" s="533">
        <f>IF('Technical calibration (Year 0)'!AC44=0,0,AC81*MAX(AD111:$AE111,$I111))</f>
        <v>0</v>
      </c>
      <c r="AD111" s="533">
        <f>IF('Technical calibration (Year 0)'!AD44=0,0,AD81*MAX(AE111:$AE111,$I111))</f>
        <v>0</v>
      </c>
      <c r="AE111" s="533">
        <f>IF('Technical calibration (Year 0)'!AE44=0,0,AE81*MAX($AE111:AF111,$I111))</f>
        <v>0</v>
      </c>
    </row>
    <row r="112" spans="8:31">
      <c r="H112" s="483" t="str">
        <f>IF('Index Tables'!$I$84="","",'Index Tables'!$I$84)</f>
        <v/>
      </c>
      <c r="I112" s="527">
        <f>$I$43</f>
        <v>0</v>
      </c>
      <c r="J112" s="527">
        <f t="shared" si="5"/>
        <v>0</v>
      </c>
      <c r="K112" s="532"/>
      <c r="L112" s="533">
        <f>IF('Technical calibration (Year 0)'!L45=0,0,L82*MAX(M112:$AE112,$I112))</f>
        <v>0</v>
      </c>
      <c r="M112" s="533">
        <f>IF('Technical calibration (Year 0)'!M45=0,0,M82*MAX(N112:$AE112,$I112))</f>
        <v>0</v>
      </c>
      <c r="N112" s="533">
        <f>IF('Technical calibration (Year 0)'!N45=0,0,N82*MAX(O112:$AE112,$I112))</f>
        <v>0</v>
      </c>
      <c r="O112" s="533">
        <f>IF('Technical calibration (Year 0)'!O45=0,0,O82*MAX(P112:$AE112,$I112))</f>
        <v>0</v>
      </c>
      <c r="P112" s="533">
        <f>IF('Technical calibration (Year 0)'!P45=0,0,P82*MAX(Q112:$AE112,$I112))</f>
        <v>0</v>
      </c>
      <c r="Q112" s="533">
        <f>IF('Technical calibration (Year 0)'!Q45=0,0,Q82*MAX(R112:$AE112,$I112))</f>
        <v>0</v>
      </c>
      <c r="R112" s="533">
        <f>IF('Technical calibration (Year 0)'!R45=0,0,R82*MAX(S112:$AE112,$I112))</f>
        <v>0</v>
      </c>
      <c r="S112" s="533">
        <f>IF('Technical calibration (Year 0)'!S45=0,0,S82*MAX(T112:$AE112,$I112))</f>
        <v>0</v>
      </c>
      <c r="T112" s="533">
        <f>IF('Technical calibration (Year 0)'!T45=0,0,T82*MAX(U112:$AE112,$I112))</f>
        <v>0</v>
      </c>
      <c r="U112" s="533">
        <f>IF('Technical calibration (Year 0)'!U45=0,0,U82*MAX(V112:$AE112,$I112))</f>
        <v>0</v>
      </c>
      <c r="V112" s="533">
        <f>IF('Technical calibration (Year 0)'!V45=0,0,V82*MAX(W112:$AE112,$I112))</f>
        <v>0</v>
      </c>
      <c r="W112" s="533">
        <f>IF('Technical calibration (Year 0)'!W45=0,0,W82*MAX(X112:$AE112,$I112))</f>
        <v>0</v>
      </c>
      <c r="X112" s="533">
        <f>IF('Technical calibration (Year 0)'!X45=0,0,X82*MAX(Y112:$AE112,$I112))</f>
        <v>0</v>
      </c>
      <c r="Y112" s="533">
        <f>IF('Technical calibration (Year 0)'!Y45=0,0,Y82*MAX(Z112:$AE112,$I112))</f>
        <v>0</v>
      </c>
      <c r="Z112" s="533">
        <f>IF('Technical calibration (Year 0)'!Z45=0,0,Z82*MAX(AA112:$AE112,$I112))</f>
        <v>0</v>
      </c>
      <c r="AA112" s="533">
        <f>IF('Technical calibration (Year 0)'!AA45=0,0,AA82*MAX(AB112:$AE112,$I112))</f>
        <v>0</v>
      </c>
      <c r="AB112" s="533">
        <f>IF('Technical calibration (Year 0)'!AB45=0,0,AB82*MAX(AC112:$AE112,$I112))</f>
        <v>0</v>
      </c>
      <c r="AC112" s="533">
        <f>IF('Technical calibration (Year 0)'!AC45=0,0,AC82*MAX(AD112:$AE112,$I112))</f>
        <v>0</v>
      </c>
      <c r="AD112" s="533">
        <f>IF('Technical calibration (Year 0)'!AD45=0,0,AD82*MAX(AE112:$AE112,$I112))</f>
        <v>0</v>
      </c>
      <c r="AE112" s="533">
        <f>IF('Technical calibration (Year 0)'!AE45=0,0,AE82*MAX($AE112:AF112,$I112))</f>
        <v>0</v>
      </c>
    </row>
    <row r="113" spans="8:31">
      <c r="H113" s="483" t="str">
        <f>IF('Index Tables'!$I$85="","",'Index Tables'!$I$85)</f>
        <v/>
      </c>
      <c r="I113" s="527">
        <f>$I$44</f>
        <v>0</v>
      </c>
      <c r="J113" s="527">
        <f t="shared" si="5"/>
        <v>0</v>
      </c>
      <c r="K113" s="532"/>
      <c r="L113" s="533">
        <f>IF('Technical calibration (Year 0)'!L46=0,0,L83*MAX(M113:$AE113,$I113))</f>
        <v>0</v>
      </c>
      <c r="M113" s="533">
        <f>IF('Technical calibration (Year 0)'!M46=0,0,M83*MAX(N113:$AE113,$I113))</f>
        <v>0</v>
      </c>
      <c r="N113" s="533">
        <f>IF('Technical calibration (Year 0)'!N46=0,0,N83*MAX(O113:$AE113,$I113))</f>
        <v>0</v>
      </c>
      <c r="O113" s="533">
        <f>IF('Technical calibration (Year 0)'!O46=0,0,O83*MAX(P113:$AE113,$I113))</f>
        <v>0</v>
      </c>
      <c r="P113" s="533">
        <f>IF('Technical calibration (Year 0)'!P46=0,0,P83*MAX(Q113:$AE113,$I113))</f>
        <v>0</v>
      </c>
      <c r="Q113" s="533">
        <f>IF('Technical calibration (Year 0)'!Q46=0,0,Q83*MAX(R113:$AE113,$I113))</f>
        <v>0</v>
      </c>
      <c r="R113" s="533">
        <f>IF('Technical calibration (Year 0)'!R46=0,0,R83*MAX(S113:$AE113,$I113))</f>
        <v>0</v>
      </c>
      <c r="S113" s="533">
        <f>IF('Technical calibration (Year 0)'!S46=0,0,S83*MAX(T113:$AE113,$I113))</f>
        <v>0</v>
      </c>
      <c r="T113" s="533">
        <f>IF('Technical calibration (Year 0)'!T46=0,0,T83*MAX(U113:$AE113,$I113))</f>
        <v>0</v>
      </c>
      <c r="U113" s="533">
        <f>IF('Technical calibration (Year 0)'!U46=0,0,U83*MAX(V113:$AE113,$I113))</f>
        <v>0</v>
      </c>
      <c r="V113" s="533">
        <f>IF('Technical calibration (Year 0)'!V46=0,0,V83*MAX(W113:$AE113,$I113))</f>
        <v>0</v>
      </c>
      <c r="W113" s="533">
        <f>IF('Technical calibration (Year 0)'!W46=0,0,W83*MAX(X113:$AE113,$I113))</f>
        <v>0</v>
      </c>
      <c r="X113" s="533">
        <f>IF('Technical calibration (Year 0)'!X46=0,0,X83*MAX(Y113:$AE113,$I113))</f>
        <v>0</v>
      </c>
      <c r="Y113" s="533">
        <f>IF('Technical calibration (Year 0)'!Y46=0,0,Y83*MAX(Z113:$AE113,$I113))</f>
        <v>0</v>
      </c>
      <c r="Z113" s="533">
        <f>IF('Technical calibration (Year 0)'!Z46=0,0,Z83*MAX(AA113:$AE113,$I113))</f>
        <v>0</v>
      </c>
      <c r="AA113" s="533">
        <f>IF('Technical calibration (Year 0)'!AA46=0,0,AA83*MAX(AB113:$AE113,$I113))</f>
        <v>0</v>
      </c>
      <c r="AB113" s="533">
        <f>IF('Technical calibration (Year 0)'!AB46=0,0,AB83*MAX(AC113:$AE113,$I113))</f>
        <v>0</v>
      </c>
      <c r="AC113" s="533">
        <f>IF('Technical calibration (Year 0)'!AC46=0,0,AC83*MAX(AD113:$AE113,$I113))</f>
        <v>0</v>
      </c>
      <c r="AD113" s="533">
        <f>IF('Technical calibration (Year 0)'!AD46=0,0,AD83*MAX(AE113:$AE113,$I113))</f>
        <v>0</v>
      </c>
      <c r="AE113" s="533">
        <f>IF('Technical calibration (Year 0)'!AE46=0,0,AE83*MAX($AE113:AF113,$I113))</f>
        <v>0</v>
      </c>
    </row>
    <row r="114" spans="8:31">
      <c r="H114" s="483" t="str">
        <f>IF('Index Tables'!$I$86="","",'Index Tables'!$I$86)</f>
        <v/>
      </c>
      <c r="I114" s="527">
        <f>$I$45</f>
        <v>0</v>
      </c>
      <c r="J114" s="527">
        <f t="shared" si="5"/>
        <v>0</v>
      </c>
      <c r="K114" s="532"/>
      <c r="L114" s="533">
        <f>IF('Technical calibration (Year 0)'!L47=0,0,L84*MAX(M114:$AE114,$I114))</f>
        <v>0</v>
      </c>
      <c r="M114" s="533">
        <f>IF('Technical calibration (Year 0)'!M47=0,0,M84*MAX(N114:$AE114,$I114))</f>
        <v>0</v>
      </c>
      <c r="N114" s="533">
        <f>IF('Technical calibration (Year 0)'!N47=0,0,N84*MAX(O114:$AE114,$I114))</f>
        <v>0</v>
      </c>
      <c r="O114" s="533">
        <f>IF('Technical calibration (Year 0)'!O47=0,0,O84*MAX(P114:$AE114,$I114))</f>
        <v>0</v>
      </c>
      <c r="P114" s="533">
        <f>IF('Technical calibration (Year 0)'!P47=0,0,P84*MAX(Q114:$AE114,$I114))</f>
        <v>0</v>
      </c>
      <c r="Q114" s="533">
        <f>IF('Technical calibration (Year 0)'!Q47=0,0,Q84*MAX(R114:$AE114,$I114))</f>
        <v>0</v>
      </c>
      <c r="R114" s="533">
        <f>IF('Technical calibration (Year 0)'!R47=0,0,R84*MAX(S114:$AE114,$I114))</f>
        <v>0</v>
      </c>
      <c r="S114" s="533">
        <f>IF('Technical calibration (Year 0)'!S47=0,0,S84*MAX(T114:$AE114,$I114))</f>
        <v>0</v>
      </c>
      <c r="T114" s="533">
        <f>IF('Technical calibration (Year 0)'!T47=0,0,T84*MAX(U114:$AE114,$I114))</f>
        <v>0</v>
      </c>
      <c r="U114" s="533">
        <f>IF('Technical calibration (Year 0)'!U47=0,0,U84*MAX(V114:$AE114,$I114))</f>
        <v>0</v>
      </c>
      <c r="V114" s="533">
        <f>IF('Technical calibration (Year 0)'!V47=0,0,V84*MAX(W114:$AE114,$I114))</f>
        <v>0</v>
      </c>
      <c r="W114" s="533">
        <f>IF('Technical calibration (Year 0)'!W47=0,0,W84*MAX(X114:$AE114,$I114))</f>
        <v>0</v>
      </c>
      <c r="X114" s="533">
        <f>IF('Technical calibration (Year 0)'!X47=0,0,X84*MAX(Y114:$AE114,$I114))</f>
        <v>0</v>
      </c>
      <c r="Y114" s="533">
        <f>IF('Technical calibration (Year 0)'!Y47=0,0,Y84*MAX(Z114:$AE114,$I114))</f>
        <v>0</v>
      </c>
      <c r="Z114" s="533">
        <f>IF('Technical calibration (Year 0)'!Z47=0,0,Z84*MAX(AA114:$AE114,$I114))</f>
        <v>0</v>
      </c>
      <c r="AA114" s="533">
        <f>IF('Technical calibration (Year 0)'!AA47=0,0,AA84*MAX(AB114:$AE114,$I114))</f>
        <v>0</v>
      </c>
      <c r="AB114" s="533">
        <f>IF('Technical calibration (Year 0)'!AB47=0,0,AB84*MAX(AC114:$AE114,$I114))</f>
        <v>0</v>
      </c>
      <c r="AC114" s="533">
        <f>IF('Technical calibration (Year 0)'!AC47=0,0,AC84*MAX(AD114:$AE114,$I114))</f>
        <v>0</v>
      </c>
      <c r="AD114" s="533">
        <f>IF('Technical calibration (Year 0)'!AD47=0,0,AD84*MAX(AE114:$AE114,$I114))</f>
        <v>0</v>
      </c>
      <c r="AE114" s="533">
        <f>IF('Technical calibration (Year 0)'!AE47=0,0,AE84*MAX($AE114:AF114,$I114))</f>
        <v>0</v>
      </c>
    </row>
    <row r="115" spans="8:31">
      <c r="H115" s="483" t="str">
        <f>IF('Index Tables'!$I$87="","",'Index Tables'!$I$87)</f>
        <v/>
      </c>
      <c r="I115" s="527">
        <f>$I$46</f>
        <v>0</v>
      </c>
      <c r="J115" s="527">
        <f t="shared" si="5"/>
        <v>0</v>
      </c>
      <c r="K115" s="532"/>
      <c r="L115" s="533">
        <f>IF('Technical calibration (Year 0)'!L48=0,0,L85*MAX(M115:$AE115,$I115))</f>
        <v>0</v>
      </c>
      <c r="M115" s="533">
        <f>IF('Technical calibration (Year 0)'!M48=0,0,M85*MAX(N115:$AE115,$I115))</f>
        <v>0</v>
      </c>
      <c r="N115" s="533">
        <f>IF('Technical calibration (Year 0)'!N48=0,0,N85*MAX(O115:$AE115,$I115))</f>
        <v>0</v>
      </c>
      <c r="O115" s="533">
        <f>IF('Technical calibration (Year 0)'!O48=0,0,O85*MAX(P115:$AE115,$I115))</f>
        <v>0</v>
      </c>
      <c r="P115" s="533">
        <f>IF('Technical calibration (Year 0)'!P48=0,0,P85*MAX(Q115:$AE115,$I115))</f>
        <v>0</v>
      </c>
      <c r="Q115" s="533">
        <f>IF('Technical calibration (Year 0)'!Q48=0,0,Q85*MAX(R115:$AE115,$I115))</f>
        <v>0</v>
      </c>
      <c r="R115" s="533">
        <f>IF('Technical calibration (Year 0)'!R48=0,0,R85*MAX(S115:$AE115,$I115))</f>
        <v>0</v>
      </c>
      <c r="S115" s="533">
        <f>IF('Technical calibration (Year 0)'!S48=0,0,S85*MAX(T115:$AE115,$I115))</f>
        <v>0</v>
      </c>
      <c r="T115" s="533">
        <f>IF('Technical calibration (Year 0)'!T48=0,0,T85*MAX(U115:$AE115,$I115))</f>
        <v>0</v>
      </c>
      <c r="U115" s="533">
        <f>IF('Technical calibration (Year 0)'!U48=0,0,U85*MAX(V115:$AE115,$I115))</f>
        <v>0</v>
      </c>
      <c r="V115" s="533">
        <f>IF('Technical calibration (Year 0)'!V48=0,0,V85*MAX(W115:$AE115,$I115))</f>
        <v>0</v>
      </c>
      <c r="W115" s="533">
        <f>IF('Technical calibration (Year 0)'!W48=0,0,W85*MAX(X115:$AE115,$I115))</f>
        <v>0</v>
      </c>
      <c r="X115" s="533">
        <f>IF('Technical calibration (Year 0)'!X48=0,0,X85*MAX(Y115:$AE115,$I115))</f>
        <v>0</v>
      </c>
      <c r="Y115" s="533">
        <f>IF('Technical calibration (Year 0)'!Y48=0,0,Y85*MAX(Z115:$AE115,$I115))</f>
        <v>0</v>
      </c>
      <c r="Z115" s="533">
        <f>IF('Technical calibration (Year 0)'!Z48=0,0,Z85*MAX(AA115:$AE115,$I115))</f>
        <v>0</v>
      </c>
      <c r="AA115" s="533">
        <f>IF('Technical calibration (Year 0)'!AA48=0,0,AA85*MAX(AB115:$AE115,$I115))</f>
        <v>0</v>
      </c>
      <c r="AB115" s="533">
        <f>IF('Technical calibration (Year 0)'!AB48=0,0,AB85*MAX(AC115:$AE115,$I115))</f>
        <v>0</v>
      </c>
      <c r="AC115" s="533">
        <f>IF('Technical calibration (Year 0)'!AC48=0,0,AC85*MAX(AD115:$AE115,$I115))</f>
        <v>0</v>
      </c>
      <c r="AD115" s="533">
        <f>IF('Technical calibration (Year 0)'!AD48=0,0,AD85*MAX(AE115:$AE115,$I115))</f>
        <v>0</v>
      </c>
      <c r="AE115" s="533">
        <f>IF('Technical calibration (Year 0)'!AE48=0,0,AE85*MAX($AE115:AF115,$I115))</f>
        <v>0</v>
      </c>
    </row>
    <row r="116" spans="8:31">
      <c r="H116" s="483" t="str">
        <f>IF('Index Tables'!$I$88="","",'Index Tables'!$I$88)</f>
        <v/>
      </c>
      <c r="I116" s="527">
        <f>$I$47</f>
        <v>0</v>
      </c>
      <c r="J116" s="527">
        <f t="shared" si="5"/>
        <v>0</v>
      </c>
      <c r="K116" s="532"/>
      <c r="L116" s="533">
        <f>IF('Technical calibration (Year 0)'!L49=0,0,L86*MAX(M116:$AE116,$I116))</f>
        <v>0</v>
      </c>
      <c r="M116" s="533">
        <f>IF('Technical calibration (Year 0)'!M49=0,0,M86*MAX(N116:$AE116,$I116))</f>
        <v>0</v>
      </c>
      <c r="N116" s="533">
        <f>IF('Technical calibration (Year 0)'!N49=0,0,N86*MAX(O116:$AE116,$I116))</f>
        <v>0</v>
      </c>
      <c r="O116" s="533">
        <f>IF('Technical calibration (Year 0)'!O49=0,0,O86*MAX(P116:$AE116,$I116))</f>
        <v>0</v>
      </c>
      <c r="P116" s="533">
        <f>IF('Technical calibration (Year 0)'!P49=0,0,P86*MAX(Q116:$AE116,$I116))</f>
        <v>0</v>
      </c>
      <c r="Q116" s="533">
        <f>IF('Technical calibration (Year 0)'!Q49=0,0,Q86*MAX(R116:$AE116,$I116))</f>
        <v>0</v>
      </c>
      <c r="R116" s="533">
        <f>IF('Technical calibration (Year 0)'!R49=0,0,R86*MAX(S116:$AE116,$I116))</f>
        <v>0</v>
      </c>
      <c r="S116" s="533">
        <f>IF('Technical calibration (Year 0)'!S49=0,0,S86*MAX(T116:$AE116,$I116))</f>
        <v>0</v>
      </c>
      <c r="T116" s="533">
        <f>IF('Technical calibration (Year 0)'!T49=0,0,T86*MAX(U116:$AE116,$I116))</f>
        <v>0</v>
      </c>
      <c r="U116" s="533">
        <f>IF('Technical calibration (Year 0)'!U49=0,0,U86*MAX(V116:$AE116,$I116))</f>
        <v>0</v>
      </c>
      <c r="V116" s="533">
        <f>IF('Technical calibration (Year 0)'!V49=0,0,V86*MAX(W116:$AE116,$I116))</f>
        <v>0</v>
      </c>
      <c r="W116" s="533">
        <f>IF('Technical calibration (Year 0)'!W49=0,0,W86*MAX(X116:$AE116,$I116))</f>
        <v>0</v>
      </c>
      <c r="X116" s="533">
        <f>IF('Technical calibration (Year 0)'!X49=0,0,X86*MAX(Y116:$AE116,$I116))</f>
        <v>0</v>
      </c>
      <c r="Y116" s="533">
        <f>IF('Technical calibration (Year 0)'!Y49=0,0,Y86*MAX(Z116:$AE116,$I116))</f>
        <v>0</v>
      </c>
      <c r="Z116" s="533">
        <f>IF('Technical calibration (Year 0)'!Z49=0,0,Z86*MAX(AA116:$AE116,$I116))</f>
        <v>0</v>
      </c>
      <c r="AA116" s="533">
        <f>IF('Technical calibration (Year 0)'!AA49=0,0,AA86*MAX(AB116:$AE116,$I116))</f>
        <v>0</v>
      </c>
      <c r="AB116" s="533">
        <f>IF('Technical calibration (Year 0)'!AB49=0,0,AB86*MAX(AC116:$AE116,$I116))</f>
        <v>0</v>
      </c>
      <c r="AC116" s="533">
        <f>IF('Technical calibration (Year 0)'!AC49=0,0,AC86*MAX(AD116:$AE116,$I116))</f>
        <v>0</v>
      </c>
      <c r="AD116" s="533">
        <f>IF('Technical calibration (Year 0)'!AD49=0,0,AD86*MAX(AE116:$AE116,$I116))</f>
        <v>0</v>
      </c>
      <c r="AE116" s="533">
        <f>IF('Technical calibration (Year 0)'!AE49=0,0,AE86*MAX($AE116:AF116,$I116))</f>
        <v>0</v>
      </c>
    </row>
    <row r="117" spans="8:31">
      <c r="H117" s="483" t="str">
        <f>IF('Index Tables'!$I$89="","",'Index Tables'!$I$89)</f>
        <v/>
      </c>
      <c r="I117" s="527">
        <f>$I$48</f>
        <v>0</v>
      </c>
      <c r="J117" s="527">
        <f t="shared" si="5"/>
        <v>0</v>
      </c>
      <c r="K117" s="532"/>
      <c r="L117" s="533">
        <f>IF('Technical calibration (Year 0)'!L50=0,0,L87*MAX(M117:$AE117,$I117))</f>
        <v>0</v>
      </c>
      <c r="M117" s="533">
        <f>IF('Technical calibration (Year 0)'!M50=0,0,M87*MAX(N117:$AE117,$I117))</f>
        <v>0</v>
      </c>
      <c r="N117" s="533">
        <f>IF('Technical calibration (Year 0)'!N50=0,0,N87*MAX(O117:$AE117,$I117))</f>
        <v>0</v>
      </c>
      <c r="O117" s="533">
        <f>IF('Technical calibration (Year 0)'!O50=0,0,O87*MAX(P117:$AE117,$I117))</f>
        <v>0</v>
      </c>
      <c r="P117" s="533">
        <f>IF('Technical calibration (Year 0)'!P50=0,0,P87*MAX(Q117:$AE117,$I117))</f>
        <v>0</v>
      </c>
      <c r="Q117" s="533">
        <f>IF('Technical calibration (Year 0)'!Q50=0,0,Q87*MAX(R117:$AE117,$I117))</f>
        <v>0</v>
      </c>
      <c r="R117" s="533">
        <f>IF('Technical calibration (Year 0)'!R50=0,0,R87*MAX(S117:$AE117,$I117))</f>
        <v>0</v>
      </c>
      <c r="S117" s="533">
        <f>IF('Technical calibration (Year 0)'!S50=0,0,S87*MAX(T117:$AE117,$I117))</f>
        <v>0</v>
      </c>
      <c r="T117" s="533">
        <f>IF('Technical calibration (Year 0)'!T50=0,0,T87*MAX(U117:$AE117,$I117))</f>
        <v>0</v>
      </c>
      <c r="U117" s="533">
        <f>IF('Technical calibration (Year 0)'!U50=0,0,U87*MAX(V117:$AE117,$I117))</f>
        <v>0</v>
      </c>
      <c r="V117" s="533">
        <f>IF('Technical calibration (Year 0)'!V50=0,0,V87*MAX(W117:$AE117,$I117))</f>
        <v>0</v>
      </c>
      <c r="W117" s="533">
        <f>IF('Technical calibration (Year 0)'!W50=0,0,W87*MAX(X117:$AE117,$I117))</f>
        <v>0</v>
      </c>
      <c r="X117" s="533">
        <f>IF('Technical calibration (Year 0)'!X50=0,0,X87*MAX(Y117:$AE117,$I117))</f>
        <v>0</v>
      </c>
      <c r="Y117" s="533">
        <f>IF('Technical calibration (Year 0)'!Y50=0,0,Y87*MAX(Z117:$AE117,$I117))</f>
        <v>0</v>
      </c>
      <c r="Z117" s="533">
        <f>IF('Technical calibration (Year 0)'!Z50=0,0,Z87*MAX(AA117:$AE117,$I117))</f>
        <v>0</v>
      </c>
      <c r="AA117" s="533">
        <f>IF('Technical calibration (Year 0)'!AA50=0,0,AA87*MAX(AB117:$AE117,$I117))</f>
        <v>0</v>
      </c>
      <c r="AB117" s="533">
        <f>IF('Technical calibration (Year 0)'!AB50=0,0,AB87*MAX(AC117:$AE117,$I117))</f>
        <v>0</v>
      </c>
      <c r="AC117" s="533">
        <f>IF('Technical calibration (Year 0)'!AC50=0,0,AC87*MAX(AD117:$AE117,$I117))</f>
        <v>0</v>
      </c>
      <c r="AD117" s="533">
        <f>IF('Technical calibration (Year 0)'!AD50=0,0,AD87*MAX(AE117:$AE117,$I117))</f>
        <v>0</v>
      </c>
      <c r="AE117" s="533">
        <f>IF('Technical calibration (Year 0)'!AE50=0,0,AE87*MAX($AE117:AF117,$I117))</f>
        <v>0</v>
      </c>
    </row>
    <row r="118" spans="8:31">
      <c r="H118" s="483" t="str">
        <f>IF('Index Tables'!$I$90="","",'Index Tables'!$I$90)</f>
        <v/>
      </c>
      <c r="I118" s="527">
        <f>$I$49</f>
        <v>0</v>
      </c>
      <c r="J118" s="527">
        <f t="shared" si="5"/>
        <v>0</v>
      </c>
      <c r="K118" s="532"/>
      <c r="L118" s="533">
        <f>IF('Technical calibration (Year 0)'!L51=0,0,L88*MAX(M118:$AE118,$I118))</f>
        <v>0</v>
      </c>
      <c r="M118" s="533">
        <f>IF('Technical calibration (Year 0)'!M51=0,0,M88*MAX(N118:$AE118,$I118))</f>
        <v>0</v>
      </c>
      <c r="N118" s="533">
        <f>IF('Technical calibration (Year 0)'!N51=0,0,N88*MAX(O118:$AE118,$I118))</f>
        <v>0</v>
      </c>
      <c r="O118" s="533">
        <f>IF('Technical calibration (Year 0)'!O51=0,0,O88*MAX(P118:$AE118,$I118))</f>
        <v>0</v>
      </c>
      <c r="P118" s="533">
        <f>IF('Technical calibration (Year 0)'!P51=0,0,P88*MAX(Q118:$AE118,$I118))</f>
        <v>0</v>
      </c>
      <c r="Q118" s="533">
        <f>IF('Technical calibration (Year 0)'!Q51=0,0,Q88*MAX(R118:$AE118,$I118))</f>
        <v>0</v>
      </c>
      <c r="R118" s="533">
        <f>IF('Technical calibration (Year 0)'!R51=0,0,R88*MAX(S118:$AE118,$I118))</f>
        <v>0</v>
      </c>
      <c r="S118" s="533">
        <f>IF('Technical calibration (Year 0)'!S51=0,0,S88*MAX(T118:$AE118,$I118))</f>
        <v>0</v>
      </c>
      <c r="T118" s="533">
        <f>IF('Technical calibration (Year 0)'!T51=0,0,T88*MAX(U118:$AE118,$I118))</f>
        <v>0</v>
      </c>
      <c r="U118" s="533">
        <f>IF('Technical calibration (Year 0)'!U51=0,0,U88*MAX(V118:$AE118,$I118))</f>
        <v>0</v>
      </c>
      <c r="V118" s="533">
        <f>IF('Technical calibration (Year 0)'!V51=0,0,V88*MAX(W118:$AE118,$I118))</f>
        <v>0</v>
      </c>
      <c r="W118" s="533">
        <f>IF('Technical calibration (Year 0)'!W51=0,0,W88*MAX(X118:$AE118,$I118))</f>
        <v>0</v>
      </c>
      <c r="X118" s="533">
        <f>IF('Technical calibration (Year 0)'!X51=0,0,X88*MAX(Y118:$AE118,$I118))</f>
        <v>0</v>
      </c>
      <c r="Y118" s="533">
        <f>IF('Technical calibration (Year 0)'!Y51=0,0,Y88*MAX(Z118:$AE118,$I118))</f>
        <v>0</v>
      </c>
      <c r="Z118" s="533">
        <f>IF('Technical calibration (Year 0)'!Z51=0,0,Z88*MAX(AA118:$AE118,$I118))</f>
        <v>0</v>
      </c>
      <c r="AA118" s="533">
        <f>IF('Technical calibration (Year 0)'!AA51=0,0,AA88*MAX(AB118:$AE118,$I118))</f>
        <v>0</v>
      </c>
      <c r="AB118" s="533">
        <f>IF('Technical calibration (Year 0)'!AB51=0,0,AB88*MAX(AC118:$AE118,$I118))</f>
        <v>0</v>
      </c>
      <c r="AC118" s="533">
        <f>IF('Technical calibration (Year 0)'!AC51=0,0,AC88*MAX(AD118:$AE118,$I118))</f>
        <v>0</v>
      </c>
      <c r="AD118" s="533">
        <f>IF('Technical calibration (Year 0)'!AD51=0,0,AD88*MAX(AE118:$AE118,$I118))</f>
        <v>0</v>
      </c>
      <c r="AE118" s="533">
        <f>IF('Technical calibration (Year 0)'!AE51=0,0,AE88*MAX($AE118:AF118,$I118))</f>
        <v>0</v>
      </c>
    </row>
    <row r="119" spans="8:31">
      <c r="H119" s="483" t="str">
        <f>IF('Index Tables'!$I$91="","",'Index Tables'!$I$91)</f>
        <v/>
      </c>
      <c r="I119" s="527">
        <f>$I$50</f>
        <v>0</v>
      </c>
      <c r="J119" s="527">
        <f t="shared" si="5"/>
        <v>0</v>
      </c>
      <c r="K119" s="532"/>
      <c r="L119" s="533">
        <f>IF('Technical calibration (Year 0)'!L52=0,0,L89*MAX(M119:$AE119,$I119))</f>
        <v>0</v>
      </c>
      <c r="M119" s="533">
        <f>IF('Technical calibration (Year 0)'!M52=0,0,M89*MAX(N119:$AE119,$I119))</f>
        <v>0</v>
      </c>
      <c r="N119" s="533">
        <f>IF('Technical calibration (Year 0)'!N52=0,0,N89*MAX(O119:$AE119,$I119))</f>
        <v>0</v>
      </c>
      <c r="O119" s="533">
        <f>IF('Technical calibration (Year 0)'!O52=0,0,O89*MAX(P119:$AE119,$I119))</f>
        <v>0</v>
      </c>
      <c r="P119" s="533">
        <f>IF('Technical calibration (Year 0)'!P52=0,0,P89*MAX(Q119:$AE119,$I119))</f>
        <v>0</v>
      </c>
      <c r="Q119" s="533">
        <f>IF('Technical calibration (Year 0)'!Q52=0,0,Q89*MAX(R119:$AE119,$I119))</f>
        <v>0</v>
      </c>
      <c r="R119" s="533">
        <f>IF('Technical calibration (Year 0)'!R52=0,0,R89*MAX(S119:$AE119,$I119))</f>
        <v>0</v>
      </c>
      <c r="S119" s="533">
        <f>IF('Technical calibration (Year 0)'!S52=0,0,S89*MAX(T119:$AE119,$I119))</f>
        <v>0</v>
      </c>
      <c r="T119" s="533">
        <f>IF('Technical calibration (Year 0)'!T52=0,0,T89*MAX(U119:$AE119,$I119))</f>
        <v>0</v>
      </c>
      <c r="U119" s="533">
        <f>IF('Technical calibration (Year 0)'!U52=0,0,U89*MAX(V119:$AE119,$I119))</f>
        <v>0</v>
      </c>
      <c r="V119" s="533">
        <f>IF('Technical calibration (Year 0)'!V52=0,0,V89*MAX(W119:$AE119,$I119))</f>
        <v>0</v>
      </c>
      <c r="W119" s="533">
        <f>IF('Technical calibration (Year 0)'!W52=0,0,W89*MAX(X119:$AE119,$I119))</f>
        <v>0</v>
      </c>
      <c r="X119" s="533">
        <f>IF('Technical calibration (Year 0)'!X52=0,0,X89*MAX(Y119:$AE119,$I119))</f>
        <v>0</v>
      </c>
      <c r="Y119" s="533">
        <f>IF('Technical calibration (Year 0)'!Y52=0,0,Y89*MAX(Z119:$AE119,$I119))</f>
        <v>0</v>
      </c>
      <c r="Z119" s="533">
        <f>IF('Technical calibration (Year 0)'!Z52=0,0,Z89*MAX(AA119:$AE119,$I119))</f>
        <v>0</v>
      </c>
      <c r="AA119" s="533">
        <f>IF('Technical calibration (Year 0)'!AA52=0,0,AA89*MAX(AB119:$AE119,$I119))</f>
        <v>0</v>
      </c>
      <c r="AB119" s="533">
        <f>IF('Technical calibration (Year 0)'!AB52=0,0,AB89*MAX(AC119:$AE119,$I119))</f>
        <v>0</v>
      </c>
      <c r="AC119" s="533">
        <f>IF('Technical calibration (Year 0)'!AC52=0,0,AC89*MAX(AD119:$AE119,$I119))</f>
        <v>0</v>
      </c>
      <c r="AD119" s="533">
        <f>IF('Technical calibration (Year 0)'!AD52=0,0,AD89*MAX(AE119:$AE119,$I119))</f>
        <v>0</v>
      </c>
      <c r="AE119" s="533">
        <f>IF('Technical calibration (Year 0)'!AE52=0,0,AE89*MAX($AE119:AF119,$I119))</f>
        <v>0</v>
      </c>
    </row>
    <row r="120" spans="8:31">
      <c r="H120" s="483" t="str">
        <f>IF('Index Tables'!$I$92="","",'Index Tables'!$I$92)</f>
        <v/>
      </c>
      <c r="I120" s="527">
        <f>$I$51</f>
        <v>0</v>
      </c>
      <c r="J120" s="527">
        <f t="shared" si="5"/>
        <v>0</v>
      </c>
      <c r="K120" s="532"/>
      <c r="L120" s="533">
        <f>IF('Technical calibration (Year 0)'!L53=0,0,L90*MAX(M120:$AE120,$I120))</f>
        <v>0</v>
      </c>
      <c r="M120" s="533">
        <f>IF('Technical calibration (Year 0)'!M53=0,0,M90*MAX(N120:$AE120,$I120))</f>
        <v>0</v>
      </c>
      <c r="N120" s="533">
        <f>IF('Technical calibration (Year 0)'!N53=0,0,N90*MAX(O120:$AE120,$I120))</f>
        <v>0</v>
      </c>
      <c r="O120" s="533">
        <f>IF('Technical calibration (Year 0)'!O53=0,0,O90*MAX(P120:$AE120,$I120))</f>
        <v>0</v>
      </c>
      <c r="P120" s="533">
        <f>IF('Technical calibration (Year 0)'!P53=0,0,P90*MAX(Q120:$AE120,$I120))</f>
        <v>0</v>
      </c>
      <c r="Q120" s="533">
        <f>IF('Technical calibration (Year 0)'!Q53=0,0,Q90*MAX(R120:$AE120,$I120))</f>
        <v>0</v>
      </c>
      <c r="R120" s="533">
        <f>IF('Technical calibration (Year 0)'!R53=0,0,R90*MAX(S120:$AE120,$I120))</f>
        <v>0</v>
      </c>
      <c r="S120" s="533">
        <f>IF('Technical calibration (Year 0)'!S53=0,0,S90*MAX(T120:$AE120,$I120))</f>
        <v>0</v>
      </c>
      <c r="T120" s="533">
        <f>IF('Technical calibration (Year 0)'!T53=0,0,T90*MAX(U120:$AE120,$I120))</f>
        <v>0</v>
      </c>
      <c r="U120" s="533">
        <f>IF('Technical calibration (Year 0)'!U53=0,0,U90*MAX(V120:$AE120,$I120))</f>
        <v>0</v>
      </c>
      <c r="V120" s="533">
        <f>IF('Technical calibration (Year 0)'!V53=0,0,V90*MAX(W120:$AE120,$I120))</f>
        <v>0</v>
      </c>
      <c r="W120" s="533">
        <f>IF('Technical calibration (Year 0)'!W53=0,0,W90*MAX(X120:$AE120,$I120))</f>
        <v>0</v>
      </c>
      <c r="X120" s="533">
        <f>IF('Technical calibration (Year 0)'!X53=0,0,X90*MAX(Y120:$AE120,$I120))</f>
        <v>0</v>
      </c>
      <c r="Y120" s="533">
        <f>IF('Technical calibration (Year 0)'!Y53=0,0,Y90*MAX(Z120:$AE120,$I120))</f>
        <v>0</v>
      </c>
      <c r="Z120" s="533">
        <f>IF('Technical calibration (Year 0)'!Z53=0,0,Z90*MAX(AA120:$AE120,$I120))</f>
        <v>0</v>
      </c>
      <c r="AA120" s="533">
        <f>IF('Technical calibration (Year 0)'!AA53=0,0,AA90*MAX(AB120:$AE120,$I120))</f>
        <v>0</v>
      </c>
      <c r="AB120" s="533">
        <f>IF('Technical calibration (Year 0)'!AB53=0,0,AB90*MAX(AC120:$AE120,$I120))</f>
        <v>0</v>
      </c>
      <c r="AC120" s="533">
        <f>IF('Technical calibration (Year 0)'!AC53=0,0,AC90*MAX(AD120:$AE120,$I120))</f>
        <v>0</v>
      </c>
      <c r="AD120" s="533">
        <f>IF('Technical calibration (Year 0)'!AD53=0,0,AD90*MAX(AE120:$AE120,$I120))</f>
        <v>0</v>
      </c>
      <c r="AE120" s="533">
        <f>IF('Technical calibration (Year 0)'!AE53=0,0,AE90*MAX($AE120:AF120,$I120))</f>
        <v>0</v>
      </c>
    </row>
    <row r="121" spans="8:31">
      <c r="H121" s="523"/>
      <c r="I121" s="534" t="s">
        <v>179</v>
      </c>
      <c r="J121" s="535">
        <f t="shared" ref="J121:L121" si="6">SUM(J96:J120)</f>
        <v>684592432.016393</v>
      </c>
      <c r="K121" s="535">
        <f t="shared" si="6"/>
        <v>0</v>
      </c>
      <c r="L121" s="535">
        <f t="shared" si="6"/>
        <v>684592432.016393</v>
      </c>
      <c r="M121" s="535">
        <f t="shared" ref="M121:AE121" si="7">SUM(M96:M120)</f>
        <v>673309721.324059</v>
      </c>
      <c r="N121" s="535">
        <f t="shared" si="7"/>
        <v>309689298.21337</v>
      </c>
      <c r="O121" s="535">
        <f t="shared" si="7"/>
        <v>0</v>
      </c>
      <c r="P121" s="535">
        <f t="shared" si="7"/>
        <v>0</v>
      </c>
      <c r="Q121" s="535">
        <f t="shared" si="7"/>
        <v>0</v>
      </c>
      <c r="R121" s="535">
        <f t="shared" si="7"/>
        <v>0</v>
      </c>
      <c r="S121" s="535">
        <f t="shared" si="7"/>
        <v>0</v>
      </c>
      <c r="T121" s="535">
        <f t="shared" si="7"/>
        <v>0</v>
      </c>
      <c r="U121" s="535">
        <f t="shared" si="7"/>
        <v>0</v>
      </c>
      <c r="V121" s="535">
        <f t="shared" si="7"/>
        <v>0</v>
      </c>
      <c r="W121" s="535">
        <f t="shared" si="7"/>
        <v>0</v>
      </c>
      <c r="X121" s="535">
        <f t="shared" si="7"/>
        <v>0</v>
      </c>
      <c r="Y121" s="535">
        <f t="shared" si="7"/>
        <v>0</v>
      </c>
      <c r="Z121" s="535">
        <f t="shared" si="7"/>
        <v>0</v>
      </c>
      <c r="AA121" s="535">
        <f t="shared" si="7"/>
        <v>0</v>
      </c>
      <c r="AB121" s="535">
        <f t="shared" si="7"/>
        <v>0</v>
      </c>
      <c r="AC121" s="535">
        <f t="shared" si="7"/>
        <v>0</v>
      </c>
      <c r="AD121" s="535">
        <f t="shared" si="7"/>
        <v>0</v>
      </c>
      <c r="AE121" s="539">
        <f t="shared" si="7"/>
        <v>0</v>
      </c>
    </row>
    <row r="122" spans="10:10">
      <c r="J122" s="536" t="b">
        <f>J121='Technical forecasts (Year 2)'!$K$53</f>
        <v>1</v>
      </c>
    </row>
    <row r="123"/>
    <row r="124" s="237" customFormat="1" ht="24.75" customHeight="1" spans="4:16">
      <c r="D124" s="477" t="s">
        <v>1176</v>
      </c>
      <c r="H124" s="477"/>
      <c r="I124" s="413"/>
      <c r="J124" s="413"/>
      <c r="K124" s="413"/>
      <c r="N124" s="302"/>
      <c r="O124" s="302"/>
      <c r="P124" s="302"/>
    </row>
    <row r="125" spans="12:13">
      <c r="L125" s="29"/>
      <c r="M125" s="29"/>
    </row>
    <row r="126" ht="82.15" customHeight="1" spans="8:31">
      <c r="H126" s="453" t="s">
        <v>195</v>
      </c>
      <c r="J126" s="530"/>
      <c r="K126" s="530"/>
      <c r="L126" s="531" t="str">
        <f t="array" ref="L126:AE126">TRANSPOSE('Index Tables'!$M$42:$M$61)</f>
        <v>33kV / Mixed</v>
      </c>
      <c r="M126" s="531" t="str">
        <v>6.6-11 kV / Mixed</v>
      </c>
      <c r="N126" s="531" t="str">
        <v>400 V / Mixed</v>
      </c>
      <c r="O126" s="531" t="str">
        <v/>
      </c>
      <c r="P126" s="531" t="str">
        <v/>
      </c>
      <c r="Q126" s="531" t="str">
        <v/>
      </c>
      <c r="R126" s="531" t="str">
        <v/>
      </c>
      <c r="S126" s="531" t="str">
        <v/>
      </c>
      <c r="T126" s="531" t="str">
        <v/>
      </c>
      <c r="U126" s="531" t="str">
        <v/>
      </c>
      <c r="V126" s="531" t="str">
        <v/>
      </c>
      <c r="W126" s="531" t="str">
        <v/>
      </c>
      <c r="X126" s="531" t="str">
        <v/>
      </c>
      <c r="Y126" s="531" t="str">
        <v/>
      </c>
      <c r="Z126" s="531" t="str">
        <v/>
      </c>
      <c r="AA126" s="531" t="str">
        <v/>
      </c>
      <c r="AB126" s="531" t="str">
        <v/>
      </c>
      <c r="AC126" s="531" t="str">
        <v/>
      </c>
      <c r="AD126" s="531" t="str">
        <v/>
      </c>
      <c r="AE126" s="538" t="str">
        <v/>
      </c>
    </row>
    <row r="127" spans="8:31">
      <c r="H127" s="483" t="str">
        <f>IF('Index Tables'!$I$68="","",'Index Tables'!$I$68)</f>
        <v>Domestic Indigent</v>
      </c>
      <c r="J127" s="532"/>
      <c r="K127" s="532"/>
      <c r="L127" s="537">
        <f>IFERROR(L96/L$121,0)</f>
        <v>0.00892238150271612</v>
      </c>
      <c r="M127" s="537">
        <f t="shared" ref="M127:AE141" si="8">IFERROR(M96/M$121,0)</f>
        <v>0.00893901643515955</v>
      </c>
      <c r="N127" s="537">
        <f t="shared" si="8"/>
        <v>0.0186513521511454</v>
      </c>
      <c r="O127" s="537">
        <f t="shared" si="8"/>
        <v>0</v>
      </c>
      <c r="P127" s="537">
        <f t="shared" si="8"/>
        <v>0</v>
      </c>
      <c r="Q127" s="537">
        <f t="shared" si="8"/>
        <v>0</v>
      </c>
      <c r="R127" s="537">
        <f t="shared" si="8"/>
        <v>0</v>
      </c>
      <c r="S127" s="537">
        <f t="shared" si="8"/>
        <v>0</v>
      </c>
      <c r="T127" s="537">
        <f t="shared" si="8"/>
        <v>0</v>
      </c>
      <c r="U127" s="537">
        <f t="shared" si="8"/>
        <v>0</v>
      </c>
      <c r="V127" s="537">
        <f t="shared" si="8"/>
        <v>0</v>
      </c>
      <c r="W127" s="537">
        <f t="shared" si="8"/>
        <v>0</v>
      </c>
      <c r="X127" s="537">
        <f t="shared" si="8"/>
        <v>0</v>
      </c>
      <c r="Y127" s="537">
        <f t="shared" si="8"/>
        <v>0</v>
      </c>
      <c r="Z127" s="537">
        <f t="shared" si="8"/>
        <v>0</v>
      </c>
      <c r="AA127" s="537">
        <f t="shared" si="8"/>
        <v>0</v>
      </c>
      <c r="AB127" s="537">
        <f t="shared" si="8"/>
        <v>0</v>
      </c>
      <c r="AC127" s="537">
        <f t="shared" si="8"/>
        <v>0</v>
      </c>
      <c r="AD127" s="537">
        <f t="shared" si="8"/>
        <v>0</v>
      </c>
      <c r="AE127" s="537">
        <f t="shared" si="8"/>
        <v>0</v>
      </c>
    </row>
    <row r="128" spans="8:31">
      <c r="H128" s="483" t="str">
        <f>IF('Index Tables'!$I$69="","",'Index Tables'!$I$69)</f>
        <v>Domestic Standard</v>
      </c>
      <c r="J128" s="532"/>
      <c r="K128" s="532"/>
      <c r="L128" s="537">
        <f t="shared" ref="L128:AA151" si="9">IFERROR(L97/L$121,0)</f>
        <v>0.294729298595123</v>
      </c>
      <c r="M128" s="537">
        <f t="shared" si="9"/>
        <v>0.295278793365072</v>
      </c>
      <c r="N128" s="537">
        <f t="shared" si="9"/>
        <v>0.616102319283738</v>
      </c>
      <c r="O128" s="537">
        <f t="shared" si="9"/>
        <v>0</v>
      </c>
      <c r="P128" s="537">
        <f t="shared" si="9"/>
        <v>0</v>
      </c>
      <c r="Q128" s="537">
        <f t="shared" si="9"/>
        <v>0</v>
      </c>
      <c r="R128" s="537">
        <f t="shared" si="9"/>
        <v>0</v>
      </c>
      <c r="S128" s="537">
        <f t="shared" si="9"/>
        <v>0</v>
      </c>
      <c r="T128" s="537">
        <f t="shared" si="9"/>
        <v>0</v>
      </c>
      <c r="U128" s="537">
        <f t="shared" si="9"/>
        <v>0</v>
      </c>
      <c r="V128" s="537">
        <f t="shared" si="9"/>
        <v>0</v>
      </c>
      <c r="W128" s="537">
        <f t="shared" si="9"/>
        <v>0</v>
      </c>
      <c r="X128" s="537">
        <f t="shared" si="9"/>
        <v>0</v>
      </c>
      <c r="Y128" s="537">
        <f t="shared" si="9"/>
        <v>0</v>
      </c>
      <c r="Z128" s="537">
        <f t="shared" si="9"/>
        <v>0</v>
      </c>
      <c r="AA128" s="537">
        <f t="shared" si="9"/>
        <v>0</v>
      </c>
      <c r="AB128" s="537">
        <f t="shared" si="8"/>
        <v>0</v>
      </c>
      <c r="AC128" s="537">
        <f t="shared" si="8"/>
        <v>0</v>
      </c>
      <c r="AD128" s="537">
        <f t="shared" si="8"/>
        <v>0</v>
      </c>
      <c r="AE128" s="537">
        <f t="shared" si="8"/>
        <v>0</v>
      </c>
    </row>
    <row r="129" spans="8:31">
      <c r="H129" s="483" t="str">
        <f>IF('Index Tables'!$I$70="","",'Index Tables'!$I$70)</f>
        <v>Domestic Large</v>
      </c>
      <c r="J129" s="532"/>
      <c r="K129" s="532"/>
      <c r="L129" s="537">
        <f t="shared" si="9"/>
        <v>0.0250497112464764</v>
      </c>
      <c r="M129" s="537">
        <f t="shared" si="8"/>
        <v>0.0250964140526931</v>
      </c>
      <c r="N129" s="537">
        <f t="shared" si="8"/>
        <v>0.0523639328356799</v>
      </c>
      <c r="O129" s="537">
        <f t="shared" si="8"/>
        <v>0</v>
      </c>
      <c r="P129" s="537">
        <f t="shared" si="8"/>
        <v>0</v>
      </c>
      <c r="Q129" s="537">
        <f t="shared" si="8"/>
        <v>0</v>
      </c>
      <c r="R129" s="537">
        <f t="shared" si="8"/>
        <v>0</v>
      </c>
      <c r="S129" s="537">
        <f t="shared" si="8"/>
        <v>0</v>
      </c>
      <c r="T129" s="537">
        <f t="shared" si="8"/>
        <v>0</v>
      </c>
      <c r="U129" s="537">
        <f t="shared" si="8"/>
        <v>0</v>
      </c>
      <c r="V129" s="537">
        <f t="shared" si="8"/>
        <v>0</v>
      </c>
      <c r="W129" s="537">
        <f t="shared" si="8"/>
        <v>0</v>
      </c>
      <c r="X129" s="537">
        <f t="shared" si="8"/>
        <v>0</v>
      </c>
      <c r="Y129" s="537">
        <f t="shared" si="8"/>
        <v>0</v>
      </c>
      <c r="Z129" s="537">
        <f t="shared" si="8"/>
        <v>0</v>
      </c>
      <c r="AA129" s="537">
        <f t="shared" si="8"/>
        <v>0</v>
      </c>
      <c r="AB129" s="537">
        <f t="shared" si="8"/>
        <v>0</v>
      </c>
      <c r="AC129" s="537">
        <f t="shared" si="8"/>
        <v>0</v>
      </c>
      <c r="AD129" s="537">
        <f t="shared" si="8"/>
        <v>0</v>
      </c>
      <c r="AE129" s="537">
        <f t="shared" si="8"/>
        <v>0</v>
      </c>
    </row>
    <row r="130" spans="8:31">
      <c r="H130" s="483" t="str">
        <f>IF('Index Tables'!$I$71="","",'Index Tables'!$I$71)</f>
        <v>Commercial Small</v>
      </c>
      <c r="J130" s="532"/>
      <c r="K130" s="532"/>
      <c r="L130" s="537">
        <f t="shared" si="9"/>
        <v>0.0315887011047488</v>
      </c>
      <c r="M130" s="537">
        <f t="shared" si="8"/>
        <v>0.0316475952361747</v>
      </c>
      <c r="N130" s="537">
        <f t="shared" si="8"/>
        <v>0.0660330415284969</v>
      </c>
      <c r="O130" s="537">
        <f t="shared" si="8"/>
        <v>0</v>
      </c>
      <c r="P130" s="537">
        <f t="shared" si="8"/>
        <v>0</v>
      </c>
      <c r="Q130" s="537">
        <f t="shared" si="8"/>
        <v>0</v>
      </c>
      <c r="R130" s="537">
        <f t="shared" si="8"/>
        <v>0</v>
      </c>
      <c r="S130" s="537">
        <f t="shared" si="8"/>
        <v>0</v>
      </c>
      <c r="T130" s="537">
        <f t="shared" si="8"/>
        <v>0</v>
      </c>
      <c r="U130" s="537">
        <f t="shared" si="8"/>
        <v>0</v>
      </c>
      <c r="V130" s="537">
        <f t="shared" si="8"/>
        <v>0</v>
      </c>
      <c r="W130" s="537">
        <f t="shared" si="8"/>
        <v>0</v>
      </c>
      <c r="X130" s="537">
        <f t="shared" si="8"/>
        <v>0</v>
      </c>
      <c r="Y130" s="537">
        <f t="shared" si="8"/>
        <v>0</v>
      </c>
      <c r="Z130" s="537">
        <f t="shared" si="8"/>
        <v>0</v>
      </c>
      <c r="AA130" s="537">
        <f t="shared" si="8"/>
        <v>0</v>
      </c>
      <c r="AB130" s="537">
        <f t="shared" si="8"/>
        <v>0</v>
      </c>
      <c r="AC130" s="537">
        <f t="shared" si="8"/>
        <v>0</v>
      </c>
      <c r="AD130" s="537">
        <f t="shared" si="8"/>
        <v>0</v>
      </c>
      <c r="AE130" s="537">
        <f t="shared" si="8"/>
        <v>0</v>
      </c>
    </row>
    <row r="131" spans="8:31">
      <c r="H131" s="483" t="str">
        <f>IF('Index Tables'!$I$72="","",'Index Tables'!$I$72)</f>
        <v>Commercial Medium</v>
      </c>
      <c r="J131" s="532"/>
      <c r="K131" s="532"/>
      <c r="L131" s="537">
        <f t="shared" si="9"/>
        <v>0.107051748182423</v>
      </c>
      <c r="M131" s="537">
        <f t="shared" si="8"/>
        <v>0.107251335994088</v>
      </c>
      <c r="N131" s="537">
        <f t="shared" si="8"/>
        <v>0.223781044683899</v>
      </c>
      <c r="O131" s="537">
        <f t="shared" si="8"/>
        <v>0</v>
      </c>
      <c r="P131" s="537">
        <f t="shared" si="8"/>
        <v>0</v>
      </c>
      <c r="Q131" s="537">
        <f t="shared" si="8"/>
        <v>0</v>
      </c>
      <c r="R131" s="537">
        <f t="shared" si="8"/>
        <v>0</v>
      </c>
      <c r="S131" s="537">
        <f t="shared" si="8"/>
        <v>0</v>
      </c>
      <c r="T131" s="537">
        <f t="shared" si="8"/>
        <v>0</v>
      </c>
      <c r="U131" s="537">
        <f t="shared" si="8"/>
        <v>0</v>
      </c>
      <c r="V131" s="537">
        <f t="shared" si="8"/>
        <v>0</v>
      </c>
      <c r="W131" s="537">
        <f t="shared" si="8"/>
        <v>0</v>
      </c>
      <c r="X131" s="537">
        <f t="shared" si="8"/>
        <v>0</v>
      </c>
      <c r="Y131" s="537">
        <f t="shared" si="8"/>
        <v>0</v>
      </c>
      <c r="Z131" s="537">
        <f t="shared" si="8"/>
        <v>0</v>
      </c>
      <c r="AA131" s="537">
        <f t="shared" si="8"/>
        <v>0</v>
      </c>
      <c r="AB131" s="537">
        <f t="shared" si="8"/>
        <v>0</v>
      </c>
      <c r="AC131" s="537">
        <f t="shared" si="8"/>
        <v>0</v>
      </c>
      <c r="AD131" s="537">
        <f t="shared" si="8"/>
        <v>0</v>
      </c>
      <c r="AE131" s="537">
        <f t="shared" si="8"/>
        <v>0</v>
      </c>
    </row>
    <row r="132" spans="8:31">
      <c r="H132" s="483" t="str">
        <f>IF('Index Tables'!$I$73="","",'Index Tables'!$I$73)</f>
        <v>Commercial Large</v>
      </c>
      <c r="J132" s="532"/>
      <c r="K132" s="532"/>
      <c r="L132" s="537">
        <f t="shared" si="9"/>
        <v>0.119896014489418</v>
      </c>
      <c r="M132" s="537">
        <f t="shared" si="8"/>
        <v>0.119691012113181</v>
      </c>
      <c r="N132" s="537">
        <f t="shared" si="8"/>
        <v>0</v>
      </c>
      <c r="O132" s="537">
        <f t="shared" si="8"/>
        <v>0</v>
      </c>
      <c r="P132" s="537">
        <f t="shared" si="8"/>
        <v>0</v>
      </c>
      <c r="Q132" s="537">
        <f t="shared" si="8"/>
        <v>0</v>
      </c>
      <c r="R132" s="537">
        <f t="shared" si="8"/>
        <v>0</v>
      </c>
      <c r="S132" s="537">
        <f t="shared" si="8"/>
        <v>0</v>
      </c>
      <c r="T132" s="537">
        <f t="shared" si="8"/>
        <v>0</v>
      </c>
      <c r="U132" s="537">
        <f t="shared" si="8"/>
        <v>0</v>
      </c>
      <c r="V132" s="537">
        <f t="shared" si="8"/>
        <v>0</v>
      </c>
      <c r="W132" s="537">
        <f t="shared" si="8"/>
        <v>0</v>
      </c>
      <c r="X132" s="537">
        <f t="shared" si="8"/>
        <v>0</v>
      </c>
      <c r="Y132" s="537">
        <f t="shared" si="8"/>
        <v>0</v>
      </c>
      <c r="Z132" s="537">
        <f t="shared" si="8"/>
        <v>0</v>
      </c>
      <c r="AA132" s="537">
        <f t="shared" si="8"/>
        <v>0</v>
      </c>
      <c r="AB132" s="537">
        <f t="shared" si="8"/>
        <v>0</v>
      </c>
      <c r="AC132" s="537">
        <f t="shared" si="8"/>
        <v>0</v>
      </c>
      <c r="AD132" s="537">
        <f t="shared" si="8"/>
        <v>0</v>
      </c>
      <c r="AE132" s="537">
        <f t="shared" si="8"/>
        <v>0</v>
      </c>
    </row>
    <row r="133" spans="8:31">
      <c r="H133" s="483" t="str">
        <f>IF('Index Tables'!$I$74="","",'Index Tables'!$I$74)</f>
        <v>Industrial Medium</v>
      </c>
      <c r="J133" s="532"/>
      <c r="K133" s="532"/>
      <c r="L133" s="537">
        <f t="shared" si="9"/>
        <v>0.334740545809795</v>
      </c>
      <c r="M133" s="537">
        <f t="shared" si="8"/>
        <v>0.334168194780396</v>
      </c>
      <c r="N133" s="537">
        <f t="shared" si="8"/>
        <v>0</v>
      </c>
      <c r="O133" s="537">
        <f t="shared" si="8"/>
        <v>0</v>
      </c>
      <c r="P133" s="537">
        <f t="shared" si="8"/>
        <v>0</v>
      </c>
      <c r="Q133" s="537">
        <f t="shared" si="8"/>
        <v>0</v>
      </c>
      <c r="R133" s="537">
        <f t="shared" si="8"/>
        <v>0</v>
      </c>
      <c r="S133" s="537">
        <f t="shared" si="8"/>
        <v>0</v>
      </c>
      <c r="T133" s="537">
        <f t="shared" si="8"/>
        <v>0</v>
      </c>
      <c r="U133" s="537">
        <f t="shared" si="8"/>
        <v>0</v>
      </c>
      <c r="V133" s="537">
        <f t="shared" si="8"/>
        <v>0</v>
      </c>
      <c r="W133" s="537">
        <f t="shared" si="8"/>
        <v>0</v>
      </c>
      <c r="X133" s="537">
        <f t="shared" si="8"/>
        <v>0</v>
      </c>
      <c r="Y133" s="537">
        <f t="shared" si="8"/>
        <v>0</v>
      </c>
      <c r="Z133" s="537">
        <f t="shared" si="8"/>
        <v>0</v>
      </c>
      <c r="AA133" s="537">
        <f t="shared" si="8"/>
        <v>0</v>
      </c>
      <c r="AB133" s="537">
        <f t="shared" si="8"/>
        <v>0</v>
      </c>
      <c r="AC133" s="537">
        <f t="shared" si="8"/>
        <v>0</v>
      </c>
      <c r="AD133" s="537">
        <f t="shared" si="8"/>
        <v>0</v>
      </c>
      <c r="AE133" s="537">
        <f t="shared" si="8"/>
        <v>0</v>
      </c>
    </row>
    <row r="134" spans="8:31">
      <c r="H134" s="483" t="str">
        <f>IF('Index Tables'!$I$75="","",'Index Tables'!$I$75)</f>
        <v>Industrial Large</v>
      </c>
      <c r="J134" s="532"/>
      <c r="K134" s="532"/>
      <c r="L134" s="537">
        <f t="shared" si="9"/>
        <v>0.0347780768746462</v>
      </c>
      <c r="M134" s="537">
        <f t="shared" si="8"/>
        <v>0.0347186121090273</v>
      </c>
      <c r="N134" s="537">
        <f t="shared" si="8"/>
        <v>0</v>
      </c>
      <c r="O134" s="537">
        <f t="shared" si="8"/>
        <v>0</v>
      </c>
      <c r="P134" s="537">
        <f t="shared" si="8"/>
        <v>0</v>
      </c>
      <c r="Q134" s="537">
        <f t="shared" si="8"/>
        <v>0</v>
      </c>
      <c r="R134" s="537">
        <f t="shared" si="8"/>
        <v>0</v>
      </c>
      <c r="S134" s="537">
        <f t="shared" si="8"/>
        <v>0</v>
      </c>
      <c r="T134" s="537">
        <f t="shared" si="8"/>
        <v>0</v>
      </c>
      <c r="U134" s="537">
        <f t="shared" si="8"/>
        <v>0</v>
      </c>
      <c r="V134" s="537">
        <f t="shared" si="8"/>
        <v>0</v>
      </c>
      <c r="W134" s="537">
        <f t="shared" si="8"/>
        <v>0</v>
      </c>
      <c r="X134" s="537">
        <f t="shared" si="8"/>
        <v>0</v>
      </c>
      <c r="Y134" s="537">
        <f t="shared" si="8"/>
        <v>0</v>
      </c>
      <c r="Z134" s="537">
        <f t="shared" si="8"/>
        <v>0</v>
      </c>
      <c r="AA134" s="537">
        <f t="shared" si="8"/>
        <v>0</v>
      </c>
      <c r="AB134" s="537">
        <f t="shared" si="8"/>
        <v>0</v>
      </c>
      <c r="AC134" s="537">
        <f t="shared" si="8"/>
        <v>0</v>
      </c>
      <c r="AD134" s="537">
        <f t="shared" si="8"/>
        <v>0</v>
      </c>
      <c r="AE134" s="537">
        <f t="shared" si="8"/>
        <v>0</v>
      </c>
    </row>
    <row r="135" spans="8:31">
      <c r="H135" s="483" t="str">
        <f>IF('Index Tables'!$I$76="","",'Index Tables'!$I$76)</f>
        <v>Commercial Medium-Flexi-time</v>
      </c>
      <c r="J135" s="532"/>
      <c r="K135" s="532"/>
      <c r="L135" s="537">
        <f t="shared" si="9"/>
        <v>0.000147642474113639</v>
      </c>
      <c r="M135" s="537">
        <f t="shared" si="8"/>
        <v>0.000147390029875558</v>
      </c>
      <c r="N135" s="537">
        <f t="shared" si="8"/>
        <v>0</v>
      </c>
      <c r="O135" s="537">
        <f t="shared" si="8"/>
        <v>0</v>
      </c>
      <c r="P135" s="537">
        <f t="shared" si="8"/>
        <v>0</v>
      </c>
      <c r="Q135" s="537">
        <f t="shared" si="8"/>
        <v>0</v>
      </c>
      <c r="R135" s="537">
        <f t="shared" si="8"/>
        <v>0</v>
      </c>
      <c r="S135" s="537">
        <f t="shared" si="8"/>
        <v>0</v>
      </c>
      <c r="T135" s="537">
        <f t="shared" si="8"/>
        <v>0</v>
      </c>
      <c r="U135" s="537">
        <f t="shared" si="8"/>
        <v>0</v>
      </c>
      <c r="V135" s="537">
        <f t="shared" si="8"/>
        <v>0</v>
      </c>
      <c r="W135" s="537">
        <f t="shared" si="8"/>
        <v>0</v>
      </c>
      <c r="X135" s="537">
        <f t="shared" si="8"/>
        <v>0</v>
      </c>
      <c r="Y135" s="537">
        <f t="shared" si="8"/>
        <v>0</v>
      </c>
      <c r="Z135" s="537">
        <f t="shared" si="8"/>
        <v>0</v>
      </c>
      <c r="AA135" s="537">
        <f t="shared" si="8"/>
        <v>0</v>
      </c>
      <c r="AB135" s="537">
        <f t="shared" si="8"/>
        <v>0</v>
      </c>
      <c r="AC135" s="537">
        <f t="shared" si="8"/>
        <v>0</v>
      </c>
      <c r="AD135" s="537">
        <f t="shared" si="8"/>
        <v>0</v>
      </c>
      <c r="AE135" s="537">
        <f t="shared" si="8"/>
        <v>0</v>
      </c>
    </row>
    <row r="136" spans="8:31">
      <c r="H136" s="483" t="str">
        <f>IF('Index Tables'!$I$77="","",'Index Tables'!$I$77)</f>
        <v>Commercial Large-Flexi-time</v>
      </c>
      <c r="J136" s="532"/>
      <c r="K136" s="532"/>
      <c r="L136" s="537">
        <f t="shared" si="9"/>
        <v>0</v>
      </c>
      <c r="M136" s="537">
        <f t="shared" si="8"/>
        <v>0</v>
      </c>
      <c r="N136" s="537">
        <f t="shared" si="8"/>
        <v>0</v>
      </c>
      <c r="O136" s="537">
        <f t="shared" si="8"/>
        <v>0</v>
      </c>
      <c r="P136" s="537">
        <f t="shared" si="8"/>
        <v>0</v>
      </c>
      <c r="Q136" s="537">
        <f t="shared" si="8"/>
        <v>0</v>
      </c>
      <c r="R136" s="537">
        <f t="shared" si="8"/>
        <v>0</v>
      </c>
      <c r="S136" s="537">
        <f t="shared" si="8"/>
        <v>0</v>
      </c>
      <c r="T136" s="537">
        <f t="shared" si="8"/>
        <v>0</v>
      </c>
      <c r="U136" s="537">
        <f t="shared" si="8"/>
        <v>0</v>
      </c>
      <c r="V136" s="537">
        <f t="shared" si="8"/>
        <v>0</v>
      </c>
      <c r="W136" s="537">
        <f t="shared" si="8"/>
        <v>0</v>
      </c>
      <c r="X136" s="537">
        <f t="shared" si="8"/>
        <v>0</v>
      </c>
      <c r="Y136" s="537">
        <f t="shared" si="8"/>
        <v>0</v>
      </c>
      <c r="Z136" s="537">
        <f t="shared" si="8"/>
        <v>0</v>
      </c>
      <c r="AA136" s="537">
        <f t="shared" si="8"/>
        <v>0</v>
      </c>
      <c r="AB136" s="537">
        <f t="shared" si="8"/>
        <v>0</v>
      </c>
      <c r="AC136" s="537">
        <f t="shared" si="8"/>
        <v>0</v>
      </c>
      <c r="AD136" s="537">
        <f t="shared" si="8"/>
        <v>0</v>
      </c>
      <c r="AE136" s="537">
        <f t="shared" si="8"/>
        <v>0</v>
      </c>
    </row>
    <row r="137" spans="8:31">
      <c r="H137" s="483" t="str">
        <f>IF('Index Tables'!$I$78="","",'Index Tables'!$I$78)</f>
        <v>Industrial Medium-Flexi-time</v>
      </c>
      <c r="J137" s="532"/>
      <c r="K137" s="532"/>
      <c r="L137" s="537">
        <f t="shared" si="9"/>
        <v>0</v>
      </c>
      <c r="M137" s="537">
        <f t="shared" si="8"/>
        <v>0</v>
      </c>
      <c r="N137" s="537">
        <f t="shared" si="8"/>
        <v>0</v>
      </c>
      <c r="O137" s="537">
        <f t="shared" si="8"/>
        <v>0</v>
      </c>
      <c r="P137" s="537">
        <f t="shared" si="8"/>
        <v>0</v>
      </c>
      <c r="Q137" s="537">
        <f t="shared" si="8"/>
        <v>0</v>
      </c>
      <c r="R137" s="537">
        <f t="shared" si="8"/>
        <v>0</v>
      </c>
      <c r="S137" s="537">
        <f t="shared" si="8"/>
        <v>0</v>
      </c>
      <c r="T137" s="537">
        <f t="shared" si="8"/>
        <v>0</v>
      </c>
      <c r="U137" s="537">
        <f t="shared" si="8"/>
        <v>0</v>
      </c>
      <c r="V137" s="537">
        <f t="shared" si="8"/>
        <v>0</v>
      </c>
      <c r="W137" s="537">
        <f t="shared" si="8"/>
        <v>0</v>
      </c>
      <c r="X137" s="537">
        <f t="shared" si="8"/>
        <v>0</v>
      </c>
      <c r="Y137" s="537">
        <f t="shared" si="8"/>
        <v>0</v>
      </c>
      <c r="Z137" s="537">
        <f t="shared" si="8"/>
        <v>0</v>
      </c>
      <c r="AA137" s="537">
        <f t="shared" si="8"/>
        <v>0</v>
      </c>
      <c r="AB137" s="537">
        <f t="shared" si="8"/>
        <v>0</v>
      </c>
      <c r="AC137" s="537">
        <f t="shared" si="8"/>
        <v>0</v>
      </c>
      <c r="AD137" s="537">
        <f t="shared" si="8"/>
        <v>0</v>
      </c>
      <c r="AE137" s="537">
        <f t="shared" si="8"/>
        <v>0</v>
      </c>
    </row>
    <row r="138" spans="8:31">
      <c r="H138" s="483" t="str">
        <f>IF('Index Tables'!$I$79="","",'Index Tables'!$I$79)</f>
        <v>Industrial Large-Flexi-time</v>
      </c>
      <c r="J138" s="532"/>
      <c r="K138" s="532"/>
      <c r="L138" s="537">
        <f t="shared" si="9"/>
        <v>0.0320605265479741</v>
      </c>
      <c r="M138" s="537">
        <f t="shared" si="8"/>
        <v>0.0320057083444355</v>
      </c>
      <c r="N138" s="537">
        <f t="shared" si="8"/>
        <v>0</v>
      </c>
      <c r="O138" s="537">
        <f t="shared" si="8"/>
        <v>0</v>
      </c>
      <c r="P138" s="537">
        <f t="shared" si="8"/>
        <v>0</v>
      </c>
      <c r="Q138" s="537">
        <f t="shared" si="8"/>
        <v>0</v>
      </c>
      <c r="R138" s="537">
        <f t="shared" si="8"/>
        <v>0</v>
      </c>
      <c r="S138" s="537">
        <f t="shared" si="8"/>
        <v>0</v>
      </c>
      <c r="T138" s="537">
        <f t="shared" si="8"/>
        <v>0</v>
      </c>
      <c r="U138" s="537">
        <f t="shared" si="8"/>
        <v>0</v>
      </c>
      <c r="V138" s="537">
        <f t="shared" si="8"/>
        <v>0</v>
      </c>
      <c r="W138" s="537">
        <f t="shared" si="8"/>
        <v>0</v>
      </c>
      <c r="X138" s="537">
        <f t="shared" si="8"/>
        <v>0</v>
      </c>
      <c r="Y138" s="537">
        <f t="shared" si="8"/>
        <v>0</v>
      </c>
      <c r="Z138" s="537">
        <f t="shared" si="8"/>
        <v>0</v>
      </c>
      <c r="AA138" s="537">
        <f t="shared" si="8"/>
        <v>0</v>
      </c>
      <c r="AB138" s="537">
        <f t="shared" si="8"/>
        <v>0</v>
      </c>
      <c r="AC138" s="537">
        <f t="shared" si="8"/>
        <v>0</v>
      </c>
      <c r="AD138" s="537">
        <f t="shared" si="8"/>
        <v>0</v>
      </c>
      <c r="AE138" s="537">
        <f t="shared" si="8"/>
        <v>0</v>
      </c>
    </row>
    <row r="139" spans="8:31">
      <c r="H139" s="483" t="str">
        <f>IF('Index Tables'!$I$80="","",'Index Tables'!$I$80)</f>
        <v>Other consumers</v>
      </c>
      <c r="J139" s="532"/>
      <c r="K139" s="532"/>
      <c r="L139" s="537">
        <f t="shared" si="9"/>
        <v>0</v>
      </c>
      <c r="M139" s="537">
        <f t="shared" si="8"/>
        <v>0</v>
      </c>
      <c r="N139" s="537">
        <f t="shared" si="8"/>
        <v>0</v>
      </c>
      <c r="O139" s="537">
        <f t="shared" si="8"/>
        <v>0</v>
      </c>
      <c r="P139" s="537">
        <f t="shared" si="8"/>
        <v>0</v>
      </c>
      <c r="Q139" s="537">
        <f t="shared" si="8"/>
        <v>0</v>
      </c>
      <c r="R139" s="537">
        <f t="shared" si="8"/>
        <v>0</v>
      </c>
      <c r="S139" s="537">
        <f t="shared" si="8"/>
        <v>0</v>
      </c>
      <c r="T139" s="537">
        <f t="shared" si="8"/>
        <v>0</v>
      </c>
      <c r="U139" s="537">
        <f t="shared" si="8"/>
        <v>0</v>
      </c>
      <c r="V139" s="537">
        <f t="shared" si="8"/>
        <v>0</v>
      </c>
      <c r="W139" s="537">
        <f t="shared" si="8"/>
        <v>0</v>
      </c>
      <c r="X139" s="537">
        <f t="shared" si="8"/>
        <v>0</v>
      </c>
      <c r="Y139" s="537">
        <f t="shared" si="8"/>
        <v>0</v>
      </c>
      <c r="Z139" s="537">
        <f t="shared" si="8"/>
        <v>0</v>
      </c>
      <c r="AA139" s="537">
        <f t="shared" si="8"/>
        <v>0</v>
      </c>
      <c r="AB139" s="537">
        <f t="shared" si="8"/>
        <v>0</v>
      </c>
      <c r="AC139" s="537">
        <f t="shared" si="8"/>
        <v>0</v>
      </c>
      <c r="AD139" s="537">
        <f t="shared" si="8"/>
        <v>0</v>
      </c>
      <c r="AE139" s="537">
        <f t="shared" si="8"/>
        <v>0</v>
      </c>
    </row>
    <row r="140" spans="8:31">
      <c r="H140" s="483" t="str">
        <f>IF('Index Tables'!$I$81="","",'Index Tables'!$I$81)</f>
        <v>Sold to other municipal departments</v>
      </c>
      <c r="J140" s="532"/>
      <c r="K140" s="532"/>
      <c r="L140" s="537">
        <f t="shared" si="9"/>
        <v>0.0110353531725653</v>
      </c>
      <c r="M140" s="537">
        <f t="shared" si="8"/>
        <v>0.0110559275398975</v>
      </c>
      <c r="N140" s="537">
        <f t="shared" si="8"/>
        <v>0.0230683095170408</v>
      </c>
      <c r="O140" s="537">
        <f t="shared" si="8"/>
        <v>0</v>
      </c>
      <c r="P140" s="537">
        <f t="shared" si="8"/>
        <v>0</v>
      </c>
      <c r="Q140" s="537">
        <f t="shared" si="8"/>
        <v>0</v>
      </c>
      <c r="R140" s="537">
        <f t="shared" si="8"/>
        <v>0</v>
      </c>
      <c r="S140" s="537">
        <f t="shared" si="8"/>
        <v>0</v>
      </c>
      <c r="T140" s="537">
        <f t="shared" si="8"/>
        <v>0</v>
      </c>
      <c r="U140" s="537">
        <f t="shared" si="8"/>
        <v>0</v>
      </c>
      <c r="V140" s="537">
        <f t="shared" si="8"/>
        <v>0</v>
      </c>
      <c r="W140" s="537">
        <f t="shared" si="8"/>
        <v>0</v>
      </c>
      <c r="X140" s="537">
        <f t="shared" si="8"/>
        <v>0</v>
      </c>
      <c r="Y140" s="537">
        <f t="shared" si="8"/>
        <v>0</v>
      </c>
      <c r="Z140" s="537">
        <f t="shared" si="8"/>
        <v>0</v>
      </c>
      <c r="AA140" s="537">
        <f t="shared" si="8"/>
        <v>0</v>
      </c>
      <c r="AB140" s="537">
        <f t="shared" si="8"/>
        <v>0</v>
      </c>
      <c r="AC140" s="537">
        <f t="shared" si="8"/>
        <v>0</v>
      </c>
      <c r="AD140" s="537">
        <f t="shared" si="8"/>
        <v>0</v>
      </c>
      <c r="AE140" s="537">
        <f t="shared" si="8"/>
        <v>0</v>
      </c>
    </row>
    <row r="141" spans="8:31">
      <c r="H141" s="483" t="str">
        <f>IF('Index Tables'!$I$82="","",'Index Tables'!$I$82)</f>
        <v/>
      </c>
      <c r="J141" s="532"/>
      <c r="K141" s="532"/>
      <c r="L141" s="537">
        <f t="shared" si="9"/>
        <v>0</v>
      </c>
      <c r="M141" s="537">
        <f t="shared" si="8"/>
        <v>0</v>
      </c>
      <c r="N141" s="537">
        <f t="shared" si="8"/>
        <v>0</v>
      </c>
      <c r="O141" s="537">
        <f t="shared" si="8"/>
        <v>0</v>
      </c>
      <c r="P141" s="537">
        <f t="shared" si="8"/>
        <v>0</v>
      </c>
      <c r="Q141" s="537">
        <f t="shared" ref="M141:AE151" si="10">IFERROR(Q110/Q$121,0)</f>
        <v>0</v>
      </c>
      <c r="R141" s="537">
        <f t="shared" si="10"/>
        <v>0</v>
      </c>
      <c r="S141" s="537">
        <f t="shared" si="10"/>
        <v>0</v>
      </c>
      <c r="T141" s="537">
        <f t="shared" si="10"/>
        <v>0</v>
      </c>
      <c r="U141" s="537">
        <f t="shared" si="10"/>
        <v>0</v>
      </c>
      <c r="V141" s="537">
        <f t="shared" si="10"/>
        <v>0</v>
      </c>
      <c r="W141" s="537">
        <f t="shared" si="10"/>
        <v>0</v>
      </c>
      <c r="X141" s="537">
        <f t="shared" si="10"/>
        <v>0</v>
      </c>
      <c r="Y141" s="537">
        <f t="shared" si="10"/>
        <v>0</v>
      </c>
      <c r="Z141" s="537">
        <f t="shared" si="10"/>
        <v>0</v>
      </c>
      <c r="AA141" s="537">
        <f t="shared" si="10"/>
        <v>0</v>
      </c>
      <c r="AB141" s="537">
        <f t="shared" si="10"/>
        <v>0</v>
      </c>
      <c r="AC141" s="537">
        <f t="shared" si="10"/>
        <v>0</v>
      </c>
      <c r="AD141" s="537">
        <f t="shared" si="10"/>
        <v>0</v>
      </c>
      <c r="AE141" s="537">
        <f t="shared" si="10"/>
        <v>0</v>
      </c>
    </row>
    <row r="142" spans="8:31">
      <c r="H142" s="483" t="str">
        <f>IF('Index Tables'!$I$83="","",'Index Tables'!$I$83)</f>
        <v/>
      </c>
      <c r="J142" s="532"/>
      <c r="K142" s="532"/>
      <c r="L142" s="537">
        <f t="shared" si="9"/>
        <v>0</v>
      </c>
      <c r="M142" s="537">
        <f t="shared" si="10"/>
        <v>0</v>
      </c>
      <c r="N142" s="537">
        <f t="shared" si="10"/>
        <v>0</v>
      </c>
      <c r="O142" s="537">
        <f t="shared" si="10"/>
        <v>0</v>
      </c>
      <c r="P142" s="537">
        <f t="shared" si="10"/>
        <v>0</v>
      </c>
      <c r="Q142" s="537">
        <f t="shared" si="10"/>
        <v>0</v>
      </c>
      <c r="R142" s="537">
        <f t="shared" si="10"/>
        <v>0</v>
      </c>
      <c r="S142" s="537">
        <f t="shared" si="10"/>
        <v>0</v>
      </c>
      <c r="T142" s="537">
        <f t="shared" si="10"/>
        <v>0</v>
      </c>
      <c r="U142" s="537">
        <f t="shared" si="10"/>
        <v>0</v>
      </c>
      <c r="V142" s="537">
        <f t="shared" si="10"/>
        <v>0</v>
      </c>
      <c r="W142" s="537">
        <f t="shared" si="10"/>
        <v>0</v>
      </c>
      <c r="X142" s="537">
        <f t="shared" si="10"/>
        <v>0</v>
      </c>
      <c r="Y142" s="537">
        <f t="shared" si="10"/>
        <v>0</v>
      </c>
      <c r="Z142" s="537">
        <f t="shared" si="10"/>
        <v>0</v>
      </c>
      <c r="AA142" s="537">
        <f t="shared" si="10"/>
        <v>0</v>
      </c>
      <c r="AB142" s="537">
        <f t="shared" si="10"/>
        <v>0</v>
      </c>
      <c r="AC142" s="537">
        <f t="shared" si="10"/>
        <v>0</v>
      </c>
      <c r="AD142" s="537">
        <f t="shared" si="10"/>
        <v>0</v>
      </c>
      <c r="AE142" s="537">
        <f t="shared" si="10"/>
        <v>0</v>
      </c>
    </row>
    <row r="143" spans="8:31">
      <c r="H143" s="483" t="str">
        <f>IF('Index Tables'!$I$84="","",'Index Tables'!$I$84)</f>
        <v/>
      </c>
      <c r="J143" s="532"/>
      <c r="K143" s="532"/>
      <c r="L143" s="537">
        <f t="shared" si="9"/>
        <v>0</v>
      </c>
      <c r="M143" s="537">
        <f t="shared" si="10"/>
        <v>0</v>
      </c>
      <c r="N143" s="537">
        <f t="shared" si="10"/>
        <v>0</v>
      </c>
      <c r="O143" s="537">
        <f t="shared" si="10"/>
        <v>0</v>
      </c>
      <c r="P143" s="537">
        <f t="shared" si="10"/>
        <v>0</v>
      </c>
      <c r="Q143" s="537">
        <f t="shared" si="10"/>
        <v>0</v>
      </c>
      <c r="R143" s="537">
        <f t="shared" si="10"/>
        <v>0</v>
      </c>
      <c r="S143" s="537">
        <f t="shared" si="10"/>
        <v>0</v>
      </c>
      <c r="T143" s="537">
        <f t="shared" si="10"/>
        <v>0</v>
      </c>
      <c r="U143" s="537">
        <f t="shared" si="10"/>
        <v>0</v>
      </c>
      <c r="V143" s="537">
        <f t="shared" si="10"/>
        <v>0</v>
      </c>
      <c r="W143" s="537">
        <f t="shared" si="10"/>
        <v>0</v>
      </c>
      <c r="X143" s="537">
        <f t="shared" si="10"/>
        <v>0</v>
      </c>
      <c r="Y143" s="537">
        <f t="shared" si="10"/>
        <v>0</v>
      </c>
      <c r="Z143" s="537">
        <f t="shared" si="10"/>
        <v>0</v>
      </c>
      <c r="AA143" s="537">
        <f t="shared" si="10"/>
        <v>0</v>
      </c>
      <c r="AB143" s="537">
        <f t="shared" si="10"/>
        <v>0</v>
      </c>
      <c r="AC143" s="537">
        <f t="shared" si="10"/>
        <v>0</v>
      </c>
      <c r="AD143" s="537">
        <f t="shared" si="10"/>
        <v>0</v>
      </c>
      <c r="AE143" s="537">
        <f t="shared" si="10"/>
        <v>0</v>
      </c>
    </row>
    <row r="144" spans="8:31">
      <c r="H144" s="483" t="str">
        <f>IF('Index Tables'!$I$85="","",'Index Tables'!$I$85)</f>
        <v/>
      </c>
      <c r="J144" s="532"/>
      <c r="K144" s="532"/>
      <c r="L144" s="537">
        <f t="shared" si="9"/>
        <v>0</v>
      </c>
      <c r="M144" s="537">
        <f t="shared" si="10"/>
        <v>0</v>
      </c>
      <c r="N144" s="537">
        <f t="shared" si="10"/>
        <v>0</v>
      </c>
      <c r="O144" s="537">
        <f t="shared" si="10"/>
        <v>0</v>
      </c>
      <c r="P144" s="537">
        <f t="shared" si="10"/>
        <v>0</v>
      </c>
      <c r="Q144" s="537">
        <f t="shared" si="10"/>
        <v>0</v>
      </c>
      <c r="R144" s="537">
        <f t="shared" si="10"/>
        <v>0</v>
      </c>
      <c r="S144" s="537">
        <f t="shared" si="10"/>
        <v>0</v>
      </c>
      <c r="T144" s="537">
        <f t="shared" si="10"/>
        <v>0</v>
      </c>
      <c r="U144" s="537">
        <f t="shared" si="10"/>
        <v>0</v>
      </c>
      <c r="V144" s="537">
        <f t="shared" si="10"/>
        <v>0</v>
      </c>
      <c r="W144" s="537">
        <f t="shared" si="10"/>
        <v>0</v>
      </c>
      <c r="X144" s="537">
        <f t="shared" si="10"/>
        <v>0</v>
      </c>
      <c r="Y144" s="537">
        <f t="shared" si="10"/>
        <v>0</v>
      </c>
      <c r="Z144" s="537">
        <f t="shared" si="10"/>
        <v>0</v>
      </c>
      <c r="AA144" s="537">
        <f t="shared" si="10"/>
        <v>0</v>
      </c>
      <c r="AB144" s="537">
        <f t="shared" si="10"/>
        <v>0</v>
      </c>
      <c r="AC144" s="537">
        <f t="shared" si="10"/>
        <v>0</v>
      </c>
      <c r="AD144" s="537">
        <f t="shared" si="10"/>
        <v>0</v>
      </c>
      <c r="AE144" s="537">
        <f t="shared" si="10"/>
        <v>0</v>
      </c>
    </row>
    <row r="145" spans="8:31">
      <c r="H145" s="483" t="str">
        <f>IF('Index Tables'!$I$86="","",'Index Tables'!$I$86)</f>
        <v/>
      </c>
      <c r="J145" s="532"/>
      <c r="K145" s="532"/>
      <c r="L145" s="537">
        <f t="shared" si="9"/>
        <v>0</v>
      </c>
      <c r="M145" s="537">
        <f t="shared" si="10"/>
        <v>0</v>
      </c>
      <c r="N145" s="537">
        <f t="shared" si="10"/>
        <v>0</v>
      </c>
      <c r="O145" s="537">
        <f t="shared" si="10"/>
        <v>0</v>
      </c>
      <c r="P145" s="537">
        <f t="shared" si="10"/>
        <v>0</v>
      </c>
      <c r="Q145" s="537">
        <f t="shared" si="10"/>
        <v>0</v>
      </c>
      <c r="R145" s="537">
        <f t="shared" si="10"/>
        <v>0</v>
      </c>
      <c r="S145" s="537">
        <f t="shared" si="10"/>
        <v>0</v>
      </c>
      <c r="T145" s="537">
        <f t="shared" si="10"/>
        <v>0</v>
      </c>
      <c r="U145" s="537">
        <f t="shared" si="10"/>
        <v>0</v>
      </c>
      <c r="V145" s="537">
        <f t="shared" si="10"/>
        <v>0</v>
      </c>
      <c r="W145" s="537">
        <f t="shared" si="10"/>
        <v>0</v>
      </c>
      <c r="X145" s="537">
        <f t="shared" si="10"/>
        <v>0</v>
      </c>
      <c r="Y145" s="537">
        <f t="shared" si="10"/>
        <v>0</v>
      </c>
      <c r="Z145" s="537">
        <f t="shared" si="10"/>
        <v>0</v>
      </c>
      <c r="AA145" s="537">
        <f t="shared" si="10"/>
        <v>0</v>
      </c>
      <c r="AB145" s="537">
        <f t="shared" si="10"/>
        <v>0</v>
      </c>
      <c r="AC145" s="537">
        <f t="shared" si="10"/>
        <v>0</v>
      </c>
      <c r="AD145" s="537">
        <f t="shared" si="10"/>
        <v>0</v>
      </c>
      <c r="AE145" s="537">
        <f t="shared" si="10"/>
        <v>0</v>
      </c>
    </row>
    <row r="146" spans="8:31">
      <c r="H146" s="483" t="str">
        <f>IF('Index Tables'!$I$87="","",'Index Tables'!$I$87)</f>
        <v/>
      </c>
      <c r="J146" s="532"/>
      <c r="K146" s="532"/>
      <c r="L146" s="537">
        <f t="shared" si="9"/>
        <v>0</v>
      </c>
      <c r="M146" s="537">
        <f t="shared" si="10"/>
        <v>0</v>
      </c>
      <c r="N146" s="537">
        <f t="shared" si="10"/>
        <v>0</v>
      </c>
      <c r="O146" s="537">
        <f t="shared" si="10"/>
        <v>0</v>
      </c>
      <c r="P146" s="537">
        <f t="shared" si="10"/>
        <v>0</v>
      </c>
      <c r="Q146" s="537">
        <f t="shared" si="10"/>
        <v>0</v>
      </c>
      <c r="R146" s="537">
        <f t="shared" si="10"/>
        <v>0</v>
      </c>
      <c r="S146" s="537">
        <f t="shared" si="10"/>
        <v>0</v>
      </c>
      <c r="T146" s="537">
        <f t="shared" si="10"/>
        <v>0</v>
      </c>
      <c r="U146" s="537">
        <f t="shared" si="10"/>
        <v>0</v>
      </c>
      <c r="V146" s="537">
        <f t="shared" si="10"/>
        <v>0</v>
      </c>
      <c r="W146" s="537">
        <f t="shared" si="10"/>
        <v>0</v>
      </c>
      <c r="X146" s="537">
        <f t="shared" si="10"/>
        <v>0</v>
      </c>
      <c r="Y146" s="537">
        <f t="shared" si="10"/>
        <v>0</v>
      </c>
      <c r="Z146" s="537">
        <f t="shared" si="10"/>
        <v>0</v>
      </c>
      <c r="AA146" s="537">
        <f t="shared" si="10"/>
        <v>0</v>
      </c>
      <c r="AB146" s="537">
        <f t="shared" si="10"/>
        <v>0</v>
      </c>
      <c r="AC146" s="537">
        <f t="shared" si="10"/>
        <v>0</v>
      </c>
      <c r="AD146" s="537">
        <f t="shared" si="10"/>
        <v>0</v>
      </c>
      <c r="AE146" s="537">
        <f t="shared" si="10"/>
        <v>0</v>
      </c>
    </row>
    <row r="147" spans="8:31">
      <c r="H147" s="483" t="str">
        <f>IF('Index Tables'!$I$88="","",'Index Tables'!$I$88)</f>
        <v/>
      </c>
      <c r="J147" s="532"/>
      <c r="K147" s="532"/>
      <c r="L147" s="537">
        <f t="shared" si="9"/>
        <v>0</v>
      </c>
      <c r="M147" s="537">
        <f t="shared" si="10"/>
        <v>0</v>
      </c>
      <c r="N147" s="537">
        <f t="shared" si="10"/>
        <v>0</v>
      </c>
      <c r="O147" s="537">
        <f t="shared" si="10"/>
        <v>0</v>
      </c>
      <c r="P147" s="537">
        <f t="shared" si="10"/>
        <v>0</v>
      </c>
      <c r="Q147" s="537">
        <f t="shared" si="10"/>
        <v>0</v>
      </c>
      <c r="R147" s="537">
        <f t="shared" si="10"/>
        <v>0</v>
      </c>
      <c r="S147" s="537">
        <f t="shared" si="10"/>
        <v>0</v>
      </c>
      <c r="T147" s="537">
        <f t="shared" si="10"/>
        <v>0</v>
      </c>
      <c r="U147" s="537">
        <f t="shared" si="10"/>
        <v>0</v>
      </c>
      <c r="V147" s="537">
        <f t="shared" si="10"/>
        <v>0</v>
      </c>
      <c r="W147" s="537">
        <f t="shared" si="10"/>
        <v>0</v>
      </c>
      <c r="X147" s="537">
        <f t="shared" si="10"/>
        <v>0</v>
      </c>
      <c r="Y147" s="537">
        <f t="shared" si="10"/>
        <v>0</v>
      </c>
      <c r="Z147" s="537">
        <f t="shared" si="10"/>
        <v>0</v>
      </c>
      <c r="AA147" s="537">
        <f t="shared" si="10"/>
        <v>0</v>
      </c>
      <c r="AB147" s="537">
        <f t="shared" si="10"/>
        <v>0</v>
      </c>
      <c r="AC147" s="537">
        <f t="shared" si="10"/>
        <v>0</v>
      </c>
      <c r="AD147" s="537">
        <f t="shared" si="10"/>
        <v>0</v>
      </c>
      <c r="AE147" s="537">
        <f t="shared" si="10"/>
        <v>0</v>
      </c>
    </row>
    <row r="148" spans="8:31">
      <c r="H148" s="483" t="str">
        <f>IF('Index Tables'!$I$89="","",'Index Tables'!$I$89)</f>
        <v/>
      </c>
      <c r="J148" s="532"/>
      <c r="K148" s="532"/>
      <c r="L148" s="537">
        <f t="shared" si="9"/>
        <v>0</v>
      </c>
      <c r="M148" s="537">
        <f t="shared" si="10"/>
        <v>0</v>
      </c>
      <c r="N148" s="537">
        <f t="shared" si="10"/>
        <v>0</v>
      </c>
      <c r="O148" s="537">
        <f t="shared" si="10"/>
        <v>0</v>
      </c>
      <c r="P148" s="537">
        <f t="shared" si="10"/>
        <v>0</v>
      </c>
      <c r="Q148" s="537">
        <f t="shared" si="10"/>
        <v>0</v>
      </c>
      <c r="R148" s="537">
        <f t="shared" si="10"/>
        <v>0</v>
      </c>
      <c r="S148" s="537">
        <f t="shared" si="10"/>
        <v>0</v>
      </c>
      <c r="T148" s="537">
        <f t="shared" si="10"/>
        <v>0</v>
      </c>
      <c r="U148" s="537">
        <f t="shared" si="10"/>
        <v>0</v>
      </c>
      <c r="V148" s="537">
        <f t="shared" si="10"/>
        <v>0</v>
      </c>
      <c r="W148" s="537">
        <f t="shared" si="10"/>
        <v>0</v>
      </c>
      <c r="X148" s="537">
        <f t="shared" si="10"/>
        <v>0</v>
      </c>
      <c r="Y148" s="537">
        <f t="shared" si="10"/>
        <v>0</v>
      </c>
      <c r="Z148" s="537">
        <f t="shared" si="10"/>
        <v>0</v>
      </c>
      <c r="AA148" s="537">
        <f t="shared" si="10"/>
        <v>0</v>
      </c>
      <c r="AB148" s="537">
        <f t="shared" si="10"/>
        <v>0</v>
      </c>
      <c r="AC148" s="537">
        <f t="shared" si="10"/>
        <v>0</v>
      </c>
      <c r="AD148" s="537">
        <f t="shared" si="10"/>
        <v>0</v>
      </c>
      <c r="AE148" s="537">
        <f t="shared" si="10"/>
        <v>0</v>
      </c>
    </row>
    <row r="149" spans="8:31">
      <c r="H149" s="483" t="str">
        <f>IF('Index Tables'!$I$90="","",'Index Tables'!$I$90)</f>
        <v/>
      </c>
      <c r="J149" s="532"/>
      <c r="K149" s="532"/>
      <c r="L149" s="537">
        <f t="shared" si="9"/>
        <v>0</v>
      </c>
      <c r="M149" s="537">
        <f t="shared" si="10"/>
        <v>0</v>
      </c>
      <c r="N149" s="537">
        <f t="shared" si="10"/>
        <v>0</v>
      </c>
      <c r="O149" s="537">
        <f t="shared" si="10"/>
        <v>0</v>
      </c>
      <c r="P149" s="537">
        <f t="shared" si="10"/>
        <v>0</v>
      </c>
      <c r="Q149" s="537">
        <f t="shared" si="10"/>
        <v>0</v>
      </c>
      <c r="R149" s="537">
        <f t="shared" si="10"/>
        <v>0</v>
      </c>
      <c r="S149" s="537">
        <f t="shared" si="10"/>
        <v>0</v>
      </c>
      <c r="T149" s="537">
        <f t="shared" si="10"/>
        <v>0</v>
      </c>
      <c r="U149" s="537">
        <f t="shared" si="10"/>
        <v>0</v>
      </c>
      <c r="V149" s="537">
        <f t="shared" si="10"/>
        <v>0</v>
      </c>
      <c r="W149" s="537">
        <f t="shared" si="10"/>
        <v>0</v>
      </c>
      <c r="X149" s="537">
        <f t="shared" si="10"/>
        <v>0</v>
      </c>
      <c r="Y149" s="537">
        <f t="shared" si="10"/>
        <v>0</v>
      </c>
      <c r="Z149" s="537">
        <f t="shared" si="10"/>
        <v>0</v>
      </c>
      <c r="AA149" s="537">
        <f t="shared" si="10"/>
        <v>0</v>
      </c>
      <c r="AB149" s="537">
        <f t="shared" si="10"/>
        <v>0</v>
      </c>
      <c r="AC149" s="537">
        <f t="shared" si="10"/>
        <v>0</v>
      </c>
      <c r="AD149" s="537">
        <f t="shared" si="10"/>
        <v>0</v>
      </c>
      <c r="AE149" s="537">
        <f t="shared" si="10"/>
        <v>0</v>
      </c>
    </row>
    <row r="150" spans="8:31">
      <c r="H150" s="483" t="str">
        <f>IF('Index Tables'!$I$91="","",'Index Tables'!$I$91)</f>
        <v/>
      </c>
      <c r="J150" s="532"/>
      <c r="K150" s="532"/>
      <c r="L150" s="537">
        <f t="shared" si="9"/>
        <v>0</v>
      </c>
      <c r="M150" s="537">
        <f t="shared" si="10"/>
        <v>0</v>
      </c>
      <c r="N150" s="537">
        <f t="shared" si="10"/>
        <v>0</v>
      </c>
      <c r="O150" s="537">
        <f t="shared" si="10"/>
        <v>0</v>
      </c>
      <c r="P150" s="537">
        <f t="shared" si="10"/>
        <v>0</v>
      </c>
      <c r="Q150" s="537">
        <f t="shared" si="10"/>
        <v>0</v>
      </c>
      <c r="R150" s="537">
        <f t="shared" si="10"/>
        <v>0</v>
      </c>
      <c r="S150" s="537">
        <f t="shared" si="10"/>
        <v>0</v>
      </c>
      <c r="T150" s="537">
        <f t="shared" si="10"/>
        <v>0</v>
      </c>
      <c r="U150" s="537">
        <f t="shared" si="10"/>
        <v>0</v>
      </c>
      <c r="V150" s="537">
        <f t="shared" si="10"/>
        <v>0</v>
      </c>
      <c r="W150" s="537">
        <f t="shared" si="10"/>
        <v>0</v>
      </c>
      <c r="X150" s="537">
        <f t="shared" si="10"/>
        <v>0</v>
      </c>
      <c r="Y150" s="537">
        <f t="shared" si="10"/>
        <v>0</v>
      </c>
      <c r="Z150" s="537">
        <f t="shared" si="10"/>
        <v>0</v>
      </c>
      <c r="AA150" s="537">
        <f t="shared" si="10"/>
        <v>0</v>
      </c>
      <c r="AB150" s="537">
        <f t="shared" si="10"/>
        <v>0</v>
      </c>
      <c r="AC150" s="537">
        <f t="shared" si="10"/>
        <v>0</v>
      </c>
      <c r="AD150" s="537">
        <f t="shared" si="10"/>
        <v>0</v>
      </c>
      <c r="AE150" s="537">
        <f t="shared" si="10"/>
        <v>0</v>
      </c>
    </row>
    <row r="151" spans="8:31">
      <c r="H151" s="483" t="str">
        <f>IF('Index Tables'!$I$92="","",'Index Tables'!$I$92)</f>
        <v/>
      </c>
      <c r="J151" s="532"/>
      <c r="K151" s="532"/>
      <c r="L151" s="537">
        <f t="shared" si="9"/>
        <v>0</v>
      </c>
      <c r="M151" s="537">
        <f t="shared" si="10"/>
        <v>0</v>
      </c>
      <c r="N151" s="537">
        <f t="shared" si="10"/>
        <v>0</v>
      </c>
      <c r="O151" s="537">
        <f t="shared" si="10"/>
        <v>0</v>
      </c>
      <c r="P151" s="537">
        <f t="shared" si="10"/>
        <v>0</v>
      </c>
      <c r="Q151" s="537">
        <f t="shared" si="10"/>
        <v>0</v>
      </c>
      <c r="R151" s="537">
        <f t="shared" si="10"/>
        <v>0</v>
      </c>
      <c r="S151" s="537">
        <f t="shared" si="10"/>
        <v>0</v>
      </c>
      <c r="T151" s="537">
        <f t="shared" si="10"/>
        <v>0</v>
      </c>
      <c r="U151" s="537">
        <f t="shared" si="10"/>
        <v>0</v>
      </c>
      <c r="V151" s="537">
        <f t="shared" si="10"/>
        <v>0</v>
      </c>
      <c r="W151" s="537">
        <f t="shared" si="10"/>
        <v>0</v>
      </c>
      <c r="X151" s="537">
        <f t="shared" si="10"/>
        <v>0</v>
      </c>
      <c r="Y151" s="537">
        <f t="shared" si="10"/>
        <v>0</v>
      </c>
      <c r="Z151" s="537">
        <f t="shared" si="10"/>
        <v>0</v>
      </c>
      <c r="AA151" s="537">
        <f t="shared" si="10"/>
        <v>0</v>
      </c>
      <c r="AB151" s="537">
        <f t="shared" si="10"/>
        <v>0</v>
      </c>
      <c r="AC151" s="537">
        <f t="shared" si="10"/>
        <v>0</v>
      </c>
      <c r="AD151" s="537">
        <f t="shared" si="10"/>
        <v>0</v>
      </c>
      <c r="AE151" s="537">
        <f t="shared" si="10"/>
        <v>0</v>
      </c>
    </row>
    <row r="152" spans="8:31">
      <c r="H152" s="523"/>
      <c r="I152" s="523"/>
      <c r="J152" s="523"/>
      <c r="K152" s="523"/>
      <c r="L152" s="535">
        <f>SUM(L127:L151)</f>
        <v>1</v>
      </c>
      <c r="M152" s="535">
        <f t="shared" ref="M152:AE152" si="11">SUM(M127:M151)</f>
        <v>1</v>
      </c>
      <c r="N152" s="535">
        <f t="shared" si="11"/>
        <v>1</v>
      </c>
      <c r="O152" s="535">
        <f t="shared" si="11"/>
        <v>0</v>
      </c>
      <c r="P152" s="535">
        <f t="shared" si="11"/>
        <v>0</v>
      </c>
      <c r="Q152" s="535">
        <f t="shared" si="11"/>
        <v>0</v>
      </c>
      <c r="R152" s="535">
        <f t="shared" si="11"/>
        <v>0</v>
      </c>
      <c r="S152" s="535">
        <f t="shared" si="11"/>
        <v>0</v>
      </c>
      <c r="T152" s="535">
        <f t="shared" si="11"/>
        <v>0</v>
      </c>
      <c r="U152" s="535">
        <f t="shared" si="11"/>
        <v>0</v>
      </c>
      <c r="V152" s="535">
        <f t="shared" si="11"/>
        <v>0</v>
      </c>
      <c r="W152" s="535">
        <f t="shared" si="11"/>
        <v>0</v>
      </c>
      <c r="X152" s="535">
        <f t="shared" si="11"/>
        <v>0</v>
      </c>
      <c r="Y152" s="535">
        <f t="shared" si="11"/>
        <v>0</v>
      </c>
      <c r="Z152" s="535">
        <f t="shared" si="11"/>
        <v>0</v>
      </c>
      <c r="AA152" s="535">
        <f t="shared" si="11"/>
        <v>0</v>
      </c>
      <c r="AB152" s="535">
        <f t="shared" si="11"/>
        <v>0</v>
      </c>
      <c r="AC152" s="535">
        <f t="shared" si="11"/>
        <v>0</v>
      </c>
      <c r="AD152" s="535">
        <f t="shared" si="11"/>
        <v>0</v>
      </c>
      <c r="AE152" s="539">
        <f t="shared" si="11"/>
        <v>0</v>
      </c>
    </row>
    <row r="153"/>
    <row r="154"/>
    <row r="155" ht="19.95" spans="2:31">
      <c r="B155" s="475"/>
      <c r="C155" s="416" t="s">
        <v>1177</v>
      </c>
      <c r="D155" s="8"/>
      <c r="E155" s="8"/>
      <c r="F155" s="8"/>
      <c r="G155" s="8"/>
      <c r="H155" s="419" t="s">
        <v>1177</v>
      </c>
      <c r="I155" s="419"/>
      <c r="J155" s="419"/>
      <c r="K155" s="419"/>
      <c r="L155" s="8"/>
      <c r="M155" s="8"/>
      <c r="N155" s="502"/>
      <c r="O155" s="502"/>
      <c r="P155" s="502"/>
      <c r="Q155" s="8"/>
      <c r="R155" s="8"/>
      <c r="S155" s="515"/>
      <c r="T155" s="8"/>
      <c r="U155" s="8"/>
      <c r="V155" s="8"/>
      <c r="W155" s="8"/>
      <c r="X155" s="8"/>
      <c r="Y155" s="8"/>
      <c r="Z155" s="8"/>
      <c r="AA155" s="8"/>
      <c r="AB155" s="8"/>
      <c r="AC155" s="8"/>
      <c r="AD155" s="8"/>
      <c r="AE155" s="8"/>
    </row>
    <row r="156"/>
    <row r="157" s="237" customFormat="1" ht="19.2" spans="4:16">
      <c r="D157" s="477" t="s">
        <v>1178</v>
      </c>
      <c r="H157" s="477"/>
      <c r="I157" s="413"/>
      <c r="J157" s="413"/>
      <c r="K157" s="413"/>
      <c r="P157" s="302"/>
    </row>
    <row r="158" spans="12:13">
      <c r="L158" s="29"/>
      <c r="M158" s="29"/>
    </row>
    <row r="159" s="474" customFormat="1" ht="82.15" customHeight="1" spans="8:31">
      <c r="H159" s="481" t="s">
        <v>195</v>
      </c>
      <c r="I159" s="540" t="s">
        <v>1179</v>
      </c>
      <c r="J159" s="493" t="s">
        <v>1180</v>
      </c>
      <c r="K159" s="493" t="s">
        <v>1181</v>
      </c>
      <c r="L159" s="541" t="str">
        <f t="array" ref="L159:AE159">TRANSPOSE('Index Tables'!$M$42:$M$61)</f>
        <v>33kV / Mixed</v>
      </c>
      <c r="M159" s="541" t="str">
        <v>6.6-11 kV / Mixed</v>
      </c>
      <c r="N159" s="541" t="str">
        <v>400 V / Mixed</v>
      </c>
      <c r="O159" s="542" t="str">
        <v/>
      </c>
      <c r="P159" s="542" t="str">
        <v/>
      </c>
      <c r="Q159" s="542" t="str">
        <v/>
      </c>
      <c r="R159" s="542" t="str">
        <v/>
      </c>
      <c r="S159" s="542" t="str">
        <v/>
      </c>
      <c r="T159" s="542" t="str">
        <v/>
      </c>
      <c r="U159" s="542" t="str">
        <v/>
      </c>
      <c r="V159" s="542" t="str">
        <v/>
      </c>
      <c r="W159" s="542" t="str">
        <v/>
      </c>
      <c r="X159" s="542" t="str">
        <v/>
      </c>
      <c r="Y159" s="542" t="str">
        <v/>
      </c>
      <c r="Z159" s="542" t="str">
        <v/>
      </c>
      <c r="AA159" s="542" t="str">
        <v/>
      </c>
      <c r="AB159" s="542" t="str">
        <v/>
      </c>
      <c r="AC159" s="542" t="str">
        <v/>
      </c>
      <c r="AD159" s="542" t="str">
        <v/>
      </c>
      <c r="AE159" s="543" t="str">
        <v/>
      </c>
    </row>
    <row r="160" spans="7:31">
      <c r="G160" s="521"/>
      <c r="H160" s="483" t="str">
        <f>IF('Index Tables'!$I$68="","",'Index Tables'!$I$68)</f>
        <v>Domestic Indigent</v>
      </c>
      <c r="I160" s="527">
        <f t="array" ref="I160:I184">$N$27:$N$51</f>
        <v>1474.24905350137</v>
      </c>
      <c r="J160" s="528">
        <f>IFERROR(IF('Index Tables'!Q68,INDEX('Technical calibration (Year 0)'!$J$455:$J$479,MATCH('Index Tables'!$R68,'Technical calibration (Year 0)'!$H$455:$H$479,0)),'Technical calibration (Year 0)'!J455),0)</f>
        <v>2.04133954940007</v>
      </c>
      <c r="K160" s="528">
        <f t="shared" ref="K160:K184" si="12">T27</f>
        <v>1.94763718458801</v>
      </c>
      <c r="L160" s="529">
        <f>IFERROR(IF('Index Tables'!$Q68,INDEX('Technical calibration (Year 0)'!L$455:L$479,MATCH('Index Tables'!$R68,'Technical calibration (Year 0)'!$H$455:$H$479,0)),'Technical calibration (Year 0)'!L455)*IF(IF('Index Tables'!$Q68,INDEX('Technical calibration (Year 0)'!L$391:L$415,MATCH('Index Tables'!$R68,'Technical calibration (Year 0)'!$H$391:$H$415,0)),'Technical calibration (Year 0)'!L391)=0,1,POWER($K160/$J160,IF('Index Tables'!$Q68,INDEX('Technical calibration (Year 0)'!L$391:L$415,MATCH('Index Tables'!$R68,'Technical calibration (Year 0)'!$H$391:$H$415,0)),'Technical calibration (Year 0)'!L391)/IF('Index Tables'!$Q68,INDEX('Technical calibration (Year 0)'!$J$391:$J$415,MATCH('Index Tables'!$R68,'Technical calibration (Year 0)'!$H$391:$H$415,0)),'Technical calibration (Year 0)'!$J391))),0)</f>
        <v>1.0221173834204</v>
      </c>
      <c r="M160" s="529">
        <f>IFERROR(IF('Index Tables'!$Q68,INDEX('Technical calibration (Year 0)'!M$455:M$479,MATCH('Index Tables'!$R68,'Technical calibration (Year 0)'!$H$455:$H$479,0)),'Technical calibration (Year 0)'!M455)*IF(IF('Index Tables'!$Q68,INDEX('Technical calibration (Year 0)'!M$391:M$415,MATCH('Index Tables'!$R68,'Technical calibration (Year 0)'!$H$391:$H$415,0)),'Technical calibration (Year 0)'!M391)=0,1,POWER($K160/$J160,IF('Index Tables'!$Q68,INDEX('Technical calibration (Year 0)'!M$391:M$415,MATCH('Index Tables'!$R68,'Technical calibration (Year 0)'!$H$391:$H$415,0)),'Technical calibration (Year 0)'!M391)/IF('Index Tables'!$Q68,INDEX('Technical calibration (Year 0)'!$J$391:$J$415,MATCH('Index Tables'!$R68,'Technical calibration (Year 0)'!$H$391:$H$415,0)),'Technical calibration (Year 0)'!$J391))),0)</f>
        <v>1.06438175110761</v>
      </c>
      <c r="N160" s="529">
        <f>IFERROR(IF('Index Tables'!$Q68,INDEX('Technical calibration (Year 0)'!N$455:N$479,MATCH('Index Tables'!$R68,'Technical calibration (Year 0)'!$H$455:$H$479,0)),'Technical calibration (Year 0)'!N455)*IF(IF('Index Tables'!$Q68,INDEX('Technical calibration (Year 0)'!N$391:N$415,MATCH('Index Tables'!$R68,'Technical calibration (Year 0)'!$H$391:$H$415,0)),'Technical calibration (Year 0)'!N391)=0,1,POWER($K160/$J160,IF('Index Tables'!$Q68,INDEX('Technical calibration (Year 0)'!N$391:N$415,MATCH('Index Tables'!$R68,'Technical calibration (Year 0)'!$H$391:$H$415,0)),'Technical calibration (Year 0)'!N391)/IF('Index Tables'!$Q68,INDEX('Technical calibration (Year 0)'!$J$391:$J$415,MATCH('Index Tables'!$R68,'Technical calibration (Year 0)'!$H$391:$H$415,0)),'Technical calibration (Year 0)'!$J391))),0)</f>
        <v>1.79023425623531</v>
      </c>
      <c r="O160" s="529">
        <f>IFERROR(IF('Index Tables'!$Q68,INDEX('Technical calibration (Year 0)'!O$455:O$479,MATCH('Index Tables'!$R68,'Technical calibration (Year 0)'!$H$455:$H$479,0)),'Technical calibration (Year 0)'!O455)*IF(IF('Index Tables'!$Q68,INDEX('Technical calibration (Year 0)'!O$391:O$415,MATCH('Index Tables'!$R68,'Technical calibration (Year 0)'!$H$391:$H$415,0)),'Technical calibration (Year 0)'!O391)=0,1,POWER($K160/$J160,IF('Index Tables'!$Q68,INDEX('Technical calibration (Year 0)'!O$391:O$415,MATCH('Index Tables'!$R68,'Technical calibration (Year 0)'!$H$391:$H$415,0)),'Technical calibration (Year 0)'!O391)/IF('Index Tables'!$Q68,INDEX('Technical calibration (Year 0)'!$J$391:$J$415,MATCH('Index Tables'!$R68,'Technical calibration (Year 0)'!$H$391:$H$415,0)),'Technical calibration (Year 0)'!$J391))),0)</f>
        <v>0</v>
      </c>
      <c r="P160" s="529">
        <f>IFERROR(IF('Index Tables'!$Q68,INDEX('Technical calibration (Year 0)'!P$455:P$479,MATCH('Index Tables'!$R68,'Technical calibration (Year 0)'!$H$455:$H$479,0)),'Technical calibration (Year 0)'!P455)*IF(IF('Index Tables'!$Q68,INDEX('Technical calibration (Year 0)'!P$391:P$415,MATCH('Index Tables'!$R68,'Technical calibration (Year 0)'!$H$391:$H$415,0)),'Technical calibration (Year 0)'!P391)=0,1,POWER($K160/$J160,IF('Index Tables'!$Q68,INDEX('Technical calibration (Year 0)'!P$391:P$415,MATCH('Index Tables'!$R68,'Technical calibration (Year 0)'!$H$391:$H$415,0)),'Technical calibration (Year 0)'!P391)/IF('Index Tables'!$Q68,INDEX('Technical calibration (Year 0)'!$J$391:$J$415,MATCH('Index Tables'!$R68,'Technical calibration (Year 0)'!$H$391:$H$415,0)),'Technical calibration (Year 0)'!$J391))),0)</f>
        <v>0</v>
      </c>
      <c r="Q160" s="529">
        <f>IFERROR(IF('Index Tables'!$Q68,INDEX('Technical calibration (Year 0)'!Q$455:Q$479,MATCH('Index Tables'!$R68,'Technical calibration (Year 0)'!$H$455:$H$479,0)),'Technical calibration (Year 0)'!Q455)*IF(IF('Index Tables'!$Q68,INDEX('Technical calibration (Year 0)'!Q$391:Q$415,MATCH('Index Tables'!$R68,'Technical calibration (Year 0)'!$H$391:$H$415,0)),'Technical calibration (Year 0)'!Q391)=0,1,POWER($K160/$J160,IF('Index Tables'!$Q68,INDEX('Technical calibration (Year 0)'!Q$391:Q$415,MATCH('Index Tables'!$R68,'Technical calibration (Year 0)'!$H$391:$H$415,0)),'Technical calibration (Year 0)'!Q391)/IF('Index Tables'!$Q68,INDEX('Technical calibration (Year 0)'!$J$391:$J$415,MATCH('Index Tables'!$R68,'Technical calibration (Year 0)'!$H$391:$H$415,0)),'Technical calibration (Year 0)'!$J391))),0)</f>
        <v>0</v>
      </c>
      <c r="R160" s="529">
        <f>IFERROR(IF('Index Tables'!$Q68,INDEX('Technical calibration (Year 0)'!R$455:R$479,MATCH('Index Tables'!$R68,'Technical calibration (Year 0)'!$H$455:$H$479,0)),'Technical calibration (Year 0)'!R455)*IF(IF('Index Tables'!$Q68,INDEX('Technical calibration (Year 0)'!R$391:R$415,MATCH('Index Tables'!$R68,'Technical calibration (Year 0)'!$H$391:$H$415,0)),'Technical calibration (Year 0)'!R391)=0,1,POWER($K160/$J160,IF('Index Tables'!$Q68,INDEX('Technical calibration (Year 0)'!R$391:R$415,MATCH('Index Tables'!$R68,'Technical calibration (Year 0)'!$H$391:$H$415,0)),'Technical calibration (Year 0)'!R391)/IF('Index Tables'!$Q68,INDEX('Technical calibration (Year 0)'!$J$391:$J$415,MATCH('Index Tables'!$R68,'Technical calibration (Year 0)'!$H$391:$H$415,0)),'Technical calibration (Year 0)'!$J391))),0)</f>
        <v>0</v>
      </c>
      <c r="S160" s="529">
        <f>IFERROR(IF('Index Tables'!$Q68,INDEX('Technical calibration (Year 0)'!S$455:S$479,MATCH('Index Tables'!$R68,'Technical calibration (Year 0)'!$H$455:$H$479,0)),'Technical calibration (Year 0)'!S455)*IF(IF('Index Tables'!$Q68,INDEX('Technical calibration (Year 0)'!S$391:S$415,MATCH('Index Tables'!$R68,'Technical calibration (Year 0)'!$H$391:$H$415,0)),'Technical calibration (Year 0)'!S391)=0,1,POWER($K160/$J160,IF('Index Tables'!$Q68,INDEX('Technical calibration (Year 0)'!S$391:S$415,MATCH('Index Tables'!$R68,'Technical calibration (Year 0)'!$H$391:$H$415,0)),'Technical calibration (Year 0)'!S391)/IF('Index Tables'!$Q68,INDEX('Technical calibration (Year 0)'!$J$391:$J$415,MATCH('Index Tables'!$R68,'Technical calibration (Year 0)'!$H$391:$H$415,0)),'Technical calibration (Year 0)'!$J391))),0)</f>
        <v>0</v>
      </c>
      <c r="T160" s="529">
        <f>IFERROR(IF('Index Tables'!$Q68,INDEX('Technical calibration (Year 0)'!T$455:T$479,MATCH('Index Tables'!$R68,'Technical calibration (Year 0)'!$H$455:$H$479,0)),'Technical calibration (Year 0)'!T455)*IF(IF('Index Tables'!$Q68,INDEX('Technical calibration (Year 0)'!T$391:T$415,MATCH('Index Tables'!$R68,'Technical calibration (Year 0)'!$H$391:$H$415,0)),'Technical calibration (Year 0)'!T391)=0,1,POWER($K160/$J160,IF('Index Tables'!$Q68,INDEX('Technical calibration (Year 0)'!T$391:T$415,MATCH('Index Tables'!$R68,'Technical calibration (Year 0)'!$H$391:$H$415,0)),'Technical calibration (Year 0)'!T391)/IF('Index Tables'!$Q68,INDEX('Technical calibration (Year 0)'!$J$391:$J$415,MATCH('Index Tables'!$R68,'Technical calibration (Year 0)'!$H$391:$H$415,0)),'Technical calibration (Year 0)'!$J391))),0)</f>
        <v>0</v>
      </c>
      <c r="U160" s="529">
        <f>IFERROR(IF('Index Tables'!$Q68,INDEX('Technical calibration (Year 0)'!U$455:U$479,MATCH('Index Tables'!$R68,'Technical calibration (Year 0)'!$H$455:$H$479,0)),'Technical calibration (Year 0)'!U455)*IF(IF('Index Tables'!$Q68,INDEX('Technical calibration (Year 0)'!U$391:U$415,MATCH('Index Tables'!$R68,'Technical calibration (Year 0)'!$H$391:$H$415,0)),'Technical calibration (Year 0)'!U391)=0,1,POWER($K160/$J160,IF('Index Tables'!$Q68,INDEX('Technical calibration (Year 0)'!U$391:U$415,MATCH('Index Tables'!$R68,'Technical calibration (Year 0)'!$H$391:$H$415,0)),'Technical calibration (Year 0)'!U391)/IF('Index Tables'!$Q68,INDEX('Technical calibration (Year 0)'!$J$391:$J$415,MATCH('Index Tables'!$R68,'Technical calibration (Year 0)'!$H$391:$H$415,0)),'Technical calibration (Year 0)'!$J391))),0)</f>
        <v>0</v>
      </c>
      <c r="V160" s="529">
        <f>IFERROR(IF('Index Tables'!$Q68,INDEX('Technical calibration (Year 0)'!V$455:V$479,MATCH('Index Tables'!$R68,'Technical calibration (Year 0)'!$H$455:$H$479,0)),'Technical calibration (Year 0)'!V455)*IF(IF('Index Tables'!$Q68,INDEX('Technical calibration (Year 0)'!V$391:V$415,MATCH('Index Tables'!$R68,'Technical calibration (Year 0)'!$H$391:$H$415,0)),'Technical calibration (Year 0)'!V391)=0,1,POWER($K160/$J160,IF('Index Tables'!$Q68,INDEX('Technical calibration (Year 0)'!V$391:V$415,MATCH('Index Tables'!$R68,'Technical calibration (Year 0)'!$H$391:$H$415,0)),'Technical calibration (Year 0)'!V391)/IF('Index Tables'!$Q68,INDEX('Technical calibration (Year 0)'!$J$391:$J$415,MATCH('Index Tables'!$R68,'Technical calibration (Year 0)'!$H$391:$H$415,0)),'Technical calibration (Year 0)'!$J391))),0)</f>
        <v>0</v>
      </c>
      <c r="W160" s="529">
        <f>IFERROR(IF('Index Tables'!$Q68,INDEX('Technical calibration (Year 0)'!W$455:W$479,MATCH('Index Tables'!$R68,'Technical calibration (Year 0)'!$H$455:$H$479,0)),'Technical calibration (Year 0)'!W455)*IF(IF('Index Tables'!$Q68,INDEX('Technical calibration (Year 0)'!W$391:W$415,MATCH('Index Tables'!$R68,'Technical calibration (Year 0)'!$H$391:$H$415,0)),'Technical calibration (Year 0)'!W391)=0,1,POWER($K160/$J160,IF('Index Tables'!$Q68,INDEX('Technical calibration (Year 0)'!W$391:W$415,MATCH('Index Tables'!$R68,'Technical calibration (Year 0)'!$H$391:$H$415,0)),'Technical calibration (Year 0)'!W391)/IF('Index Tables'!$Q68,INDEX('Technical calibration (Year 0)'!$J$391:$J$415,MATCH('Index Tables'!$R68,'Technical calibration (Year 0)'!$H$391:$H$415,0)),'Technical calibration (Year 0)'!$J391))),0)</f>
        <v>0</v>
      </c>
      <c r="X160" s="529">
        <f>IFERROR(IF('Index Tables'!$Q68,INDEX('Technical calibration (Year 0)'!X$455:X$479,MATCH('Index Tables'!$R68,'Technical calibration (Year 0)'!$H$455:$H$479,0)),'Technical calibration (Year 0)'!X455)*IF(IF('Index Tables'!$Q68,INDEX('Technical calibration (Year 0)'!X$391:X$415,MATCH('Index Tables'!$R68,'Technical calibration (Year 0)'!$H$391:$H$415,0)),'Technical calibration (Year 0)'!X391)=0,1,POWER($K160/$J160,IF('Index Tables'!$Q68,INDEX('Technical calibration (Year 0)'!X$391:X$415,MATCH('Index Tables'!$R68,'Technical calibration (Year 0)'!$H$391:$H$415,0)),'Technical calibration (Year 0)'!X391)/IF('Index Tables'!$Q68,INDEX('Technical calibration (Year 0)'!$J$391:$J$415,MATCH('Index Tables'!$R68,'Technical calibration (Year 0)'!$H$391:$H$415,0)),'Technical calibration (Year 0)'!$J391))),0)</f>
        <v>0</v>
      </c>
      <c r="Y160" s="529">
        <f>IFERROR(IF('Index Tables'!$Q68,INDEX('Technical calibration (Year 0)'!Y$455:Y$479,MATCH('Index Tables'!$R68,'Technical calibration (Year 0)'!$H$455:$H$479,0)),'Technical calibration (Year 0)'!Y455)*IF(IF('Index Tables'!$Q68,INDEX('Technical calibration (Year 0)'!Y$391:Y$415,MATCH('Index Tables'!$R68,'Technical calibration (Year 0)'!$H$391:$H$415,0)),'Technical calibration (Year 0)'!Y391)=0,1,POWER($K160/$J160,IF('Index Tables'!$Q68,INDEX('Technical calibration (Year 0)'!Y$391:Y$415,MATCH('Index Tables'!$R68,'Technical calibration (Year 0)'!$H$391:$H$415,0)),'Technical calibration (Year 0)'!Y391)/IF('Index Tables'!$Q68,INDEX('Technical calibration (Year 0)'!$J$391:$J$415,MATCH('Index Tables'!$R68,'Technical calibration (Year 0)'!$H$391:$H$415,0)),'Technical calibration (Year 0)'!$J391))),0)</f>
        <v>0</v>
      </c>
      <c r="Z160" s="529">
        <f>IFERROR(IF('Index Tables'!$Q68,INDEX('Technical calibration (Year 0)'!Z$455:Z$479,MATCH('Index Tables'!$R68,'Technical calibration (Year 0)'!$H$455:$H$479,0)),'Technical calibration (Year 0)'!Z455)*IF(IF('Index Tables'!$Q68,INDEX('Technical calibration (Year 0)'!Z$391:Z$415,MATCH('Index Tables'!$R68,'Technical calibration (Year 0)'!$H$391:$H$415,0)),'Technical calibration (Year 0)'!Z391)=0,1,POWER($K160/$J160,IF('Index Tables'!$Q68,INDEX('Technical calibration (Year 0)'!Z$391:Z$415,MATCH('Index Tables'!$R68,'Technical calibration (Year 0)'!$H$391:$H$415,0)),'Technical calibration (Year 0)'!Z391)/IF('Index Tables'!$Q68,INDEX('Technical calibration (Year 0)'!$J$391:$J$415,MATCH('Index Tables'!$R68,'Technical calibration (Year 0)'!$H$391:$H$415,0)),'Technical calibration (Year 0)'!$J391))),0)</f>
        <v>0</v>
      </c>
      <c r="AA160" s="529">
        <f>IFERROR(IF('Index Tables'!$Q68,INDEX('Technical calibration (Year 0)'!AA$455:AA$479,MATCH('Index Tables'!$R68,'Technical calibration (Year 0)'!$H$455:$H$479,0)),'Technical calibration (Year 0)'!AA455)*IF(IF('Index Tables'!$Q68,INDEX('Technical calibration (Year 0)'!AA$391:AA$415,MATCH('Index Tables'!$R68,'Technical calibration (Year 0)'!$H$391:$H$415,0)),'Technical calibration (Year 0)'!AA391)=0,1,POWER($K160/$J160,IF('Index Tables'!$Q68,INDEX('Technical calibration (Year 0)'!AA$391:AA$415,MATCH('Index Tables'!$R68,'Technical calibration (Year 0)'!$H$391:$H$415,0)),'Technical calibration (Year 0)'!AA391)/IF('Index Tables'!$Q68,INDEX('Technical calibration (Year 0)'!$J$391:$J$415,MATCH('Index Tables'!$R68,'Technical calibration (Year 0)'!$H$391:$H$415,0)),'Technical calibration (Year 0)'!$J391))),0)</f>
        <v>0</v>
      </c>
      <c r="AB160" s="529">
        <f>IFERROR(IF('Index Tables'!$Q68,INDEX('Technical calibration (Year 0)'!AB$455:AB$479,MATCH('Index Tables'!$R68,'Technical calibration (Year 0)'!$H$455:$H$479,0)),'Technical calibration (Year 0)'!AB455)*IF(IF('Index Tables'!$Q68,INDEX('Technical calibration (Year 0)'!AB$391:AB$415,MATCH('Index Tables'!$R68,'Technical calibration (Year 0)'!$H$391:$H$415,0)),'Technical calibration (Year 0)'!AB391)=0,1,POWER($K160/$J160,IF('Index Tables'!$Q68,INDEX('Technical calibration (Year 0)'!AB$391:AB$415,MATCH('Index Tables'!$R68,'Technical calibration (Year 0)'!$H$391:$H$415,0)),'Technical calibration (Year 0)'!AB391)/IF('Index Tables'!$Q68,INDEX('Technical calibration (Year 0)'!$J$391:$J$415,MATCH('Index Tables'!$R68,'Technical calibration (Year 0)'!$H$391:$H$415,0)),'Technical calibration (Year 0)'!$J391))),0)</f>
        <v>0</v>
      </c>
      <c r="AC160" s="529">
        <f>IFERROR(IF('Index Tables'!$Q68,INDEX('Technical calibration (Year 0)'!AC$455:AC$479,MATCH('Index Tables'!$R68,'Technical calibration (Year 0)'!$H$455:$H$479,0)),'Technical calibration (Year 0)'!AC455)*IF(IF('Index Tables'!$Q68,INDEX('Technical calibration (Year 0)'!AC$391:AC$415,MATCH('Index Tables'!$R68,'Technical calibration (Year 0)'!$H$391:$H$415,0)),'Technical calibration (Year 0)'!AC391)=0,1,POWER($K160/$J160,IF('Index Tables'!$Q68,INDEX('Technical calibration (Year 0)'!AC$391:AC$415,MATCH('Index Tables'!$R68,'Technical calibration (Year 0)'!$H$391:$H$415,0)),'Technical calibration (Year 0)'!AC391)/IF('Index Tables'!$Q68,INDEX('Technical calibration (Year 0)'!$J$391:$J$415,MATCH('Index Tables'!$R68,'Technical calibration (Year 0)'!$H$391:$H$415,0)),'Technical calibration (Year 0)'!$J391))),0)</f>
        <v>0</v>
      </c>
      <c r="AD160" s="529">
        <f>IFERROR(IF('Index Tables'!$Q68,INDEX('Technical calibration (Year 0)'!AD$455:AD$479,MATCH('Index Tables'!$R68,'Technical calibration (Year 0)'!$H$455:$H$479,0)),'Technical calibration (Year 0)'!AD455)*IF(IF('Index Tables'!$Q68,INDEX('Technical calibration (Year 0)'!AD$391:AD$415,MATCH('Index Tables'!$R68,'Technical calibration (Year 0)'!$H$391:$H$415,0)),'Technical calibration (Year 0)'!AD391)=0,1,POWER($K160/$J160,IF('Index Tables'!$Q68,INDEX('Technical calibration (Year 0)'!AD$391:AD$415,MATCH('Index Tables'!$R68,'Technical calibration (Year 0)'!$H$391:$H$415,0)),'Technical calibration (Year 0)'!AD391)/IF('Index Tables'!$Q68,INDEX('Technical calibration (Year 0)'!$J$391:$J$415,MATCH('Index Tables'!$R68,'Technical calibration (Year 0)'!$H$391:$H$415,0)),'Technical calibration (Year 0)'!$J391))),0)</f>
        <v>0</v>
      </c>
      <c r="AE160" s="529">
        <f>IFERROR(IF('Index Tables'!$Q68,INDEX('Technical calibration (Year 0)'!AE$455:AE$479,MATCH('Index Tables'!$R68,'Technical calibration (Year 0)'!$H$455:$H$479,0)),'Technical calibration (Year 0)'!AE455)*IF(IF('Index Tables'!$Q68,INDEX('Technical calibration (Year 0)'!AE$391:AE$415,MATCH('Index Tables'!$R68,'Technical calibration (Year 0)'!$H$391:$H$415,0)),'Technical calibration (Year 0)'!AE391)=0,1,POWER($K160/$J160,IF('Index Tables'!$Q68,INDEX('Technical calibration (Year 0)'!AE$391:AE$415,MATCH('Index Tables'!$R68,'Technical calibration (Year 0)'!$H$391:$H$415,0)),'Technical calibration (Year 0)'!AE391)/IF('Index Tables'!$Q68,INDEX('Technical calibration (Year 0)'!$J$391:$J$415,MATCH('Index Tables'!$R68,'Technical calibration (Year 0)'!$H$391:$H$415,0)),'Technical calibration (Year 0)'!$J391))),0)</f>
        <v>0</v>
      </c>
    </row>
    <row r="161" spans="8:31">
      <c r="H161" s="483" t="str">
        <f>IF('Index Tables'!$I$69="","",'Index Tables'!$I$69)</f>
        <v>Domestic Standard</v>
      </c>
      <c r="I161" s="527">
        <v>46541.207420418</v>
      </c>
      <c r="J161" s="528">
        <f>IFERROR(IF('Index Tables'!Q69,INDEX('Technical calibration (Year 0)'!$J$455:$J$479,MATCH('Index Tables'!$R69,'Technical calibration (Year 0)'!$H$455:$H$479,0)),'Technical calibration (Year 0)'!J456),0)</f>
        <v>2.04133954940007</v>
      </c>
      <c r="K161" s="528">
        <f t="shared" si="12"/>
        <v>2.02897131420335</v>
      </c>
      <c r="L161" s="529">
        <f>IFERROR(IF('Index Tables'!$Q69,INDEX('Technical calibration (Year 0)'!L$455:L$479,MATCH('Index Tables'!$R69,'Technical calibration (Year 0)'!$H$455:$H$479,0)),'Technical calibration (Year 0)'!L456)*IF(IF('Index Tables'!$Q69,INDEX('Technical calibration (Year 0)'!L$391:L$415,MATCH('Index Tables'!$R69,'Technical calibration (Year 0)'!$H$391:$H$415,0)),'Technical calibration (Year 0)'!L392)=0,1,POWER($K161/$J161,IF('Index Tables'!$Q69,INDEX('Technical calibration (Year 0)'!L$391:L$415,MATCH('Index Tables'!$R69,'Technical calibration (Year 0)'!$H$391:$H$415,0)),'Technical calibration (Year 0)'!L392)/IF('Index Tables'!$Q69,INDEX('Technical calibration (Year 0)'!$J$391:$J$415,MATCH('Index Tables'!$R69,'Technical calibration (Year 0)'!$H$391:$H$415,0)),'Technical calibration (Year 0)'!$J392))),0)</f>
        <v>1.02406853123236</v>
      </c>
      <c r="M161" s="529">
        <f>IFERROR(IF('Index Tables'!$Q69,INDEX('Technical calibration (Year 0)'!M$455:M$479,MATCH('Index Tables'!$R69,'Technical calibration (Year 0)'!$H$455:$H$479,0)),'Technical calibration (Year 0)'!M456)*IF(IF('Index Tables'!$Q69,INDEX('Technical calibration (Year 0)'!M$391:M$415,MATCH('Index Tables'!$R69,'Technical calibration (Year 0)'!$H$391:$H$415,0)),'Technical calibration (Year 0)'!M392)=0,1,POWER($K161/$J161,IF('Index Tables'!$Q69,INDEX('Technical calibration (Year 0)'!M$391:M$415,MATCH('Index Tables'!$R69,'Technical calibration (Year 0)'!$H$391:$H$415,0)),'Technical calibration (Year 0)'!M392)/IF('Index Tables'!$Q69,INDEX('Technical calibration (Year 0)'!$J$391:$J$415,MATCH('Index Tables'!$R69,'Technical calibration (Year 0)'!$H$391:$H$415,0)),'Technical calibration (Year 0)'!$J392))),0)</f>
        <v>1.06990027205081</v>
      </c>
      <c r="N161" s="529">
        <f>IFERROR(IF('Index Tables'!$Q69,INDEX('Technical calibration (Year 0)'!N$455:N$479,MATCH('Index Tables'!$R69,'Technical calibration (Year 0)'!$H$455:$H$479,0)),'Technical calibration (Year 0)'!N456)*IF(IF('Index Tables'!$Q69,INDEX('Technical calibration (Year 0)'!N$391:N$415,MATCH('Index Tables'!$R69,'Technical calibration (Year 0)'!$H$391:$H$415,0)),'Technical calibration (Year 0)'!N392)=0,1,POWER($K161/$J161,IF('Index Tables'!$Q69,INDEX('Technical calibration (Year 0)'!N$391:N$415,MATCH('Index Tables'!$R69,'Technical calibration (Year 0)'!$H$391:$H$415,0)),'Technical calibration (Year 0)'!N392)/IF('Index Tables'!$Q69,INDEX('Technical calibration (Year 0)'!$J$391:$J$415,MATCH('Index Tables'!$R69,'Technical calibration (Year 0)'!$H$391:$H$415,0)),'Technical calibration (Year 0)'!$J392))),0)</f>
        <v>1.851840543687</v>
      </c>
      <c r="O161" s="529">
        <f>IFERROR(IF('Index Tables'!$Q69,INDEX('Technical calibration (Year 0)'!O$455:O$479,MATCH('Index Tables'!$R69,'Technical calibration (Year 0)'!$H$455:$H$479,0)),'Technical calibration (Year 0)'!O456)*IF(IF('Index Tables'!$Q69,INDEX('Technical calibration (Year 0)'!O$391:O$415,MATCH('Index Tables'!$R69,'Technical calibration (Year 0)'!$H$391:$H$415,0)),'Technical calibration (Year 0)'!O392)=0,1,POWER($K161/$J161,IF('Index Tables'!$Q69,INDEX('Technical calibration (Year 0)'!O$391:O$415,MATCH('Index Tables'!$R69,'Technical calibration (Year 0)'!$H$391:$H$415,0)),'Technical calibration (Year 0)'!O392)/IF('Index Tables'!$Q69,INDEX('Technical calibration (Year 0)'!$J$391:$J$415,MATCH('Index Tables'!$R69,'Technical calibration (Year 0)'!$H$391:$H$415,0)),'Technical calibration (Year 0)'!$J392))),0)</f>
        <v>0</v>
      </c>
      <c r="P161" s="529">
        <f>IFERROR(IF('Index Tables'!$Q69,INDEX('Technical calibration (Year 0)'!P$455:P$479,MATCH('Index Tables'!$R69,'Technical calibration (Year 0)'!$H$455:$H$479,0)),'Technical calibration (Year 0)'!P456)*IF(IF('Index Tables'!$Q69,INDEX('Technical calibration (Year 0)'!P$391:P$415,MATCH('Index Tables'!$R69,'Technical calibration (Year 0)'!$H$391:$H$415,0)),'Technical calibration (Year 0)'!P392)=0,1,POWER($K161/$J161,IF('Index Tables'!$Q69,INDEX('Technical calibration (Year 0)'!P$391:P$415,MATCH('Index Tables'!$R69,'Technical calibration (Year 0)'!$H$391:$H$415,0)),'Technical calibration (Year 0)'!P392)/IF('Index Tables'!$Q69,INDEX('Technical calibration (Year 0)'!$J$391:$J$415,MATCH('Index Tables'!$R69,'Technical calibration (Year 0)'!$H$391:$H$415,0)),'Technical calibration (Year 0)'!$J392))),0)</f>
        <v>0</v>
      </c>
      <c r="Q161" s="529">
        <f>IFERROR(IF('Index Tables'!$Q69,INDEX('Technical calibration (Year 0)'!Q$455:Q$479,MATCH('Index Tables'!$R69,'Technical calibration (Year 0)'!$H$455:$H$479,0)),'Technical calibration (Year 0)'!Q456)*IF(IF('Index Tables'!$Q69,INDEX('Technical calibration (Year 0)'!Q$391:Q$415,MATCH('Index Tables'!$R69,'Technical calibration (Year 0)'!$H$391:$H$415,0)),'Technical calibration (Year 0)'!Q392)=0,1,POWER($K161/$J161,IF('Index Tables'!$Q69,INDEX('Technical calibration (Year 0)'!Q$391:Q$415,MATCH('Index Tables'!$R69,'Technical calibration (Year 0)'!$H$391:$H$415,0)),'Technical calibration (Year 0)'!Q392)/IF('Index Tables'!$Q69,INDEX('Technical calibration (Year 0)'!$J$391:$J$415,MATCH('Index Tables'!$R69,'Technical calibration (Year 0)'!$H$391:$H$415,0)),'Technical calibration (Year 0)'!$J392))),0)</f>
        <v>0</v>
      </c>
      <c r="R161" s="529">
        <f>IFERROR(IF('Index Tables'!$Q69,INDEX('Technical calibration (Year 0)'!R$455:R$479,MATCH('Index Tables'!$R69,'Technical calibration (Year 0)'!$H$455:$H$479,0)),'Technical calibration (Year 0)'!R456)*IF(IF('Index Tables'!$Q69,INDEX('Technical calibration (Year 0)'!R$391:R$415,MATCH('Index Tables'!$R69,'Technical calibration (Year 0)'!$H$391:$H$415,0)),'Technical calibration (Year 0)'!R392)=0,1,POWER($K161/$J161,IF('Index Tables'!$Q69,INDEX('Technical calibration (Year 0)'!R$391:R$415,MATCH('Index Tables'!$R69,'Technical calibration (Year 0)'!$H$391:$H$415,0)),'Technical calibration (Year 0)'!R392)/IF('Index Tables'!$Q69,INDEX('Technical calibration (Year 0)'!$J$391:$J$415,MATCH('Index Tables'!$R69,'Technical calibration (Year 0)'!$H$391:$H$415,0)),'Technical calibration (Year 0)'!$J392))),0)</f>
        <v>0</v>
      </c>
      <c r="S161" s="529">
        <f>IFERROR(IF('Index Tables'!$Q69,INDEX('Technical calibration (Year 0)'!S$455:S$479,MATCH('Index Tables'!$R69,'Technical calibration (Year 0)'!$H$455:$H$479,0)),'Technical calibration (Year 0)'!S456)*IF(IF('Index Tables'!$Q69,INDEX('Technical calibration (Year 0)'!S$391:S$415,MATCH('Index Tables'!$R69,'Technical calibration (Year 0)'!$H$391:$H$415,0)),'Technical calibration (Year 0)'!S392)=0,1,POWER($K161/$J161,IF('Index Tables'!$Q69,INDEX('Technical calibration (Year 0)'!S$391:S$415,MATCH('Index Tables'!$R69,'Technical calibration (Year 0)'!$H$391:$H$415,0)),'Technical calibration (Year 0)'!S392)/IF('Index Tables'!$Q69,INDEX('Technical calibration (Year 0)'!$J$391:$J$415,MATCH('Index Tables'!$R69,'Technical calibration (Year 0)'!$H$391:$H$415,0)),'Technical calibration (Year 0)'!$J392))),0)</f>
        <v>0</v>
      </c>
      <c r="T161" s="529">
        <f>IFERROR(IF('Index Tables'!$Q69,INDEX('Technical calibration (Year 0)'!T$455:T$479,MATCH('Index Tables'!$R69,'Technical calibration (Year 0)'!$H$455:$H$479,0)),'Technical calibration (Year 0)'!T456)*IF(IF('Index Tables'!$Q69,INDEX('Technical calibration (Year 0)'!T$391:T$415,MATCH('Index Tables'!$R69,'Technical calibration (Year 0)'!$H$391:$H$415,0)),'Technical calibration (Year 0)'!T392)=0,1,POWER($K161/$J161,IF('Index Tables'!$Q69,INDEX('Technical calibration (Year 0)'!T$391:T$415,MATCH('Index Tables'!$R69,'Technical calibration (Year 0)'!$H$391:$H$415,0)),'Technical calibration (Year 0)'!T392)/IF('Index Tables'!$Q69,INDEX('Technical calibration (Year 0)'!$J$391:$J$415,MATCH('Index Tables'!$R69,'Technical calibration (Year 0)'!$H$391:$H$415,0)),'Technical calibration (Year 0)'!$J392))),0)</f>
        <v>0</v>
      </c>
      <c r="U161" s="529">
        <f>IFERROR(IF('Index Tables'!$Q69,INDEX('Technical calibration (Year 0)'!U$455:U$479,MATCH('Index Tables'!$R69,'Technical calibration (Year 0)'!$H$455:$H$479,0)),'Technical calibration (Year 0)'!U456)*IF(IF('Index Tables'!$Q69,INDEX('Technical calibration (Year 0)'!U$391:U$415,MATCH('Index Tables'!$R69,'Technical calibration (Year 0)'!$H$391:$H$415,0)),'Technical calibration (Year 0)'!U392)=0,1,POWER($K161/$J161,IF('Index Tables'!$Q69,INDEX('Technical calibration (Year 0)'!U$391:U$415,MATCH('Index Tables'!$R69,'Technical calibration (Year 0)'!$H$391:$H$415,0)),'Technical calibration (Year 0)'!U392)/IF('Index Tables'!$Q69,INDEX('Technical calibration (Year 0)'!$J$391:$J$415,MATCH('Index Tables'!$R69,'Technical calibration (Year 0)'!$H$391:$H$415,0)),'Technical calibration (Year 0)'!$J392))),0)</f>
        <v>0</v>
      </c>
      <c r="V161" s="529">
        <f>IFERROR(IF('Index Tables'!$Q69,INDEX('Technical calibration (Year 0)'!V$455:V$479,MATCH('Index Tables'!$R69,'Technical calibration (Year 0)'!$H$455:$H$479,0)),'Technical calibration (Year 0)'!V456)*IF(IF('Index Tables'!$Q69,INDEX('Technical calibration (Year 0)'!V$391:V$415,MATCH('Index Tables'!$R69,'Technical calibration (Year 0)'!$H$391:$H$415,0)),'Technical calibration (Year 0)'!V392)=0,1,POWER($K161/$J161,IF('Index Tables'!$Q69,INDEX('Technical calibration (Year 0)'!V$391:V$415,MATCH('Index Tables'!$R69,'Technical calibration (Year 0)'!$H$391:$H$415,0)),'Technical calibration (Year 0)'!V392)/IF('Index Tables'!$Q69,INDEX('Technical calibration (Year 0)'!$J$391:$J$415,MATCH('Index Tables'!$R69,'Technical calibration (Year 0)'!$H$391:$H$415,0)),'Technical calibration (Year 0)'!$J392))),0)</f>
        <v>0</v>
      </c>
      <c r="W161" s="529">
        <f>IFERROR(IF('Index Tables'!$Q69,INDEX('Technical calibration (Year 0)'!W$455:W$479,MATCH('Index Tables'!$R69,'Technical calibration (Year 0)'!$H$455:$H$479,0)),'Technical calibration (Year 0)'!W456)*IF(IF('Index Tables'!$Q69,INDEX('Technical calibration (Year 0)'!W$391:W$415,MATCH('Index Tables'!$R69,'Technical calibration (Year 0)'!$H$391:$H$415,0)),'Technical calibration (Year 0)'!W392)=0,1,POWER($K161/$J161,IF('Index Tables'!$Q69,INDEX('Technical calibration (Year 0)'!W$391:W$415,MATCH('Index Tables'!$R69,'Technical calibration (Year 0)'!$H$391:$H$415,0)),'Technical calibration (Year 0)'!W392)/IF('Index Tables'!$Q69,INDEX('Technical calibration (Year 0)'!$J$391:$J$415,MATCH('Index Tables'!$R69,'Technical calibration (Year 0)'!$H$391:$H$415,0)),'Technical calibration (Year 0)'!$J392))),0)</f>
        <v>0</v>
      </c>
      <c r="X161" s="529">
        <f>IFERROR(IF('Index Tables'!$Q69,INDEX('Technical calibration (Year 0)'!X$455:X$479,MATCH('Index Tables'!$R69,'Technical calibration (Year 0)'!$H$455:$H$479,0)),'Technical calibration (Year 0)'!X456)*IF(IF('Index Tables'!$Q69,INDEX('Technical calibration (Year 0)'!X$391:X$415,MATCH('Index Tables'!$R69,'Technical calibration (Year 0)'!$H$391:$H$415,0)),'Technical calibration (Year 0)'!X392)=0,1,POWER($K161/$J161,IF('Index Tables'!$Q69,INDEX('Technical calibration (Year 0)'!X$391:X$415,MATCH('Index Tables'!$R69,'Technical calibration (Year 0)'!$H$391:$H$415,0)),'Technical calibration (Year 0)'!X392)/IF('Index Tables'!$Q69,INDEX('Technical calibration (Year 0)'!$J$391:$J$415,MATCH('Index Tables'!$R69,'Technical calibration (Year 0)'!$H$391:$H$415,0)),'Technical calibration (Year 0)'!$J392))),0)</f>
        <v>0</v>
      </c>
      <c r="Y161" s="529">
        <f>IFERROR(IF('Index Tables'!$Q69,INDEX('Technical calibration (Year 0)'!Y$455:Y$479,MATCH('Index Tables'!$R69,'Technical calibration (Year 0)'!$H$455:$H$479,0)),'Technical calibration (Year 0)'!Y456)*IF(IF('Index Tables'!$Q69,INDEX('Technical calibration (Year 0)'!Y$391:Y$415,MATCH('Index Tables'!$R69,'Technical calibration (Year 0)'!$H$391:$H$415,0)),'Technical calibration (Year 0)'!Y392)=0,1,POWER($K161/$J161,IF('Index Tables'!$Q69,INDEX('Technical calibration (Year 0)'!Y$391:Y$415,MATCH('Index Tables'!$R69,'Technical calibration (Year 0)'!$H$391:$H$415,0)),'Technical calibration (Year 0)'!Y392)/IF('Index Tables'!$Q69,INDEX('Technical calibration (Year 0)'!$J$391:$J$415,MATCH('Index Tables'!$R69,'Technical calibration (Year 0)'!$H$391:$H$415,0)),'Technical calibration (Year 0)'!$J392))),0)</f>
        <v>0</v>
      </c>
      <c r="Z161" s="529">
        <f>IFERROR(IF('Index Tables'!$Q69,INDEX('Technical calibration (Year 0)'!Z$455:Z$479,MATCH('Index Tables'!$R69,'Technical calibration (Year 0)'!$H$455:$H$479,0)),'Technical calibration (Year 0)'!Z456)*IF(IF('Index Tables'!$Q69,INDEX('Technical calibration (Year 0)'!Z$391:Z$415,MATCH('Index Tables'!$R69,'Technical calibration (Year 0)'!$H$391:$H$415,0)),'Technical calibration (Year 0)'!Z392)=0,1,POWER($K161/$J161,IF('Index Tables'!$Q69,INDEX('Technical calibration (Year 0)'!Z$391:Z$415,MATCH('Index Tables'!$R69,'Technical calibration (Year 0)'!$H$391:$H$415,0)),'Technical calibration (Year 0)'!Z392)/IF('Index Tables'!$Q69,INDEX('Technical calibration (Year 0)'!$J$391:$J$415,MATCH('Index Tables'!$R69,'Technical calibration (Year 0)'!$H$391:$H$415,0)),'Technical calibration (Year 0)'!$J392))),0)</f>
        <v>0</v>
      </c>
      <c r="AA161" s="529">
        <f>IFERROR(IF('Index Tables'!$Q69,INDEX('Technical calibration (Year 0)'!AA$455:AA$479,MATCH('Index Tables'!$R69,'Technical calibration (Year 0)'!$H$455:$H$479,0)),'Technical calibration (Year 0)'!AA456)*IF(IF('Index Tables'!$Q69,INDEX('Technical calibration (Year 0)'!AA$391:AA$415,MATCH('Index Tables'!$R69,'Technical calibration (Year 0)'!$H$391:$H$415,0)),'Technical calibration (Year 0)'!AA392)=0,1,POWER($K161/$J161,IF('Index Tables'!$Q69,INDEX('Technical calibration (Year 0)'!AA$391:AA$415,MATCH('Index Tables'!$R69,'Technical calibration (Year 0)'!$H$391:$H$415,0)),'Technical calibration (Year 0)'!AA392)/IF('Index Tables'!$Q69,INDEX('Technical calibration (Year 0)'!$J$391:$J$415,MATCH('Index Tables'!$R69,'Technical calibration (Year 0)'!$H$391:$H$415,0)),'Technical calibration (Year 0)'!$J392))),0)</f>
        <v>0</v>
      </c>
      <c r="AB161" s="529">
        <f>IFERROR(IF('Index Tables'!$Q69,INDEX('Technical calibration (Year 0)'!AB$455:AB$479,MATCH('Index Tables'!$R69,'Technical calibration (Year 0)'!$H$455:$H$479,0)),'Technical calibration (Year 0)'!AB456)*IF(IF('Index Tables'!$Q69,INDEX('Technical calibration (Year 0)'!AB$391:AB$415,MATCH('Index Tables'!$R69,'Technical calibration (Year 0)'!$H$391:$H$415,0)),'Technical calibration (Year 0)'!AB392)=0,1,POWER($K161/$J161,IF('Index Tables'!$Q69,INDEX('Technical calibration (Year 0)'!AB$391:AB$415,MATCH('Index Tables'!$R69,'Technical calibration (Year 0)'!$H$391:$H$415,0)),'Technical calibration (Year 0)'!AB392)/IF('Index Tables'!$Q69,INDEX('Technical calibration (Year 0)'!$J$391:$J$415,MATCH('Index Tables'!$R69,'Technical calibration (Year 0)'!$H$391:$H$415,0)),'Technical calibration (Year 0)'!$J392))),0)</f>
        <v>0</v>
      </c>
      <c r="AC161" s="529">
        <f>IFERROR(IF('Index Tables'!$Q69,INDEX('Technical calibration (Year 0)'!AC$455:AC$479,MATCH('Index Tables'!$R69,'Technical calibration (Year 0)'!$H$455:$H$479,0)),'Technical calibration (Year 0)'!AC456)*IF(IF('Index Tables'!$Q69,INDEX('Technical calibration (Year 0)'!AC$391:AC$415,MATCH('Index Tables'!$R69,'Technical calibration (Year 0)'!$H$391:$H$415,0)),'Technical calibration (Year 0)'!AC392)=0,1,POWER($K161/$J161,IF('Index Tables'!$Q69,INDEX('Technical calibration (Year 0)'!AC$391:AC$415,MATCH('Index Tables'!$R69,'Technical calibration (Year 0)'!$H$391:$H$415,0)),'Technical calibration (Year 0)'!AC392)/IF('Index Tables'!$Q69,INDEX('Technical calibration (Year 0)'!$J$391:$J$415,MATCH('Index Tables'!$R69,'Technical calibration (Year 0)'!$H$391:$H$415,0)),'Technical calibration (Year 0)'!$J392))),0)</f>
        <v>0</v>
      </c>
      <c r="AD161" s="529">
        <f>IFERROR(IF('Index Tables'!$Q69,INDEX('Technical calibration (Year 0)'!AD$455:AD$479,MATCH('Index Tables'!$R69,'Technical calibration (Year 0)'!$H$455:$H$479,0)),'Technical calibration (Year 0)'!AD456)*IF(IF('Index Tables'!$Q69,INDEX('Technical calibration (Year 0)'!AD$391:AD$415,MATCH('Index Tables'!$R69,'Technical calibration (Year 0)'!$H$391:$H$415,0)),'Technical calibration (Year 0)'!AD392)=0,1,POWER($K161/$J161,IF('Index Tables'!$Q69,INDEX('Technical calibration (Year 0)'!AD$391:AD$415,MATCH('Index Tables'!$R69,'Technical calibration (Year 0)'!$H$391:$H$415,0)),'Technical calibration (Year 0)'!AD392)/IF('Index Tables'!$Q69,INDEX('Technical calibration (Year 0)'!$J$391:$J$415,MATCH('Index Tables'!$R69,'Technical calibration (Year 0)'!$H$391:$H$415,0)),'Technical calibration (Year 0)'!$J392))),0)</f>
        <v>0</v>
      </c>
      <c r="AE161" s="529">
        <f>IFERROR(IF('Index Tables'!$Q69,INDEX('Technical calibration (Year 0)'!AE$455:AE$479,MATCH('Index Tables'!$R69,'Technical calibration (Year 0)'!$H$455:$H$479,0)),'Technical calibration (Year 0)'!AE456)*IF(IF('Index Tables'!$Q69,INDEX('Technical calibration (Year 0)'!AE$391:AE$415,MATCH('Index Tables'!$R69,'Technical calibration (Year 0)'!$H$391:$H$415,0)),'Technical calibration (Year 0)'!AE392)=0,1,POWER($K161/$J161,IF('Index Tables'!$Q69,INDEX('Technical calibration (Year 0)'!AE$391:AE$415,MATCH('Index Tables'!$R69,'Technical calibration (Year 0)'!$H$391:$H$415,0)),'Technical calibration (Year 0)'!AE392)/IF('Index Tables'!$Q69,INDEX('Technical calibration (Year 0)'!$J$391:$J$415,MATCH('Index Tables'!$R69,'Technical calibration (Year 0)'!$H$391:$H$415,0)),'Technical calibration (Year 0)'!$J392))),0)</f>
        <v>0</v>
      </c>
    </row>
    <row r="162" spans="8:31">
      <c r="H162" s="483" t="str">
        <f>IF('Index Tables'!$I$70="","",'Index Tables'!$I$70)</f>
        <v>Domestic Large</v>
      </c>
      <c r="I162" s="527">
        <v>4435.14908769962</v>
      </c>
      <c r="J162" s="528">
        <f>IFERROR(IF('Index Tables'!Q70,INDEX('Technical calibration (Year 0)'!$J$455:$J$479,MATCH('Index Tables'!$R70,'Technical calibration (Year 0)'!$H$455:$H$479,0)),'Technical calibration (Year 0)'!J457),0)</f>
        <v>2.04133954940007</v>
      </c>
      <c r="K162" s="528">
        <f t="shared" si="12"/>
        <v>2.02999925757418</v>
      </c>
      <c r="L162" s="529">
        <f>IFERROR(IF('Index Tables'!$Q70,INDEX('Technical calibration (Year 0)'!L$455:L$479,MATCH('Index Tables'!$R70,'Technical calibration (Year 0)'!$H$455:$H$479,0)),'Technical calibration (Year 0)'!L457)*IF(IF('Index Tables'!$Q70,INDEX('Technical calibration (Year 0)'!L$391:L$415,MATCH('Index Tables'!$R70,'Technical calibration (Year 0)'!$H$391:$H$415,0)),'Technical calibration (Year 0)'!L393)=0,1,POWER($K162/$J162,IF('Index Tables'!$Q70,INDEX('Technical calibration (Year 0)'!L$391:L$415,MATCH('Index Tables'!$R70,'Technical calibration (Year 0)'!$H$391:$H$415,0)),'Technical calibration (Year 0)'!L393)/IF('Index Tables'!$Q70,INDEX('Technical calibration (Year 0)'!$J$391:$J$415,MATCH('Index Tables'!$R70,'Technical calibration (Year 0)'!$H$391:$H$415,0)),'Technical calibration (Year 0)'!$J393))),0)</f>
        <v>1.02409271044167</v>
      </c>
      <c r="M162" s="529">
        <f>IFERROR(IF('Index Tables'!$Q70,INDEX('Technical calibration (Year 0)'!M$455:M$479,MATCH('Index Tables'!$R70,'Technical calibration (Year 0)'!$H$455:$H$479,0)),'Technical calibration (Year 0)'!M457)*IF(IF('Index Tables'!$Q70,INDEX('Technical calibration (Year 0)'!M$391:M$415,MATCH('Index Tables'!$R70,'Technical calibration (Year 0)'!$H$391:$H$415,0)),'Technical calibration (Year 0)'!M393)=0,1,POWER($K162/$J162,IF('Index Tables'!$Q70,INDEX('Technical calibration (Year 0)'!M$391:M$415,MATCH('Index Tables'!$R70,'Technical calibration (Year 0)'!$H$391:$H$415,0)),'Technical calibration (Year 0)'!M393)/IF('Index Tables'!$Q70,INDEX('Technical calibration (Year 0)'!$J$391:$J$415,MATCH('Index Tables'!$R70,'Technical calibration (Year 0)'!$H$391:$H$415,0)),'Technical calibration (Year 0)'!$J393))),0)</f>
        <v>1.06996877224326</v>
      </c>
      <c r="N162" s="529">
        <f>IFERROR(IF('Index Tables'!$Q70,INDEX('Technical calibration (Year 0)'!N$455:N$479,MATCH('Index Tables'!$R70,'Technical calibration (Year 0)'!$H$455:$H$479,0)),'Technical calibration (Year 0)'!N457)*IF(IF('Index Tables'!$Q70,INDEX('Technical calibration (Year 0)'!N$391:N$415,MATCH('Index Tables'!$R70,'Technical calibration (Year 0)'!$H$391:$H$415,0)),'Technical calibration (Year 0)'!N393)=0,1,POWER($K162/$J162,IF('Index Tables'!$Q70,INDEX('Technical calibration (Year 0)'!N$391:N$415,MATCH('Index Tables'!$R70,'Technical calibration (Year 0)'!$H$391:$H$415,0)),'Technical calibration (Year 0)'!N393)/IF('Index Tables'!$Q70,INDEX('Technical calibration (Year 0)'!$J$391:$J$415,MATCH('Index Tables'!$R70,'Technical calibration (Year 0)'!$H$391:$H$415,0)),'Technical calibration (Year 0)'!$J393))),0)</f>
        <v>1.85261638854363</v>
      </c>
      <c r="O162" s="529">
        <f>IFERROR(IF('Index Tables'!$Q70,INDEX('Technical calibration (Year 0)'!O$455:O$479,MATCH('Index Tables'!$R70,'Technical calibration (Year 0)'!$H$455:$H$479,0)),'Technical calibration (Year 0)'!O457)*IF(IF('Index Tables'!$Q70,INDEX('Technical calibration (Year 0)'!O$391:O$415,MATCH('Index Tables'!$R70,'Technical calibration (Year 0)'!$H$391:$H$415,0)),'Technical calibration (Year 0)'!O393)=0,1,POWER($K162/$J162,IF('Index Tables'!$Q70,INDEX('Technical calibration (Year 0)'!O$391:O$415,MATCH('Index Tables'!$R70,'Technical calibration (Year 0)'!$H$391:$H$415,0)),'Technical calibration (Year 0)'!O393)/IF('Index Tables'!$Q70,INDEX('Technical calibration (Year 0)'!$J$391:$J$415,MATCH('Index Tables'!$R70,'Technical calibration (Year 0)'!$H$391:$H$415,0)),'Technical calibration (Year 0)'!$J393))),0)</f>
        <v>0</v>
      </c>
      <c r="P162" s="529">
        <f>IFERROR(IF('Index Tables'!$Q70,INDEX('Technical calibration (Year 0)'!P$455:P$479,MATCH('Index Tables'!$R70,'Technical calibration (Year 0)'!$H$455:$H$479,0)),'Technical calibration (Year 0)'!P457)*IF(IF('Index Tables'!$Q70,INDEX('Technical calibration (Year 0)'!P$391:P$415,MATCH('Index Tables'!$R70,'Technical calibration (Year 0)'!$H$391:$H$415,0)),'Technical calibration (Year 0)'!P393)=0,1,POWER($K162/$J162,IF('Index Tables'!$Q70,INDEX('Technical calibration (Year 0)'!P$391:P$415,MATCH('Index Tables'!$R70,'Technical calibration (Year 0)'!$H$391:$H$415,0)),'Technical calibration (Year 0)'!P393)/IF('Index Tables'!$Q70,INDEX('Technical calibration (Year 0)'!$J$391:$J$415,MATCH('Index Tables'!$R70,'Technical calibration (Year 0)'!$H$391:$H$415,0)),'Technical calibration (Year 0)'!$J393))),0)</f>
        <v>0</v>
      </c>
      <c r="Q162" s="529">
        <f>IFERROR(IF('Index Tables'!$Q70,INDEX('Technical calibration (Year 0)'!Q$455:Q$479,MATCH('Index Tables'!$R70,'Technical calibration (Year 0)'!$H$455:$H$479,0)),'Technical calibration (Year 0)'!Q457)*IF(IF('Index Tables'!$Q70,INDEX('Technical calibration (Year 0)'!Q$391:Q$415,MATCH('Index Tables'!$R70,'Technical calibration (Year 0)'!$H$391:$H$415,0)),'Technical calibration (Year 0)'!Q393)=0,1,POWER($K162/$J162,IF('Index Tables'!$Q70,INDEX('Technical calibration (Year 0)'!Q$391:Q$415,MATCH('Index Tables'!$R70,'Technical calibration (Year 0)'!$H$391:$H$415,0)),'Technical calibration (Year 0)'!Q393)/IF('Index Tables'!$Q70,INDEX('Technical calibration (Year 0)'!$J$391:$J$415,MATCH('Index Tables'!$R70,'Technical calibration (Year 0)'!$H$391:$H$415,0)),'Technical calibration (Year 0)'!$J393))),0)</f>
        <v>0</v>
      </c>
      <c r="R162" s="529">
        <f>IFERROR(IF('Index Tables'!$Q70,INDEX('Technical calibration (Year 0)'!R$455:R$479,MATCH('Index Tables'!$R70,'Technical calibration (Year 0)'!$H$455:$H$479,0)),'Technical calibration (Year 0)'!R457)*IF(IF('Index Tables'!$Q70,INDEX('Technical calibration (Year 0)'!R$391:R$415,MATCH('Index Tables'!$R70,'Technical calibration (Year 0)'!$H$391:$H$415,0)),'Technical calibration (Year 0)'!R393)=0,1,POWER($K162/$J162,IF('Index Tables'!$Q70,INDEX('Technical calibration (Year 0)'!R$391:R$415,MATCH('Index Tables'!$R70,'Technical calibration (Year 0)'!$H$391:$H$415,0)),'Technical calibration (Year 0)'!R393)/IF('Index Tables'!$Q70,INDEX('Technical calibration (Year 0)'!$J$391:$J$415,MATCH('Index Tables'!$R70,'Technical calibration (Year 0)'!$H$391:$H$415,0)),'Technical calibration (Year 0)'!$J393))),0)</f>
        <v>0</v>
      </c>
      <c r="S162" s="529">
        <f>IFERROR(IF('Index Tables'!$Q70,INDEX('Technical calibration (Year 0)'!S$455:S$479,MATCH('Index Tables'!$R70,'Technical calibration (Year 0)'!$H$455:$H$479,0)),'Technical calibration (Year 0)'!S457)*IF(IF('Index Tables'!$Q70,INDEX('Technical calibration (Year 0)'!S$391:S$415,MATCH('Index Tables'!$R70,'Technical calibration (Year 0)'!$H$391:$H$415,0)),'Technical calibration (Year 0)'!S393)=0,1,POWER($K162/$J162,IF('Index Tables'!$Q70,INDEX('Technical calibration (Year 0)'!S$391:S$415,MATCH('Index Tables'!$R70,'Technical calibration (Year 0)'!$H$391:$H$415,0)),'Technical calibration (Year 0)'!S393)/IF('Index Tables'!$Q70,INDEX('Technical calibration (Year 0)'!$J$391:$J$415,MATCH('Index Tables'!$R70,'Technical calibration (Year 0)'!$H$391:$H$415,0)),'Technical calibration (Year 0)'!$J393))),0)</f>
        <v>0</v>
      </c>
      <c r="T162" s="529">
        <f>IFERROR(IF('Index Tables'!$Q70,INDEX('Technical calibration (Year 0)'!T$455:T$479,MATCH('Index Tables'!$R70,'Technical calibration (Year 0)'!$H$455:$H$479,0)),'Technical calibration (Year 0)'!T457)*IF(IF('Index Tables'!$Q70,INDEX('Technical calibration (Year 0)'!T$391:T$415,MATCH('Index Tables'!$R70,'Technical calibration (Year 0)'!$H$391:$H$415,0)),'Technical calibration (Year 0)'!T393)=0,1,POWER($K162/$J162,IF('Index Tables'!$Q70,INDEX('Technical calibration (Year 0)'!T$391:T$415,MATCH('Index Tables'!$R70,'Technical calibration (Year 0)'!$H$391:$H$415,0)),'Technical calibration (Year 0)'!T393)/IF('Index Tables'!$Q70,INDEX('Technical calibration (Year 0)'!$J$391:$J$415,MATCH('Index Tables'!$R70,'Technical calibration (Year 0)'!$H$391:$H$415,0)),'Technical calibration (Year 0)'!$J393))),0)</f>
        <v>0</v>
      </c>
      <c r="U162" s="529">
        <f>IFERROR(IF('Index Tables'!$Q70,INDEX('Technical calibration (Year 0)'!U$455:U$479,MATCH('Index Tables'!$R70,'Technical calibration (Year 0)'!$H$455:$H$479,0)),'Technical calibration (Year 0)'!U457)*IF(IF('Index Tables'!$Q70,INDEX('Technical calibration (Year 0)'!U$391:U$415,MATCH('Index Tables'!$R70,'Technical calibration (Year 0)'!$H$391:$H$415,0)),'Technical calibration (Year 0)'!U393)=0,1,POWER($K162/$J162,IF('Index Tables'!$Q70,INDEX('Technical calibration (Year 0)'!U$391:U$415,MATCH('Index Tables'!$R70,'Technical calibration (Year 0)'!$H$391:$H$415,0)),'Technical calibration (Year 0)'!U393)/IF('Index Tables'!$Q70,INDEX('Technical calibration (Year 0)'!$J$391:$J$415,MATCH('Index Tables'!$R70,'Technical calibration (Year 0)'!$H$391:$H$415,0)),'Technical calibration (Year 0)'!$J393))),0)</f>
        <v>0</v>
      </c>
      <c r="V162" s="529">
        <f>IFERROR(IF('Index Tables'!$Q70,INDEX('Technical calibration (Year 0)'!V$455:V$479,MATCH('Index Tables'!$R70,'Technical calibration (Year 0)'!$H$455:$H$479,0)),'Technical calibration (Year 0)'!V457)*IF(IF('Index Tables'!$Q70,INDEX('Technical calibration (Year 0)'!V$391:V$415,MATCH('Index Tables'!$R70,'Technical calibration (Year 0)'!$H$391:$H$415,0)),'Technical calibration (Year 0)'!V393)=0,1,POWER($K162/$J162,IF('Index Tables'!$Q70,INDEX('Technical calibration (Year 0)'!V$391:V$415,MATCH('Index Tables'!$R70,'Technical calibration (Year 0)'!$H$391:$H$415,0)),'Technical calibration (Year 0)'!V393)/IF('Index Tables'!$Q70,INDEX('Technical calibration (Year 0)'!$J$391:$J$415,MATCH('Index Tables'!$R70,'Technical calibration (Year 0)'!$H$391:$H$415,0)),'Technical calibration (Year 0)'!$J393))),0)</f>
        <v>0</v>
      </c>
      <c r="W162" s="529">
        <f>IFERROR(IF('Index Tables'!$Q70,INDEX('Technical calibration (Year 0)'!W$455:W$479,MATCH('Index Tables'!$R70,'Technical calibration (Year 0)'!$H$455:$H$479,0)),'Technical calibration (Year 0)'!W457)*IF(IF('Index Tables'!$Q70,INDEX('Technical calibration (Year 0)'!W$391:W$415,MATCH('Index Tables'!$R70,'Technical calibration (Year 0)'!$H$391:$H$415,0)),'Technical calibration (Year 0)'!W393)=0,1,POWER($K162/$J162,IF('Index Tables'!$Q70,INDEX('Technical calibration (Year 0)'!W$391:W$415,MATCH('Index Tables'!$R70,'Technical calibration (Year 0)'!$H$391:$H$415,0)),'Technical calibration (Year 0)'!W393)/IF('Index Tables'!$Q70,INDEX('Technical calibration (Year 0)'!$J$391:$J$415,MATCH('Index Tables'!$R70,'Technical calibration (Year 0)'!$H$391:$H$415,0)),'Technical calibration (Year 0)'!$J393))),0)</f>
        <v>0</v>
      </c>
      <c r="X162" s="529">
        <f>IFERROR(IF('Index Tables'!$Q70,INDEX('Technical calibration (Year 0)'!X$455:X$479,MATCH('Index Tables'!$R70,'Technical calibration (Year 0)'!$H$455:$H$479,0)),'Technical calibration (Year 0)'!X457)*IF(IF('Index Tables'!$Q70,INDEX('Technical calibration (Year 0)'!X$391:X$415,MATCH('Index Tables'!$R70,'Technical calibration (Year 0)'!$H$391:$H$415,0)),'Technical calibration (Year 0)'!X393)=0,1,POWER($K162/$J162,IF('Index Tables'!$Q70,INDEX('Technical calibration (Year 0)'!X$391:X$415,MATCH('Index Tables'!$R70,'Technical calibration (Year 0)'!$H$391:$H$415,0)),'Technical calibration (Year 0)'!X393)/IF('Index Tables'!$Q70,INDEX('Technical calibration (Year 0)'!$J$391:$J$415,MATCH('Index Tables'!$R70,'Technical calibration (Year 0)'!$H$391:$H$415,0)),'Technical calibration (Year 0)'!$J393))),0)</f>
        <v>0</v>
      </c>
      <c r="Y162" s="529">
        <f>IFERROR(IF('Index Tables'!$Q70,INDEX('Technical calibration (Year 0)'!Y$455:Y$479,MATCH('Index Tables'!$R70,'Technical calibration (Year 0)'!$H$455:$H$479,0)),'Technical calibration (Year 0)'!Y457)*IF(IF('Index Tables'!$Q70,INDEX('Technical calibration (Year 0)'!Y$391:Y$415,MATCH('Index Tables'!$R70,'Technical calibration (Year 0)'!$H$391:$H$415,0)),'Technical calibration (Year 0)'!Y393)=0,1,POWER($K162/$J162,IF('Index Tables'!$Q70,INDEX('Technical calibration (Year 0)'!Y$391:Y$415,MATCH('Index Tables'!$R70,'Technical calibration (Year 0)'!$H$391:$H$415,0)),'Technical calibration (Year 0)'!Y393)/IF('Index Tables'!$Q70,INDEX('Technical calibration (Year 0)'!$J$391:$J$415,MATCH('Index Tables'!$R70,'Technical calibration (Year 0)'!$H$391:$H$415,0)),'Technical calibration (Year 0)'!$J393))),0)</f>
        <v>0</v>
      </c>
      <c r="Z162" s="529">
        <f>IFERROR(IF('Index Tables'!$Q70,INDEX('Technical calibration (Year 0)'!Z$455:Z$479,MATCH('Index Tables'!$R70,'Technical calibration (Year 0)'!$H$455:$H$479,0)),'Technical calibration (Year 0)'!Z457)*IF(IF('Index Tables'!$Q70,INDEX('Technical calibration (Year 0)'!Z$391:Z$415,MATCH('Index Tables'!$R70,'Technical calibration (Year 0)'!$H$391:$H$415,0)),'Technical calibration (Year 0)'!Z393)=0,1,POWER($K162/$J162,IF('Index Tables'!$Q70,INDEX('Technical calibration (Year 0)'!Z$391:Z$415,MATCH('Index Tables'!$R70,'Technical calibration (Year 0)'!$H$391:$H$415,0)),'Technical calibration (Year 0)'!Z393)/IF('Index Tables'!$Q70,INDEX('Technical calibration (Year 0)'!$J$391:$J$415,MATCH('Index Tables'!$R70,'Technical calibration (Year 0)'!$H$391:$H$415,0)),'Technical calibration (Year 0)'!$J393))),0)</f>
        <v>0</v>
      </c>
      <c r="AA162" s="529">
        <f>IFERROR(IF('Index Tables'!$Q70,INDEX('Technical calibration (Year 0)'!AA$455:AA$479,MATCH('Index Tables'!$R70,'Technical calibration (Year 0)'!$H$455:$H$479,0)),'Technical calibration (Year 0)'!AA457)*IF(IF('Index Tables'!$Q70,INDEX('Technical calibration (Year 0)'!AA$391:AA$415,MATCH('Index Tables'!$R70,'Technical calibration (Year 0)'!$H$391:$H$415,0)),'Technical calibration (Year 0)'!AA393)=0,1,POWER($K162/$J162,IF('Index Tables'!$Q70,INDEX('Technical calibration (Year 0)'!AA$391:AA$415,MATCH('Index Tables'!$R70,'Technical calibration (Year 0)'!$H$391:$H$415,0)),'Technical calibration (Year 0)'!AA393)/IF('Index Tables'!$Q70,INDEX('Technical calibration (Year 0)'!$J$391:$J$415,MATCH('Index Tables'!$R70,'Technical calibration (Year 0)'!$H$391:$H$415,0)),'Technical calibration (Year 0)'!$J393))),0)</f>
        <v>0</v>
      </c>
      <c r="AB162" s="529">
        <f>IFERROR(IF('Index Tables'!$Q70,INDEX('Technical calibration (Year 0)'!AB$455:AB$479,MATCH('Index Tables'!$R70,'Technical calibration (Year 0)'!$H$455:$H$479,0)),'Technical calibration (Year 0)'!AB457)*IF(IF('Index Tables'!$Q70,INDEX('Technical calibration (Year 0)'!AB$391:AB$415,MATCH('Index Tables'!$R70,'Technical calibration (Year 0)'!$H$391:$H$415,0)),'Technical calibration (Year 0)'!AB393)=0,1,POWER($K162/$J162,IF('Index Tables'!$Q70,INDEX('Technical calibration (Year 0)'!AB$391:AB$415,MATCH('Index Tables'!$R70,'Technical calibration (Year 0)'!$H$391:$H$415,0)),'Technical calibration (Year 0)'!AB393)/IF('Index Tables'!$Q70,INDEX('Technical calibration (Year 0)'!$J$391:$J$415,MATCH('Index Tables'!$R70,'Technical calibration (Year 0)'!$H$391:$H$415,0)),'Technical calibration (Year 0)'!$J393))),0)</f>
        <v>0</v>
      </c>
      <c r="AC162" s="529">
        <f>IFERROR(IF('Index Tables'!$Q70,INDEX('Technical calibration (Year 0)'!AC$455:AC$479,MATCH('Index Tables'!$R70,'Technical calibration (Year 0)'!$H$455:$H$479,0)),'Technical calibration (Year 0)'!AC457)*IF(IF('Index Tables'!$Q70,INDEX('Technical calibration (Year 0)'!AC$391:AC$415,MATCH('Index Tables'!$R70,'Technical calibration (Year 0)'!$H$391:$H$415,0)),'Technical calibration (Year 0)'!AC393)=0,1,POWER($K162/$J162,IF('Index Tables'!$Q70,INDEX('Technical calibration (Year 0)'!AC$391:AC$415,MATCH('Index Tables'!$R70,'Technical calibration (Year 0)'!$H$391:$H$415,0)),'Technical calibration (Year 0)'!AC393)/IF('Index Tables'!$Q70,INDEX('Technical calibration (Year 0)'!$J$391:$J$415,MATCH('Index Tables'!$R70,'Technical calibration (Year 0)'!$H$391:$H$415,0)),'Technical calibration (Year 0)'!$J393))),0)</f>
        <v>0</v>
      </c>
      <c r="AD162" s="529">
        <f>IFERROR(IF('Index Tables'!$Q70,INDEX('Technical calibration (Year 0)'!AD$455:AD$479,MATCH('Index Tables'!$R70,'Technical calibration (Year 0)'!$H$455:$H$479,0)),'Technical calibration (Year 0)'!AD457)*IF(IF('Index Tables'!$Q70,INDEX('Technical calibration (Year 0)'!AD$391:AD$415,MATCH('Index Tables'!$R70,'Technical calibration (Year 0)'!$H$391:$H$415,0)),'Technical calibration (Year 0)'!AD393)=0,1,POWER($K162/$J162,IF('Index Tables'!$Q70,INDEX('Technical calibration (Year 0)'!AD$391:AD$415,MATCH('Index Tables'!$R70,'Technical calibration (Year 0)'!$H$391:$H$415,0)),'Technical calibration (Year 0)'!AD393)/IF('Index Tables'!$Q70,INDEX('Technical calibration (Year 0)'!$J$391:$J$415,MATCH('Index Tables'!$R70,'Technical calibration (Year 0)'!$H$391:$H$415,0)),'Technical calibration (Year 0)'!$J393))),0)</f>
        <v>0</v>
      </c>
      <c r="AE162" s="529">
        <f>IFERROR(IF('Index Tables'!$Q70,INDEX('Technical calibration (Year 0)'!AE$455:AE$479,MATCH('Index Tables'!$R70,'Technical calibration (Year 0)'!$H$455:$H$479,0)),'Technical calibration (Year 0)'!AE457)*IF(IF('Index Tables'!$Q70,INDEX('Technical calibration (Year 0)'!AE$391:AE$415,MATCH('Index Tables'!$R70,'Technical calibration (Year 0)'!$H$391:$H$415,0)),'Technical calibration (Year 0)'!AE393)=0,1,POWER($K162/$J162,IF('Index Tables'!$Q70,INDEX('Technical calibration (Year 0)'!AE$391:AE$415,MATCH('Index Tables'!$R70,'Technical calibration (Year 0)'!$H$391:$H$415,0)),'Technical calibration (Year 0)'!AE393)/IF('Index Tables'!$Q70,INDEX('Technical calibration (Year 0)'!$J$391:$J$415,MATCH('Index Tables'!$R70,'Technical calibration (Year 0)'!$H$391:$H$415,0)),'Technical calibration (Year 0)'!$J393))),0)</f>
        <v>0</v>
      </c>
    </row>
    <row r="163" spans="8:31">
      <c r="H163" s="483" t="str">
        <f>IF('Index Tables'!$I$71="","",'Index Tables'!$I$71)</f>
        <v>Commercial Small</v>
      </c>
      <c r="I163" s="527">
        <v>5478.84509380556</v>
      </c>
      <c r="J163" s="528">
        <f>IFERROR(IF('Index Tables'!Q71,INDEX('Technical calibration (Year 0)'!$J$455:$J$479,MATCH('Index Tables'!$R71,'Technical calibration (Year 0)'!$H$455:$H$479,0)),'Technical calibration (Year 0)'!J458),0)</f>
        <v>2.04133954940007</v>
      </c>
      <c r="K163" s="528">
        <f t="shared" si="12"/>
        <v>2.03092616421533</v>
      </c>
      <c r="L163" s="529">
        <f>IFERROR(IF('Index Tables'!$Q71,INDEX('Technical calibration (Year 0)'!L$455:L$479,MATCH('Index Tables'!$R71,'Technical calibration (Year 0)'!$H$455:$H$479,0)),'Technical calibration (Year 0)'!L458)*IF(IF('Index Tables'!$Q71,INDEX('Technical calibration (Year 0)'!L$391:L$415,MATCH('Index Tables'!$R71,'Technical calibration (Year 0)'!$H$391:$H$415,0)),'Technical calibration (Year 0)'!L394)=0,1,POWER($K163/$J163,IF('Index Tables'!$Q71,INDEX('Technical calibration (Year 0)'!L$391:L$415,MATCH('Index Tables'!$R71,'Technical calibration (Year 0)'!$H$391:$H$415,0)),'Technical calibration (Year 0)'!L394)/IF('Index Tables'!$Q71,INDEX('Technical calibration (Year 0)'!$J$391:$J$415,MATCH('Index Tables'!$R71,'Technical calibration (Year 0)'!$H$391:$H$415,0)),'Technical calibration (Year 0)'!$J394))),0)</f>
        <v>1.02411450306604</v>
      </c>
      <c r="M163" s="529">
        <f>IFERROR(IF('Index Tables'!$Q71,INDEX('Technical calibration (Year 0)'!M$455:M$479,MATCH('Index Tables'!$R71,'Technical calibration (Year 0)'!$H$455:$H$479,0)),'Technical calibration (Year 0)'!M458)*IF(IF('Index Tables'!$Q71,INDEX('Technical calibration (Year 0)'!M$391:M$415,MATCH('Index Tables'!$R71,'Technical calibration (Year 0)'!$H$391:$H$415,0)),'Technical calibration (Year 0)'!M394)=0,1,POWER($K163/$J163,IF('Index Tables'!$Q71,INDEX('Technical calibration (Year 0)'!M$391:M$415,MATCH('Index Tables'!$R71,'Technical calibration (Year 0)'!$H$391:$H$415,0)),'Technical calibration (Year 0)'!M394)/IF('Index Tables'!$Q71,INDEX('Technical calibration (Year 0)'!$J$391:$J$415,MATCH('Index Tables'!$R71,'Technical calibration (Year 0)'!$H$391:$H$415,0)),'Technical calibration (Year 0)'!$J394))),0)</f>
        <v>1.07003051356389</v>
      </c>
      <c r="N163" s="529">
        <f>IFERROR(IF('Index Tables'!$Q71,INDEX('Technical calibration (Year 0)'!N$455:N$479,MATCH('Index Tables'!$R71,'Technical calibration (Year 0)'!$H$455:$H$479,0)),'Technical calibration (Year 0)'!N458)*IF(IF('Index Tables'!$Q71,INDEX('Technical calibration (Year 0)'!N$391:N$415,MATCH('Index Tables'!$R71,'Technical calibration (Year 0)'!$H$391:$H$415,0)),'Technical calibration (Year 0)'!N394)=0,1,POWER($K163/$J163,IF('Index Tables'!$Q71,INDEX('Technical calibration (Year 0)'!N$391:N$415,MATCH('Index Tables'!$R71,'Technical calibration (Year 0)'!$H$391:$H$415,0)),'Technical calibration (Year 0)'!N394)/IF('Index Tables'!$Q71,INDEX('Technical calibration (Year 0)'!$J$391:$J$415,MATCH('Index Tables'!$R71,'Technical calibration (Year 0)'!$H$391:$H$415,0)),'Technical calibration (Year 0)'!$J394))),0)</f>
        <v>1.85331591719857</v>
      </c>
      <c r="O163" s="529">
        <f>IFERROR(IF('Index Tables'!$Q71,INDEX('Technical calibration (Year 0)'!O$455:O$479,MATCH('Index Tables'!$R71,'Technical calibration (Year 0)'!$H$455:$H$479,0)),'Technical calibration (Year 0)'!O458)*IF(IF('Index Tables'!$Q71,INDEX('Technical calibration (Year 0)'!O$391:O$415,MATCH('Index Tables'!$R71,'Technical calibration (Year 0)'!$H$391:$H$415,0)),'Technical calibration (Year 0)'!O394)=0,1,POWER($K163/$J163,IF('Index Tables'!$Q71,INDEX('Technical calibration (Year 0)'!O$391:O$415,MATCH('Index Tables'!$R71,'Technical calibration (Year 0)'!$H$391:$H$415,0)),'Technical calibration (Year 0)'!O394)/IF('Index Tables'!$Q71,INDEX('Technical calibration (Year 0)'!$J$391:$J$415,MATCH('Index Tables'!$R71,'Technical calibration (Year 0)'!$H$391:$H$415,0)),'Technical calibration (Year 0)'!$J394))),0)</f>
        <v>0</v>
      </c>
      <c r="P163" s="529">
        <f>IFERROR(IF('Index Tables'!$Q71,INDEX('Technical calibration (Year 0)'!P$455:P$479,MATCH('Index Tables'!$R71,'Technical calibration (Year 0)'!$H$455:$H$479,0)),'Technical calibration (Year 0)'!P458)*IF(IF('Index Tables'!$Q71,INDEX('Technical calibration (Year 0)'!P$391:P$415,MATCH('Index Tables'!$R71,'Technical calibration (Year 0)'!$H$391:$H$415,0)),'Technical calibration (Year 0)'!P394)=0,1,POWER($K163/$J163,IF('Index Tables'!$Q71,INDEX('Technical calibration (Year 0)'!P$391:P$415,MATCH('Index Tables'!$R71,'Technical calibration (Year 0)'!$H$391:$H$415,0)),'Technical calibration (Year 0)'!P394)/IF('Index Tables'!$Q71,INDEX('Technical calibration (Year 0)'!$J$391:$J$415,MATCH('Index Tables'!$R71,'Technical calibration (Year 0)'!$H$391:$H$415,0)),'Technical calibration (Year 0)'!$J394))),0)</f>
        <v>0</v>
      </c>
      <c r="Q163" s="529">
        <f>IFERROR(IF('Index Tables'!$Q71,INDEX('Technical calibration (Year 0)'!Q$455:Q$479,MATCH('Index Tables'!$R71,'Technical calibration (Year 0)'!$H$455:$H$479,0)),'Technical calibration (Year 0)'!Q458)*IF(IF('Index Tables'!$Q71,INDEX('Technical calibration (Year 0)'!Q$391:Q$415,MATCH('Index Tables'!$R71,'Technical calibration (Year 0)'!$H$391:$H$415,0)),'Technical calibration (Year 0)'!Q394)=0,1,POWER($K163/$J163,IF('Index Tables'!$Q71,INDEX('Technical calibration (Year 0)'!Q$391:Q$415,MATCH('Index Tables'!$R71,'Technical calibration (Year 0)'!$H$391:$H$415,0)),'Technical calibration (Year 0)'!Q394)/IF('Index Tables'!$Q71,INDEX('Technical calibration (Year 0)'!$J$391:$J$415,MATCH('Index Tables'!$R71,'Technical calibration (Year 0)'!$H$391:$H$415,0)),'Technical calibration (Year 0)'!$J394))),0)</f>
        <v>0</v>
      </c>
      <c r="R163" s="529">
        <f>IFERROR(IF('Index Tables'!$Q71,INDEX('Technical calibration (Year 0)'!R$455:R$479,MATCH('Index Tables'!$R71,'Technical calibration (Year 0)'!$H$455:$H$479,0)),'Technical calibration (Year 0)'!R458)*IF(IF('Index Tables'!$Q71,INDEX('Technical calibration (Year 0)'!R$391:R$415,MATCH('Index Tables'!$R71,'Technical calibration (Year 0)'!$H$391:$H$415,0)),'Technical calibration (Year 0)'!R394)=0,1,POWER($K163/$J163,IF('Index Tables'!$Q71,INDEX('Technical calibration (Year 0)'!R$391:R$415,MATCH('Index Tables'!$R71,'Technical calibration (Year 0)'!$H$391:$H$415,0)),'Technical calibration (Year 0)'!R394)/IF('Index Tables'!$Q71,INDEX('Technical calibration (Year 0)'!$J$391:$J$415,MATCH('Index Tables'!$R71,'Technical calibration (Year 0)'!$H$391:$H$415,0)),'Technical calibration (Year 0)'!$J394))),0)</f>
        <v>0</v>
      </c>
      <c r="S163" s="529">
        <f>IFERROR(IF('Index Tables'!$Q71,INDEX('Technical calibration (Year 0)'!S$455:S$479,MATCH('Index Tables'!$R71,'Technical calibration (Year 0)'!$H$455:$H$479,0)),'Technical calibration (Year 0)'!S458)*IF(IF('Index Tables'!$Q71,INDEX('Technical calibration (Year 0)'!S$391:S$415,MATCH('Index Tables'!$R71,'Technical calibration (Year 0)'!$H$391:$H$415,0)),'Technical calibration (Year 0)'!S394)=0,1,POWER($K163/$J163,IF('Index Tables'!$Q71,INDEX('Technical calibration (Year 0)'!S$391:S$415,MATCH('Index Tables'!$R71,'Technical calibration (Year 0)'!$H$391:$H$415,0)),'Technical calibration (Year 0)'!S394)/IF('Index Tables'!$Q71,INDEX('Technical calibration (Year 0)'!$J$391:$J$415,MATCH('Index Tables'!$R71,'Technical calibration (Year 0)'!$H$391:$H$415,0)),'Technical calibration (Year 0)'!$J394))),0)</f>
        <v>0</v>
      </c>
      <c r="T163" s="529">
        <f>IFERROR(IF('Index Tables'!$Q71,INDEX('Technical calibration (Year 0)'!T$455:T$479,MATCH('Index Tables'!$R71,'Technical calibration (Year 0)'!$H$455:$H$479,0)),'Technical calibration (Year 0)'!T458)*IF(IF('Index Tables'!$Q71,INDEX('Technical calibration (Year 0)'!T$391:T$415,MATCH('Index Tables'!$R71,'Technical calibration (Year 0)'!$H$391:$H$415,0)),'Technical calibration (Year 0)'!T394)=0,1,POWER($K163/$J163,IF('Index Tables'!$Q71,INDEX('Technical calibration (Year 0)'!T$391:T$415,MATCH('Index Tables'!$R71,'Technical calibration (Year 0)'!$H$391:$H$415,0)),'Technical calibration (Year 0)'!T394)/IF('Index Tables'!$Q71,INDEX('Technical calibration (Year 0)'!$J$391:$J$415,MATCH('Index Tables'!$R71,'Technical calibration (Year 0)'!$H$391:$H$415,0)),'Technical calibration (Year 0)'!$J394))),0)</f>
        <v>0</v>
      </c>
      <c r="U163" s="529">
        <f>IFERROR(IF('Index Tables'!$Q71,INDEX('Technical calibration (Year 0)'!U$455:U$479,MATCH('Index Tables'!$R71,'Technical calibration (Year 0)'!$H$455:$H$479,0)),'Technical calibration (Year 0)'!U458)*IF(IF('Index Tables'!$Q71,INDEX('Technical calibration (Year 0)'!U$391:U$415,MATCH('Index Tables'!$R71,'Technical calibration (Year 0)'!$H$391:$H$415,0)),'Technical calibration (Year 0)'!U394)=0,1,POWER($K163/$J163,IF('Index Tables'!$Q71,INDEX('Technical calibration (Year 0)'!U$391:U$415,MATCH('Index Tables'!$R71,'Technical calibration (Year 0)'!$H$391:$H$415,0)),'Technical calibration (Year 0)'!U394)/IF('Index Tables'!$Q71,INDEX('Technical calibration (Year 0)'!$J$391:$J$415,MATCH('Index Tables'!$R71,'Technical calibration (Year 0)'!$H$391:$H$415,0)),'Technical calibration (Year 0)'!$J394))),0)</f>
        <v>0</v>
      </c>
      <c r="V163" s="529">
        <f>IFERROR(IF('Index Tables'!$Q71,INDEX('Technical calibration (Year 0)'!V$455:V$479,MATCH('Index Tables'!$R71,'Technical calibration (Year 0)'!$H$455:$H$479,0)),'Technical calibration (Year 0)'!V458)*IF(IF('Index Tables'!$Q71,INDEX('Technical calibration (Year 0)'!V$391:V$415,MATCH('Index Tables'!$R71,'Technical calibration (Year 0)'!$H$391:$H$415,0)),'Technical calibration (Year 0)'!V394)=0,1,POWER($K163/$J163,IF('Index Tables'!$Q71,INDEX('Technical calibration (Year 0)'!V$391:V$415,MATCH('Index Tables'!$R71,'Technical calibration (Year 0)'!$H$391:$H$415,0)),'Technical calibration (Year 0)'!V394)/IF('Index Tables'!$Q71,INDEX('Technical calibration (Year 0)'!$J$391:$J$415,MATCH('Index Tables'!$R71,'Technical calibration (Year 0)'!$H$391:$H$415,0)),'Technical calibration (Year 0)'!$J394))),0)</f>
        <v>0</v>
      </c>
      <c r="W163" s="529">
        <f>IFERROR(IF('Index Tables'!$Q71,INDEX('Technical calibration (Year 0)'!W$455:W$479,MATCH('Index Tables'!$R71,'Technical calibration (Year 0)'!$H$455:$H$479,0)),'Technical calibration (Year 0)'!W458)*IF(IF('Index Tables'!$Q71,INDEX('Technical calibration (Year 0)'!W$391:W$415,MATCH('Index Tables'!$R71,'Technical calibration (Year 0)'!$H$391:$H$415,0)),'Technical calibration (Year 0)'!W394)=0,1,POWER($K163/$J163,IF('Index Tables'!$Q71,INDEX('Technical calibration (Year 0)'!W$391:W$415,MATCH('Index Tables'!$R71,'Technical calibration (Year 0)'!$H$391:$H$415,0)),'Technical calibration (Year 0)'!W394)/IF('Index Tables'!$Q71,INDEX('Technical calibration (Year 0)'!$J$391:$J$415,MATCH('Index Tables'!$R71,'Technical calibration (Year 0)'!$H$391:$H$415,0)),'Technical calibration (Year 0)'!$J394))),0)</f>
        <v>0</v>
      </c>
      <c r="X163" s="529">
        <f>IFERROR(IF('Index Tables'!$Q71,INDEX('Technical calibration (Year 0)'!X$455:X$479,MATCH('Index Tables'!$R71,'Technical calibration (Year 0)'!$H$455:$H$479,0)),'Technical calibration (Year 0)'!X458)*IF(IF('Index Tables'!$Q71,INDEX('Technical calibration (Year 0)'!X$391:X$415,MATCH('Index Tables'!$R71,'Technical calibration (Year 0)'!$H$391:$H$415,0)),'Technical calibration (Year 0)'!X394)=0,1,POWER($K163/$J163,IF('Index Tables'!$Q71,INDEX('Technical calibration (Year 0)'!X$391:X$415,MATCH('Index Tables'!$R71,'Technical calibration (Year 0)'!$H$391:$H$415,0)),'Technical calibration (Year 0)'!X394)/IF('Index Tables'!$Q71,INDEX('Technical calibration (Year 0)'!$J$391:$J$415,MATCH('Index Tables'!$R71,'Technical calibration (Year 0)'!$H$391:$H$415,0)),'Technical calibration (Year 0)'!$J394))),0)</f>
        <v>0</v>
      </c>
      <c r="Y163" s="529">
        <f>IFERROR(IF('Index Tables'!$Q71,INDEX('Technical calibration (Year 0)'!Y$455:Y$479,MATCH('Index Tables'!$R71,'Technical calibration (Year 0)'!$H$455:$H$479,0)),'Technical calibration (Year 0)'!Y458)*IF(IF('Index Tables'!$Q71,INDEX('Technical calibration (Year 0)'!Y$391:Y$415,MATCH('Index Tables'!$R71,'Technical calibration (Year 0)'!$H$391:$H$415,0)),'Technical calibration (Year 0)'!Y394)=0,1,POWER($K163/$J163,IF('Index Tables'!$Q71,INDEX('Technical calibration (Year 0)'!Y$391:Y$415,MATCH('Index Tables'!$R71,'Technical calibration (Year 0)'!$H$391:$H$415,0)),'Technical calibration (Year 0)'!Y394)/IF('Index Tables'!$Q71,INDEX('Technical calibration (Year 0)'!$J$391:$J$415,MATCH('Index Tables'!$R71,'Technical calibration (Year 0)'!$H$391:$H$415,0)),'Technical calibration (Year 0)'!$J394))),0)</f>
        <v>0</v>
      </c>
      <c r="Z163" s="529">
        <f>IFERROR(IF('Index Tables'!$Q71,INDEX('Technical calibration (Year 0)'!Z$455:Z$479,MATCH('Index Tables'!$R71,'Technical calibration (Year 0)'!$H$455:$H$479,0)),'Technical calibration (Year 0)'!Z458)*IF(IF('Index Tables'!$Q71,INDEX('Technical calibration (Year 0)'!Z$391:Z$415,MATCH('Index Tables'!$R71,'Technical calibration (Year 0)'!$H$391:$H$415,0)),'Technical calibration (Year 0)'!Z394)=0,1,POWER($K163/$J163,IF('Index Tables'!$Q71,INDEX('Technical calibration (Year 0)'!Z$391:Z$415,MATCH('Index Tables'!$R71,'Technical calibration (Year 0)'!$H$391:$H$415,0)),'Technical calibration (Year 0)'!Z394)/IF('Index Tables'!$Q71,INDEX('Technical calibration (Year 0)'!$J$391:$J$415,MATCH('Index Tables'!$R71,'Technical calibration (Year 0)'!$H$391:$H$415,0)),'Technical calibration (Year 0)'!$J394))),0)</f>
        <v>0</v>
      </c>
      <c r="AA163" s="529">
        <f>IFERROR(IF('Index Tables'!$Q71,INDEX('Technical calibration (Year 0)'!AA$455:AA$479,MATCH('Index Tables'!$R71,'Technical calibration (Year 0)'!$H$455:$H$479,0)),'Technical calibration (Year 0)'!AA458)*IF(IF('Index Tables'!$Q71,INDEX('Technical calibration (Year 0)'!AA$391:AA$415,MATCH('Index Tables'!$R71,'Technical calibration (Year 0)'!$H$391:$H$415,0)),'Technical calibration (Year 0)'!AA394)=0,1,POWER($K163/$J163,IF('Index Tables'!$Q71,INDEX('Technical calibration (Year 0)'!AA$391:AA$415,MATCH('Index Tables'!$R71,'Technical calibration (Year 0)'!$H$391:$H$415,0)),'Technical calibration (Year 0)'!AA394)/IF('Index Tables'!$Q71,INDEX('Technical calibration (Year 0)'!$J$391:$J$415,MATCH('Index Tables'!$R71,'Technical calibration (Year 0)'!$H$391:$H$415,0)),'Technical calibration (Year 0)'!$J394))),0)</f>
        <v>0</v>
      </c>
      <c r="AB163" s="529">
        <f>IFERROR(IF('Index Tables'!$Q71,INDEX('Technical calibration (Year 0)'!AB$455:AB$479,MATCH('Index Tables'!$R71,'Technical calibration (Year 0)'!$H$455:$H$479,0)),'Technical calibration (Year 0)'!AB458)*IF(IF('Index Tables'!$Q71,INDEX('Technical calibration (Year 0)'!AB$391:AB$415,MATCH('Index Tables'!$R71,'Technical calibration (Year 0)'!$H$391:$H$415,0)),'Technical calibration (Year 0)'!AB394)=0,1,POWER($K163/$J163,IF('Index Tables'!$Q71,INDEX('Technical calibration (Year 0)'!AB$391:AB$415,MATCH('Index Tables'!$R71,'Technical calibration (Year 0)'!$H$391:$H$415,0)),'Technical calibration (Year 0)'!AB394)/IF('Index Tables'!$Q71,INDEX('Technical calibration (Year 0)'!$J$391:$J$415,MATCH('Index Tables'!$R71,'Technical calibration (Year 0)'!$H$391:$H$415,0)),'Technical calibration (Year 0)'!$J394))),0)</f>
        <v>0</v>
      </c>
      <c r="AC163" s="529">
        <f>IFERROR(IF('Index Tables'!$Q71,INDEX('Technical calibration (Year 0)'!AC$455:AC$479,MATCH('Index Tables'!$R71,'Technical calibration (Year 0)'!$H$455:$H$479,0)),'Technical calibration (Year 0)'!AC458)*IF(IF('Index Tables'!$Q71,INDEX('Technical calibration (Year 0)'!AC$391:AC$415,MATCH('Index Tables'!$R71,'Technical calibration (Year 0)'!$H$391:$H$415,0)),'Technical calibration (Year 0)'!AC394)=0,1,POWER($K163/$J163,IF('Index Tables'!$Q71,INDEX('Technical calibration (Year 0)'!AC$391:AC$415,MATCH('Index Tables'!$R71,'Technical calibration (Year 0)'!$H$391:$H$415,0)),'Technical calibration (Year 0)'!AC394)/IF('Index Tables'!$Q71,INDEX('Technical calibration (Year 0)'!$J$391:$J$415,MATCH('Index Tables'!$R71,'Technical calibration (Year 0)'!$H$391:$H$415,0)),'Technical calibration (Year 0)'!$J394))),0)</f>
        <v>0</v>
      </c>
      <c r="AD163" s="529">
        <f>IFERROR(IF('Index Tables'!$Q71,INDEX('Technical calibration (Year 0)'!AD$455:AD$479,MATCH('Index Tables'!$R71,'Technical calibration (Year 0)'!$H$455:$H$479,0)),'Technical calibration (Year 0)'!AD458)*IF(IF('Index Tables'!$Q71,INDEX('Technical calibration (Year 0)'!AD$391:AD$415,MATCH('Index Tables'!$R71,'Technical calibration (Year 0)'!$H$391:$H$415,0)),'Technical calibration (Year 0)'!AD394)=0,1,POWER($K163/$J163,IF('Index Tables'!$Q71,INDEX('Technical calibration (Year 0)'!AD$391:AD$415,MATCH('Index Tables'!$R71,'Technical calibration (Year 0)'!$H$391:$H$415,0)),'Technical calibration (Year 0)'!AD394)/IF('Index Tables'!$Q71,INDEX('Technical calibration (Year 0)'!$J$391:$J$415,MATCH('Index Tables'!$R71,'Technical calibration (Year 0)'!$H$391:$H$415,0)),'Technical calibration (Year 0)'!$J394))),0)</f>
        <v>0</v>
      </c>
      <c r="AE163" s="529">
        <f>IFERROR(IF('Index Tables'!$Q71,INDEX('Technical calibration (Year 0)'!AE$455:AE$479,MATCH('Index Tables'!$R71,'Technical calibration (Year 0)'!$H$455:$H$479,0)),'Technical calibration (Year 0)'!AE458)*IF(IF('Index Tables'!$Q71,INDEX('Technical calibration (Year 0)'!AE$391:AE$415,MATCH('Index Tables'!$R71,'Technical calibration (Year 0)'!$H$391:$H$415,0)),'Technical calibration (Year 0)'!AE394)=0,1,POWER($K163/$J163,IF('Index Tables'!$Q71,INDEX('Technical calibration (Year 0)'!AE$391:AE$415,MATCH('Index Tables'!$R71,'Technical calibration (Year 0)'!$H$391:$H$415,0)),'Technical calibration (Year 0)'!AE394)/IF('Index Tables'!$Q71,INDEX('Technical calibration (Year 0)'!$J$391:$J$415,MATCH('Index Tables'!$R71,'Technical calibration (Year 0)'!$H$391:$H$415,0)),'Technical calibration (Year 0)'!$J394))),0)</f>
        <v>0</v>
      </c>
    </row>
    <row r="164" spans="7:31">
      <c r="G164" s="522"/>
      <c r="H164" s="483" t="str">
        <f>IF('Index Tables'!$I$72="","",'Index Tables'!$I$72)</f>
        <v>Commercial Medium</v>
      </c>
      <c r="I164" s="527">
        <v>13938.0792803535</v>
      </c>
      <c r="J164" s="528">
        <f>IFERROR(IF('Index Tables'!Q72,INDEX('Technical calibration (Year 0)'!$J$455:$J$479,MATCH('Index Tables'!$R72,'Technical calibration (Year 0)'!$H$455:$H$479,0)),'Technical calibration (Year 0)'!J459),0)</f>
        <v>1.88113346487698</v>
      </c>
      <c r="K164" s="528">
        <f t="shared" si="12"/>
        <v>1.871537833332</v>
      </c>
      <c r="L164" s="529">
        <f>IFERROR(IF('Index Tables'!$Q72,INDEX('Technical calibration (Year 0)'!L$455:L$479,MATCH('Index Tables'!$R72,'Technical calibration (Year 0)'!$H$455:$H$479,0)),'Technical calibration (Year 0)'!L459)*IF(IF('Index Tables'!$Q72,INDEX('Technical calibration (Year 0)'!L$391:L$415,MATCH('Index Tables'!$R72,'Technical calibration (Year 0)'!$H$391:$H$415,0)),'Technical calibration (Year 0)'!L395)=0,1,POWER($K164/$J164,IF('Index Tables'!$Q72,INDEX('Technical calibration (Year 0)'!L$391:L$415,MATCH('Index Tables'!$R72,'Technical calibration (Year 0)'!$H$391:$H$415,0)),'Technical calibration (Year 0)'!L395)/IF('Index Tables'!$Q72,INDEX('Technical calibration (Year 0)'!$J$391:$J$415,MATCH('Index Tables'!$R72,'Technical calibration (Year 0)'!$H$391:$H$415,0)),'Technical calibration (Year 0)'!$J395))),0)</f>
        <v>1.0220783879521</v>
      </c>
      <c r="M164" s="529">
        <f>IFERROR(IF('Index Tables'!$Q72,INDEX('Technical calibration (Year 0)'!M$455:M$479,MATCH('Index Tables'!$R72,'Technical calibration (Year 0)'!$H$455:$H$479,0)),'Technical calibration (Year 0)'!M459)*IF(IF('Index Tables'!$Q72,INDEX('Technical calibration (Year 0)'!M$391:M$415,MATCH('Index Tables'!$R72,'Technical calibration (Year 0)'!$H$391:$H$415,0)),'Technical calibration (Year 0)'!M395)=0,1,POWER($K164/$J164,IF('Index Tables'!$Q72,INDEX('Technical calibration (Year 0)'!M$391:M$415,MATCH('Index Tables'!$R72,'Technical calibration (Year 0)'!$H$391:$H$415,0)),'Technical calibration (Year 0)'!M395)/IF('Index Tables'!$Q72,INDEX('Technical calibration (Year 0)'!$J$391:$J$415,MATCH('Index Tables'!$R72,'Technical calibration (Year 0)'!$H$391:$H$415,0)),'Technical calibration (Year 0)'!$J395))),0)</f>
        <v>1.06374058988925</v>
      </c>
      <c r="N164" s="529">
        <f>IFERROR(IF('Index Tables'!$Q72,INDEX('Technical calibration (Year 0)'!N$455:N$479,MATCH('Index Tables'!$R72,'Technical calibration (Year 0)'!$H$455:$H$479,0)),'Technical calibration (Year 0)'!N459)*IF(IF('Index Tables'!$Q72,INDEX('Technical calibration (Year 0)'!N$391:N$415,MATCH('Index Tables'!$R72,'Technical calibration (Year 0)'!$H$391:$H$415,0)),'Technical calibration (Year 0)'!N395)=0,1,POWER($K164/$J164,IF('Index Tables'!$Q72,INDEX('Technical calibration (Year 0)'!N$391:N$415,MATCH('Index Tables'!$R72,'Technical calibration (Year 0)'!$H$391:$H$415,0)),'Technical calibration (Year 0)'!N395)/IF('Index Tables'!$Q72,INDEX('Technical calibration (Year 0)'!$J$391:$J$415,MATCH('Index Tables'!$R72,'Technical calibration (Year 0)'!$H$391:$H$415,0)),'Technical calibration (Year 0)'!$J395))),0)</f>
        <v>1.72138761690976</v>
      </c>
      <c r="O164" s="529">
        <f>IFERROR(IF('Index Tables'!$Q72,INDEX('Technical calibration (Year 0)'!O$455:O$479,MATCH('Index Tables'!$R72,'Technical calibration (Year 0)'!$H$455:$H$479,0)),'Technical calibration (Year 0)'!O459)*IF(IF('Index Tables'!$Q72,INDEX('Technical calibration (Year 0)'!O$391:O$415,MATCH('Index Tables'!$R72,'Technical calibration (Year 0)'!$H$391:$H$415,0)),'Technical calibration (Year 0)'!O395)=0,1,POWER($K164/$J164,IF('Index Tables'!$Q72,INDEX('Technical calibration (Year 0)'!O$391:O$415,MATCH('Index Tables'!$R72,'Technical calibration (Year 0)'!$H$391:$H$415,0)),'Technical calibration (Year 0)'!O395)/IF('Index Tables'!$Q72,INDEX('Technical calibration (Year 0)'!$J$391:$J$415,MATCH('Index Tables'!$R72,'Technical calibration (Year 0)'!$H$391:$H$415,0)),'Technical calibration (Year 0)'!$J395))),0)</f>
        <v>0</v>
      </c>
      <c r="P164" s="529">
        <f>IFERROR(IF('Index Tables'!$Q72,INDEX('Technical calibration (Year 0)'!P$455:P$479,MATCH('Index Tables'!$R72,'Technical calibration (Year 0)'!$H$455:$H$479,0)),'Technical calibration (Year 0)'!P459)*IF(IF('Index Tables'!$Q72,INDEX('Technical calibration (Year 0)'!P$391:P$415,MATCH('Index Tables'!$R72,'Technical calibration (Year 0)'!$H$391:$H$415,0)),'Technical calibration (Year 0)'!P395)=0,1,POWER($K164/$J164,IF('Index Tables'!$Q72,INDEX('Technical calibration (Year 0)'!P$391:P$415,MATCH('Index Tables'!$R72,'Technical calibration (Year 0)'!$H$391:$H$415,0)),'Technical calibration (Year 0)'!P395)/IF('Index Tables'!$Q72,INDEX('Technical calibration (Year 0)'!$J$391:$J$415,MATCH('Index Tables'!$R72,'Technical calibration (Year 0)'!$H$391:$H$415,0)),'Technical calibration (Year 0)'!$J395))),0)</f>
        <v>0</v>
      </c>
      <c r="Q164" s="529">
        <f>IFERROR(IF('Index Tables'!$Q72,INDEX('Technical calibration (Year 0)'!Q$455:Q$479,MATCH('Index Tables'!$R72,'Technical calibration (Year 0)'!$H$455:$H$479,0)),'Technical calibration (Year 0)'!Q459)*IF(IF('Index Tables'!$Q72,INDEX('Technical calibration (Year 0)'!Q$391:Q$415,MATCH('Index Tables'!$R72,'Technical calibration (Year 0)'!$H$391:$H$415,0)),'Technical calibration (Year 0)'!Q395)=0,1,POWER($K164/$J164,IF('Index Tables'!$Q72,INDEX('Technical calibration (Year 0)'!Q$391:Q$415,MATCH('Index Tables'!$R72,'Technical calibration (Year 0)'!$H$391:$H$415,0)),'Technical calibration (Year 0)'!Q395)/IF('Index Tables'!$Q72,INDEX('Technical calibration (Year 0)'!$J$391:$J$415,MATCH('Index Tables'!$R72,'Technical calibration (Year 0)'!$H$391:$H$415,0)),'Technical calibration (Year 0)'!$J395))),0)</f>
        <v>0</v>
      </c>
      <c r="R164" s="529">
        <f>IFERROR(IF('Index Tables'!$Q72,INDEX('Technical calibration (Year 0)'!R$455:R$479,MATCH('Index Tables'!$R72,'Technical calibration (Year 0)'!$H$455:$H$479,0)),'Technical calibration (Year 0)'!R459)*IF(IF('Index Tables'!$Q72,INDEX('Technical calibration (Year 0)'!R$391:R$415,MATCH('Index Tables'!$R72,'Technical calibration (Year 0)'!$H$391:$H$415,0)),'Technical calibration (Year 0)'!R395)=0,1,POWER($K164/$J164,IF('Index Tables'!$Q72,INDEX('Technical calibration (Year 0)'!R$391:R$415,MATCH('Index Tables'!$R72,'Technical calibration (Year 0)'!$H$391:$H$415,0)),'Technical calibration (Year 0)'!R395)/IF('Index Tables'!$Q72,INDEX('Technical calibration (Year 0)'!$J$391:$J$415,MATCH('Index Tables'!$R72,'Technical calibration (Year 0)'!$H$391:$H$415,0)),'Technical calibration (Year 0)'!$J395))),0)</f>
        <v>0</v>
      </c>
      <c r="S164" s="529">
        <f>IFERROR(IF('Index Tables'!$Q72,INDEX('Technical calibration (Year 0)'!S$455:S$479,MATCH('Index Tables'!$R72,'Technical calibration (Year 0)'!$H$455:$H$479,0)),'Technical calibration (Year 0)'!S459)*IF(IF('Index Tables'!$Q72,INDEX('Technical calibration (Year 0)'!S$391:S$415,MATCH('Index Tables'!$R72,'Technical calibration (Year 0)'!$H$391:$H$415,0)),'Technical calibration (Year 0)'!S395)=0,1,POWER($K164/$J164,IF('Index Tables'!$Q72,INDEX('Technical calibration (Year 0)'!S$391:S$415,MATCH('Index Tables'!$R72,'Technical calibration (Year 0)'!$H$391:$H$415,0)),'Technical calibration (Year 0)'!S395)/IF('Index Tables'!$Q72,INDEX('Technical calibration (Year 0)'!$J$391:$J$415,MATCH('Index Tables'!$R72,'Technical calibration (Year 0)'!$H$391:$H$415,0)),'Technical calibration (Year 0)'!$J395))),0)</f>
        <v>0</v>
      </c>
      <c r="T164" s="529">
        <f>IFERROR(IF('Index Tables'!$Q72,INDEX('Technical calibration (Year 0)'!T$455:T$479,MATCH('Index Tables'!$R72,'Technical calibration (Year 0)'!$H$455:$H$479,0)),'Technical calibration (Year 0)'!T459)*IF(IF('Index Tables'!$Q72,INDEX('Technical calibration (Year 0)'!T$391:T$415,MATCH('Index Tables'!$R72,'Technical calibration (Year 0)'!$H$391:$H$415,0)),'Technical calibration (Year 0)'!T395)=0,1,POWER($K164/$J164,IF('Index Tables'!$Q72,INDEX('Technical calibration (Year 0)'!T$391:T$415,MATCH('Index Tables'!$R72,'Technical calibration (Year 0)'!$H$391:$H$415,0)),'Technical calibration (Year 0)'!T395)/IF('Index Tables'!$Q72,INDEX('Technical calibration (Year 0)'!$J$391:$J$415,MATCH('Index Tables'!$R72,'Technical calibration (Year 0)'!$H$391:$H$415,0)),'Technical calibration (Year 0)'!$J395))),0)</f>
        <v>0</v>
      </c>
      <c r="U164" s="529">
        <f>IFERROR(IF('Index Tables'!$Q72,INDEX('Technical calibration (Year 0)'!U$455:U$479,MATCH('Index Tables'!$R72,'Technical calibration (Year 0)'!$H$455:$H$479,0)),'Technical calibration (Year 0)'!U459)*IF(IF('Index Tables'!$Q72,INDEX('Technical calibration (Year 0)'!U$391:U$415,MATCH('Index Tables'!$R72,'Technical calibration (Year 0)'!$H$391:$H$415,0)),'Technical calibration (Year 0)'!U395)=0,1,POWER($K164/$J164,IF('Index Tables'!$Q72,INDEX('Technical calibration (Year 0)'!U$391:U$415,MATCH('Index Tables'!$R72,'Technical calibration (Year 0)'!$H$391:$H$415,0)),'Technical calibration (Year 0)'!U395)/IF('Index Tables'!$Q72,INDEX('Technical calibration (Year 0)'!$J$391:$J$415,MATCH('Index Tables'!$R72,'Technical calibration (Year 0)'!$H$391:$H$415,0)),'Technical calibration (Year 0)'!$J395))),0)</f>
        <v>0</v>
      </c>
      <c r="V164" s="529">
        <f>IFERROR(IF('Index Tables'!$Q72,INDEX('Technical calibration (Year 0)'!V$455:V$479,MATCH('Index Tables'!$R72,'Technical calibration (Year 0)'!$H$455:$H$479,0)),'Technical calibration (Year 0)'!V459)*IF(IF('Index Tables'!$Q72,INDEX('Technical calibration (Year 0)'!V$391:V$415,MATCH('Index Tables'!$R72,'Technical calibration (Year 0)'!$H$391:$H$415,0)),'Technical calibration (Year 0)'!V395)=0,1,POWER($K164/$J164,IF('Index Tables'!$Q72,INDEX('Technical calibration (Year 0)'!V$391:V$415,MATCH('Index Tables'!$R72,'Technical calibration (Year 0)'!$H$391:$H$415,0)),'Technical calibration (Year 0)'!V395)/IF('Index Tables'!$Q72,INDEX('Technical calibration (Year 0)'!$J$391:$J$415,MATCH('Index Tables'!$R72,'Technical calibration (Year 0)'!$H$391:$H$415,0)),'Technical calibration (Year 0)'!$J395))),0)</f>
        <v>0</v>
      </c>
      <c r="W164" s="529">
        <f>IFERROR(IF('Index Tables'!$Q72,INDEX('Technical calibration (Year 0)'!W$455:W$479,MATCH('Index Tables'!$R72,'Technical calibration (Year 0)'!$H$455:$H$479,0)),'Technical calibration (Year 0)'!W459)*IF(IF('Index Tables'!$Q72,INDEX('Technical calibration (Year 0)'!W$391:W$415,MATCH('Index Tables'!$R72,'Technical calibration (Year 0)'!$H$391:$H$415,0)),'Technical calibration (Year 0)'!W395)=0,1,POWER($K164/$J164,IF('Index Tables'!$Q72,INDEX('Technical calibration (Year 0)'!W$391:W$415,MATCH('Index Tables'!$R72,'Technical calibration (Year 0)'!$H$391:$H$415,0)),'Technical calibration (Year 0)'!W395)/IF('Index Tables'!$Q72,INDEX('Technical calibration (Year 0)'!$J$391:$J$415,MATCH('Index Tables'!$R72,'Technical calibration (Year 0)'!$H$391:$H$415,0)),'Technical calibration (Year 0)'!$J395))),0)</f>
        <v>0</v>
      </c>
      <c r="X164" s="529">
        <f>IFERROR(IF('Index Tables'!$Q72,INDEX('Technical calibration (Year 0)'!X$455:X$479,MATCH('Index Tables'!$R72,'Technical calibration (Year 0)'!$H$455:$H$479,0)),'Technical calibration (Year 0)'!X459)*IF(IF('Index Tables'!$Q72,INDEX('Technical calibration (Year 0)'!X$391:X$415,MATCH('Index Tables'!$R72,'Technical calibration (Year 0)'!$H$391:$H$415,0)),'Technical calibration (Year 0)'!X395)=0,1,POWER($K164/$J164,IF('Index Tables'!$Q72,INDEX('Technical calibration (Year 0)'!X$391:X$415,MATCH('Index Tables'!$R72,'Technical calibration (Year 0)'!$H$391:$H$415,0)),'Technical calibration (Year 0)'!X395)/IF('Index Tables'!$Q72,INDEX('Technical calibration (Year 0)'!$J$391:$J$415,MATCH('Index Tables'!$R72,'Technical calibration (Year 0)'!$H$391:$H$415,0)),'Technical calibration (Year 0)'!$J395))),0)</f>
        <v>0</v>
      </c>
      <c r="Y164" s="529">
        <f>IFERROR(IF('Index Tables'!$Q72,INDEX('Technical calibration (Year 0)'!Y$455:Y$479,MATCH('Index Tables'!$R72,'Technical calibration (Year 0)'!$H$455:$H$479,0)),'Technical calibration (Year 0)'!Y459)*IF(IF('Index Tables'!$Q72,INDEX('Technical calibration (Year 0)'!Y$391:Y$415,MATCH('Index Tables'!$R72,'Technical calibration (Year 0)'!$H$391:$H$415,0)),'Technical calibration (Year 0)'!Y395)=0,1,POWER($K164/$J164,IF('Index Tables'!$Q72,INDEX('Technical calibration (Year 0)'!Y$391:Y$415,MATCH('Index Tables'!$R72,'Technical calibration (Year 0)'!$H$391:$H$415,0)),'Technical calibration (Year 0)'!Y395)/IF('Index Tables'!$Q72,INDEX('Technical calibration (Year 0)'!$J$391:$J$415,MATCH('Index Tables'!$R72,'Technical calibration (Year 0)'!$H$391:$H$415,0)),'Technical calibration (Year 0)'!$J395))),0)</f>
        <v>0</v>
      </c>
      <c r="Z164" s="529">
        <f>IFERROR(IF('Index Tables'!$Q72,INDEX('Technical calibration (Year 0)'!Z$455:Z$479,MATCH('Index Tables'!$R72,'Technical calibration (Year 0)'!$H$455:$H$479,0)),'Technical calibration (Year 0)'!Z459)*IF(IF('Index Tables'!$Q72,INDEX('Technical calibration (Year 0)'!Z$391:Z$415,MATCH('Index Tables'!$R72,'Technical calibration (Year 0)'!$H$391:$H$415,0)),'Technical calibration (Year 0)'!Z395)=0,1,POWER($K164/$J164,IF('Index Tables'!$Q72,INDEX('Technical calibration (Year 0)'!Z$391:Z$415,MATCH('Index Tables'!$R72,'Technical calibration (Year 0)'!$H$391:$H$415,0)),'Technical calibration (Year 0)'!Z395)/IF('Index Tables'!$Q72,INDEX('Technical calibration (Year 0)'!$J$391:$J$415,MATCH('Index Tables'!$R72,'Technical calibration (Year 0)'!$H$391:$H$415,0)),'Technical calibration (Year 0)'!$J395))),0)</f>
        <v>0</v>
      </c>
      <c r="AA164" s="529">
        <f>IFERROR(IF('Index Tables'!$Q72,INDEX('Technical calibration (Year 0)'!AA$455:AA$479,MATCH('Index Tables'!$R72,'Technical calibration (Year 0)'!$H$455:$H$479,0)),'Technical calibration (Year 0)'!AA459)*IF(IF('Index Tables'!$Q72,INDEX('Technical calibration (Year 0)'!AA$391:AA$415,MATCH('Index Tables'!$R72,'Technical calibration (Year 0)'!$H$391:$H$415,0)),'Technical calibration (Year 0)'!AA395)=0,1,POWER($K164/$J164,IF('Index Tables'!$Q72,INDEX('Technical calibration (Year 0)'!AA$391:AA$415,MATCH('Index Tables'!$R72,'Technical calibration (Year 0)'!$H$391:$H$415,0)),'Technical calibration (Year 0)'!AA395)/IF('Index Tables'!$Q72,INDEX('Technical calibration (Year 0)'!$J$391:$J$415,MATCH('Index Tables'!$R72,'Technical calibration (Year 0)'!$H$391:$H$415,0)),'Technical calibration (Year 0)'!$J395))),0)</f>
        <v>0</v>
      </c>
      <c r="AB164" s="529">
        <f>IFERROR(IF('Index Tables'!$Q72,INDEX('Technical calibration (Year 0)'!AB$455:AB$479,MATCH('Index Tables'!$R72,'Technical calibration (Year 0)'!$H$455:$H$479,0)),'Technical calibration (Year 0)'!AB459)*IF(IF('Index Tables'!$Q72,INDEX('Technical calibration (Year 0)'!AB$391:AB$415,MATCH('Index Tables'!$R72,'Technical calibration (Year 0)'!$H$391:$H$415,0)),'Technical calibration (Year 0)'!AB395)=0,1,POWER($K164/$J164,IF('Index Tables'!$Q72,INDEX('Technical calibration (Year 0)'!AB$391:AB$415,MATCH('Index Tables'!$R72,'Technical calibration (Year 0)'!$H$391:$H$415,0)),'Technical calibration (Year 0)'!AB395)/IF('Index Tables'!$Q72,INDEX('Technical calibration (Year 0)'!$J$391:$J$415,MATCH('Index Tables'!$R72,'Technical calibration (Year 0)'!$H$391:$H$415,0)),'Technical calibration (Year 0)'!$J395))),0)</f>
        <v>0</v>
      </c>
      <c r="AC164" s="529">
        <f>IFERROR(IF('Index Tables'!$Q72,INDEX('Technical calibration (Year 0)'!AC$455:AC$479,MATCH('Index Tables'!$R72,'Technical calibration (Year 0)'!$H$455:$H$479,0)),'Technical calibration (Year 0)'!AC459)*IF(IF('Index Tables'!$Q72,INDEX('Technical calibration (Year 0)'!AC$391:AC$415,MATCH('Index Tables'!$R72,'Technical calibration (Year 0)'!$H$391:$H$415,0)),'Technical calibration (Year 0)'!AC395)=0,1,POWER($K164/$J164,IF('Index Tables'!$Q72,INDEX('Technical calibration (Year 0)'!AC$391:AC$415,MATCH('Index Tables'!$R72,'Technical calibration (Year 0)'!$H$391:$H$415,0)),'Technical calibration (Year 0)'!AC395)/IF('Index Tables'!$Q72,INDEX('Technical calibration (Year 0)'!$J$391:$J$415,MATCH('Index Tables'!$R72,'Technical calibration (Year 0)'!$H$391:$H$415,0)),'Technical calibration (Year 0)'!$J395))),0)</f>
        <v>0</v>
      </c>
      <c r="AD164" s="529">
        <f>IFERROR(IF('Index Tables'!$Q72,INDEX('Technical calibration (Year 0)'!AD$455:AD$479,MATCH('Index Tables'!$R72,'Technical calibration (Year 0)'!$H$455:$H$479,0)),'Technical calibration (Year 0)'!AD459)*IF(IF('Index Tables'!$Q72,INDEX('Technical calibration (Year 0)'!AD$391:AD$415,MATCH('Index Tables'!$R72,'Technical calibration (Year 0)'!$H$391:$H$415,0)),'Technical calibration (Year 0)'!AD395)=0,1,POWER($K164/$J164,IF('Index Tables'!$Q72,INDEX('Technical calibration (Year 0)'!AD$391:AD$415,MATCH('Index Tables'!$R72,'Technical calibration (Year 0)'!$H$391:$H$415,0)),'Technical calibration (Year 0)'!AD395)/IF('Index Tables'!$Q72,INDEX('Technical calibration (Year 0)'!$J$391:$J$415,MATCH('Index Tables'!$R72,'Technical calibration (Year 0)'!$H$391:$H$415,0)),'Technical calibration (Year 0)'!$J395))),0)</f>
        <v>0</v>
      </c>
      <c r="AE164" s="529">
        <f>IFERROR(IF('Index Tables'!$Q72,INDEX('Technical calibration (Year 0)'!AE$455:AE$479,MATCH('Index Tables'!$R72,'Technical calibration (Year 0)'!$H$455:$H$479,0)),'Technical calibration (Year 0)'!AE459)*IF(IF('Index Tables'!$Q72,INDEX('Technical calibration (Year 0)'!AE$391:AE$415,MATCH('Index Tables'!$R72,'Technical calibration (Year 0)'!$H$391:$H$415,0)),'Technical calibration (Year 0)'!AE395)=0,1,POWER($K164/$J164,IF('Index Tables'!$Q72,INDEX('Technical calibration (Year 0)'!AE$391:AE$415,MATCH('Index Tables'!$R72,'Technical calibration (Year 0)'!$H$391:$H$415,0)),'Technical calibration (Year 0)'!AE395)/IF('Index Tables'!$Q72,INDEX('Technical calibration (Year 0)'!$J$391:$J$415,MATCH('Index Tables'!$R72,'Technical calibration (Year 0)'!$H$391:$H$415,0)),'Technical calibration (Year 0)'!$J395))),0)</f>
        <v>0</v>
      </c>
    </row>
    <row r="165" spans="8:31">
      <c r="H165" s="483" t="str">
        <f>IF('Index Tables'!$I$73="","",'Index Tables'!$I$73)</f>
        <v>Commercial Large</v>
      </c>
      <c r="I165" s="527">
        <v>16952.3644387644</v>
      </c>
      <c r="J165" s="528">
        <f>IFERROR(IF('Index Tables'!Q73,INDEX('Technical calibration (Year 0)'!$J$455:$J$479,MATCH('Index Tables'!$R73,'Technical calibration (Year 0)'!$H$455:$H$479,0)),'Technical calibration (Year 0)'!J460),0)</f>
        <v>1.12224575631148</v>
      </c>
      <c r="K165" s="528">
        <f t="shared" si="12"/>
        <v>1.12101120004859</v>
      </c>
      <c r="L165" s="529">
        <f>IFERROR(IF('Index Tables'!$Q73,INDEX('Technical calibration (Year 0)'!L$455:L$479,MATCH('Index Tables'!$R73,'Technical calibration (Year 0)'!$H$455:$H$479,0)),'Technical calibration (Year 0)'!L460)*IF(IF('Index Tables'!$Q73,INDEX('Technical calibration (Year 0)'!L$391:L$415,MATCH('Index Tables'!$R73,'Technical calibration (Year 0)'!$H$391:$H$415,0)),'Technical calibration (Year 0)'!L396)=0,1,POWER($K165/$J165,IF('Index Tables'!$Q73,INDEX('Technical calibration (Year 0)'!L$391:L$415,MATCH('Index Tables'!$R73,'Technical calibration (Year 0)'!$H$391:$H$415,0)),'Technical calibration (Year 0)'!L396)/IF('Index Tables'!$Q73,INDEX('Technical calibration (Year 0)'!$J$391:$J$415,MATCH('Index Tables'!$R73,'Technical calibration (Year 0)'!$H$391:$H$415,0)),'Technical calibration (Year 0)'!$J396))),0)</f>
        <v>1.02951397681528</v>
      </c>
      <c r="M165" s="529">
        <f>IFERROR(IF('Index Tables'!$Q73,INDEX('Technical calibration (Year 0)'!M$455:M$479,MATCH('Index Tables'!$R73,'Technical calibration (Year 0)'!$H$455:$H$479,0)),'Technical calibration (Year 0)'!M460)*IF(IF('Index Tables'!$Q73,INDEX('Technical calibration (Year 0)'!M$391:M$415,MATCH('Index Tables'!$R73,'Technical calibration (Year 0)'!$H$391:$H$415,0)),'Technical calibration (Year 0)'!M396)=0,1,POWER($K165/$J165,IF('Index Tables'!$Q73,INDEX('Technical calibration (Year 0)'!M$391:M$415,MATCH('Index Tables'!$R73,'Technical calibration (Year 0)'!$H$391:$H$415,0)),'Technical calibration (Year 0)'!M396)/IF('Index Tables'!$Q73,INDEX('Technical calibration (Year 0)'!$J$391:$J$415,MATCH('Index Tables'!$R73,'Technical calibration (Year 0)'!$H$391:$H$415,0)),'Technical calibration (Year 0)'!$J396))),0)</f>
        <v>1.08887419237993</v>
      </c>
      <c r="N165" s="529">
        <f>IFERROR(IF('Index Tables'!$Q73,INDEX('Technical calibration (Year 0)'!N$455:N$479,MATCH('Index Tables'!$R73,'Technical calibration (Year 0)'!$H$455:$H$479,0)),'Technical calibration (Year 0)'!N460)*IF(IF('Index Tables'!$Q73,INDEX('Technical calibration (Year 0)'!N$391:N$415,MATCH('Index Tables'!$R73,'Technical calibration (Year 0)'!$H$391:$H$415,0)),'Technical calibration (Year 0)'!N396)=0,1,POWER($K165/$J165,IF('Index Tables'!$Q73,INDEX('Technical calibration (Year 0)'!N$391:N$415,MATCH('Index Tables'!$R73,'Technical calibration (Year 0)'!$H$391:$H$415,0)),'Technical calibration (Year 0)'!N396)/IF('Index Tables'!$Q73,INDEX('Technical calibration (Year 0)'!$J$391:$J$415,MATCH('Index Tables'!$R73,'Technical calibration (Year 0)'!$H$391:$H$415,0)),'Technical calibration (Year 0)'!$J396))),0)</f>
        <v>0</v>
      </c>
      <c r="O165" s="529">
        <f>IFERROR(IF('Index Tables'!$Q73,INDEX('Technical calibration (Year 0)'!O$455:O$479,MATCH('Index Tables'!$R73,'Technical calibration (Year 0)'!$H$455:$H$479,0)),'Technical calibration (Year 0)'!O460)*IF(IF('Index Tables'!$Q73,INDEX('Technical calibration (Year 0)'!O$391:O$415,MATCH('Index Tables'!$R73,'Technical calibration (Year 0)'!$H$391:$H$415,0)),'Technical calibration (Year 0)'!O396)=0,1,POWER($K165/$J165,IF('Index Tables'!$Q73,INDEX('Technical calibration (Year 0)'!O$391:O$415,MATCH('Index Tables'!$R73,'Technical calibration (Year 0)'!$H$391:$H$415,0)),'Technical calibration (Year 0)'!O396)/IF('Index Tables'!$Q73,INDEX('Technical calibration (Year 0)'!$J$391:$J$415,MATCH('Index Tables'!$R73,'Technical calibration (Year 0)'!$H$391:$H$415,0)),'Technical calibration (Year 0)'!$J396))),0)</f>
        <v>0</v>
      </c>
      <c r="P165" s="529">
        <f>IFERROR(IF('Index Tables'!$Q73,INDEX('Technical calibration (Year 0)'!P$455:P$479,MATCH('Index Tables'!$R73,'Technical calibration (Year 0)'!$H$455:$H$479,0)),'Technical calibration (Year 0)'!P460)*IF(IF('Index Tables'!$Q73,INDEX('Technical calibration (Year 0)'!P$391:P$415,MATCH('Index Tables'!$R73,'Technical calibration (Year 0)'!$H$391:$H$415,0)),'Technical calibration (Year 0)'!P396)=0,1,POWER($K165/$J165,IF('Index Tables'!$Q73,INDEX('Technical calibration (Year 0)'!P$391:P$415,MATCH('Index Tables'!$R73,'Technical calibration (Year 0)'!$H$391:$H$415,0)),'Technical calibration (Year 0)'!P396)/IF('Index Tables'!$Q73,INDEX('Technical calibration (Year 0)'!$J$391:$J$415,MATCH('Index Tables'!$R73,'Technical calibration (Year 0)'!$H$391:$H$415,0)),'Technical calibration (Year 0)'!$J396))),0)</f>
        <v>0</v>
      </c>
      <c r="Q165" s="529">
        <f>IFERROR(IF('Index Tables'!$Q73,INDEX('Technical calibration (Year 0)'!Q$455:Q$479,MATCH('Index Tables'!$R73,'Technical calibration (Year 0)'!$H$455:$H$479,0)),'Technical calibration (Year 0)'!Q460)*IF(IF('Index Tables'!$Q73,INDEX('Technical calibration (Year 0)'!Q$391:Q$415,MATCH('Index Tables'!$R73,'Technical calibration (Year 0)'!$H$391:$H$415,0)),'Technical calibration (Year 0)'!Q396)=0,1,POWER($K165/$J165,IF('Index Tables'!$Q73,INDEX('Technical calibration (Year 0)'!Q$391:Q$415,MATCH('Index Tables'!$R73,'Technical calibration (Year 0)'!$H$391:$H$415,0)),'Technical calibration (Year 0)'!Q396)/IF('Index Tables'!$Q73,INDEX('Technical calibration (Year 0)'!$J$391:$J$415,MATCH('Index Tables'!$R73,'Technical calibration (Year 0)'!$H$391:$H$415,0)),'Technical calibration (Year 0)'!$J396))),0)</f>
        <v>0</v>
      </c>
      <c r="R165" s="529">
        <f>IFERROR(IF('Index Tables'!$Q73,INDEX('Technical calibration (Year 0)'!R$455:R$479,MATCH('Index Tables'!$R73,'Technical calibration (Year 0)'!$H$455:$H$479,0)),'Technical calibration (Year 0)'!R460)*IF(IF('Index Tables'!$Q73,INDEX('Technical calibration (Year 0)'!R$391:R$415,MATCH('Index Tables'!$R73,'Technical calibration (Year 0)'!$H$391:$H$415,0)),'Technical calibration (Year 0)'!R396)=0,1,POWER($K165/$J165,IF('Index Tables'!$Q73,INDEX('Technical calibration (Year 0)'!R$391:R$415,MATCH('Index Tables'!$R73,'Technical calibration (Year 0)'!$H$391:$H$415,0)),'Technical calibration (Year 0)'!R396)/IF('Index Tables'!$Q73,INDEX('Technical calibration (Year 0)'!$J$391:$J$415,MATCH('Index Tables'!$R73,'Technical calibration (Year 0)'!$H$391:$H$415,0)),'Technical calibration (Year 0)'!$J396))),0)</f>
        <v>0</v>
      </c>
      <c r="S165" s="529">
        <f>IFERROR(IF('Index Tables'!$Q73,INDEX('Technical calibration (Year 0)'!S$455:S$479,MATCH('Index Tables'!$R73,'Technical calibration (Year 0)'!$H$455:$H$479,0)),'Technical calibration (Year 0)'!S460)*IF(IF('Index Tables'!$Q73,INDEX('Technical calibration (Year 0)'!S$391:S$415,MATCH('Index Tables'!$R73,'Technical calibration (Year 0)'!$H$391:$H$415,0)),'Technical calibration (Year 0)'!S396)=0,1,POWER($K165/$J165,IF('Index Tables'!$Q73,INDEX('Technical calibration (Year 0)'!S$391:S$415,MATCH('Index Tables'!$R73,'Technical calibration (Year 0)'!$H$391:$H$415,0)),'Technical calibration (Year 0)'!S396)/IF('Index Tables'!$Q73,INDEX('Technical calibration (Year 0)'!$J$391:$J$415,MATCH('Index Tables'!$R73,'Technical calibration (Year 0)'!$H$391:$H$415,0)),'Technical calibration (Year 0)'!$J396))),0)</f>
        <v>0</v>
      </c>
      <c r="T165" s="529">
        <f>IFERROR(IF('Index Tables'!$Q73,INDEX('Technical calibration (Year 0)'!T$455:T$479,MATCH('Index Tables'!$R73,'Technical calibration (Year 0)'!$H$455:$H$479,0)),'Technical calibration (Year 0)'!T460)*IF(IF('Index Tables'!$Q73,INDEX('Technical calibration (Year 0)'!T$391:T$415,MATCH('Index Tables'!$R73,'Technical calibration (Year 0)'!$H$391:$H$415,0)),'Technical calibration (Year 0)'!T396)=0,1,POWER($K165/$J165,IF('Index Tables'!$Q73,INDEX('Technical calibration (Year 0)'!T$391:T$415,MATCH('Index Tables'!$R73,'Technical calibration (Year 0)'!$H$391:$H$415,0)),'Technical calibration (Year 0)'!T396)/IF('Index Tables'!$Q73,INDEX('Technical calibration (Year 0)'!$J$391:$J$415,MATCH('Index Tables'!$R73,'Technical calibration (Year 0)'!$H$391:$H$415,0)),'Technical calibration (Year 0)'!$J396))),0)</f>
        <v>0</v>
      </c>
      <c r="U165" s="529">
        <f>IFERROR(IF('Index Tables'!$Q73,INDEX('Technical calibration (Year 0)'!U$455:U$479,MATCH('Index Tables'!$R73,'Technical calibration (Year 0)'!$H$455:$H$479,0)),'Technical calibration (Year 0)'!U460)*IF(IF('Index Tables'!$Q73,INDEX('Technical calibration (Year 0)'!U$391:U$415,MATCH('Index Tables'!$R73,'Technical calibration (Year 0)'!$H$391:$H$415,0)),'Technical calibration (Year 0)'!U396)=0,1,POWER($K165/$J165,IF('Index Tables'!$Q73,INDEX('Technical calibration (Year 0)'!U$391:U$415,MATCH('Index Tables'!$R73,'Technical calibration (Year 0)'!$H$391:$H$415,0)),'Technical calibration (Year 0)'!U396)/IF('Index Tables'!$Q73,INDEX('Technical calibration (Year 0)'!$J$391:$J$415,MATCH('Index Tables'!$R73,'Technical calibration (Year 0)'!$H$391:$H$415,0)),'Technical calibration (Year 0)'!$J396))),0)</f>
        <v>0</v>
      </c>
      <c r="V165" s="529">
        <f>IFERROR(IF('Index Tables'!$Q73,INDEX('Technical calibration (Year 0)'!V$455:V$479,MATCH('Index Tables'!$R73,'Technical calibration (Year 0)'!$H$455:$H$479,0)),'Technical calibration (Year 0)'!V460)*IF(IF('Index Tables'!$Q73,INDEX('Technical calibration (Year 0)'!V$391:V$415,MATCH('Index Tables'!$R73,'Technical calibration (Year 0)'!$H$391:$H$415,0)),'Technical calibration (Year 0)'!V396)=0,1,POWER($K165/$J165,IF('Index Tables'!$Q73,INDEX('Technical calibration (Year 0)'!V$391:V$415,MATCH('Index Tables'!$R73,'Technical calibration (Year 0)'!$H$391:$H$415,0)),'Technical calibration (Year 0)'!V396)/IF('Index Tables'!$Q73,INDEX('Technical calibration (Year 0)'!$J$391:$J$415,MATCH('Index Tables'!$R73,'Technical calibration (Year 0)'!$H$391:$H$415,0)),'Technical calibration (Year 0)'!$J396))),0)</f>
        <v>0</v>
      </c>
      <c r="W165" s="529">
        <f>IFERROR(IF('Index Tables'!$Q73,INDEX('Technical calibration (Year 0)'!W$455:W$479,MATCH('Index Tables'!$R73,'Technical calibration (Year 0)'!$H$455:$H$479,0)),'Technical calibration (Year 0)'!W460)*IF(IF('Index Tables'!$Q73,INDEX('Technical calibration (Year 0)'!W$391:W$415,MATCH('Index Tables'!$R73,'Technical calibration (Year 0)'!$H$391:$H$415,0)),'Technical calibration (Year 0)'!W396)=0,1,POWER($K165/$J165,IF('Index Tables'!$Q73,INDEX('Technical calibration (Year 0)'!W$391:W$415,MATCH('Index Tables'!$R73,'Technical calibration (Year 0)'!$H$391:$H$415,0)),'Technical calibration (Year 0)'!W396)/IF('Index Tables'!$Q73,INDEX('Technical calibration (Year 0)'!$J$391:$J$415,MATCH('Index Tables'!$R73,'Technical calibration (Year 0)'!$H$391:$H$415,0)),'Technical calibration (Year 0)'!$J396))),0)</f>
        <v>0</v>
      </c>
      <c r="X165" s="529">
        <f>IFERROR(IF('Index Tables'!$Q73,INDEX('Technical calibration (Year 0)'!X$455:X$479,MATCH('Index Tables'!$R73,'Technical calibration (Year 0)'!$H$455:$H$479,0)),'Technical calibration (Year 0)'!X460)*IF(IF('Index Tables'!$Q73,INDEX('Technical calibration (Year 0)'!X$391:X$415,MATCH('Index Tables'!$R73,'Technical calibration (Year 0)'!$H$391:$H$415,0)),'Technical calibration (Year 0)'!X396)=0,1,POWER($K165/$J165,IF('Index Tables'!$Q73,INDEX('Technical calibration (Year 0)'!X$391:X$415,MATCH('Index Tables'!$R73,'Technical calibration (Year 0)'!$H$391:$H$415,0)),'Technical calibration (Year 0)'!X396)/IF('Index Tables'!$Q73,INDEX('Technical calibration (Year 0)'!$J$391:$J$415,MATCH('Index Tables'!$R73,'Technical calibration (Year 0)'!$H$391:$H$415,0)),'Technical calibration (Year 0)'!$J396))),0)</f>
        <v>0</v>
      </c>
      <c r="Y165" s="529">
        <f>IFERROR(IF('Index Tables'!$Q73,INDEX('Technical calibration (Year 0)'!Y$455:Y$479,MATCH('Index Tables'!$R73,'Technical calibration (Year 0)'!$H$455:$H$479,0)),'Technical calibration (Year 0)'!Y460)*IF(IF('Index Tables'!$Q73,INDEX('Technical calibration (Year 0)'!Y$391:Y$415,MATCH('Index Tables'!$R73,'Technical calibration (Year 0)'!$H$391:$H$415,0)),'Technical calibration (Year 0)'!Y396)=0,1,POWER($K165/$J165,IF('Index Tables'!$Q73,INDEX('Technical calibration (Year 0)'!Y$391:Y$415,MATCH('Index Tables'!$R73,'Technical calibration (Year 0)'!$H$391:$H$415,0)),'Technical calibration (Year 0)'!Y396)/IF('Index Tables'!$Q73,INDEX('Technical calibration (Year 0)'!$J$391:$J$415,MATCH('Index Tables'!$R73,'Technical calibration (Year 0)'!$H$391:$H$415,0)),'Technical calibration (Year 0)'!$J396))),0)</f>
        <v>0</v>
      </c>
      <c r="Z165" s="529">
        <f>IFERROR(IF('Index Tables'!$Q73,INDEX('Technical calibration (Year 0)'!Z$455:Z$479,MATCH('Index Tables'!$R73,'Technical calibration (Year 0)'!$H$455:$H$479,0)),'Technical calibration (Year 0)'!Z460)*IF(IF('Index Tables'!$Q73,INDEX('Technical calibration (Year 0)'!Z$391:Z$415,MATCH('Index Tables'!$R73,'Technical calibration (Year 0)'!$H$391:$H$415,0)),'Technical calibration (Year 0)'!Z396)=0,1,POWER($K165/$J165,IF('Index Tables'!$Q73,INDEX('Technical calibration (Year 0)'!Z$391:Z$415,MATCH('Index Tables'!$R73,'Technical calibration (Year 0)'!$H$391:$H$415,0)),'Technical calibration (Year 0)'!Z396)/IF('Index Tables'!$Q73,INDEX('Technical calibration (Year 0)'!$J$391:$J$415,MATCH('Index Tables'!$R73,'Technical calibration (Year 0)'!$H$391:$H$415,0)),'Technical calibration (Year 0)'!$J396))),0)</f>
        <v>0</v>
      </c>
      <c r="AA165" s="529">
        <f>IFERROR(IF('Index Tables'!$Q73,INDEX('Technical calibration (Year 0)'!AA$455:AA$479,MATCH('Index Tables'!$R73,'Technical calibration (Year 0)'!$H$455:$H$479,0)),'Technical calibration (Year 0)'!AA460)*IF(IF('Index Tables'!$Q73,INDEX('Technical calibration (Year 0)'!AA$391:AA$415,MATCH('Index Tables'!$R73,'Technical calibration (Year 0)'!$H$391:$H$415,0)),'Technical calibration (Year 0)'!AA396)=0,1,POWER($K165/$J165,IF('Index Tables'!$Q73,INDEX('Technical calibration (Year 0)'!AA$391:AA$415,MATCH('Index Tables'!$R73,'Technical calibration (Year 0)'!$H$391:$H$415,0)),'Technical calibration (Year 0)'!AA396)/IF('Index Tables'!$Q73,INDEX('Technical calibration (Year 0)'!$J$391:$J$415,MATCH('Index Tables'!$R73,'Technical calibration (Year 0)'!$H$391:$H$415,0)),'Technical calibration (Year 0)'!$J396))),0)</f>
        <v>0</v>
      </c>
      <c r="AB165" s="529">
        <f>IFERROR(IF('Index Tables'!$Q73,INDEX('Technical calibration (Year 0)'!AB$455:AB$479,MATCH('Index Tables'!$R73,'Technical calibration (Year 0)'!$H$455:$H$479,0)),'Technical calibration (Year 0)'!AB460)*IF(IF('Index Tables'!$Q73,INDEX('Technical calibration (Year 0)'!AB$391:AB$415,MATCH('Index Tables'!$R73,'Technical calibration (Year 0)'!$H$391:$H$415,0)),'Technical calibration (Year 0)'!AB396)=0,1,POWER($K165/$J165,IF('Index Tables'!$Q73,INDEX('Technical calibration (Year 0)'!AB$391:AB$415,MATCH('Index Tables'!$R73,'Technical calibration (Year 0)'!$H$391:$H$415,0)),'Technical calibration (Year 0)'!AB396)/IF('Index Tables'!$Q73,INDEX('Technical calibration (Year 0)'!$J$391:$J$415,MATCH('Index Tables'!$R73,'Technical calibration (Year 0)'!$H$391:$H$415,0)),'Technical calibration (Year 0)'!$J396))),0)</f>
        <v>0</v>
      </c>
      <c r="AC165" s="529">
        <f>IFERROR(IF('Index Tables'!$Q73,INDEX('Technical calibration (Year 0)'!AC$455:AC$479,MATCH('Index Tables'!$R73,'Technical calibration (Year 0)'!$H$455:$H$479,0)),'Technical calibration (Year 0)'!AC460)*IF(IF('Index Tables'!$Q73,INDEX('Technical calibration (Year 0)'!AC$391:AC$415,MATCH('Index Tables'!$R73,'Technical calibration (Year 0)'!$H$391:$H$415,0)),'Technical calibration (Year 0)'!AC396)=0,1,POWER($K165/$J165,IF('Index Tables'!$Q73,INDEX('Technical calibration (Year 0)'!AC$391:AC$415,MATCH('Index Tables'!$R73,'Technical calibration (Year 0)'!$H$391:$H$415,0)),'Technical calibration (Year 0)'!AC396)/IF('Index Tables'!$Q73,INDEX('Technical calibration (Year 0)'!$J$391:$J$415,MATCH('Index Tables'!$R73,'Technical calibration (Year 0)'!$H$391:$H$415,0)),'Technical calibration (Year 0)'!$J396))),0)</f>
        <v>0</v>
      </c>
      <c r="AD165" s="529">
        <f>IFERROR(IF('Index Tables'!$Q73,INDEX('Technical calibration (Year 0)'!AD$455:AD$479,MATCH('Index Tables'!$R73,'Technical calibration (Year 0)'!$H$455:$H$479,0)),'Technical calibration (Year 0)'!AD460)*IF(IF('Index Tables'!$Q73,INDEX('Technical calibration (Year 0)'!AD$391:AD$415,MATCH('Index Tables'!$R73,'Technical calibration (Year 0)'!$H$391:$H$415,0)),'Technical calibration (Year 0)'!AD396)=0,1,POWER($K165/$J165,IF('Index Tables'!$Q73,INDEX('Technical calibration (Year 0)'!AD$391:AD$415,MATCH('Index Tables'!$R73,'Technical calibration (Year 0)'!$H$391:$H$415,0)),'Technical calibration (Year 0)'!AD396)/IF('Index Tables'!$Q73,INDEX('Technical calibration (Year 0)'!$J$391:$J$415,MATCH('Index Tables'!$R73,'Technical calibration (Year 0)'!$H$391:$H$415,0)),'Technical calibration (Year 0)'!$J396))),0)</f>
        <v>0</v>
      </c>
      <c r="AE165" s="529">
        <f>IFERROR(IF('Index Tables'!$Q73,INDEX('Technical calibration (Year 0)'!AE$455:AE$479,MATCH('Index Tables'!$R73,'Technical calibration (Year 0)'!$H$455:$H$479,0)),'Technical calibration (Year 0)'!AE460)*IF(IF('Index Tables'!$Q73,INDEX('Technical calibration (Year 0)'!AE$391:AE$415,MATCH('Index Tables'!$R73,'Technical calibration (Year 0)'!$H$391:$H$415,0)),'Technical calibration (Year 0)'!AE396)=0,1,POWER($K165/$J165,IF('Index Tables'!$Q73,INDEX('Technical calibration (Year 0)'!AE$391:AE$415,MATCH('Index Tables'!$R73,'Technical calibration (Year 0)'!$H$391:$H$415,0)),'Technical calibration (Year 0)'!AE396)/IF('Index Tables'!$Q73,INDEX('Technical calibration (Year 0)'!$J$391:$J$415,MATCH('Index Tables'!$R73,'Technical calibration (Year 0)'!$H$391:$H$415,0)),'Technical calibration (Year 0)'!$J396))),0)</f>
        <v>0</v>
      </c>
    </row>
    <row r="166" spans="8:31">
      <c r="H166" s="483" t="str">
        <f>IF('Index Tables'!$I$74="","",'Index Tables'!$I$74)</f>
        <v>Industrial Medium</v>
      </c>
      <c r="I166" s="527">
        <v>43829.436278399</v>
      </c>
      <c r="J166" s="528">
        <f>IFERROR(IF('Index Tables'!Q74,INDEX('Technical calibration (Year 0)'!$J$455:$J$479,MATCH('Index Tables'!$R74,'Technical calibration (Year 0)'!$H$455:$H$479,0)),'Technical calibration (Year 0)'!J461),0)</f>
        <v>1.12224575631148</v>
      </c>
      <c r="K166" s="528">
        <f t="shared" si="12"/>
        <v>1.12099910255783</v>
      </c>
      <c r="L166" s="529">
        <f>IFERROR(IF('Index Tables'!$Q74,INDEX('Technical calibration (Year 0)'!L$455:L$479,MATCH('Index Tables'!$R74,'Technical calibration (Year 0)'!$H$455:$H$479,0)),'Technical calibration (Year 0)'!L461)*IF(IF('Index Tables'!$Q74,INDEX('Technical calibration (Year 0)'!L$391:L$415,MATCH('Index Tables'!$R74,'Technical calibration (Year 0)'!$H$391:$H$415,0)),'Technical calibration (Year 0)'!L397)=0,1,POWER($K166/$J166,IF('Index Tables'!$Q74,INDEX('Technical calibration (Year 0)'!L$391:L$415,MATCH('Index Tables'!$R74,'Technical calibration (Year 0)'!$H$391:$H$415,0)),'Technical calibration (Year 0)'!L397)/IF('Index Tables'!$Q74,INDEX('Technical calibration (Year 0)'!$J$391:$J$415,MATCH('Index Tables'!$R74,'Technical calibration (Year 0)'!$H$391:$H$415,0)),'Technical calibration (Year 0)'!$J397))),0)</f>
        <v>1.0295110238935</v>
      </c>
      <c r="M166" s="529">
        <f>IFERROR(IF('Index Tables'!$Q74,INDEX('Technical calibration (Year 0)'!M$455:M$479,MATCH('Index Tables'!$R74,'Technical calibration (Year 0)'!$H$455:$H$479,0)),'Technical calibration (Year 0)'!M461)*IF(IF('Index Tables'!$Q74,INDEX('Technical calibration (Year 0)'!M$391:M$415,MATCH('Index Tables'!$R74,'Technical calibration (Year 0)'!$H$391:$H$415,0)),'Technical calibration (Year 0)'!M397)=0,1,POWER($K166/$J166,IF('Index Tables'!$Q74,INDEX('Technical calibration (Year 0)'!M$391:M$415,MATCH('Index Tables'!$R74,'Technical calibration (Year 0)'!$H$391:$H$415,0)),'Technical calibration (Year 0)'!M397)/IF('Index Tables'!$Q74,INDEX('Technical calibration (Year 0)'!$J$391:$J$415,MATCH('Index Tables'!$R74,'Technical calibration (Year 0)'!$H$391:$H$415,0)),'Technical calibration (Year 0)'!$J397))),0)</f>
        <v>1.08886556485654</v>
      </c>
      <c r="N166" s="529">
        <f>IFERROR(IF('Index Tables'!$Q74,INDEX('Technical calibration (Year 0)'!N$455:N$479,MATCH('Index Tables'!$R74,'Technical calibration (Year 0)'!$H$455:$H$479,0)),'Technical calibration (Year 0)'!N461)*IF(IF('Index Tables'!$Q74,INDEX('Technical calibration (Year 0)'!N$391:N$415,MATCH('Index Tables'!$R74,'Technical calibration (Year 0)'!$H$391:$H$415,0)),'Technical calibration (Year 0)'!N397)=0,1,POWER($K166/$J166,IF('Index Tables'!$Q74,INDEX('Technical calibration (Year 0)'!N$391:N$415,MATCH('Index Tables'!$R74,'Technical calibration (Year 0)'!$H$391:$H$415,0)),'Technical calibration (Year 0)'!N397)/IF('Index Tables'!$Q74,INDEX('Technical calibration (Year 0)'!$J$391:$J$415,MATCH('Index Tables'!$R74,'Technical calibration (Year 0)'!$H$391:$H$415,0)),'Technical calibration (Year 0)'!$J397))),0)</f>
        <v>0</v>
      </c>
      <c r="O166" s="529">
        <f>IFERROR(IF('Index Tables'!$Q74,INDEX('Technical calibration (Year 0)'!O$455:O$479,MATCH('Index Tables'!$R74,'Technical calibration (Year 0)'!$H$455:$H$479,0)),'Technical calibration (Year 0)'!O461)*IF(IF('Index Tables'!$Q74,INDEX('Technical calibration (Year 0)'!O$391:O$415,MATCH('Index Tables'!$R74,'Technical calibration (Year 0)'!$H$391:$H$415,0)),'Technical calibration (Year 0)'!O397)=0,1,POWER($K166/$J166,IF('Index Tables'!$Q74,INDEX('Technical calibration (Year 0)'!O$391:O$415,MATCH('Index Tables'!$R74,'Technical calibration (Year 0)'!$H$391:$H$415,0)),'Technical calibration (Year 0)'!O397)/IF('Index Tables'!$Q74,INDEX('Technical calibration (Year 0)'!$J$391:$J$415,MATCH('Index Tables'!$R74,'Technical calibration (Year 0)'!$H$391:$H$415,0)),'Technical calibration (Year 0)'!$J397))),0)</f>
        <v>0</v>
      </c>
      <c r="P166" s="529">
        <f>IFERROR(IF('Index Tables'!$Q74,INDEX('Technical calibration (Year 0)'!P$455:P$479,MATCH('Index Tables'!$R74,'Technical calibration (Year 0)'!$H$455:$H$479,0)),'Technical calibration (Year 0)'!P461)*IF(IF('Index Tables'!$Q74,INDEX('Technical calibration (Year 0)'!P$391:P$415,MATCH('Index Tables'!$R74,'Technical calibration (Year 0)'!$H$391:$H$415,0)),'Technical calibration (Year 0)'!P397)=0,1,POWER($K166/$J166,IF('Index Tables'!$Q74,INDEX('Technical calibration (Year 0)'!P$391:P$415,MATCH('Index Tables'!$R74,'Technical calibration (Year 0)'!$H$391:$H$415,0)),'Technical calibration (Year 0)'!P397)/IF('Index Tables'!$Q74,INDEX('Technical calibration (Year 0)'!$J$391:$J$415,MATCH('Index Tables'!$R74,'Technical calibration (Year 0)'!$H$391:$H$415,0)),'Technical calibration (Year 0)'!$J397))),0)</f>
        <v>0</v>
      </c>
      <c r="Q166" s="529">
        <f>IFERROR(IF('Index Tables'!$Q74,INDEX('Technical calibration (Year 0)'!Q$455:Q$479,MATCH('Index Tables'!$R74,'Technical calibration (Year 0)'!$H$455:$H$479,0)),'Technical calibration (Year 0)'!Q461)*IF(IF('Index Tables'!$Q74,INDEX('Technical calibration (Year 0)'!Q$391:Q$415,MATCH('Index Tables'!$R74,'Technical calibration (Year 0)'!$H$391:$H$415,0)),'Technical calibration (Year 0)'!Q397)=0,1,POWER($K166/$J166,IF('Index Tables'!$Q74,INDEX('Technical calibration (Year 0)'!Q$391:Q$415,MATCH('Index Tables'!$R74,'Technical calibration (Year 0)'!$H$391:$H$415,0)),'Technical calibration (Year 0)'!Q397)/IF('Index Tables'!$Q74,INDEX('Technical calibration (Year 0)'!$J$391:$J$415,MATCH('Index Tables'!$R74,'Technical calibration (Year 0)'!$H$391:$H$415,0)),'Technical calibration (Year 0)'!$J397))),0)</f>
        <v>0</v>
      </c>
      <c r="R166" s="529">
        <f>IFERROR(IF('Index Tables'!$Q74,INDEX('Technical calibration (Year 0)'!R$455:R$479,MATCH('Index Tables'!$R74,'Technical calibration (Year 0)'!$H$455:$H$479,0)),'Technical calibration (Year 0)'!R461)*IF(IF('Index Tables'!$Q74,INDEX('Technical calibration (Year 0)'!R$391:R$415,MATCH('Index Tables'!$R74,'Technical calibration (Year 0)'!$H$391:$H$415,0)),'Technical calibration (Year 0)'!R397)=0,1,POWER($K166/$J166,IF('Index Tables'!$Q74,INDEX('Technical calibration (Year 0)'!R$391:R$415,MATCH('Index Tables'!$R74,'Technical calibration (Year 0)'!$H$391:$H$415,0)),'Technical calibration (Year 0)'!R397)/IF('Index Tables'!$Q74,INDEX('Technical calibration (Year 0)'!$J$391:$J$415,MATCH('Index Tables'!$R74,'Technical calibration (Year 0)'!$H$391:$H$415,0)),'Technical calibration (Year 0)'!$J397))),0)</f>
        <v>0</v>
      </c>
      <c r="S166" s="529">
        <f>IFERROR(IF('Index Tables'!$Q74,INDEX('Technical calibration (Year 0)'!S$455:S$479,MATCH('Index Tables'!$R74,'Technical calibration (Year 0)'!$H$455:$H$479,0)),'Technical calibration (Year 0)'!S461)*IF(IF('Index Tables'!$Q74,INDEX('Technical calibration (Year 0)'!S$391:S$415,MATCH('Index Tables'!$R74,'Technical calibration (Year 0)'!$H$391:$H$415,0)),'Technical calibration (Year 0)'!S397)=0,1,POWER($K166/$J166,IF('Index Tables'!$Q74,INDEX('Technical calibration (Year 0)'!S$391:S$415,MATCH('Index Tables'!$R74,'Technical calibration (Year 0)'!$H$391:$H$415,0)),'Technical calibration (Year 0)'!S397)/IF('Index Tables'!$Q74,INDEX('Technical calibration (Year 0)'!$J$391:$J$415,MATCH('Index Tables'!$R74,'Technical calibration (Year 0)'!$H$391:$H$415,0)),'Technical calibration (Year 0)'!$J397))),0)</f>
        <v>0</v>
      </c>
      <c r="T166" s="529">
        <f>IFERROR(IF('Index Tables'!$Q74,INDEX('Technical calibration (Year 0)'!T$455:T$479,MATCH('Index Tables'!$R74,'Technical calibration (Year 0)'!$H$455:$H$479,0)),'Technical calibration (Year 0)'!T461)*IF(IF('Index Tables'!$Q74,INDEX('Technical calibration (Year 0)'!T$391:T$415,MATCH('Index Tables'!$R74,'Technical calibration (Year 0)'!$H$391:$H$415,0)),'Technical calibration (Year 0)'!T397)=0,1,POWER($K166/$J166,IF('Index Tables'!$Q74,INDEX('Technical calibration (Year 0)'!T$391:T$415,MATCH('Index Tables'!$R74,'Technical calibration (Year 0)'!$H$391:$H$415,0)),'Technical calibration (Year 0)'!T397)/IF('Index Tables'!$Q74,INDEX('Technical calibration (Year 0)'!$J$391:$J$415,MATCH('Index Tables'!$R74,'Technical calibration (Year 0)'!$H$391:$H$415,0)),'Technical calibration (Year 0)'!$J397))),0)</f>
        <v>0</v>
      </c>
      <c r="U166" s="529">
        <f>IFERROR(IF('Index Tables'!$Q74,INDEX('Technical calibration (Year 0)'!U$455:U$479,MATCH('Index Tables'!$R74,'Technical calibration (Year 0)'!$H$455:$H$479,0)),'Technical calibration (Year 0)'!U461)*IF(IF('Index Tables'!$Q74,INDEX('Technical calibration (Year 0)'!U$391:U$415,MATCH('Index Tables'!$R74,'Technical calibration (Year 0)'!$H$391:$H$415,0)),'Technical calibration (Year 0)'!U397)=0,1,POWER($K166/$J166,IF('Index Tables'!$Q74,INDEX('Technical calibration (Year 0)'!U$391:U$415,MATCH('Index Tables'!$R74,'Technical calibration (Year 0)'!$H$391:$H$415,0)),'Technical calibration (Year 0)'!U397)/IF('Index Tables'!$Q74,INDEX('Technical calibration (Year 0)'!$J$391:$J$415,MATCH('Index Tables'!$R74,'Technical calibration (Year 0)'!$H$391:$H$415,0)),'Technical calibration (Year 0)'!$J397))),0)</f>
        <v>0</v>
      </c>
      <c r="V166" s="529">
        <f>IFERROR(IF('Index Tables'!$Q74,INDEX('Technical calibration (Year 0)'!V$455:V$479,MATCH('Index Tables'!$R74,'Technical calibration (Year 0)'!$H$455:$H$479,0)),'Technical calibration (Year 0)'!V461)*IF(IF('Index Tables'!$Q74,INDEX('Technical calibration (Year 0)'!V$391:V$415,MATCH('Index Tables'!$R74,'Technical calibration (Year 0)'!$H$391:$H$415,0)),'Technical calibration (Year 0)'!V397)=0,1,POWER($K166/$J166,IF('Index Tables'!$Q74,INDEX('Technical calibration (Year 0)'!V$391:V$415,MATCH('Index Tables'!$R74,'Technical calibration (Year 0)'!$H$391:$H$415,0)),'Technical calibration (Year 0)'!V397)/IF('Index Tables'!$Q74,INDEX('Technical calibration (Year 0)'!$J$391:$J$415,MATCH('Index Tables'!$R74,'Technical calibration (Year 0)'!$H$391:$H$415,0)),'Technical calibration (Year 0)'!$J397))),0)</f>
        <v>0</v>
      </c>
      <c r="W166" s="529">
        <f>IFERROR(IF('Index Tables'!$Q74,INDEX('Technical calibration (Year 0)'!W$455:W$479,MATCH('Index Tables'!$R74,'Technical calibration (Year 0)'!$H$455:$H$479,0)),'Technical calibration (Year 0)'!W461)*IF(IF('Index Tables'!$Q74,INDEX('Technical calibration (Year 0)'!W$391:W$415,MATCH('Index Tables'!$R74,'Technical calibration (Year 0)'!$H$391:$H$415,0)),'Technical calibration (Year 0)'!W397)=0,1,POWER($K166/$J166,IF('Index Tables'!$Q74,INDEX('Technical calibration (Year 0)'!W$391:W$415,MATCH('Index Tables'!$R74,'Technical calibration (Year 0)'!$H$391:$H$415,0)),'Technical calibration (Year 0)'!W397)/IF('Index Tables'!$Q74,INDEX('Technical calibration (Year 0)'!$J$391:$J$415,MATCH('Index Tables'!$R74,'Technical calibration (Year 0)'!$H$391:$H$415,0)),'Technical calibration (Year 0)'!$J397))),0)</f>
        <v>0</v>
      </c>
      <c r="X166" s="529">
        <f>IFERROR(IF('Index Tables'!$Q74,INDEX('Technical calibration (Year 0)'!X$455:X$479,MATCH('Index Tables'!$R74,'Technical calibration (Year 0)'!$H$455:$H$479,0)),'Technical calibration (Year 0)'!X461)*IF(IF('Index Tables'!$Q74,INDEX('Technical calibration (Year 0)'!X$391:X$415,MATCH('Index Tables'!$R74,'Technical calibration (Year 0)'!$H$391:$H$415,0)),'Technical calibration (Year 0)'!X397)=0,1,POWER($K166/$J166,IF('Index Tables'!$Q74,INDEX('Technical calibration (Year 0)'!X$391:X$415,MATCH('Index Tables'!$R74,'Technical calibration (Year 0)'!$H$391:$H$415,0)),'Technical calibration (Year 0)'!X397)/IF('Index Tables'!$Q74,INDEX('Technical calibration (Year 0)'!$J$391:$J$415,MATCH('Index Tables'!$R74,'Technical calibration (Year 0)'!$H$391:$H$415,0)),'Technical calibration (Year 0)'!$J397))),0)</f>
        <v>0</v>
      </c>
      <c r="Y166" s="529">
        <f>IFERROR(IF('Index Tables'!$Q74,INDEX('Technical calibration (Year 0)'!Y$455:Y$479,MATCH('Index Tables'!$R74,'Technical calibration (Year 0)'!$H$455:$H$479,0)),'Technical calibration (Year 0)'!Y461)*IF(IF('Index Tables'!$Q74,INDEX('Technical calibration (Year 0)'!Y$391:Y$415,MATCH('Index Tables'!$R74,'Technical calibration (Year 0)'!$H$391:$H$415,0)),'Technical calibration (Year 0)'!Y397)=0,1,POWER($K166/$J166,IF('Index Tables'!$Q74,INDEX('Technical calibration (Year 0)'!Y$391:Y$415,MATCH('Index Tables'!$R74,'Technical calibration (Year 0)'!$H$391:$H$415,0)),'Technical calibration (Year 0)'!Y397)/IF('Index Tables'!$Q74,INDEX('Technical calibration (Year 0)'!$J$391:$J$415,MATCH('Index Tables'!$R74,'Technical calibration (Year 0)'!$H$391:$H$415,0)),'Technical calibration (Year 0)'!$J397))),0)</f>
        <v>0</v>
      </c>
      <c r="Z166" s="529">
        <f>IFERROR(IF('Index Tables'!$Q74,INDEX('Technical calibration (Year 0)'!Z$455:Z$479,MATCH('Index Tables'!$R74,'Technical calibration (Year 0)'!$H$455:$H$479,0)),'Technical calibration (Year 0)'!Z461)*IF(IF('Index Tables'!$Q74,INDEX('Technical calibration (Year 0)'!Z$391:Z$415,MATCH('Index Tables'!$R74,'Technical calibration (Year 0)'!$H$391:$H$415,0)),'Technical calibration (Year 0)'!Z397)=0,1,POWER($K166/$J166,IF('Index Tables'!$Q74,INDEX('Technical calibration (Year 0)'!Z$391:Z$415,MATCH('Index Tables'!$R74,'Technical calibration (Year 0)'!$H$391:$H$415,0)),'Technical calibration (Year 0)'!Z397)/IF('Index Tables'!$Q74,INDEX('Technical calibration (Year 0)'!$J$391:$J$415,MATCH('Index Tables'!$R74,'Technical calibration (Year 0)'!$H$391:$H$415,0)),'Technical calibration (Year 0)'!$J397))),0)</f>
        <v>0</v>
      </c>
      <c r="AA166" s="529">
        <f>IFERROR(IF('Index Tables'!$Q74,INDEX('Technical calibration (Year 0)'!AA$455:AA$479,MATCH('Index Tables'!$R74,'Technical calibration (Year 0)'!$H$455:$H$479,0)),'Technical calibration (Year 0)'!AA461)*IF(IF('Index Tables'!$Q74,INDEX('Technical calibration (Year 0)'!AA$391:AA$415,MATCH('Index Tables'!$R74,'Technical calibration (Year 0)'!$H$391:$H$415,0)),'Technical calibration (Year 0)'!AA397)=0,1,POWER($K166/$J166,IF('Index Tables'!$Q74,INDEX('Technical calibration (Year 0)'!AA$391:AA$415,MATCH('Index Tables'!$R74,'Technical calibration (Year 0)'!$H$391:$H$415,0)),'Technical calibration (Year 0)'!AA397)/IF('Index Tables'!$Q74,INDEX('Technical calibration (Year 0)'!$J$391:$J$415,MATCH('Index Tables'!$R74,'Technical calibration (Year 0)'!$H$391:$H$415,0)),'Technical calibration (Year 0)'!$J397))),0)</f>
        <v>0</v>
      </c>
      <c r="AB166" s="529">
        <f>IFERROR(IF('Index Tables'!$Q74,INDEX('Technical calibration (Year 0)'!AB$455:AB$479,MATCH('Index Tables'!$R74,'Technical calibration (Year 0)'!$H$455:$H$479,0)),'Technical calibration (Year 0)'!AB461)*IF(IF('Index Tables'!$Q74,INDEX('Technical calibration (Year 0)'!AB$391:AB$415,MATCH('Index Tables'!$R74,'Technical calibration (Year 0)'!$H$391:$H$415,0)),'Technical calibration (Year 0)'!AB397)=0,1,POWER($K166/$J166,IF('Index Tables'!$Q74,INDEX('Technical calibration (Year 0)'!AB$391:AB$415,MATCH('Index Tables'!$R74,'Technical calibration (Year 0)'!$H$391:$H$415,0)),'Technical calibration (Year 0)'!AB397)/IF('Index Tables'!$Q74,INDEX('Technical calibration (Year 0)'!$J$391:$J$415,MATCH('Index Tables'!$R74,'Technical calibration (Year 0)'!$H$391:$H$415,0)),'Technical calibration (Year 0)'!$J397))),0)</f>
        <v>0</v>
      </c>
      <c r="AC166" s="529">
        <f>IFERROR(IF('Index Tables'!$Q74,INDEX('Technical calibration (Year 0)'!AC$455:AC$479,MATCH('Index Tables'!$R74,'Technical calibration (Year 0)'!$H$455:$H$479,0)),'Technical calibration (Year 0)'!AC461)*IF(IF('Index Tables'!$Q74,INDEX('Technical calibration (Year 0)'!AC$391:AC$415,MATCH('Index Tables'!$R74,'Technical calibration (Year 0)'!$H$391:$H$415,0)),'Technical calibration (Year 0)'!AC397)=0,1,POWER($K166/$J166,IF('Index Tables'!$Q74,INDEX('Technical calibration (Year 0)'!AC$391:AC$415,MATCH('Index Tables'!$R74,'Technical calibration (Year 0)'!$H$391:$H$415,0)),'Technical calibration (Year 0)'!AC397)/IF('Index Tables'!$Q74,INDEX('Technical calibration (Year 0)'!$J$391:$J$415,MATCH('Index Tables'!$R74,'Technical calibration (Year 0)'!$H$391:$H$415,0)),'Technical calibration (Year 0)'!$J397))),0)</f>
        <v>0</v>
      </c>
      <c r="AD166" s="529">
        <f>IFERROR(IF('Index Tables'!$Q74,INDEX('Technical calibration (Year 0)'!AD$455:AD$479,MATCH('Index Tables'!$R74,'Technical calibration (Year 0)'!$H$455:$H$479,0)),'Technical calibration (Year 0)'!AD461)*IF(IF('Index Tables'!$Q74,INDEX('Technical calibration (Year 0)'!AD$391:AD$415,MATCH('Index Tables'!$R74,'Technical calibration (Year 0)'!$H$391:$H$415,0)),'Technical calibration (Year 0)'!AD397)=0,1,POWER($K166/$J166,IF('Index Tables'!$Q74,INDEX('Technical calibration (Year 0)'!AD$391:AD$415,MATCH('Index Tables'!$R74,'Technical calibration (Year 0)'!$H$391:$H$415,0)),'Technical calibration (Year 0)'!AD397)/IF('Index Tables'!$Q74,INDEX('Technical calibration (Year 0)'!$J$391:$J$415,MATCH('Index Tables'!$R74,'Technical calibration (Year 0)'!$H$391:$H$415,0)),'Technical calibration (Year 0)'!$J397))),0)</f>
        <v>0</v>
      </c>
      <c r="AE166" s="529">
        <f>IFERROR(IF('Index Tables'!$Q74,INDEX('Technical calibration (Year 0)'!AE$455:AE$479,MATCH('Index Tables'!$R74,'Technical calibration (Year 0)'!$H$455:$H$479,0)),'Technical calibration (Year 0)'!AE461)*IF(IF('Index Tables'!$Q74,INDEX('Technical calibration (Year 0)'!AE$391:AE$415,MATCH('Index Tables'!$R74,'Technical calibration (Year 0)'!$H$391:$H$415,0)),'Technical calibration (Year 0)'!AE397)=0,1,POWER($K166/$J166,IF('Index Tables'!$Q74,INDEX('Technical calibration (Year 0)'!AE$391:AE$415,MATCH('Index Tables'!$R74,'Technical calibration (Year 0)'!$H$391:$H$415,0)),'Technical calibration (Year 0)'!AE397)/IF('Index Tables'!$Q74,INDEX('Technical calibration (Year 0)'!$J$391:$J$415,MATCH('Index Tables'!$R74,'Technical calibration (Year 0)'!$H$391:$H$415,0)),'Technical calibration (Year 0)'!$J397))),0)</f>
        <v>0</v>
      </c>
    </row>
    <row r="167" spans="8:31">
      <c r="H167" s="483" t="str">
        <f>IF('Index Tables'!$I$75="","",'Index Tables'!$I$75)</f>
        <v>Industrial Large</v>
      </c>
      <c r="I167" s="527">
        <v>4822.33071164384</v>
      </c>
      <c r="J167" s="528">
        <f>IFERROR(IF('Index Tables'!Q75,INDEX('Technical calibration (Year 0)'!$J$455:$J$479,MATCH('Index Tables'!$R75,'Technical calibration (Year 0)'!$H$455:$H$479,0)),'Technical calibration (Year 0)'!J462),0)</f>
        <v>1.12224575631148</v>
      </c>
      <c r="K167" s="528">
        <f t="shared" si="12"/>
        <v>1.12101120004859</v>
      </c>
      <c r="L167" s="529">
        <f>IFERROR(IF('Index Tables'!$Q75,INDEX('Technical calibration (Year 0)'!L$455:L$479,MATCH('Index Tables'!$R75,'Technical calibration (Year 0)'!$H$455:$H$479,0)),'Technical calibration (Year 0)'!L462)*IF(IF('Index Tables'!$Q75,INDEX('Technical calibration (Year 0)'!L$391:L$415,MATCH('Index Tables'!$R75,'Technical calibration (Year 0)'!$H$391:$H$415,0)),'Technical calibration (Year 0)'!L398)=0,1,POWER($K167/$J167,IF('Index Tables'!$Q75,INDEX('Technical calibration (Year 0)'!L$391:L$415,MATCH('Index Tables'!$R75,'Technical calibration (Year 0)'!$H$391:$H$415,0)),'Technical calibration (Year 0)'!L398)/IF('Index Tables'!$Q75,INDEX('Technical calibration (Year 0)'!$J$391:$J$415,MATCH('Index Tables'!$R75,'Technical calibration (Year 0)'!$H$391:$H$415,0)),'Technical calibration (Year 0)'!$J398))),0)</f>
        <v>1.02951397681528</v>
      </c>
      <c r="M167" s="529">
        <f>IFERROR(IF('Index Tables'!$Q75,INDEX('Technical calibration (Year 0)'!M$455:M$479,MATCH('Index Tables'!$R75,'Technical calibration (Year 0)'!$H$455:$H$479,0)),'Technical calibration (Year 0)'!M462)*IF(IF('Index Tables'!$Q75,INDEX('Technical calibration (Year 0)'!M$391:M$415,MATCH('Index Tables'!$R75,'Technical calibration (Year 0)'!$H$391:$H$415,0)),'Technical calibration (Year 0)'!M398)=0,1,POWER($K167/$J167,IF('Index Tables'!$Q75,INDEX('Technical calibration (Year 0)'!M$391:M$415,MATCH('Index Tables'!$R75,'Technical calibration (Year 0)'!$H$391:$H$415,0)),'Technical calibration (Year 0)'!M398)/IF('Index Tables'!$Q75,INDEX('Technical calibration (Year 0)'!$J$391:$J$415,MATCH('Index Tables'!$R75,'Technical calibration (Year 0)'!$H$391:$H$415,0)),'Technical calibration (Year 0)'!$J398))),0)</f>
        <v>1.08887419237993</v>
      </c>
      <c r="N167" s="529">
        <f>IFERROR(IF('Index Tables'!$Q75,INDEX('Technical calibration (Year 0)'!N$455:N$479,MATCH('Index Tables'!$R75,'Technical calibration (Year 0)'!$H$455:$H$479,0)),'Technical calibration (Year 0)'!N462)*IF(IF('Index Tables'!$Q75,INDEX('Technical calibration (Year 0)'!N$391:N$415,MATCH('Index Tables'!$R75,'Technical calibration (Year 0)'!$H$391:$H$415,0)),'Technical calibration (Year 0)'!N398)=0,1,POWER($K167/$J167,IF('Index Tables'!$Q75,INDEX('Technical calibration (Year 0)'!N$391:N$415,MATCH('Index Tables'!$R75,'Technical calibration (Year 0)'!$H$391:$H$415,0)),'Technical calibration (Year 0)'!N398)/IF('Index Tables'!$Q75,INDEX('Technical calibration (Year 0)'!$J$391:$J$415,MATCH('Index Tables'!$R75,'Technical calibration (Year 0)'!$H$391:$H$415,0)),'Technical calibration (Year 0)'!$J398))),0)</f>
        <v>0</v>
      </c>
      <c r="O167" s="529">
        <f>IFERROR(IF('Index Tables'!$Q75,INDEX('Technical calibration (Year 0)'!O$455:O$479,MATCH('Index Tables'!$R75,'Technical calibration (Year 0)'!$H$455:$H$479,0)),'Technical calibration (Year 0)'!O462)*IF(IF('Index Tables'!$Q75,INDEX('Technical calibration (Year 0)'!O$391:O$415,MATCH('Index Tables'!$R75,'Technical calibration (Year 0)'!$H$391:$H$415,0)),'Technical calibration (Year 0)'!O398)=0,1,POWER($K167/$J167,IF('Index Tables'!$Q75,INDEX('Technical calibration (Year 0)'!O$391:O$415,MATCH('Index Tables'!$R75,'Technical calibration (Year 0)'!$H$391:$H$415,0)),'Technical calibration (Year 0)'!O398)/IF('Index Tables'!$Q75,INDEX('Technical calibration (Year 0)'!$J$391:$J$415,MATCH('Index Tables'!$R75,'Technical calibration (Year 0)'!$H$391:$H$415,0)),'Technical calibration (Year 0)'!$J398))),0)</f>
        <v>0</v>
      </c>
      <c r="P167" s="529">
        <f>IFERROR(IF('Index Tables'!$Q75,INDEX('Technical calibration (Year 0)'!P$455:P$479,MATCH('Index Tables'!$R75,'Technical calibration (Year 0)'!$H$455:$H$479,0)),'Technical calibration (Year 0)'!P462)*IF(IF('Index Tables'!$Q75,INDEX('Technical calibration (Year 0)'!P$391:P$415,MATCH('Index Tables'!$R75,'Technical calibration (Year 0)'!$H$391:$H$415,0)),'Technical calibration (Year 0)'!P398)=0,1,POWER($K167/$J167,IF('Index Tables'!$Q75,INDEX('Technical calibration (Year 0)'!P$391:P$415,MATCH('Index Tables'!$R75,'Technical calibration (Year 0)'!$H$391:$H$415,0)),'Technical calibration (Year 0)'!P398)/IF('Index Tables'!$Q75,INDEX('Technical calibration (Year 0)'!$J$391:$J$415,MATCH('Index Tables'!$R75,'Technical calibration (Year 0)'!$H$391:$H$415,0)),'Technical calibration (Year 0)'!$J398))),0)</f>
        <v>0</v>
      </c>
      <c r="Q167" s="529">
        <f>IFERROR(IF('Index Tables'!$Q75,INDEX('Technical calibration (Year 0)'!Q$455:Q$479,MATCH('Index Tables'!$R75,'Technical calibration (Year 0)'!$H$455:$H$479,0)),'Technical calibration (Year 0)'!Q462)*IF(IF('Index Tables'!$Q75,INDEX('Technical calibration (Year 0)'!Q$391:Q$415,MATCH('Index Tables'!$R75,'Technical calibration (Year 0)'!$H$391:$H$415,0)),'Technical calibration (Year 0)'!Q398)=0,1,POWER($K167/$J167,IF('Index Tables'!$Q75,INDEX('Technical calibration (Year 0)'!Q$391:Q$415,MATCH('Index Tables'!$R75,'Technical calibration (Year 0)'!$H$391:$H$415,0)),'Technical calibration (Year 0)'!Q398)/IF('Index Tables'!$Q75,INDEX('Technical calibration (Year 0)'!$J$391:$J$415,MATCH('Index Tables'!$R75,'Technical calibration (Year 0)'!$H$391:$H$415,0)),'Technical calibration (Year 0)'!$J398))),0)</f>
        <v>0</v>
      </c>
      <c r="R167" s="529">
        <f>IFERROR(IF('Index Tables'!$Q75,INDEX('Technical calibration (Year 0)'!R$455:R$479,MATCH('Index Tables'!$R75,'Technical calibration (Year 0)'!$H$455:$H$479,0)),'Technical calibration (Year 0)'!R462)*IF(IF('Index Tables'!$Q75,INDEX('Technical calibration (Year 0)'!R$391:R$415,MATCH('Index Tables'!$R75,'Technical calibration (Year 0)'!$H$391:$H$415,0)),'Technical calibration (Year 0)'!R398)=0,1,POWER($K167/$J167,IF('Index Tables'!$Q75,INDEX('Technical calibration (Year 0)'!R$391:R$415,MATCH('Index Tables'!$R75,'Technical calibration (Year 0)'!$H$391:$H$415,0)),'Technical calibration (Year 0)'!R398)/IF('Index Tables'!$Q75,INDEX('Technical calibration (Year 0)'!$J$391:$J$415,MATCH('Index Tables'!$R75,'Technical calibration (Year 0)'!$H$391:$H$415,0)),'Technical calibration (Year 0)'!$J398))),0)</f>
        <v>0</v>
      </c>
      <c r="S167" s="529">
        <f>IFERROR(IF('Index Tables'!$Q75,INDEX('Technical calibration (Year 0)'!S$455:S$479,MATCH('Index Tables'!$R75,'Technical calibration (Year 0)'!$H$455:$H$479,0)),'Technical calibration (Year 0)'!S462)*IF(IF('Index Tables'!$Q75,INDEX('Technical calibration (Year 0)'!S$391:S$415,MATCH('Index Tables'!$R75,'Technical calibration (Year 0)'!$H$391:$H$415,0)),'Technical calibration (Year 0)'!S398)=0,1,POWER($K167/$J167,IF('Index Tables'!$Q75,INDEX('Technical calibration (Year 0)'!S$391:S$415,MATCH('Index Tables'!$R75,'Technical calibration (Year 0)'!$H$391:$H$415,0)),'Technical calibration (Year 0)'!S398)/IF('Index Tables'!$Q75,INDEX('Technical calibration (Year 0)'!$J$391:$J$415,MATCH('Index Tables'!$R75,'Technical calibration (Year 0)'!$H$391:$H$415,0)),'Technical calibration (Year 0)'!$J398))),0)</f>
        <v>0</v>
      </c>
      <c r="T167" s="529">
        <f>IFERROR(IF('Index Tables'!$Q75,INDEX('Technical calibration (Year 0)'!T$455:T$479,MATCH('Index Tables'!$R75,'Technical calibration (Year 0)'!$H$455:$H$479,0)),'Technical calibration (Year 0)'!T462)*IF(IF('Index Tables'!$Q75,INDEX('Technical calibration (Year 0)'!T$391:T$415,MATCH('Index Tables'!$R75,'Technical calibration (Year 0)'!$H$391:$H$415,0)),'Technical calibration (Year 0)'!T398)=0,1,POWER($K167/$J167,IF('Index Tables'!$Q75,INDEX('Technical calibration (Year 0)'!T$391:T$415,MATCH('Index Tables'!$R75,'Technical calibration (Year 0)'!$H$391:$H$415,0)),'Technical calibration (Year 0)'!T398)/IF('Index Tables'!$Q75,INDEX('Technical calibration (Year 0)'!$J$391:$J$415,MATCH('Index Tables'!$R75,'Technical calibration (Year 0)'!$H$391:$H$415,0)),'Technical calibration (Year 0)'!$J398))),0)</f>
        <v>0</v>
      </c>
      <c r="U167" s="529">
        <f>IFERROR(IF('Index Tables'!$Q75,INDEX('Technical calibration (Year 0)'!U$455:U$479,MATCH('Index Tables'!$R75,'Technical calibration (Year 0)'!$H$455:$H$479,0)),'Technical calibration (Year 0)'!U462)*IF(IF('Index Tables'!$Q75,INDEX('Technical calibration (Year 0)'!U$391:U$415,MATCH('Index Tables'!$R75,'Technical calibration (Year 0)'!$H$391:$H$415,0)),'Technical calibration (Year 0)'!U398)=0,1,POWER($K167/$J167,IF('Index Tables'!$Q75,INDEX('Technical calibration (Year 0)'!U$391:U$415,MATCH('Index Tables'!$R75,'Technical calibration (Year 0)'!$H$391:$H$415,0)),'Technical calibration (Year 0)'!U398)/IF('Index Tables'!$Q75,INDEX('Technical calibration (Year 0)'!$J$391:$J$415,MATCH('Index Tables'!$R75,'Technical calibration (Year 0)'!$H$391:$H$415,0)),'Technical calibration (Year 0)'!$J398))),0)</f>
        <v>0</v>
      </c>
      <c r="V167" s="529">
        <f>IFERROR(IF('Index Tables'!$Q75,INDEX('Technical calibration (Year 0)'!V$455:V$479,MATCH('Index Tables'!$R75,'Technical calibration (Year 0)'!$H$455:$H$479,0)),'Technical calibration (Year 0)'!V462)*IF(IF('Index Tables'!$Q75,INDEX('Technical calibration (Year 0)'!V$391:V$415,MATCH('Index Tables'!$R75,'Technical calibration (Year 0)'!$H$391:$H$415,0)),'Technical calibration (Year 0)'!V398)=0,1,POWER($K167/$J167,IF('Index Tables'!$Q75,INDEX('Technical calibration (Year 0)'!V$391:V$415,MATCH('Index Tables'!$R75,'Technical calibration (Year 0)'!$H$391:$H$415,0)),'Technical calibration (Year 0)'!V398)/IF('Index Tables'!$Q75,INDEX('Technical calibration (Year 0)'!$J$391:$J$415,MATCH('Index Tables'!$R75,'Technical calibration (Year 0)'!$H$391:$H$415,0)),'Technical calibration (Year 0)'!$J398))),0)</f>
        <v>0</v>
      </c>
      <c r="W167" s="529">
        <f>IFERROR(IF('Index Tables'!$Q75,INDEX('Technical calibration (Year 0)'!W$455:W$479,MATCH('Index Tables'!$R75,'Technical calibration (Year 0)'!$H$455:$H$479,0)),'Technical calibration (Year 0)'!W462)*IF(IF('Index Tables'!$Q75,INDEX('Technical calibration (Year 0)'!W$391:W$415,MATCH('Index Tables'!$R75,'Technical calibration (Year 0)'!$H$391:$H$415,0)),'Technical calibration (Year 0)'!W398)=0,1,POWER($K167/$J167,IF('Index Tables'!$Q75,INDEX('Technical calibration (Year 0)'!W$391:W$415,MATCH('Index Tables'!$R75,'Technical calibration (Year 0)'!$H$391:$H$415,0)),'Technical calibration (Year 0)'!W398)/IF('Index Tables'!$Q75,INDEX('Technical calibration (Year 0)'!$J$391:$J$415,MATCH('Index Tables'!$R75,'Technical calibration (Year 0)'!$H$391:$H$415,0)),'Technical calibration (Year 0)'!$J398))),0)</f>
        <v>0</v>
      </c>
      <c r="X167" s="529">
        <f>IFERROR(IF('Index Tables'!$Q75,INDEX('Technical calibration (Year 0)'!X$455:X$479,MATCH('Index Tables'!$R75,'Technical calibration (Year 0)'!$H$455:$H$479,0)),'Technical calibration (Year 0)'!X462)*IF(IF('Index Tables'!$Q75,INDEX('Technical calibration (Year 0)'!X$391:X$415,MATCH('Index Tables'!$R75,'Technical calibration (Year 0)'!$H$391:$H$415,0)),'Technical calibration (Year 0)'!X398)=0,1,POWER($K167/$J167,IF('Index Tables'!$Q75,INDEX('Technical calibration (Year 0)'!X$391:X$415,MATCH('Index Tables'!$R75,'Technical calibration (Year 0)'!$H$391:$H$415,0)),'Technical calibration (Year 0)'!X398)/IF('Index Tables'!$Q75,INDEX('Technical calibration (Year 0)'!$J$391:$J$415,MATCH('Index Tables'!$R75,'Technical calibration (Year 0)'!$H$391:$H$415,0)),'Technical calibration (Year 0)'!$J398))),0)</f>
        <v>0</v>
      </c>
      <c r="Y167" s="529">
        <f>IFERROR(IF('Index Tables'!$Q75,INDEX('Technical calibration (Year 0)'!Y$455:Y$479,MATCH('Index Tables'!$R75,'Technical calibration (Year 0)'!$H$455:$H$479,0)),'Technical calibration (Year 0)'!Y462)*IF(IF('Index Tables'!$Q75,INDEX('Technical calibration (Year 0)'!Y$391:Y$415,MATCH('Index Tables'!$R75,'Technical calibration (Year 0)'!$H$391:$H$415,0)),'Technical calibration (Year 0)'!Y398)=0,1,POWER($K167/$J167,IF('Index Tables'!$Q75,INDEX('Technical calibration (Year 0)'!Y$391:Y$415,MATCH('Index Tables'!$R75,'Technical calibration (Year 0)'!$H$391:$H$415,0)),'Technical calibration (Year 0)'!Y398)/IF('Index Tables'!$Q75,INDEX('Technical calibration (Year 0)'!$J$391:$J$415,MATCH('Index Tables'!$R75,'Technical calibration (Year 0)'!$H$391:$H$415,0)),'Technical calibration (Year 0)'!$J398))),0)</f>
        <v>0</v>
      </c>
      <c r="Z167" s="529">
        <f>IFERROR(IF('Index Tables'!$Q75,INDEX('Technical calibration (Year 0)'!Z$455:Z$479,MATCH('Index Tables'!$R75,'Technical calibration (Year 0)'!$H$455:$H$479,0)),'Technical calibration (Year 0)'!Z462)*IF(IF('Index Tables'!$Q75,INDEX('Technical calibration (Year 0)'!Z$391:Z$415,MATCH('Index Tables'!$R75,'Technical calibration (Year 0)'!$H$391:$H$415,0)),'Technical calibration (Year 0)'!Z398)=0,1,POWER($K167/$J167,IF('Index Tables'!$Q75,INDEX('Technical calibration (Year 0)'!Z$391:Z$415,MATCH('Index Tables'!$R75,'Technical calibration (Year 0)'!$H$391:$H$415,0)),'Technical calibration (Year 0)'!Z398)/IF('Index Tables'!$Q75,INDEX('Technical calibration (Year 0)'!$J$391:$J$415,MATCH('Index Tables'!$R75,'Technical calibration (Year 0)'!$H$391:$H$415,0)),'Technical calibration (Year 0)'!$J398))),0)</f>
        <v>0</v>
      </c>
      <c r="AA167" s="529">
        <f>IFERROR(IF('Index Tables'!$Q75,INDEX('Technical calibration (Year 0)'!AA$455:AA$479,MATCH('Index Tables'!$R75,'Technical calibration (Year 0)'!$H$455:$H$479,0)),'Technical calibration (Year 0)'!AA462)*IF(IF('Index Tables'!$Q75,INDEX('Technical calibration (Year 0)'!AA$391:AA$415,MATCH('Index Tables'!$R75,'Technical calibration (Year 0)'!$H$391:$H$415,0)),'Technical calibration (Year 0)'!AA398)=0,1,POWER($K167/$J167,IF('Index Tables'!$Q75,INDEX('Technical calibration (Year 0)'!AA$391:AA$415,MATCH('Index Tables'!$R75,'Technical calibration (Year 0)'!$H$391:$H$415,0)),'Technical calibration (Year 0)'!AA398)/IF('Index Tables'!$Q75,INDEX('Technical calibration (Year 0)'!$J$391:$J$415,MATCH('Index Tables'!$R75,'Technical calibration (Year 0)'!$H$391:$H$415,0)),'Technical calibration (Year 0)'!$J398))),0)</f>
        <v>0</v>
      </c>
      <c r="AB167" s="529">
        <f>IFERROR(IF('Index Tables'!$Q75,INDEX('Technical calibration (Year 0)'!AB$455:AB$479,MATCH('Index Tables'!$R75,'Technical calibration (Year 0)'!$H$455:$H$479,0)),'Technical calibration (Year 0)'!AB462)*IF(IF('Index Tables'!$Q75,INDEX('Technical calibration (Year 0)'!AB$391:AB$415,MATCH('Index Tables'!$R75,'Technical calibration (Year 0)'!$H$391:$H$415,0)),'Technical calibration (Year 0)'!AB398)=0,1,POWER($K167/$J167,IF('Index Tables'!$Q75,INDEX('Technical calibration (Year 0)'!AB$391:AB$415,MATCH('Index Tables'!$R75,'Technical calibration (Year 0)'!$H$391:$H$415,0)),'Technical calibration (Year 0)'!AB398)/IF('Index Tables'!$Q75,INDEX('Technical calibration (Year 0)'!$J$391:$J$415,MATCH('Index Tables'!$R75,'Technical calibration (Year 0)'!$H$391:$H$415,0)),'Technical calibration (Year 0)'!$J398))),0)</f>
        <v>0</v>
      </c>
      <c r="AC167" s="529">
        <f>IFERROR(IF('Index Tables'!$Q75,INDEX('Technical calibration (Year 0)'!AC$455:AC$479,MATCH('Index Tables'!$R75,'Technical calibration (Year 0)'!$H$455:$H$479,0)),'Technical calibration (Year 0)'!AC462)*IF(IF('Index Tables'!$Q75,INDEX('Technical calibration (Year 0)'!AC$391:AC$415,MATCH('Index Tables'!$R75,'Technical calibration (Year 0)'!$H$391:$H$415,0)),'Technical calibration (Year 0)'!AC398)=0,1,POWER($K167/$J167,IF('Index Tables'!$Q75,INDEX('Technical calibration (Year 0)'!AC$391:AC$415,MATCH('Index Tables'!$R75,'Technical calibration (Year 0)'!$H$391:$H$415,0)),'Technical calibration (Year 0)'!AC398)/IF('Index Tables'!$Q75,INDEX('Technical calibration (Year 0)'!$J$391:$J$415,MATCH('Index Tables'!$R75,'Technical calibration (Year 0)'!$H$391:$H$415,0)),'Technical calibration (Year 0)'!$J398))),0)</f>
        <v>0</v>
      </c>
      <c r="AD167" s="529">
        <f>IFERROR(IF('Index Tables'!$Q75,INDEX('Technical calibration (Year 0)'!AD$455:AD$479,MATCH('Index Tables'!$R75,'Technical calibration (Year 0)'!$H$455:$H$479,0)),'Technical calibration (Year 0)'!AD462)*IF(IF('Index Tables'!$Q75,INDEX('Technical calibration (Year 0)'!AD$391:AD$415,MATCH('Index Tables'!$R75,'Technical calibration (Year 0)'!$H$391:$H$415,0)),'Technical calibration (Year 0)'!AD398)=0,1,POWER($K167/$J167,IF('Index Tables'!$Q75,INDEX('Technical calibration (Year 0)'!AD$391:AD$415,MATCH('Index Tables'!$R75,'Technical calibration (Year 0)'!$H$391:$H$415,0)),'Technical calibration (Year 0)'!AD398)/IF('Index Tables'!$Q75,INDEX('Technical calibration (Year 0)'!$J$391:$J$415,MATCH('Index Tables'!$R75,'Technical calibration (Year 0)'!$H$391:$H$415,0)),'Technical calibration (Year 0)'!$J398))),0)</f>
        <v>0</v>
      </c>
      <c r="AE167" s="529">
        <f>IFERROR(IF('Index Tables'!$Q75,INDEX('Technical calibration (Year 0)'!AE$455:AE$479,MATCH('Index Tables'!$R75,'Technical calibration (Year 0)'!$H$455:$H$479,0)),'Technical calibration (Year 0)'!AE462)*IF(IF('Index Tables'!$Q75,INDEX('Technical calibration (Year 0)'!AE$391:AE$415,MATCH('Index Tables'!$R75,'Technical calibration (Year 0)'!$H$391:$H$415,0)),'Technical calibration (Year 0)'!AE398)=0,1,POWER($K167/$J167,IF('Index Tables'!$Q75,INDEX('Technical calibration (Year 0)'!AE$391:AE$415,MATCH('Index Tables'!$R75,'Technical calibration (Year 0)'!$H$391:$H$415,0)),'Technical calibration (Year 0)'!AE398)/IF('Index Tables'!$Q75,INDEX('Technical calibration (Year 0)'!$J$391:$J$415,MATCH('Index Tables'!$R75,'Technical calibration (Year 0)'!$H$391:$H$415,0)),'Technical calibration (Year 0)'!$J398))),0)</f>
        <v>0</v>
      </c>
    </row>
    <row r="168" spans="8:31">
      <c r="H168" s="483" t="str">
        <f>IF('Index Tables'!$I$76="","",'Index Tables'!$I$76)</f>
        <v>Commercial Medium-Flexi-time</v>
      </c>
      <c r="I168" s="527">
        <v>27.1700281592466</v>
      </c>
      <c r="J168" s="528">
        <f>IFERROR(IF('Index Tables'!Q76,INDEX('Technical calibration (Year 0)'!$J$455:$J$479,MATCH('Index Tables'!$R76,'Technical calibration (Year 0)'!$H$455:$H$479,0)),'Technical calibration (Year 0)'!J463),0)</f>
        <v>1.14105279574402</v>
      </c>
      <c r="K168" s="528">
        <f t="shared" si="12"/>
        <v>1.13951671669323</v>
      </c>
      <c r="L168" s="529">
        <f>IFERROR(IF('Index Tables'!$Q76,INDEX('Technical calibration (Year 0)'!L$455:L$479,MATCH('Index Tables'!$R76,'Technical calibration (Year 0)'!$H$455:$H$479,0)),'Technical calibration (Year 0)'!L463)*IF(IF('Index Tables'!$Q76,INDEX('Technical calibration (Year 0)'!L$391:L$415,MATCH('Index Tables'!$R76,'Technical calibration (Year 0)'!$H$391:$H$415,0)),'Technical calibration (Year 0)'!L399)=0,1,POWER($K168/$J168,IF('Index Tables'!$Q76,INDEX('Technical calibration (Year 0)'!L$391:L$415,MATCH('Index Tables'!$R76,'Technical calibration (Year 0)'!$H$391:$H$415,0)),'Technical calibration (Year 0)'!L399)/IF('Index Tables'!$Q76,INDEX('Technical calibration (Year 0)'!$J$391:$J$415,MATCH('Index Tables'!$R76,'Technical calibration (Year 0)'!$H$391:$H$415,0)),'Technical calibration (Year 0)'!$J399))),0)</f>
        <v>1.0336015585465</v>
      </c>
      <c r="M168" s="529">
        <f>IFERROR(IF('Index Tables'!$Q76,INDEX('Technical calibration (Year 0)'!M$455:M$479,MATCH('Index Tables'!$R76,'Technical calibration (Year 0)'!$H$455:$H$479,0)),'Technical calibration (Year 0)'!M463)*IF(IF('Index Tables'!$Q76,INDEX('Technical calibration (Year 0)'!M$391:M$415,MATCH('Index Tables'!$R76,'Technical calibration (Year 0)'!$H$391:$H$415,0)),'Technical calibration (Year 0)'!M399)=0,1,POWER($K168/$J168,IF('Index Tables'!$Q76,INDEX('Technical calibration (Year 0)'!M$391:M$415,MATCH('Index Tables'!$R76,'Technical calibration (Year 0)'!$H$391:$H$415,0)),'Technical calibration (Year 0)'!M399)/IF('Index Tables'!$Q76,INDEX('Technical calibration (Year 0)'!$J$391:$J$415,MATCH('Index Tables'!$R76,'Technical calibration (Year 0)'!$H$391:$H$415,0)),'Technical calibration (Year 0)'!$J399))),0)</f>
        <v>1.10247194121463</v>
      </c>
      <c r="N168" s="529">
        <f>IFERROR(IF('Index Tables'!$Q76,INDEX('Technical calibration (Year 0)'!N$455:N$479,MATCH('Index Tables'!$R76,'Technical calibration (Year 0)'!$H$455:$H$479,0)),'Technical calibration (Year 0)'!N463)*IF(IF('Index Tables'!$Q76,INDEX('Technical calibration (Year 0)'!N$391:N$415,MATCH('Index Tables'!$R76,'Technical calibration (Year 0)'!$H$391:$H$415,0)),'Technical calibration (Year 0)'!N399)=0,1,POWER($K168/$J168,IF('Index Tables'!$Q76,INDEX('Technical calibration (Year 0)'!N$391:N$415,MATCH('Index Tables'!$R76,'Technical calibration (Year 0)'!$H$391:$H$415,0)),'Technical calibration (Year 0)'!N399)/IF('Index Tables'!$Q76,INDEX('Technical calibration (Year 0)'!$J$391:$J$415,MATCH('Index Tables'!$R76,'Technical calibration (Year 0)'!$H$391:$H$415,0)),'Technical calibration (Year 0)'!$J399))),0)</f>
        <v>0</v>
      </c>
      <c r="O168" s="529">
        <f>IFERROR(IF('Index Tables'!$Q76,INDEX('Technical calibration (Year 0)'!O$455:O$479,MATCH('Index Tables'!$R76,'Technical calibration (Year 0)'!$H$455:$H$479,0)),'Technical calibration (Year 0)'!O463)*IF(IF('Index Tables'!$Q76,INDEX('Technical calibration (Year 0)'!O$391:O$415,MATCH('Index Tables'!$R76,'Technical calibration (Year 0)'!$H$391:$H$415,0)),'Technical calibration (Year 0)'!O399)=0,1,POWER($K168/$J168,IF('Index Tables'!$Q76,INDEX('Technical calibration (Year 0)'!O$391:O$415,MATCH('Index Tables'!$R76,'Technical calibration (Year 0)'!$H$391:$H$415,0)),'Technical calibration (Year 0)'!O399)/IF('Index Tables'!$Q76,INDEX('Technical calibration (Year 0)'!$J$391:$J$415,MATCH('Index Tables'!$R76,'Technical calibration (Year 0)'!$H$391:$H$415,0)),'Technical calibration (Year 0)'!$J399))),0)</f>
        <v>0</v>
      </c>
      <c r="P168" s="529">
        <f>IFERROR(IF('Index Tables'!$Q76,INDEX('Technical calibration (Year 0)'!P$455:P$479,MATCH('Index Tables'!$R76,'Technical calibration (Year 0)'!$H$455:$H$479,0)),'Technical calibration (Year 0)'!P463)*IF(IF('Index Tables'!$Q76,INDEX('Technical calibration (Year 0)'!P$391:P$415,MATCH('Index Tables'!$R76,'Technical calibration (Year 0)'!$H$391:$H$415,0)),'Technical calibration (Year 0)'!P399)=0,1,POWER($K168/$J168,IF('Index Tables'!$Q76,INDEX('Technical calibration (Year 0)'!P$391:P$415,MATCH('Index Tables'!$R76,'Technical calibration (Year 0)'!$H$391:$H$415,0)),'Technical calibration (Year 0)'!P399)/IF('Index Tables'!$Q76,INDEX('Technical calibration (Year 0)'!$J$391:$J$415,MATCH('Index Tables'!$R76,'Technical calibration (Year 0)'!$H$391:$H$415,0)),'Technical calibration (Year 0)'!$J399))),0)</f>
        <v>0</v>
      </c>
      <c r="Q168" s="529">
        <f>IFERROR(IF('Index Tables'!$Q76,INDEX('Technical calibration (Year 0)'!Q$455:Q$479,MATCH('Index Tables'!$R76,'Technical calibration (Year 0)'!$H$455:$H$479,0)),'Technical calibration (Year 0)'!Q463)*IF(IF('Index Tables'!$Q76,INDEX('Technical calibration (Year 0)'!Q$391:Q$415,MATCH('Index Tables'!$R76,'Technical calibration (Year 0)'!$H$391:$H$415,0)),'Technical calibration (Year 0)'!Q399)=0,1,POWER($K168/$J168,IF('Index Tables'!$Q76,INDEX('Technical calibration (Year 0)'!Q$391:Q$415,MATCH('Index Tables'!$R76,'Technical calibration (Year 0)'!$H$391:$H$415,0)),'Technical calibration (Year 0)'!Q399)/IF('Index Tables'!$Q76,INDEX('Technical calibration (Year 0)'!$J$391:$J$415,MATCH('Index Tables'!$R76,'Technical calibration (Year 0)'!$H$391:$H$415,0)),'Technical calibration (Year 0)'!$J399))),0)</f>
        <v>0</v>
      </c>
      <c r="R168" s="529">
        <f>IFERROR(IF('Index Tables'!$Q76,INDEX('Technical calibration (Year 0)'!R$455:R$479,MATCH('Index Tables'!$R76,'Technical calibration (Year 0)'!$H$455:$H$479,0)),'Technical calibration (Year 0)'!R463)*IF(IF('Index Tables'!$Q76,INDEX('Technical calibration (Year 0)'!R$391:R$415,MATCH('Index Tables'!$R76,'Technical calibration (Year 0)'!$H$391:$H$415,0)),'Technical calibration (Year 0)'!R399)=0,1,POWER($K168/$J168,IF('Index Tables'!$Q76,INDEX('Technical calibration (Year 0)'!R$391:R$415,MATCH('Index Tables'!$R76,'Technical calibration (Year 0)'!$H$391:$H$415,0)),'Technical calibration (Year 0)'!R399)/IF('Index Tables'!$Q76,INDEX('Technical calibration (Year 0)'!$J$391:$J$415,MATCH('Index Tables'!$R76,'Technical calibration (Year 0)'!$H$391:$H$415,0)),'Technical calibration (Year 0)'!$J399))),0)</f>
        <v>0</v>
      </c>
      <c r="S168" s="529">
        <f>IFERROR(IF('Index Tables'!$Q76,INDEX('Technical calibration (Year 0)'!S$455:S$479,MATCH('Index Tables'!$R76,'Technical calibration (Year 0)'!$H$455:$H$479,0)),'Technical calibration (Year 0)'!S463)*IF(IF('Index Tables'!$Q76,INDEX('Technical calibration (Year 0)'!S$391:S$415,MATCH('Index Tables'!$R76,'Technical calibration (Year 0)'!$H$391:$H$415,0)),'Technical calibration (Year 0)'!S399)=0,1,POWER($K168/$J168,IF('Index Tables'!$Q76,INDEX('Technical calibration (Year 0)'!S$391:S$415,MATCH('Index Tables'!$R76,'Technical calibration (Year 0)'!$H$391:$H$415,0)),'Technical calibration (Year 0)'!S399)/IF('Index Tables'!$Q76,INDEX('Technical calibration (Year 0)'!$J$391:$J$415,MATCH('Index Tables'!$R76,'Technical calibration (Year 0)'!$H$391:$H$415,0)),'Technical calibration (Year 0)'!$J399))),0)</f>
        <v>0</v>
      </c>
      <c r="T168" s="529">
        <f>IFERROR(IF('Index Tables'!$Q76,INDEX('Technical calibration (Year 0)'!T$455:T$479,MATCH('Index Tables'!$R76,'Technical calibration (Year 0)'!$H$455:$H$479,0)),'Technical calibration (Year 0)'!T463)*IF(IF('Index Tables'!$Q76,INDEX('Technical calibration (Year 0)'!T$391:T$415,MATCH('Index Tables'!$R76,'Technical calibration (Year 0)'!$H$391:$H$415,0)),'Technical calibration (Year 0)'!T399)=0,1,POWER($K168/$J168,IF('Index Tables'!$Q76,INDEX('Technical calibration (Year 0)'!T$391:T$415,MATCH('Index Tables'!$R76,'Technical calibration (Year 0)'!$H$391:$H$415,0)),'Technical calibration (Year 0)'!T399)/IF('Index Tables'!$Q76,INDEX('Technical calibration (Year 0)'!$J$391:$J$415,MATCH('Index Tables'!$R76,'Technical calibration (Year 0)'!$H$391:$H$415,0)),'Technical calibration (Year 0)'!$J399))),0)</f>
        <v>0</v>
      </c>
      <c r="U168" s="529">
        <f>IFERROR(IF('Index Tables'!$Q76,INDEX('Technical calibration (Year 0)'!U$455:U$479,MATCH('Index Tables'!$R76,'Technical calibration (Year 0)'!$H$455:$H$479,0)),'Technical calibration (Year 0)'!U463)*IF(IF('Index Tables'!$Q76,INDEX('Technical calibration (Year 0)'!U$391:U$415,MATCH('Index Tables'!$R76,'Technical calibration (Year 0)'!$H$391:$H$415,0)),'Technical calibration (Year 0)'!U399)=0,1,POWER($K168/$J168,IF('Index Tables'!$Q76,INDEX('Technical calibration (Year 0)'!U$391:U$415,MATCH('Index Tables'!$R76,'Technical calibration (Year 0)'!$H$391:$H$415,0)),'Technical calibration (Year 0)'!U399)/IF('Index Tables'!$Q76,INDEX('Technical calibration (Year 0)'!$J$391:$J$415,MATCH('Index Tables'!$R76,'Technical calibration (Year 0)'!$H$391:$H$415,0)),'Technical calibration (Year 0)'!$J399))),0)</f>
        <v>0</v>
      </c>
      <c r="V168" s="529">
        <f>IFERROR(IF('Index Tables'!$Q76,INDEX('Technical calibration (Year 0)'!V$455:V$479,MATCH('Index Tables'!$R76,'Technical calibration (Year 0)'!$H$455:$H$479,0)),'Technical calibration (Year 0)'!V463)*IF(IF('Index Tables'!$Q76,INDEX('Technical calibration (Year 0)'!V$391:V$415,MATCH('Index Tables'!$R76,'Technical calibration (Year 0)'!$H$391:$H$415,0)),'Technical calibration (Year 0)'!V399)=0,1,POWER($K168/$J168,IF('Index Tables'!$Q76,INDEX('Technical calibration (Year 0)'!V$391:V$415,MATCH('Index Tables'!$R76,'Technical calibration (Year 0)'!$H$391:$H$415,0)),'Technical calibration (Year 0)'!V399)/IF('Index Tables'!$Q76,INDEX('Technical calibration (Year 0)'!$J$391:$J$415,MATCH('Index Tables'!$R76,'Technical calibration (Year 0)'!$H$391:$H$415,0)),'Technical calibration (Year 0)'!$J399))),0)</f>
        <v>0</v>
      </c>
      <c r="W168" s="529">
        <f>IFERROR(IF('Index Tables'!$Q76,INDEX('Technical calibration (Year 0)'!W$455:W$479,MATCH('Index Tables'!$R76,'Technical calibration (Year 0)'!$H$455:$H$479,0)),'Technical calibration (Year 0)'!W463)*IF(IF('Index Tables'!$Q76,INDEX('Technical calibration (Year 0)'!W$391:W$415,MATCH('Index Tables'!$R76,'Technical calibration (Year 0)'!$H$391:$H$415,0)),'Technical calibration (Year 0)'!W399)=0,1,POWER($K168/$J168,IF('Index Tables'!$Q76,INDEX('Technical calibration (Year 0)'!W$391:W$415,MATCH('Index Tables'!$R76,'Technical calibration (Year 0)'!$H$391:$H$415,0)),'Technical calibration (Year 0)'!W399)/IF('Index Tables'!$Q76,INDEX('Technical calibration (Year 0)'!$J$391:$J$415,MATCH('Index Tables'!$R76,'Technical calibration (Year 0)'!$H$391:$H$415,0)),'Technical calibration (Year 0)'!$J399))),0)</f>
        <v>0</v>
      </c>
      <c r="X168" s="529">
        <f>IFERROR(IF('Index Tables'!$Q76,INDEX('Technical calibration (Year 0)'!X$455:X$479,MATCH('Index Tables'!$R76,'Technical calibration (Year 0)'!$H$455:$H$479,0)),'Technical calibration (Year 0)'!X463)*IF(IF('Index Tables'!$Q76,INDEX('Technical calibration (Year 0)'!X$391:X$415,MATCH('Index Tables'!$R76,'Technical calibration (Year 0)'!$H$391:$H$415,0)),'Technical calibration (Year 0)'!X399)=0,1,POWER($K168/$J168,IF('Index Tables'!$Q76,INDEX('Technical calibration (Year 0)'!X$391:X$415,MATCH('Index Tables'!$R76,'Technical calibration (Year 0)'!$H$391:$H$415,0)),'Technical calibration (Year 0)'!X399)/IF('Index Tables'!$Q76,INDEX('Technical calibration (Year 0)'!$J$391:$J$415,MATCH('Index Tables'!$R76,'Technical calibration (Year 0)'!$H$391:$H$415,0)),'Technical calibration (Year 0)'!$J399))),0)</f>
        <v>0</v>
      </c>
      <c r="Y168" s="529">
        <f>IFERROR(IF('Index Tables'!$Q76,INDEX('Technical calibration (Year 0)'!Y$455:Y$479,MATCH('Index Tables'!$R76,'Technical calibration (Year 0)'!$H$455:$H$479,0)),'Technical calibration (Year 0)'!Y463)*IF(IF('Index Tables'!$Q76,INDEX('Technical calibration (Year 0)'!Y$391:Y$415,MATCH('Index Tables'!$R76,'Technical calibration (Year 0)'!$H$391:$H$415,0)),'Technical calibration (Year 0)'!Y399)=0,1,POWER($K168/$J168,IF('Index Tables'!$Q76,INDEX('Technical calibration (Year 0)'!Y$391:Y$415,MATCH('Index Tables'!$R76,'Technical calibration (Year 0)'!$H$391:$H$415,0)),'Technical calibration (Year 0)'!Y399)/IF('Index Tables'!$Q76,INDEX('Technical calibration (Year 0)'!$J$391:$J$415,MATCH('Index Tables'!$R76,'Technical calibration (Year 0)'!$H$391:$H$415,0)),'Technical calibration (Year 0)'!$J399))),0)</f>
        <v>0</v>
      </c>
      <c r="Z168" s="529">
        <f>IFERROR(IF('Index Tables'!$Q76,INDEX('Technical calibration (Year 0)'!Z$455:Z$479,MATCH('Index Tables'!$R76,'Technical calibration (Year 0)'!$H$455:$H$479,0)),'Technical calibration (Year 0)'!Z463)*IF(IF('Index Tables'!$Q76,INDEX('Technical calibration (Year 0)'!Z$391:Z$415,MATCH('Index Tables'!$R76,'Technical calibration (Year 0)'!$H$391:$H$415,0)),'Technical calibration (Year 0)'!Z399)=0,1,POWER($K168/$J168,IF('Index Tables'!$Q76,INDEX('Technical calibration (Year 0)'!Z$391:Z$415,MATCH('Index Tables'!$R76,'Technical calibration (Year 0)'!$H$391:$H$415,0)),'Technical calibration (Year 0)'!Z399)/IF('Index Tables'!$Q76,INDEX('Technical calibration (Year 0)'!$J$391:$J$415,MATCH('Index Tables'!$R76,'Technical calibration (Year 0)'!$H$391:$H$415,0)),'Technical calibration (Year 0)'!$J399))),0)</f>
        <v>0</v>
      </c>
      <c r="AA168" s="529">
        <f>IFERROR(IF('Index Tables'!$Q76,INDEX('Technical calibration (Year 0)'!AA$455:AA$479,MATCH('Index Tables'!$R76,'Technical calibration (Year 0)'!$H$455:$H$479,0)),'Technical calibration (Year 0)'!AA463)*IF(IF('Index Tables'!$Q76,INDEX('Technical calibration (Year 0)'!AA$391:AA$415,MATCH('Index Tables'!$R76,'Technical calibration (Year 0)'!$H$391:$H$415,0)),'Technical calibration (Year 0)'!AA399)=0,1,POWER($K168/$J168,IF('Index Tables'!$Q76,INDEX('Technical calibration (Year 0)'!AA$391:AA$415,MATCH('Index Tables'!$R76,'Technical calibration (Year 0)'!$H$391:$H$415,0)),'Technical calibration (Year 0)'!AA399)/IF('Index Tables'!$Q76,INDEX('Technical calibration (Year 0)'!$J$391:$J$415,MATCH('Index Tables'!$R76,'Technical calibration (Year 0)'!$H$391:$H$415,0)),'Technical calibration (Year 0)'!$J399))),0)</f>
        <v>0</v>
      </c>
      <c r="AB168" s="529">
        <f>IFERROR(IF('Index Tables'!$Q76,INDEX('Technical calibration (Year 0)'!AB$455:AB$479,MATCH('Index Tables'!$R76,'Technical calibration (Year 0)'!$H$455:$H$479,0)),'Technical calibration (Year 0)'!AB463)*IF(IF('Index Tables'!$Q76,INDEX('Technical calibration (Year 0)'!AB$391:AB$415,MATCH('Index Tables'!$R76,'Technical calibration (Year 0)'!$H$391:$H$415,0)),'Technical calibration (Year 0)'!AB399)=0,1,POWER($K168/$J168,IF('Index Tables'!$Q76,INDEX('Technical calibration (Year 0)'!AB$391:AB$415,MATCH('Index Tables'!$R76,'Technical calibration (Year 0)'!$H$391:$H$415,0)),'Technical calibration (Year 0)'!AB399)/IF('Index Tables'!$Q76,INDEX('Technical calibration (Year 0)'!$J$391:$J$415,MATCH('Index Tables'!$R76,'Technical calibration (Year 0)'!$H$391:$H$415,0)),'Technical calibration (Year 0)'!$J399))),0)</f>
        <v>0</v>
      </c>
      <c r="AC168" s="529">
        <f>IFERROR(IF('Index Tables'!$Q76,INDEX('Technical calibration (Year 0)'!AC$455:AC$479,MATCH('Index Tables'!$R76,'Technical calibration (Year 0)'!$H$455:$H$479,0)),'Technical calibration (Year 0)'!AC463)*IF(IF('Index Tables'!$Q76,INDEX('Technical calibration (Year 0)'!AC$391:AC$415,MATCH('Index Tables'!$R76,'Technical calibration (Year 0)'!$H$391:$H$415,0)),'Technical calibration (Year 0)'!AC399)=0,1,POWER($K168/$J168,IF('Index Tables'!$Q76,INDEX('Technical calibration (Year 0)'!AC$391:AC$415,MATCH('Index Tables'!$R76,'Technical calibration (Year 0)'!$H$391:$H$415,0)),'Technical calibration (Year 0)'!AC399)/IF('Index Tables'!$Q76,INDEX('Technical calibration (Year 0)'!$J$391:$J$415,MATCH('Index Tables'!$R76,'Technical calibration (Year 0)'!$H$391:$H$415,0)),'Technical calibration (Year 0)'!$J399))),0)</f>
        <v>0</v>
      </c>
      <c r="AD168" s="529">
        <f>IFERROR(IF('Index Tables'!$Q76,INDEX('Technical calibration (Year 0)'!AD$455:AD$479,MATCH('Index Tables'!$R76,'Technical calibration (Year 0)'!$H$455:$H$479,0)),'Technical calibration (Year 0)'!AD463)*IF(IF('Index Tables'!$Q76,INDEX('Technical calibration (Year 0)'!AD$391:AD$415,MATCH('Index Tables'!$R76,'Technical calibration (Year 0)'!$H$391:$H$415,0)),'Technical calibration (Year 0)'!AD399)=0,1,POWER($K168/$J168,IF('Index Tables'!$Q76,INDEX('Technical calibration (Year 0)'!AD$391:AD$415,MATCH('Index Tables'!$R76,'Technical calibration (Year 0)'!$H$391:$H$415,0)),'Technical calibration (Year 0)'!AD399)/IF('Index Tables'!$Q76,INDEX('Technical calibration (Year 0)'!$J$391:$J$415,MATCH('Index Tables'!$R76,'Technical calibration (Year 0)'!$H$391:$H$415,0)),'Technical calibration (Year 0)'!$J399))),0)</f>
        <v>0</v>
      </c>
      <c r="AE168" s="529">
        <f>IFERROR(IF('Index Tables'!$Q76,INDEX('Technical calibration (Year 0)'!AE$455:AE$479,MATCH('Index Tables'!$R76,'Technical calibration (Year 0)'!$H$455:$H$479,0)),'Technical calibration (Year 0)'!AE463)*IF(IF('Index Tables'!$Q76,INDEX('Technical calibration (Year 0)'!AE$391:AE$415,MATCH('Index Tables'!$R76,'Technical calibration (Year 0)'!$H$391:$H$415,0)),'Technical calibration (Year 0)'!AE399)=0,1,POWER($K168/$J168,IF('Index Tables'!$Q76,INDEX('Technical calibration (Year 0)'!AE$391:AE$415,MATCH('Index Tables'!$R76,'Technical calibration (Year 0)'!$H$391:$H$415,0)),'Technical calibration (Year 0)'!AE399)/IF('Index Tables'!$Q76,INDEX('Technical calibration (Year 0)'!$J$391:$J$415,MATCH('Index Tables'!$R76,'Technical calibration (Year 0)'!$H$391:$H$415,0)),'Technical calibration (Year 0)'!$J399))),0)</f>
        <v>0</v>
      </c>
    </row>
    <row r="169" spans="8:31">
      <c r="H169" s="483" t="str">
        <f>IF('Index Tables'!$I$77="","",'Index Tables'!$I$77)</f>
        <v>Commercial Large-Flexi-time</v>
      </c>
      <c r="I169" s="527">
        <v>0</v>
      </c>
      <c r="J169" s="528">
        <f>IFERROR(IF('Index Tables'!Q77,INDEX('Technical calibration (Year 0)'!$J$455:$J$479,MATCH('Index Tables'!$R77,'Technical calibration (Year 0)'!$H$455:$H$479,0)),'Technical calibration (Year 0)'!J464),0)</f>
        <v>0</v>
      </c>
      <c r="K169" s="528">
        <f t="shared" si="12"/>
        <v>0</v>
      </c>
      <c r="L169" s="529">
        <f>IFERROR(IF('Index Tables'!$Q77,INDEX('Technical calibration (Year 0)'!L$455:L$479,MATCH('Index Tables'!$R77,'Technical calibration (Year 0)'!$H$455:$H$479,0)),'Technical calibration (Year 0)'!L464)*IF(IF('Index Tables'!$Q77,INDEX('Technical calibration (Year 0)'!L$391:L$415,MATCH('Index Tables'!$R77,'Technical calibration (Year 0)'!$H$391:$H$415,0)),'Technical calibration (Year 0)'!L400)=0,1,POWER($K169/$J169,IF('Index Tables'!$Q77,INDEX('Technical calibration (Year 0)'!L$391:L$415,MATCH('Index Tables'!$R77,'Technical calibration (Year 0)'!$H$391:$H$415,0)),'Technical calibration (Year 0)'!L400)/IF('Index Tables'!$Q77,INDEX('Technical calibration (Year 0)'!$J$391:$J$415,MATCH('Index Tables'!$R77,'Technical calibration (Year 0)'!$H$391:$H$415,0)),'Technical calibration (Year 0)'!$J400))),0)</f>
        <v>0</v>
      </c>
      <c r="M169" s="529">
        <f>IFERROR(IF('Index Tables'!$Q77,INDEX('Technical calibration (Year 0)'!M$455:M$479,MATCH('Index Tables'!$R77,'Technical calibration (Year 0)'!$H$455:$H$479,0)),'Technical calibration (Year 0)'!M464)*IF(IF('Index Tables'!$Q77,INDEX('Technical calibration (Year 0)'!M$391:M$415,MATCH('Index Tables'!$R77,'Technical calibration (Year 0)'!$H$391:$H$415,0)),'Technical calibration (Year 0)'!M400)=0,1,POWER($K169/$J169,IF('Index Tables'!$Q77,INDEX('Technical calibration (Year 0)'!M$391:M$415,MATCH('Index Tables'!$R77,'Technical calibration (Year 0)'!$H$391:$H$415,0)),'Technical calibration (Year 0)'!M400)/IF('Index Tables'!$Q77,INDEX('Technical calibration (Year 0)'!$J$391:$J$415,MATCH('Index Tables'!$R77,'Technical calibration (Year 0)'!$H$391:$H$415,0)),'Technical calibration (Year 0)'!$J400))),0)</f>
        <v>0</v>
      </c>
      <c r="N169" s="529">
        <f>IFERROR(IF('Index Tables'!$Q77,INDEX('Technical calibration (Year 0)'!N$455:N$479,MATCH('Index Tables'!$R77,'Technical calibration (Year 0)'!$H$455:$H$479,0)),'Technical calibration (Year 0)'!N464)*IF(IF('Index Tables'!$Q77,INDEX('Technical calibration (Year 0)'!N$391:N$415,MATCH('Index Tables'!$R77,'Technical calibration (Year 0)'!$H$391:$H$415,0)),'Technical calibration (Year 0)'!N400)=0,1,POWER($K169/$J169,IF('Index Tables'!$Q77,INDEX('Technical calibration (Year 0)'!N$391:N$415,MATCH('Index Tables'!$R77,'Technical calibration (Year 0)'!$H$391:$H$415,0)),'Technical calibration (Year 0)'!N400)/IF('Index Tables'!$Q77,INDEX('Technical calibration (Year 0)'!$J$391:$J$415,MATCH('Index Tables'!$R77,'Technical calibration (Year 0)'!$H$391:$H$415,0)),'Technical calibration (Year 0)'!$J400))),0)</f>
        <v>0</v>
      </c>
      <c r="O169" s="529">
        <f>IFERROR(IF('Index Tables'!$Q77,INDEX('Technical calibration (Year 0)'!O$455:O$479,MATCH('Index Tables'!$R77,'Technical calibration (Year 0)'!$H$455:$H$479,0)),'Technical calibration (Year 0)'!O464)*IF(IF('Index Tables'!$Q77,INDEX('Technical calibration (Year 0)'!O$391:O$415,MATCH('Index Tables'!$R77,'Technical calibration (Year 0)'!$H$391:$H$415,0)),'Technical calibration (Year 0)'!O400)=0,1,POWER($K169/$J169,IF('Index Tables'!$Q77,INDEX('Technical calibration (Year 0)'!O$391:O$415,MATCH('Index Tables'!$R77,'Technical calibration (Year 0)'!$H$391:$H$415,0)),'Technical calibration (Year 0)'!O400)/IF('Index Tables'!$Q77,INDEX('Technical calibration (Year 0)'!$J$391:$J$415,MATCH('Index Tables'!$R77,'Technical calibration (Year 0)'!$H$391:$H$415,0)),'Technical calibration (Year 0)'!$J400))),0)</f>
        <v>0</v>
      </c>
      <c r="P169" s="529">
        <f>IFERROR(IF('Index Tables'!$Q77,INDEX('Technical calibration (Year 0)'!P$455:P$479,MATCH('Index Tables'!$R77,'Technical calibration (Year 0)'!$H$455:$H$479,0)),'Technical calibration (Year 0)'!P464)*IF(IF('Index Tables'!$Q77,INDEX('Technical calibration (Year 0)'!P$391:P$415,MATCH('Index Tables'!$R77,'Technical calibration (Year 0)'!$H$391:$H$415,0)),'Technical calibration (Year 0)'!P400)=0,1,POWER($K169/$J169,IF('Index Tables'!$Q77,INDEX('Technical calibration (Year 0)'!P$391:P$415,MATCH('Index Tables'!$R77,'Technical calibration (Year 0)'!$H$391:$H$415,0)),'Technical calibration (Year 0)'!P400)/IF('Index Tables'!$Q77,INDEX('Technical calibration (Year 0)'!$J$391:$J$415,MATCH('Index Tables'!$R77,'Technical calibration (Year 0)'!$H$391:$H$415,0)),'Technical calibration (Year 0)'!$J400))),0)</f>
        <v>0</v>
      </c>
      <c r="Q169" s="529">
        <f>IFERROR(IF('Index Tables'!$Q77,INDEX('Technical calibration (Year 0)'!Q$455:Q$479,MATCH('Index Tables'!$R77,'Technical calibration (Year 0)'!$H$455:$H$479,0)),'Technical calibration (Year 0)'!Q464)*IF(IF('Index Tables'!$Q77,INDEX('Technical calibration (Year 0)'!Q$391:Q$415,MATCH('Index Tables'!$R77,'Technical calibration (Year 0)'!$H$391:$H$415,0)),'Technical calibration (Year 0)'!Q400)=0,1,POWER($K169/$J169,IF('Index Tables'!$Q77,INDEX('Technical calibration (Year 0)'!Q$391:Q$415,MATCH('Index Tables'!$R77,'Technical calibration (Year 0)'!$H$391:$H$415,0)),'Technical calibration (Year 0)'!Q400)/IF('Index Tables'!$Q77,INDEX('Technical calibration (Year 0)'!$J$391:$J$415,MATCH('Index Tables'!$R77,'Technical calibration (Year 0)'!$H$391:$H$415,0)),'Technical calibration (Year 0)'!$J400))),0)</f>
        <v>0</v>
      </c>
      <c r="R169" s="529">
        <f>IFERROR(IF('Index Tables'!$Q77,INDEX('Technical calibration (Year 0)'!R$455:R$479,MATCH('Index Tables'!$R77,'Technical calibration (Year 0)'!$H$455:$H$479,0)),'Technical calibration (Year 0)'!R464)*IF(IF('Index Tables'!$Q77,INDEX('Technical calibration (Year 0)'!R$391:R$415,MATCH('Index Tables'!$R77,'Technical calibration (Year 0)'!$H$391:$H$415,0)),'Technical calibration (Year 0)'!R400)=0,1,POWER($K169/$J169,IF('Index Tables'!$Q77,INDEX('Technical calibration (Year 0)'!R$391:R$415,MATCH('Index Tables'!$R77,'Technical calibration (Year 0)'!$H$391:$H$415,0)),'Technical calibration (Year 0)'!R400)/IF('Index Tables'!$Q77,INDEX('Technical calibration (Year 0)'!$J$391:$J$415,MATCH('Index Tables'!$R77,'Technical calibration (Year 0)'!$H$391:$H$415,0)),'Technical calibration (Year 0)'!$J400))),0)</f>
        <v>0</v>
      </c>
      <c r="S169" s="529">
        <f>IFERROR(IF('Index Tables'!$Q77,INDEX('Technical calibration (Year 0)'!S$455:S$479,MATCH('Index Tables'!$R77,'Technical calibration (Year 0)'!$H$455:$H$479,0)),'Technical calibration (Year 0)'!S464)*IF(IF('Index Tables'!$Q77,INDEX('Technical calibration (Year 0)'!S$391:S$415,MATCH('Index Tables'!$R77,'Technical calibration (Year 0)'!$H$391:$H$415,0)),'Technical calibration (Year 0)'!S400)=0,1,POWER($K169/$J169,IF('Index Tables'!$Q77,INDEX('Technical calibration (Year 0)'!S$391:S$415,MATCH('Index Tables'!$R77,'Technical calibration (Year 0)'!$H$391:$H$415,0)),'Technical calibration (Year 0)'!S400)/IF('Index Tables'!$Q77,INDEX('Technical calibration (Year 0)'!$J$391:$J$415,MATCH('Index Tables'!$R77,'Technical calibration (Year 0)'!$H$391:$H$415,0)),'Technical calibration (Year 0)'!$J400))),0)</f>
        <v>0</v>
      </c>
      <c r="T169" s="529">
        <f>IFERROR(IF('Index Tables'!$Q77,INDEX('Technical calibration (Year 0)'!T$455:T$479,MATCH('Index Tables'!$R77,'Technical calibration (Year 0)'!$H$455:$H$479,0)),'Technical calibration (Year 0)'!T464)*IF(IF('Index Tables'!$Q77,INDEX('Technical calibration (Year 0)'!T$391:T$415,MATCH('Index Tables'!$R77,'Technical calibration (Year 0)'!$H$391:$H$415,0)),'Technical calibration (Year 0)'!T400)=0,1,POWER($K169/$J169,IF('Index Tables'!$Q77,INDEX('Technical calibration (Year 0)'!T$391:T$415,MATCH('Index Tables'!$R77,'Technical calibration (Year 0)'!$H$391:$H$415,0)),'Technical calibration (Year 0)'!T400)/IF('Index Tables'!$Q77,INDEX('Technical calibration (Year 0)'!$J$391:$J$415,MATCH('Index Tables'!$R77,'Technical calibration (Year 0)'!$H$391:$H$415,0)),'Technical calibration (Year 0)'!$J400))),0)</f>
        <v>0</v>
      </c>
      <c r="U169" s="529">
        <f>IFERROR(IF('Index Tables'!$Q77,INDEX('Technical calibration (Year 0)'!U$455:U$479,MATCH('Index Tables'!$R77,'Technical calibration (Year 0)'!$H$455:$H$479,0)),'Technical calibration (Year 0)'!U464)*IF(IF('Index Tables'!$Q77,INDEX('Technical calibration (Year 0)'!U$391:U$415,MATCH('Index Tables'!$R77,'Technical calibration (Year 0)'!$H$391:$H$415,0)),'Technical calibration (Year 0)'!U400)=0,1,POWER($K169/$J169,IF('Index Tables'!$Q77,INDEX('Technical calibration (Year 0)'!U$391:U$415,MATCH('Index Tables'!$R77,'Technical calibration (Year 0)'!$H$391:$H$415,0)),'Technical calibration (Year 0)'!U400)/IF('Index Tables'!$Q77,INDEX('Technical calibration (Year 0)'!$J$391:$J$415,MATCH('Index Tables'!$R77,'Technical calibration (Year 0)'!$H$391:$H$415,0)),'Technical calibration (Year 0)'!$J400))),0)</f>
        <v>0</v>
      </c>
      <c r="V169" s="529">
        <f>IFERROR(IF('Index Tables'!$Q77,INDEX('Technical calibration (Year 0)'!V$455:V$479,MATCH('Index Tables'!$R77,'Technical calibration (Year 0)'!$H$455:$H$479,0)),'Technical calibration (Year 0)'!V464)*IF(IF('Index Tables'!$Q77,INDEX('Technical calibration (Year 0)'!V$391:V$415,MATCH('Index Tables'!$R77,'Technical calibration (Year 0)'!$H$391:$H$415,0)),'Technical calibration (Year 0)'!V400)=0,1,POWER($K169/$J169,IF('Index Tables'!$Q77,INDEX('Technical calibration (Year 0)'!V$391:V$415,MATCH('Index Tables'!$R77,'Technical calibration (Year 0)'!$H$391:$H$415,0)),'Technical calibration (Year 0)'!V400)/IF('Index Tables'!$Q77,INDEX('Technical calibration (Year 0)'!$J$391:$J$415,MATCH('Index Tables'!$R77,'Technical calibration (Year 0)'!$H$391:$H$415,0)),'Technical calibration (Year 0)'!$J400))),0)</f>
        <v>0</v>
      </c>
      <c r="W169" s="529">
        <f>IFERROR(IF('Index Tables'!$Q77,INDEX('Technical calibration (Year 0)'!W$455:W$479,MATCH('Index Tables'!$R77,'Technical calibration (Year 0)'!$H$455:$H$479,0)),'Technical calibration (Year 0)'!W464)*IF(IF('Index Tables'!$Q77,INDEX('Technical calibration (Year 0)'!W$391:W$415,MATCH('Index Tables'!$R77,'Technical calibration (Year 0)'!$H$391:$H$415,0)),'Technical calibration (Year 0)'!W400)=0,1,POWER($K169/$J169,IF('Index Tables'!$Q77,INDEX('Technical calibration (Year 0)'!W$391:W$415,MATCH('Index Tables'!$R77,'Technical calibration (Year 0)'!$H$391:$H$415,0)),'Technical calibration (Year 0)'!W400)/IF('Index Tables'!$Q77,INDEX('Technical calibration (Year 0)'!$J$391:$J$415,MATCH('Index Tables'!$R77,'Technical calibration (Year 0)'!$H$391:$H$415,0)),'Technical calibration (Year 0)'!$J400))),0)</f>
        <v>0</v>
      </c>
      <c r="X169" s="529">
        <f>IFERROR(IF('Index Tables'!$Q77,INDEX('Technical calibration (Year 0)'!X$455:X$479,MATCH('Index Tables'!$R77,'Technical calibration (Year 0)'!$H$455:$H$479,0)),'Technical calibration (Year 0)'!X464)*IF(IF('Index Tables'!$Q77,INDEX('Technical calibration (Year 0)'!X$391:X$415,MATCH('Index Tables'!$R77,'Technical calibration (Year 0)'!$H$391:$H$415,0)),'Technical calibration (Year 0)'!X400)=0,1,POWER($K169/$J169,IF('Index Tables'!$Q77,INDEX('Technical calibration (Year 0)'!X$391:X$415,MATCH('Index Tables'!$R77,'Technical calibration (Year 0)'!$H$391:$H$415,0)),'Technical calibration (Year 0)'!X400)/IF('Index Tables'!$Q77,INDEX('Technical calibration (Year 0)'!$J$391:$J$415,MATCH('Index Tables'!$R77,'Technical calibration (Year 0)'!$H$391:$H$415,0)),'Technical calibration (Year 0)'!$J400))),0)</f>
        <v>0</v>
      </c>
      <c r="Y169" s="529">
        <f>IFERROR(IF('Index Tables'!$Q77,INDEX('Technical calibration (Year 0)'!Y$455:Y$479,MATCH('Index Tables'!$R77,'Technical calibration (Year 0)'!$H$455:$H$479,0)),'Technical calibration (Year 0)'!Y464)*IF(IF('Index Tables'!$Q77,INDEX('Technical calibration (Year 0)'!Y$391:Y$415,MATCH('Index Tables'!$R77,'Technical calibration (Year 0)'!$H$391:$H$415,0)),'Technical calibration (Year 0)'!Y400)=0,1,POWER($K169/$J169,IF('Index Tables'!$Q77,INDEX('Technical calibration (Year 0)'!Y$391:Y$415,MATCH('Index Tables'!$R77,'Technical calibration (Year 0)'!$H$391:$H$415,0)),'Technical calibration (Year 0)'!Y400)/IF('Index Tables'!$Q77,INDEX('Technical calibration (Year 0)'!$J$391:$J$415,MATCH('Index Tables'!$R77,'Technical calibration (Year 0)'!$H$391:$H$415,0)),'Technical calibration (Year 0)'!$J400))),0)</f>
        <v>0</v>
      </c>
      <c r="Z169" s="529">
        <f>IFERROR(IF('Index Tables'!$Q77,INDEX('Technical calibration (Year 0)'!Z$455:Z$479,MATCH('Index Tables'!$R77,'Technical calibration (Year 0)'!$H$455:$H$479,0)),'Technical calibration (Year 0)'!Z464)*IF(IF('Index Tables'!$Q77,INDEX('Technical calibration (Year 0)'!Z$391:Z$415,MATCH('Index Tables'!$R77,'Technical calibration (Year 0)'!$H$391:$H$415,0)),'Technical calibration (Year 0)'!Z400)=0,1,POWER($K169/$J169,IF('Index Tables'!$Q77,INDEX('Technical calibration (Year 0)'!Z$391:Z$415,MATCH('Index Tables'!$R77,'Technical calibration (Year 0)'!$H$391:$H$415,0)),'Technical calibration (Year 0)'!Z400)/IF('Index Tables'!$Q77,INDEX('Technical calibration (Year 0)'!$J$391:$J$415,MATCH('Index Tables'!$R77,'Technical calibration (Year 0)'!$H$391:$H$415,0)),'Technical calibration (Year 0)'!$J400))),0)</f>
        <v>0</v>
      </c>
      <c r="AA169" s="529">
        <f>IFERROR(IF('Index Tables'!$Q77,INDEX('Technical calibration (Year 0)'!AA$455:AA$479,MATCH('Index Tables'!$R77,'Technical calibration (Year 0)'!$H$455:$H$479,0)),'Technical calibration (Year 0)'!AA464)*IF(IF('Index Tables'!$Q77,INDEX('Technical calibration (Year 0)'!AA$391:AA$415,MATCH('Index Tables'!$R77,'Technical calibration (Year 0)'!$H$391:$H$415,0)),'Technical calibration (Year 0)'!AA400)=0,1,POWER($K169/$J169,IF('Index Tables'!$Q77,INDEX('Technical calibration (Year 0)'!AA$391:AA$415,MATCH('Index Tables'!$R77,'Technical calibration (Year 0)'!$H$391:$H$415,0)),'Technical calibration (Year 0)'!AA400)/IF('Index Tables'!$Q77,INDEX('Technical calibration (Year 0)'!$J$391:$J$415,MATCH('Index Tables'!$R77,'Technical calibration (Year 0)'!$H$391:$H$415,0)),'Technical calibration (Year 0)'!$J400))),0)</f>
        <v>0</v>
      </c>
      <c r="AB169" s="529">
        <f>IFERROR(IF('Index Tables'!$Q77,INDEX('Technical calibration (Year 0)'!AB$455:AB$479,MATCH('Index Tables'!$R77,'Technical calibration (Year 0)'!$H$455:$H$479,0)),'Technical calibration (Year 0)'!AB464)*IF(IF('Index Tables'!$Q77,INDEX('Technical calibration (Year 0)'!AB$391:AB$415,MATCH('Index Tables'!$R77,'Technical calibration (Year 0)'!$H$391:$H$415,0)),'Technical calibration (Year 0)'!AB400)=0,1,POWER($K169/$J169,IF('Index Tables'!$Q77,INDEX('Technical calibration (Year 0)'!AB$391:AB$415,MATCH('Index Tables'!$R77,'Technical calibration (Year 0)'!$H$391:$H$415,0)),'Technical calibration (Year 0)'!AB400)/IF('Index Tables'!$Q77,INDEX('Technical calibration (Year 0)'!$J$391:$J$415,MATCH('Index Tables'!$R77,'Technical calibration (Year 0)'!$H$391:$H$415,0)),'Technical calibration (Year 0)'!$J400))),0)</f>
        <v>0</v>
      </c>
      <c r="AC169" s="529">
        <f>IFERROR(IF('Index Tables'!$Q77,INDEX('Technical calibration (Year 0)'!AC$455:AC$479,MATCH('Index Tables'!$R77,'Technical calibration (Year 0)'!$H$455:$H$479,0)),'Technical calibration (Year 0)'!AC464)*IF(IF('Index Tables'!$Q77,INDEX('Technical calibration (Year 0)'!AC$391:AC$415,MATCH('Index Tables'!$R77,'Technical calibration (Year 0)'!$H$391:$H$415,0)),'Technical calibration (Year 0)'!AC400)=0,1,POWER($K169/$J169,IF('Index Tables'!$Q77,INDEX('Technical calibration (Year 0)'!AC$391:AC$415,MATCH('Index Tables'!$R77,'Technical calibration (Year 0)'!$H$391:$H$415,0)),'Technical calibration (Year 0)'!AC400)/IF('Index Tables'!$Q77,INDEX('Technical calibration (Year 0)'!$J$391:$J$415,MATCH('Index Tables'!$R77,'Technical calibration (Year 0)'!$H$391:$H$415,0)),'Technical calibration (Year 0)'!$J400))),0)</f>
        <v>0</v>
      </c>
      <c r="AD169" s="529">
        <f>IFERROR(IF('Index Tables'!$Q77,INDEX('Technical calibration (Year 0)'!AD$455:AD$479,MATCH('Index Tables'!$R77,'Technical calibration (Year 0)'!$H$455:$H$479,0)),'Technical calibration (Year 0)'!AD464)*IF(IF('Index Tables'!$Q77,INDEX('Technical calibration (Year 0)'!AD$391:AD$415,MATCH('Index Tables'!$R77,'Technical calibration (Year 0)'!$H$391:$H$415,0)),'Technical calibration (Year 0)'!AD400)=0,1,POWER($K169/$J169,IF('Index Tables'!$Q77,INDEX('Technical calibration (Year 0)'!AD$391:AD$415,MATCH('Index Tables'!$R77,'Technical calibration (Year 0)'!$H$391:$H$415,0)),'Technical calibration (Year 0)'!AD400)/IF('Index Tables'!$Q77,INDEX('Technical calibration (Year 0)'!$J$391:$J$415,MATCH('Index Tables'!$R77,'Technical calibration (Year 0)'!$H$391:$H$415,0)),'Technical calibration (Year 0)'!$J400))),0)</f>
        <v>0</v>
      </c>
      <c r="AE169" s="529">
        <f>IFERROR(IF('Index Tables'!$Q77,INDEX('Technical calibration (Year 0)'!AE$455:AE$479,MATCH('Index Tables'!$R77,'Technical calibration (Year 0)'!$H$455:$H$479,0)),'Technical calibration (Year 0)'!AE464)*IF(IF('Index Tables'!$Q77,INDEX('Technical calibration (Year 0)'!AE$391:AE$415,MATCH('Index Tables'!$R77,'Technical calibration (Year 0)'!$H$391:$H$415,0)),'Technical calibration (Year 0)'!AE400)=0,1,POWER($K169/$J169,IF('Index Tables'!$Q77,INDEX('Technical calibration (Year 0)'!AE$391:AE$415,MATCH('Index Tables'!$R77,'Technical calibration (Year 0)'!$H$391:$H$415,0)),'Technical calibration (Year 0)'!AE400)/IF('Index Tables'!$Q77,INDEX('Technical calibration (Year 0)'!$J$391:$J$415,MATCH('Index Tables'!$R77,'Technical calibration (Year 0)'!$H$391:$H$415,0)),'Technical calibration (Year 0)'!$J400))),0)</f>
        <v>0</v>
      </c>
    </row>
    <row r="170" spans="8:31">
      <c r="H170" s="483" t="str">
        <f>IF('Index Tables'!$I$78="","",'Index Tables'!$I$78)</f>
        <v>Industrial Medium-Flexi-time</v>
      </c>
      <c r="I170" s="527">
        <v>0</v>
      </c>
      <c r="J170" s="528">
        <f>IFERROR(IF('Index Tables'!Q78,INDEX('Technical calibration (Year 0)'!$J$455:$J$479,MATCH('Index Tables'!$R78,'Technical calibration (Year 0)'!$H$455:$H$479,0)),'Technical calibration (Year 0)'!J465),0)</f>
        <v>0</v>
      </c>
      <c r="K170" s="528">
        <f t="shared" si="12"/>
        <v>0</v>
      </c>
      <c r="L170" s="529">
        <f>IFERROR(IF('Index Tables'!$Q78,INDEX('Technical calibration (Year 0)'!L$455:L$479,MATCH('Index Tables'!$R78,'Technical calibration (Year 0)'!$H$455:$H$479,0)),'Technical calibration (Year 0)'!L465)*IF(IF('Index Tables'!$Q78,INDEX('Technical calibration (Year 0)'!L$391:L$415,MATCH('Index Tables'!$R78,'Technical calibration (Year 0)'!$H$391:$H$415,0)),'Technical calibration (Year 0)'!L401)=0,1,POWER($K170/$J170,IF('Index Tables'!$Q78,INDEX('Technical calibration (Year 0)'!L$391:L$415,MATCH('Index Tables'!$R78,'Technical calibration (Year 0)'!$H$391:$H$415,0)),'Technical calibration (Year 0)'!L401)/IF('Index Tables'!$Q78,INDEX('Technical calibration (Year 0)'!$J$391:$J$415,MATCH('Index Tables'!$R78,'Technical calibration (Year 0)'!$H$391:$H$415,0)),'Technical calibration (Year 0)'!$J401))),0)</f>
        <v>0</v>
      </c>
      <c r="M170" s="529">
        <f>IFERROR(IF('Index Tables'!$Q78,INDEX('Technical calibration (Year 0)'!M$455:M$479,MATCH('Index Tables'!$R78,'Technical calibration (Year 0)'!$H$455:$H$479,0)),'Technical calibration (Year 0)'!M465)*IF(IF('Index Tables'!$Q78,INDEX('Technical calibration (Year 0)'!M$391:M$415,MATCH('Index Tables'!$R78,'Technical calibration (Year 0)'!$H$391:$H$415,0)),'Technical calibration (Year 0)'!M401)=0,1,POWER($K170/$J170,IF('Index Tables'!$Q78,INDEX('Technical calibration (Year 0)'!M$391:M$415,MATCH('Index Tables'!$R78,'Technical calibration (Year 0)'!$H$391:$H$415,0)),'Technical calibration (Year 0)'!M401)/IF('Index Tables'!$Q78,INDEX('Technical calibration (Year 0)'!$J$391:$J$415,MATCH('Index Tables'!$R78,'Technical calibration (Year 0)'!$H$391:$H$415,0)),'Technical calibration (Year 0)'!$J401))),0)</f>
        <v>0</v>
      </c>
      <c r="N170" s="529">
        <f>IFERROR(IF('Index Tables'!$Q78,INDEX('Technical calibration (Year 0)'!N$455:N$479,MATCH('Index Tables'!$R78,'Technical calibration (Year 0)'!$H$455:$H$479,0)),'Technical calibration (Year 0)'!N465)*IF(IF('Index Tables'!$Q78,INDEX('Technical calibration (Year 0)'!N$391:N$415,MATCH('Index Tables'!$R78,'Technical calibration (Year 0)'!$H$391:$H$415,0)),'Technical calibration (Year 0)'!N401)=0,1,POWER($K170/$J170,IF('Index Tables'!$Q78,INDEX('Technical calibration (Year 0)'!N$391:N$415,MATCH('Index Tables'!$R78,'Technical calibration (Year 0)'!$H$391:$H$415,0)),'Technical calibration (Year 0)'!N401)/IF('Index Tables'!$Q78,INDEX('Technical calibration (Year 0)'!$J$391:$J$415,MATCH('Index Tables'!$R78,'Technical calibration (Year 0)'!$H$391:$H$415,0)),'Technical calibration (Year 0)'!$J401))),0)</f>
        <v>0</v>
      </c>
      <c r="O170" s="529">
        <f>IFERROR(IF('Index Tables'!$Q78,INDEX('Technical calibration (Year 0)'!O$455:O$479,MATCH('Index Tables'!$R78,'Technical calibration (Year 0)'!$H$455:$H$479,0)),'Technical calibration (Year 0)'!O465)*IF(IF('Index Tables'!$Q78,INDEX('Technical calibration (Year 0)'!O$391:O$415,MATCH('Index Tables'!$R78,'Technical calibration (Year 0)'!$H$391:$H$415,0)),'Technical calibration (Year 0)'!O401)=0,1,POWER($K170/$J170,IF('Index Tables'!$Q78,INDEX('Technical calibration (Year 0)'!O$391:O$415,MATCH('Index Tables'!$R78,'Technical calibration (Year 0)'!$H$391:$H$415,0)),'Technical calibration (Year 0)'!O401)/IF('Index Tables'!$Q78,INDEX('Technical calibration (Year 0)'!$J$391:$J$415,MATCH('Index Tables'!$R78,'Technical calibration (Year 0)'!$H$391:$H$415,0)),'Technical calibration (Year 0)'!$J401))),0)</f>
        <v>0</v>
      </c>
      <c r="P170" s="529">
        <f>IFERROR(IF('Index Tables'!$Q78,INDEX('Technical calibration (Year 0)'!P$455:P$479,MATCH('Index Tables'!$R78,'Technical calibration (Year 0)'!$H$455:$H$479,0)),'Technical calibration (Year 0)'!P465)*IF(IF('Index Tables'!$Q78,INDEX('Technical calibration (Year 0)'!P$391:P$415,MATCH('Index Tables'!$R78,'Technical calibration (Year 0)'!$H$391:$H$415,0)),'Technical calibration (Year 0)'!P401)=0,1,POWER($K170/$J170,IF('Index Tables'!$Q78,INDEX('Technical calibration (Year 0)'!P$391:P$415,MATCH('Index Tables'!$R78,'Technical calibration (Year 0)'!$H$391:$H$415,0)),'Technical calibration (Year 0)'!P401)/IF('Index Tables'!$Q78,INDEX('Technical calibration (Year 0)'!$J$391:$J$415,MATCH('Index Tables'!$R78,'Technical calibration (Year 0)'!$H$391:$H$415,0)),'Technical calibration (Year 0)'!$J401))),0)</f>
        <v>0</v>
      </c>
      <c r="Q170" s="529">
        <f>IFERROR(IF('Index Tables'!$Q78,INDEX('Technical calibration (Year 0)'!Q$455:Q$479,MATCH('Index Tables'!$R78,'Technical calibration (Year 0)'!$H$455:$H$479,0)),'Technical calibration (Year 0)'!Q465)*IF(IF('Index Tables'!$Q78,INDEX('Technical calibration (Year 0)'!Q$391:Q$415,MATCH('Index Tables'!$R78,'Technical calibration (Year 0)'!$H$391:$H$415,0)),'Technical calibration (Year 0)'!Q401)=0,1,POWER($K170/$J170,IF('Index Tables'!$Q78,INDEX('Technical calibration (Year 0)'!Q$391:Q$415,MATCH('Index Tables'!$R78,'Technical calibration (Year 0)'!$H$391:$H$415,0)),'Technical calibration (Year 0)'!Q401)/IF('Index Tables'!$Q78,INDEX('Technical calibration (Year 0)'!$J$391:$J$415,MATCH('Index Tables'!$R78,'Technical calibration (Year 0)'!$H$391:$H$415,0)),'Technical calibration (Year 0)'!$J401))),0)</f>
        <v>0</v>
      </c>
      <c r="R170" s="529">
        <f>IFERROR(IF('Index Tables'!$Q78,INDEX('Technical calibration (Year 0)'!R$455:R$479,MATCH('Index Tables'!$R78,'Technical calibration (Year 0)'!$H$455:$H$479,0)),'Technical calibration (Year 0)'!R465)*IF(IF('Index Tables'!$Q78,INDEX('Technical calibration (Year 0)'!R$391:R$415,MATCH('Index Tables'!$R78,'Technical calibration (Year 0)'!$H$391:$H$415,0)),'Technical calibration (Year 0)'!R401)=0,1,POWER($K170/$J170,IF('Index Tables'!$Q78,INDEX('Technical calibration (Year 0)'!R$391:R$415,MATCH('Index Tables'!$R78,'Technical calibration (Year 0)'!$H$391:$H$415,0)),'Technical calibration (Year 0)'!R401)/IF('Index Tables'!$Q78,INDEX('Technical calibration (Year 0)'!$J$391:$J$415,MATCH('Index Tables'!$R78,'Technical calibration (Year 0)'!$H$391:$H$415,0)),'Technical calibration (Year 0)'!$J401))),0)</f>
        <v>0</v>
      </c>
      <c r="S170" s="529">
        <f>IFERROR(IF('Index Tables'!$Q78,INDEX('Technical calibration (Year 0)'!S$455:S$479,MATCH('Index Tables'!$R78,'Technical calibration (Year 0)'!$H$455:$H$479,0)),'Technical calibration (Year 0)'!S465)*IF(IF('Index Tables'!$Q78,INDEX('Technical calibration (Year 0)'!S$391:S$415,MATCH('Index Tables'!$R78,'Technical calibration (Year 0)'!$H$391:$H$415,0)),'Technical calibration (Year 0)'!S401)=0,1,POWER($K170/$J170,IF('Index Tables'!$Q78,INDEX('Technical calibration (Year 0)'!S$391:S$415,MATCH('Index Tables'!$R78,'Technical calibration (Year 0)'!$H$391:$H$415,0)),'Technical calibration (Year 0)'!S401)/IF('Index Tables'!$Q78,INDEX('Technical calibration (Year 0)'!$J$391:$J$415,MATCH('Index Tables'!$R78,'Technical calibration (Year 0)'!$H$391:$H$415,0)),'Technical calibration (Year 0)'!$J401))),0)</f>
        <v>0</v>
      </c>
      <c r="T170" s="529">
        <f>IFERROR(IF('Index Tables'!$Q78,INDEX('Technical calibration (Year 0)'!T$455:T$479,MATCH('Index Tables'!$R78,'Technical calibration (Year 0)'!$H$455:$H$479,0)),'Technical calibration (Year 0)'!T465)*IF(IF('Index Tables'!$Q78,INDEX('Technical calibration (Year 0)'!T$391:T$415,MATCH('Index Tables'!$R78,'Technical calibration (Year 0)'!$H$391:$H$415,0)),'Technical calibration (Year 0)'!T401)=0,1,POWER($K170/$J170,IF('Index Tables'!$Q78,INDEX('Technical calibration (Year 0)'!T$391:T$415,MATCH('Index Tables'!$R78,'Technical calibration (Year 0)'!$H$391:$H$415,0)),'Technical calibration (Year 0)'!T401)/IF('Index Tables'!$Q78,INDEX('Technical calibration (Year 0)'!$J$391:$J$415,MATCH('Index Tables'!$R78,'Technical calibration (Year 0)'!$H$391:$H$415,0)),'Technical calibration (Year 0)'!$J401))),0)</f>
        <v>0</v>
      </c>
      <c r="U170" s="529">
        <f>IFERROR(IF('Index Tables'!$Q78,INDEX('Technical calibration (Year 0)'!U$455:U$479,MATCH('Index Tables'!$R78,'Technical calibration (Year 0)'!$H$455:$H$479,0)),'Technical calibration (Year 0)'!U465)*IF(IF('Index Tables'!$Q78,INDEX('Technical calibration (Year 0)'!U$391:U$415,MATCH('Index Tables'!$R78,'Technical calibration (Year 0)'!$H$391:$H$415,0)),'Technical calibration (Year 0)'!U401)=0,1,POWER($K170/$J170,IF('Index Tables'!$Q78,INDEX('Technical calibration (Year 0)'!U$391:U$415,MATCH('Index Tables'!$R78,'Technical calibration (Year 0)'!$H$391:$H$415,0)),'Technical calibration (Year 0)'!U401)/IF('Index Tables'!$Q78,INDEX('Technical calibration (Year 0)'!$J$391:$J$415,MATCH('Index Tables'!$R78,'Technical calibration (Year 0)'!$H$391:$H$415,0)),'Technical calibration (Year 0)'!$J401))),0)</f>
        <v>0</v>
      </c>
      <c r="V170" s="529">
        <f>IFERROR(IF('Index Tables'!$Q78,INDEX('Technical calibration (Year 0)'!V$455:V$479,MATCH('Index Tables'!$R78,'Technical calibration (Year 0)'!$H$455:$H$479,0)),'Technical calibration (Year 0)'!V465)*IF(IF('Index Tables'!$Q78,INDEX('Technical calibration (Year 0)'!V$391:V$415,MATCH('Index Tables'!$R78,'Technical calibration (Year 0)'!$H$391:$H$415,0)),'Technical calibration (Year 0)'!V401)=0,1,POWER($K170/$J170,IF('Index Tables'!$Q78,INDEX('Technical calibration (Year 0)'!V$391:V$415,MATCH('Index Tables'!$R78,'Technical calibration (Year 0)'!$H$391:$H$415,0)),'Technical calibration (Year 0)'!V401)/IF('Index Tables'!$Q78,INDEX('Technical calibration (Year 0)'!$J$391:$J$415,MATCH('Index Tables'!$R78,'Technical calibration (Year 0)'!$H$391:$H$415,0)),'Technical calibration (Year 0)'!$J401))),0)</f>
        <v>0</v>
      </c>
      <c r="W170" s="529">
        <f>IFERROR(IF('Index Tables'!$Q78,INDEX('Technical calibration (Year 0)'!W$455:W$479,MATCH('Index Tables'!$R78,'Technical calibration (Year 0)'!$H$455:$H$479,0)),'Technical calibration (Year 0)'!W465)*IF(IF('Index Tables'!$Q78,INDEX('Technical calibration (Year 0)'!W$391:W$415,MATCH('Index Tables'!$R78,'Technical calibration (Year 0)'!$H$391:$H$415,0)),'Technical calibration (Year 0)'!W401)=0,1,POWER($K170/$J170,IF('Index Tables'!$Q78,INDEX('Technical calibration (Year 0)'!W$391:W$415,MATCH('Index Tables'!$R78,'Technical calibration (Year 0)'!$H$391:$H$415,0)),'Technical calibration (Year 0)'!W401)/IF('Index Tables'!$Q78,INDEX('Technical calibration (Year 0)'!$J$391:$J$415,MATCH('Index Tables'!$R78,'Technical calibration (Year 0)'!$H$391:$H$415,0)),'Technical calibration (Year 0)'!$J401))),0)</f>
        <v>0</v>
      </c>
      <c r="X170" s="529">
        <f>IFERROR(IF('Index Tables'!$Q78,INDEX('Technical calibration (Year 0)'!X$455:X$479,MATCH('Index Tables'!$R78,'Technical calibration (Year 0)'!$H$455:$H$479,0)),'Technical calibration (Year 0)'!X465)*IF(IF('Index Tables'!$Q78,INDEX('Technical calibration (Year 0)'!X$391:X$415,MATCH('Index Tables'!$R78,'Technical calibration (Year 0)'!$H$391:$H$415,0)),'Technical calibration (Year 0)'!X401)=0,1,POWER($K170/$J170,IF('Index Tables'!$Q78,INDEX('Technical calibration (Year 0)'!X$391:X$415,MATCH('Index Tables'!$R78,'Technical calibration (Year 0)'!$H$391:$H$415,0)),'Technical calibration (Year 0)'!X401)/IF('Index Tables'!$Q78,INDEX('Technical calibration (Year 0)'!$J$391:$J$415,MATCH('Index Tables'!$R78,'Technical calibration (Year 0)'!$H$391:$H$415,0)),'Technical calibration (Year 0)'!$J401))),0)</f>
        <v>0</v>
      </c>
      <c r="Y170" s="529">
        <f>IFERROR(IF('Index Tables'!$Q78,INDEX('Technical calibration (Year 0)'!Y$455:Y$479,MATCH('Index Tables'!$R78,'Technical calibration (Year 0)'!$H$455:$H$479,0)),'Technical calibration (Year 0)'!Y465)*IF(IF('Index Tables'!$Q78,INDEX('Technical calibration (Year 0)'!Y$391:Y$415,MATCH('Index Tables'!$R78,'Technical calibration (Year 0)'!$H$391:$H$415,0)),'Technical calibration (Year 0)'!Y401)=0,1,POWER($K170/$J170,IF('Index Tables'!$Q78,INDEX('Technical calibration (Year 0)'!Y$391:Y$415,MATCH('Index Tables'!$R78,'Technical calibration (Year 0)'!$H$391:$H$415,0)),'Technical calibration (Year 0)'!Y401)/IF('Index Tables'!$Q78,INDEX('Technical calibration (Year 0)'!$J$391:$J$415,MATCH('Index Tables'!$R78,'Technical calibration (Year 0)'!$H$391:$H$415,0)),'Technical calibration (Year 0)'!$J401))),0)</f>
        <v>0</v>
      </c>
      <c r="Z170" s="529">
        <f>IFERROR(IF('Index Tables'!$Q78,INDEX('Technical calibration (Year 0)'!Z$455:Z$479,MATCH('Index Tables'!$R78,'Technical calibration (Year 0)'!$H$455:$H$479,0)),'Technical calibration (Year 0)'!Z465)*IF(IF('Index Tables'!$Q78,INDEX('Technical calibration (Year 0)'!Z$391:Z$415,MATCH('Index Tables'!$R78,'Technical calibration (Year 0)'!$H$391:$H$415,0)),'Technical calibration (Year 0)'!Z401)=0,1,POWER($K170/$J170,IF('Index Tables'!$Q78,INDEX('Technical calibration (Year 0)'!Z$391:Z$415,MATCH('Index Tables'!$R78,'Technical calibration (Year 0)'!$H$391:$H$415,0)),'Technical calibration (Year 0)'!Z401)/IF('Index Tables'!$Q78,INDEX('Technical calibration (Year 0)'!$J$391:$J$415,MATCH('Index Tables'!$R78,'Technical calibration (Year 0)'!$H$391:$H$415,0)),'Technical calibration (Year 0)'!$J401))),0)</f>
        <v>0</v>
      </c>
      <c r="AA170" s="529">
        <f>IFERROR(IF('Index Tables'!$Q78,INDEX('Technical calibration (Year 0)'!AA$455:AA$479,MATCH('Index Tables'!$R78,'Technical calibration (Year 0)'!$H$455:$H$479,0)),'Technical calibration (Year 0)'!AA465)*IF(IF('Index Tables'!$Q78,INDEX('Technical calibration (Year 0)'!AA$391:AA$415,MATCH('Index Tables'!$R78,'Technical calibration (Year 0)'!$H$391:$H$415,0)),'Technical calibration (Year 0)'!AA401)=0,1,POWER($K170/$J170,IF('Index Tables'!$Q78,INDEX('Technical calibration (Year 0)'!AA$391:AA$415,MATCH('Index Tables'!$R78,'Technical calibration (Year 0)'!$H$391:$H$415,0)),'Technical calibration (Year 0)'!AA401)/IF('Index Tables'!$Q78,INDEX('Technical calibration (Year 0)'!$J$391:$J$415,MATCH('Index Tables'!$R78,'Technical calibration (Year 0)'!$H$391:$H$415,0)),'Technical calibration (Year 0)'!$J401))),0)</f>
        <v>0</v>
      </c>
      <c r="AB170" s="529">
        <f>IFERROR(IF('Index Tables'!$Q78,INDEX('Technical calibration (Year 0)'!AB$455:AB$479,MATCH('Index Tables'!$R78,'Technical calibration (Year 0)'!$H$455:$H$479,0)),'Technical calibration (Year 0)'!AB465)*IF(IF('Index Tables'!$Q78,INDEX('Technical calibration (Year 0)'!AB$391:AB$415,MATCH('Index Tables'!$R78,'Technical calibration (Year 0)'!$H$391:$H$415,0)),'Technical calibration (Year 0)'!AB401)=0,1,POWER($K170/$J170,IF('Index Tables'!$Q78,INDEX('Technical calibration (Year 0)'!AB$391:AB$415,MATCH('Index Tables'!$R78,'Technical calibration (Year 0)'!$H$391:$H$415,0)),'Technical calibration (Year 0)'!AB401)/IF('Index Tables'!$Q78,INDEX('Technical calibration (Year 0)'!$J$391:$J$415,MATCH('Index Tables'!$R78,'Technical calibration (Year 0)'!$H$391:$H$415,0)),'Technical calibration (Year 0)'!$J401))),0)</f>
        <v>0</v>
      </c>
      <c r="AC170" s="529">
        <f>IFERROR(IF('Index Tables'!$Q78,INDEX('Technical calibration (Year 0)'!AC$455:AC$479,MATCH('Index Tables'!$R78,'Technical calibration (Year 0)'!$H$455:$H$479,0)),'Technical calibration (Year 0)'!AC465)*IF(IF('Index Tables'!$Q78,INDEX('Technical calibration (Year 0)'!AC$391:AC$415,MATCH('Index Tables'!$R78,'Technical calibration (Year 0)'!$H$391:$H$415,0)),'Technical calibration (Year 0)'!AC401)=0,1,POWER($K170/$J170,IF('Index Tables'!$Q78,INDEX('Technical calibration (Year 0)'!AC$391:AC$415,MATCH('Index Tables'!$R78,'Technical calibration (Year 0)'!$H$391:$H$415,0)),'Technical calibration (Year 0)'!AC401)/IF('Index Tables'!$Q78,INDEX('Technical calibration (Year 0)'!$J$391:$J$415,MATCH('Index Tables'!$R78,'Technical calibration (Year 0)'!$H$391:$H$415,0)),'Technical calibration (Year 0)'!$J401))),0)</f>
        <v>0</v>
      </c>
      <c r="AD170" s="529">
        <f>IFERROR(IF('Index Tables'!$Q78,INDEX('Technical calibration (Year 0)'!AD$455:AD$479,MATCH('Index Tables'!$R78,'Technical calibration (Year 0)'!$H$455:$H$479,0)),'Technical calibration (Year 0)'!AD465)*IF(IF('Index Tables'!$Q78,INDEX('Technical calibration (Year 0)'!AD$391:AD$415,MATCH('Index Tables'!$R78,'Technical calibration (Year 0)'!$H$391:$H$415,0)),'Technical calibration (Year 0)'!AD401)=0,1,POWER($K170/$J170,IF('Index Tables'!$Q78,INDEX('Technical calibration (Year 0)'!AD$391:AD$415,MATCH('Index Tables'!$R78,'Technical calibration (Year 0)'!$H$391:$H$415,0)),'Technical calibration (Year 0)'!AD401)/IF('Index Tables'!$Q78,INDEX('Technical calibration (Year 0)'!$J$391:$J$415,MATCH('Index Tables'!$R78,'Technical calibration (Year 0)'!$H$391:$H$415,0)),'Technical calibration (Year 0)'!$J401))),0)</f>
        <v>0</v>
      </c>
      <c r="AE170" s="529">
        <f>IFERROR(IF('Index Tables'!$Q78,INDEX('Technical calibration (Year 0)'!AE$455:AE$479,MATCH('Index Tables'!$R78,'Technical calibration (Year 0)'!$H$455:$H$479,0)),'Technical calibration (Year 0)'!AE465)*IF(IF('Index Tables'!$Q78,INDEX('Technical calibration (Year 0)'!AE$391:AE$415,MATCH('Index Tables'!$R78,'Technical calibration (Year 0)'!$H$391:$H$415,0)),'Technical calibration (Year 0)'!AE401)=0,1,POWER($K170/$J170,IF('Index Tables'!$Q78,INDEX('Technical calibration (Year 0)'!AE$391:AE$415,MATCH('Index Tables'!$R78,'Technical calibration (Year 0)'!$H$391:$H$415,0)),'Technical calibration (Year 0)'!AE401)/IF('Index Tables'!$Q78,INDEX('Technical calibration (Year 0)'!$J$391:$J$415,MATCH('Index Tables'!$R78,'Technical calibration (Year 0)'!$H$391:$H$415,0)),'Technical calibration (Year 0)'!$J401))),0)</f>
        <v>0</v>
      </c>
    </row>
    <row r="171" spans="8:31">
      <c r="H171" s="483" t="str">
        <f>IF('Index Tables'!$I$79="","",'Index Tables'!$I$79)</f>
        <v>Industrial Large-Flexi-time</v>
      </c>
      <c r="I171" s="527">
        <v>4636.26085224657</v>
      </c>
      <c r="J171" s="528">
        <f>IFERROR(IF('Index Tables'!Q79,INDEX('Technical calibration (Year 0)'!$J$455:$J$479,MATCH('Index Tables'!$R79,'Technical calibration (Year 0)'!$H$455:$H$479,0)),'Technical calibration (Year 0)'!J466),0)</f>
        <v>1.12224575631148</v>
      </c>
      <c r="K171" s="528">
        <f t="shared" si="12"/>
        <v>1.12067338214217</v>
      </c>
      <c r="L171" s="529">
        <f>IFERROR(IF('Index Tables'!$Q79,INDEX('Technical calibration (Year 0)'!L$455:L$479,MATCH('Index Tables'!$R79,'Technical calibration (Year 0)'!$H$455:$H$479,0)),'Technical calibration (Year 0)'!L466)*IF(IF('Index Tables'!$Q79,INDEX('Technical calibration (Year 0)'!L$391:L$415,MATCH('Index Tables'!$R79,'Technical calibration (Year 0)'!$H$391:$H$415,0)),'Technical calibration (Year 0)'!L402)=0,1,POWER($K171/$J171,IF('Index Tables'!$Q79,INDEX('Technical calibration (Year 0)'!L$391:L$415,MATCH('Index Tables'!$R79,'Technical calibration (Year 0)'!$H$391:$H$415,0)),'Technical calibration (Year 0)'!L402)/IF('Index Tables'!$Q79,INDEX('Technical calibration (Year 0)'!$J$391:$J$415,MATCH('Index Tables'!$R79,'Technical calibration (Year 0)'!$H$391:$H$415,0)),'Technical calibration (Year 0)'!$J402))),0)</f>
        <v>1.02943150878146</v>
      </c>
      <c r="M171" s="529">
        <f>IFERROR(IF('Index Tables'!$Q79,INDEX('Technical calibration (Year 0)'!M$455:M$479,MATCH('Index Tables'!$R79,'Technical calibration (Year 0)'!$H$455:$H$479,0)),'Technical calibration (Year 0)'!M466)*IF(IF('Index Tables'!$Q79,INDEX('Technical calibration (Year 0)'!M$391:M$415,MATCH('Index Tables'!$R79,'Technical calibration (Year 0)'!$H$391:$H$415,0)),'Technical calibration (Year 0)'!M402)=0,1,POWER($K171/$J171,IF('Index Tables'!$Q79,INDEX('Technical calibration (Year 0)'!M$391:M$415,MATCH('Index Tables'!$R79,'Technical calibration (Year 0)'!$H$391:$H$415,0)),'Technical calibration (Year 0)'!M402)/IF('Index Tables'!$Q79,INDEX('Technical calibration (Year 0)'!$J$391:$J$415,MATCH('Index Tables'!$R79,'Technical calibration (Year 0)'!$H$391:$H$415,0)),'Technical calibration (Year 0)'!$J402))),0)</f>
        <v>1.08863326271091</v>
      </c>
      <c r="N171" s="529">
        <f>IFERROR(IF('Index Tables'!$Q79,INDEX('Technical calibration (Year 0)'!N$455:N$479,MATCH('Index Tables'!$R79,'Technical calibration (Year 0)'!$H$455:$H$479,0)),'Technical calibration (Year 0)'!N466)*IF(IF('Index Tables'!$Q79,INDEX('Technical calibration (Year 0)'!N$391:N$415,MATCH('Index Tables'!$R79,'Technical calibration (Year 0)'!$H$391:$H$415,0)),'Technical calibration (Year 0)'!N402)=0,1,POWER($K171/$J171,IF('Index Tables'!$Q79,INDEX('Technical calibration (Year 0)'!N$391:N$415,MATCH('Index Tables'!$R79,'Technical calibration (Year 0)'!$H$391:$H$415,0)),'Technical calibration (Year 0)'!N402)/IF('Index Tables'!$Q79,INDEX('Technical calibration (Year 0)'!$J$391:$J$415,MATCH('Index Tables'!$R79,'Technical calibration (Year 0)'!$H$391:$H$415,0)),'Technical calibration (Year 0)'!$J402))),0)</f>
        <v>0</v>
      </c>
      <c r="O171" s="529">
        <f>IFERROR(IF('Index Tables'!$Q79,INDEX('Technical calibration (Year 0)'!O$455:O$479,MATCH('Index Tables'!$R79,'Technical calibration (Year 0)'!$H$455:$H$479,0)),'Technical calibration (Year 0)'!O466)*IF(IF('Index Tables'!$Q79,INDEX('Technical calibration (Year 0)'!O$391:O$415,MATCH('Index Tables'!$R79,'Technical calibration (Year 0)'!$H$391:$H$415,0)),'Technical calibration (Year 0)'!O402)=0,1,POWER($K171/$J171,IF('Index Tables'!$Q79,INDEX('Technical calibration (Year 0)'!O$391:O$415,MATCH('Index Tables'!$R79,'Technical calibration (Year 0)'!$H$391:$H$415,0)),'Technical calibration (Year 0)'!O402)/IF('Index Tables'!$Q79,INDEX('Technical calibration (Year 0)'!$J$391:$J$415,MATCH('Index Tables'!$R79,'Technical calibration (Year 0)'!$H$391:$H$415,0)),'Technical calibration (Year 0)'!$J402))),0)</f>
        <v>0</v>
      </c>
      <c r="P171" s="529">
        <f>IFERROR(IF('Index Tables'!$Q79,INDEX('Technical calibration (Year 0)'!P$455:P$479,MATCH('Index Tables'!$R79,'Technical calibration (Year 0)'!$H$455:$H$479,0)),'Technical calibration (Year 0)'!P466)*IF(IF('Index Tables'!$Q79,INDEX('Technical calibration (Year 0)'!P$391:P$415,MATCH('Index Tables'!$R79,'Technical calibration (Year 0)'!$H$391:$H$415,0)),'Technical calibration (Year 0)'!P402)=0,1,POWER($K171/$J171,IF('Index Tables'!$Q79,INDEX('Technical calibration (Year 0)'!P$391:P$415,MATCH('Index Tables'!$R79,'Technical calibration (Year 0)'!$H$391:$H$415,0)),'Technical calibration (Year 0)'!P402)/IF('Index Tables'!$Q79,INDEX('Technical calibration (Year 0)'!$J$391:$J$415,MATCH('Index Tables'!$R79,'Technical calibration (Year 0)'!$H$391:$H$415,0)),'Technical calibration (Year 0)'!$J402))),0)</f>
        <v>0</v>
      </c>
      <c r="Q171" s="529">
        <f>IFERROR(IF('Index Tables'!$Q79,INDEX('Technical calibration (Year 0)'!Q$455:Q$479,MATCH('Index Tables'!$R79,'Technical calibration (Year 0)'!$H$455:$H$479,0)),'Technical calibration (Year 0)'!Q466)*IF(IF('Index Tables'!$Q79,INDEX('Technical calibration (Year 0)'!Q$391:Q$415,MATCH('Index Tables'!$R79,'Technical calibration (Year 0)'!$H$391:$H$415,0)),'Technical calibration (Year 0)'!Q402)=0,1,POWER($K171/$J171,IF('Index Tables'!$Q79,INDEX('Technical calibration (Year 0)'!Q$391:Q$415,MATCH('Index Tables'!$R79,'Technical calibration (Year 0)'!$H$391:$H$415,0)),'Technical calibration (Year 0)'!Q402)/IF('Index Tables'!$Q79,INDEX('Technical calibration (Year 0)'!$J$391:$J$415,MATCH('Index Tables'!$R79,'Technical calibration (Year 0)'!$H$391:$H$415,0)),'Technical calibration (Year 0)'!$J402))),0)</f>
        <v>0</v>
      </c>
      <c r="R171" s="529">
        <f>IFERROR(IF('Index Tables'!$Q79,INDEX('Technical calibration (Year 0)'!R$455:R$479,MATCH('Index Tables'!$R79,'Technical calibration (Year 0)'!$H$455:$H$479,0)),'Technical calibration (Year 0)'!R466)*IF(IF('Index Tables'!$Q79,INDEX('Technical calibration (Year 0)'!R$391:R$415,MATCH('Index Tables'!$R79,'Technical calibration (Year 0)'!$H$391:$H$415,0)),'Technical calibration (Year 0)'!R402)=0,1,POWER($K171/$J171,IF('Index Tables'!$Q79,INDEX('Technical calibration (Year 0)'!R$391:R$415,MATCH('Index Tables'!$R79,'Technical calibration (Year 0)'!$H$391:$H$415,0)),'Technical calibration (Year 0)'!R402)/IF('Index Tables'!$Q79,INDEX('Technical calibration (Year 0)'!$J$391:$J$415,MATCH('Index Tables'!$R79,'Technical calibration (Year 0)'!$H$391:$H$415,0)),'Technical calibration (Year 0)'!$J402))),0)</f>
        <v>0</v>
      </c>
      <c r="S171" s="529">
        <f>IFERROR(IF('Index Tables'!$Q79,INDEX('Technical calibration (Year 0)'!S$455:S$479,MATCH('Index Tables'!$R79,'Technical calibration (Year 0)'!$H$455:$H$479,0)),'Technical calibration (Year 0)'!S466)*IF(IF('Index Tables'!$Q79,INDEX('Technical calibration (Year 0)'!S$391:S$415,MATCH('Index Tables'!$R79,'Technical calibration (Year 0)'!$H$391:$H$415,0)),'Technical calibration (Year 0)'!S402)=0,1,POWER($K171/$J171,IF('Index Tables'!$Q79,INDEX('Technical calibration (Year 0)'!S$391:S$415,MATCH('Index Tables'!$R79,'Technical calibration (Year 0)'!$H$391:$H$415,0)),'Technical calibration (Year 0)'!S402)/IF('Index Tables'!$Q79,INDEX('Technical calibration (Year 0)'!$J$391:$J$415,MATCH('Index Tables'!$R79,'Technical calibration (Year 0)'!$H$391:$H$415,0)),'Technical calibration (Year 0)'!$J402))),0)</f>
        <v>0</v>
      </c>
      <c r="T171" s="529">
        <f>IFERROR(IF('Index Tables'!$Q79,INDEX('Technical calibration (Year 0)'!T$455:T$479,MATCH('Index Tables'!$R79,'Technical calibration (Year 0)'!$H$455:$H$479,0)),'Technical calibration (Year 0)'!T466)*IF(IF('Index Tables'!$Q79,INDEX('Technical calibration (Year 0)'!T$391:T$415,MATCH('Index Tables'!$R79,'Technical calibration (Year 0)'!$H$391:$H$415,0)),'Technical calibration (Year 0)'!T402)=0,1,POWER($K171/$J171,IF('Index Tables'!$Q79,INDEX('Technical calibration (Year 0)'!T$391:T$415,MATCH('Index Tables'!$R79,'Technical calibration (Year 0)'!$H$391:$H$415,0)),'Technical calibration (Year 0)'!T402)/IF('Index Tables'!$Q79,INDEX('Technical calibration (Year 0)'!$J$391:$J$415,MATCH('Index Tables'!$R79,'Technical calibration (Year 0)'!$H$391:$H$415,0)),'Technical calibration (Year 0)'!$J402))),0)</f>
        <v>0</v>
      </c>
      <c r="U171" s="529">
        <f>IFERROR(IF('Index Tables'!$Q79,INDEX('Technical calibration (Year 0)'!U$455:U$479,MATCH('Index Tables'!$R79,'Technical calibration (Year 0)'!$H$455:$H$479,0)),'Technical calibration (Year 0)'!U466)*IF(IF('Index Tables'!$Q79,INDEX('Technical calibration (Year 0)'!U$391:U$415,MATCH('Index Tables'!$R79,'Technical calibration (Year 0)'!$H$391:$H$415,0)),'Technical calibration (Year 0)'!U402)=0,1,POWER($K171/$J171,IF('Index Tables'!$Q79,INDEX('Technical calibration (Year 0)'!U$391:U$415,MATCH('Index Tables'!$R79,'Technical calibration (Year 0)'!$H$391:$H$415,0)),'Technical calibration (Year 0)'!U402)/IF('Index Tables'!$Q79,INDEX('Technical calibration (Year 0)'!$J$391:$J$415,MATCH('Index Tables'!$R79,'Technical calibration (Year 0)'!$H$391:$H$415,0)),'Technical calibration (Year 0)'!$J402))),0)</f>
        <v>0</v>
      </c>
      <c r="V171" s="529">
        <f>IFERROR(IF('Index Tables'!$Q79,INDEX('Technical calibration (Year 0)'!V$455:V$479,MATCH('Index Tables'!$R79,'Technical calibration (Year 0)'!$H$455:$H$479,0)),'Technical calibration (Year 0)'!V466)*IF(IF('Index Tables'!$Q79,INDEX('Technical calibration (Year 0)'!V$391:V$415,MATCH('Index Tables'!$R79,'Technical calibration (Year 0)'!$H$391:$H$415,0)),'Technical calibration (Year 0)'!V402)=0,1,POWER($K171/$J171,IF('Index Tables'!$Q79,INDEX('Technical calibration (Year 0)'!V$391:V$415,MATCH('Index Tables'!$R79,'Technical calibration (Year 0)'!$H$391:$H$415,0)),'Technical calibration (Year 0)'!V402)/IF('Index Tables'!$Q79,INDEX('Technical calibration (Year 0)'!$J$391:$J$415,MATCH('Index Tables'!$R79,'Technical calibration (Year 0)'!$H$391:$H$415,0)),'Technical calibration (Year 0)'!$J402))),0)</f>
        <v>0</v>
      </c>
      <c r="W171" s="529">
        <f>IFERROR(IF('Index Tables'!$Q79,INDEX('Technical calibration (Year 0)'!W$455:W$479,MATCH('Index Tables'!$R79,'Technical calibration (Year 0)'!$H$455:$H$479,0)),'Technical calibration (Year 0)'!W466)*IF(IF('Index Tables'!$Q79,INDEX('Technical calibration (Year 0)'!W$391:W$415,MATCH('Index Tables'!$R79,'Technical calibration (Year 0)'!$H$391:$H$415,0)),'Technical calibration (Year 0)'!W402)=0,1,POWER($K171/$J171,IF('Index Tables'!$Q79,INDEX('Technical calibration (Year 0)'!W$391:W$415,MATCH('Index Tables'!$R79,'Technical calibration (Year 0)'!$H$391:$H$415,0)),'Technical calibration (Year 0)'!W402)/IF('Index Tables'!$Q79,INDEX('Technical calibration (Year 0)'!$J$391:$J$415,MATCH('Index Tables'!$R79,'Technical calibration (Year 0)'!$H$391:$H$415,0)),'Technical calibration (Year 0)'!$J402))),0)</f>
        <v>0</v>
      </c>
      <c r="X171" s="529">
        <f>IFERROR(IF('Index Tables'!$Q79,INDEX('Technical calibration (Year 0)'!X$455:X$479,MATCH('Index Tables'!$R79,'Technical calibration (Year 0)'!$H$455:$H$479,0)),'Technical calibration (Year 0)'!X466)*IF(IF('Index Tables'!$Q79,INDEX('Technical calibration (Year 0)'!X$391:X$415,MATCH('Index Tables'!$R79,'Technical calibration (Year 0)'!$H$391:$H$415,0)),'Technical calibration (Year 0)'!X402)=0,1,POWER($K171/$J171,IF('Index Tables'!$Q79,INDEX('Technical calibration (Year 0)'!X$391:X$415,MATCH('Index Tables'!$R79,'Technical calibration (Year 0)'!$H$391:$H$415,0)),'Technical calibration (Year 0)'!X402)/IF('Index Tables'!$Q79,INDEX('Technical calibration (Year 0)'!$J$391:$J$415,MATCH('Index Tables'!$R79,'Technical calibration (Year 0)'!$H$391:$H$415,0)),'Technical calibration (Year 0)'!$J402))),0)</f>
        <v>0</v>
      </c>
      <c r="Y171" s="529">
        <f>IFERROR(IF('Index Tables'!$Q79,INDEX('Technical calibration (Year 0)'!Y$455:Y$479,MATCH('Index Tables'!$R79,'Technical calibration (Year 0)'!$H$455:$H$479,0)),'Technical calibration (Year 0)'!Y466)*IF(IF('Index Tables'!$Q79,INDEX('Technical calibration (Year 0)'!Y$391:Y$415,MATCH('Index Tables'!$R79,'Technical calibration (Year 0)'!$H$391:$H$415,0)),'Technical calibration (Year 0)'!Y402)=0,1,POWER($K171/$J171,IF('Index Tables'!$Q79,INDEX('Technical calibration (Year 0)'!Y$391:Y$415,MATCH('Index Tables'!$R79,'Technical calibration (Year 0)'!$H$391:$H$415,0)),'Technical calibration (Year 0)'!Y402)/IF('Index Tables'!$Q79,INDEX('Technical calibration (Year 0)'!$J$391:$J$415,MATCH('Index Tables'!$R79,'Technical calibration (Year 0)'!$H$391:$H$415,0)),'Technical calibration (Year 0)'!$J402))),0)</f>
        <v>0</v>
      </c>
      <c r="Z171" s="529">
        <f>IFERROR(IF('Index Tables'!$Q79,INDEX('Technical calibration (Year 0)'!Z$455:Z$479,MATCH('Index Tables'!$R79,'Technical calibration (Year 0)'!$H$455:$H$479,0)),'Technical calibration (Year 0)'!Z466)*IF(IF('Index Tables'!$Q79,INDEX('Technical calibration (Year 0)'!Z$391:Z$415,MATCH('Index Tables'!$R79,'Technical calibration (Year 0)'!$H$391:$H$415,0)),'Technical calibration (Year 0)'!Z402)=0,1,POWER($K171/$J171,IF('Index Tables'!$Q79,INDEX('Technical calibration (Year 0)'!Z$391:Z$415,MATCH('Index Tables'!$R79,'Technical calibration (Year 0)'!$H$391:$H$415,0)),'Technical calibration (Year 0)'!Z402)/IF('Index Tables'!$Q79,INDEX('Technical calibration (Year 0)'!$J$391:$J$415,MATCH('Index Tables'!$R79,'Technical calibration (Year 0)'!$H$391:$H$415,0)),'Technical calibration (Year 0)'!$J402))),0)</f>
        <v>0</v>
      </c>
      <c r="AA171" s="529">
        <f>IFERROR(IF('Index Tables'!$Q79,INDEX('Technical calibration (Year 0)'!AA$455:AA$479,MATCH('Index Tables'!$R79,'Technical calibration (Year 0)'!$H$455:$H$479,0)),'Technical calibration (Year 0)'!AA466)*IF(IF('Index Tables'!$Q79,INDEX('Technical calibration (Year 0)'!AA$391:AA$415,MATCH('Index Tables'!$R79,'Technical calibration (Year 0)'!$H$391:$H$415,0)),'Technical calibration (Year 0)'!AA402)=0,1,POWER($K171/$J171,IF('Index Tables'!$Q79,INDEX('Technical calibration (Year 0)'!AA$391:AA$415,MATCH('Index Tables'!$R79,'Technical calibration (Year 0)'!$H$391:$H$415,0)),'Technical calibration (Year 0)'!AA402)/IF('Index Tables'!$Q79,INDEX('Technical calibration (Year 0)'!$J$391:$J$415,MATCH('Index Tables'!$R79,'Technical calibration (Year 0)'!$H$391:$H$415,0)),'Technical calibration (Year 0)'!$J402))),0)</f>
        <v>0</v>
      </c>
      <c r="AB171" s="529">
        <f>IFERROR(IF('Index Tables'!$Q79,INDEX('Technical calibration (Year 0)'!AB$455:AB$479,MATCH('Index Tables'!$R79,'Technical calibration (Year 0)'!$H$455:$H$479,0)),'Technical calibration (Year 0)'!AB466)*IF(IF('Index Tables'!$Q79,INDEX('Technical calibration (Year 0)'!AB$391:AB$415,MATCH('Index Tables'!$R79,'Technical calibration (Year 0)'!$H$391:$H$415,0)),'Technical calibration (Year 0)'!AB402)=0,1,POWER($K171/$J171,IF('Index Tables'!$Q79,INDEX('Technical calibration (Year 0)'!AB$391:AB$415,MATCH('Index Tables'!$R79,'Technical calibration (Year 0)'!$H$391:$H$415,0)),'Technical calibration (Year 0)'!AB402)/IF('Index Tables'!$Q79,INDEX('Technical calibration (Year 0)'!$J$391:$J$415,MATCH('Index Tables'!$R79,'Technical calibration (Year 0)'!$H$391:$H$415,0)),'Technical calibration (Year 0)'!$J402))),0)</f>
        <v>0</v>
      </c>
      <c r="AC171" s="529">
        <f>IFERROR(IF('Index Tables'!$Q79,INDEX('Technical calibration (Year 0)'!AC$455:AC$479,MATCH('Index Tables'!$R79,'Technical calibration (Year 0)'!$H$455:$H$479,0)),'Technical calibration (Year 0)'!AC466)*IF(IF('Index Tables'!$Q79,INDEX('Technical calibration (Year 0)'!AC$391:AC$415,MATCH('Index Tables'!$R79,'Technical calibration (Year 0)'!$H$391:$H$415,0)),'Technical calibration (Year 0)'!AC402)=0,1,POWER($K171/$J171,IF('Index Tables'!$Q79,INDEX('Technical calibration (Year 0)'!AC$391:AC$415,MATCH('Index Tables'!$R79,'Technical calibration (Year 0)'!$H$391:$H$415,0)),'Technical calibration (Year 0)'!AC402)/IF('Index Tables'!$Q79,INDEX('Technical calibration (Year 0)'!$J$391:$J$415,MATCH('Index Tables'!$R79,'Technical calibration (Year 0)'!$H$391:$H$415,0)),'Technical calibration (Year 0)'!$J402))),0)</f>
        <v>0</v>
      </c>
      <c r="AD171" s="529">
        <f>IFERROR(IF('Index Tables'!$Q79,INDEX('Technical calibration (Year 0)'!AD$455:AD$479,MATCH('Index Tables'!$R79,'Technical calibration (Year 0)'!$H$455:$H$479,0)),'Technical calibration (Year 0)'!AD466)*IF(IF('Index Tables'!$Q79,INDEX('Technical calibration (Year 0)'!AD$391:AD$415,MATCH('Index Tables'!$R79,'Technical calibration (Year 0)'!$H$391:$H$415,0)),'Technical calibration (Year 0)'!AD402)=0,1,POWER($K171/$J171,IF('Index Tables'!$Q79,INDEX('Technical calibration (Year 0)'!AD$391:AD$415,MATCH('Index Tables'!$R79,'Technical calibration (Year 0)'!$H$391:$H$415,0)),'Technical calibration (Year 0)'!AD402)/IF('Index Tables'!$Q79,INDEX('Technical calibration (Year 0)'!$J$391:$J$415,MATCH('Index Tables'!$R79,'Technical calibration (Year 0)'!$H$391:$H$415,0)),'Technical calibration (Year 0)'!$J402))),0)</f>
        <v>0</v>
      </c>
      <c r="AE171" s="529">
        <f>IFERROR(IF('Index Tables'!$Q79,INDEX('Technical calibration (Year 0)'!AE$455:AE$479,MATCH('Index Tables'!$R79,'Technical calibration (Year 0)'!$H$455:$H$479,0)),'Technical calibration (Year 0)'!AE466)*IF(IF('Index Tables'!$Q79,INDEX('Technical calibration (Year 0)'!AE$391:AE$415,MATCH('Index Tables'!$R79,'Technical calibration (Year 0)'!$H$391:$H$415,0)),'Technical calibration (Year 0)'!AE402)=0,1,POWER($K171/$J171,IF('Index Tables'!$Q79,INDEX('Technical calibration (Year 0)'!AE$391:AE$415,MATCH('Index Tables'!$R79,'Technical calibration (Year 0)'!$H$391:$H$415,0)),'Technical calibration (Year 0)'!AE402)/IF('Index Tables'!$Q79,INDEX('Technical calibration (Year 0)'!$J$391:$J$415,MATCH('Index Tables'!$R79,'Technical calibration (Year 0)'!$H$391:$H$415,0)),'Technical calibration (Year 0)'!$J402))),0)</f>
        <v>0</v>
      </c>
    </row>
    <row r="172" spans="8:31">
      <c r="H172" s="483" t="str">
        <f>IF('Index Tables'!$I$80="","",'Index Tables'!$I$80)</f>
        <v>Other consumers</v>
      </c>
      <c r="I172" s="527">
        <v>0</v>
      </c>
      <c r="J172" s="528">
        <f>IFERROR(IF('Index Tables'!Q80,INDEX('Technical calibration (Year 0)'!$J$455:$J$479,MATCH('Index Tables'!$R80,'Technical calibration (Year 0)'!$H$455:$H$479,0)),'Technical calibration (Year 0)'!J467),0)</f>
        <v>0</v>
      </c>
      <c r="K172" s="528">
        <f t="shared" si="12"/>
        <v>0</v>
      </c>
      <c r="L172" s="529">
        <f>IFERROR(IF('Index Tables'!$Q80,INDEX('Technical calibration (Year 0)'!L$455:L$479,MATCH('Index Tables'!$R80,'Technical calibration (Year 0)'!$H$455:$H$479,0)),'Technical calibration (Year 0)'!L467)*IF(IF('Index Tables'!$Q80,INDEX('Technical calibration (Year 0)'!L$391:L$415,MATCH('Index Tables'!$R80,'Technical calibration (Year 0)'!$H$391:$H$415,0)),'Technical calibration (Year 0)'!L403)=0,1,POWER($K172/$J172,IF('Index Tables'!$Q80,INDEX('Technical calibration (Year 0)'!L$391:L$415,MATCH('Index Tables'!$R80,'Technical calibration (Year 0)'!$H$391:$H$415,0)),'Technical calibration (Year 0)'!L403)/IF('Index Tables'!$Q80,INDEX('Technical calibration (Year 0)'!$J$391:$J$415,MATCH('Index Tables'!$R80,'Technical calibration (Year 0)'!$H$391:$H$415,0)),'Technical calibration (Year 0)'!$J403))),0)</f>
        <v>0</v>
      </c>
      <c r="M172" s="529">
        <f>IFERROR(IF('Index Tables'!$Q80,INDEX('Technical calibration (Year 0)'!M$455:M$479,MATCH('Index Tables'!$R80,'Technical calibration (Year 0)'!$H$455:$H$479,0)),'Technical calibration (Year 0)'!M467)*IF(IF('Index Tables'!$Q80,INDEX('Technical calibration (Year 0)'!M$391:M$415,MATCH('Index Tables'!$R80,'Technical calibration (Year 0)'!$H$391:$H$415,0)),'Technical calibration (Year 0)'!M403)=0,1,POWER($K172/$J172,IF('Index Tables'!$Q80,INDEX('Technical calibration (Year 0)'!M$391:M$415,MATCH('Index Tables'!$R80,'Technical calibration (Year 0)'!$H$391:$H$415,0)),'Technical calibration (Year 0)'!M403)/IF('Index Tables'!$Q80,INDEX('Technical calibration (Year 0)'!$J$391:$J$415,MATCH('Index Tables'!$R80,'Technical calibration (Year 0)'!$H$391:$H$415,0)),'Technical calibration (Year 0)'!$J403))),0)</f>
        <v>0</v>
      </c>
      <c r="N172" s="529">
        <f>IFERROR(IF('Index Tables'!$Q80,INDEX('Technical calibration (Year 0)'!N$455:N$479,MATCH('Index Tables'!$R80,'Technical calibration (Year 0)'!$H$455:$H$479,0)),'Technical calibration (Year 0)'!N467)*IF(IF('Index Tables'!$Q80,INDEX('Technical calibration (Year 0)'!N$391:N$415,MATCH('Index Tables'!$R80,'Technical calibration (Year 0)'!$H$391:$H$415,0)),'Technical calibration (Year 0)'!N403)=0,1,POWER($K172/$J172,IF('Index Tables'!$Q80,INDEX('Technical calibration (Year 0)'!N$391:N$415,MATCH('Index Tables'!$R80,'Technical calibration (Year 0)'!$H$391:$H$415,0)),'Technical calibration (Year 0)'!N403)/IF('Index Tables'!$Q80,INDEX('Technical calibration (Year 0)'!$J$391:$J$415,MATCH('Index Tables'!$R80,'Technical calibration (Year 0)'!$H$391:$H$415,0)),'Technical calibration (Year 0)'!$J403))),0)</f>
        <v>0</v>
      </c>
      <c r="O172" s="529">
        <f>IFERROR(IF('Index Tables'!$Q80,INDEX('Technical calibration (Year 0)'!O$455:O$479,MATCH('Index Tables'!$R80,'Technical calibration (Year 0)'!$H$455:$H$479,0)),'Technical calibration (Year 0)'!O467)*IF(IF('Index Tables'!$Q80,INDEX('Technical calibration (Year 0)'!O$391:O$415,MATCH('Index Tables'!$R80,'Technical calibration (Year 0)'!$H$391:$H$415,0)),'Technical calibration (Year 0)'!O403)=0,1,POWER($K172/$J172,IF('Index Tables'!$Q80,INDEX('Technical calibration (Year 0)'!O$391:O$415,MATCH('Index Tables'!$R80,'Technical calibration (Year 0)'!$H$391:$H$415,0)),'Technical calibration (Year 0)'!O403)/IF('Index Tables'!$Q80,INDEX('Technical calibration (Year 0)'!$J$391:$J$415,MATCH('Index Tables'!$R80,'Technical calibration (Year 0)'!$H$391:$H$415,0)),'Technical calibration (Year 0)'!$J403))),0)</f>
        <v>0</v>
      </c>
      <c r="P172" s="529">
        <f>IFERROR(IF('Index Tables'!$Q80,INDEX('Technical calibration (Year 0)'!P$455:P$479,MATCH('Index Tables'!$R80,'Technical calibration (Year 0)'!$H$455:$H$479,0)),'Technical calibration (Year 0)'!P467)*IF(IF('Index Tables'!$Q80,INDEX('Technical calibration (Year 0)'!P$391:P$415,MATCH('Index Tables'!$R80,'Technical calibration (Year 0)'!$H$391:$H$415,0)),'Technical calibration (Year 0)'!P403)=0,1,POWER($K172/$J172,IF('Index Tables'!$Q80,INDEX('Technical calibration (Year 0)'!P$391:P$415,MATCH('Index Tables'!$R80,'Technical calibration (Year 0)'!$H$391:$H$415,0)),'Technical calibration (Year 0)'!P403)/IF('Index Tables'!$Q80,INDEX('Technical calibration (Year 0)'!$J$391:$J$415,MATCH('Index Tables'!$R80,'Technical calibration (Year 0)'!$H$391:$H$415,0)),'Technical calibration (Year 0)'!$J403))),0)</f>
        <v>0</v>
      </c>
      <c r="Q172" s="529">
        <f>IFERROR(IF('Index Tables'!$Q80,INDEX('Technical calibration (Year 0)'!Q$455:Q$479,MATCH('Index Tables'!$R80,'Technical calibration (Year 0)'!$H$455:$H$479,0)),'Technical calibration (Year 0)'!Q467)*IF(IF('Index Tables'!$Q80,INDEX('Technical calibration (Year 0)'!Q$391:Q$415,MATCH('Index Tables'!$R80,'Technical calibration (Year 0)'!$H$391:$H$415,0)),'Technical calibration (Year 0)'!Q403)=0,1,POWER($K172/$J172,IF('Index Tables'!$Q80,INDEX('Technical calibration (Year 0)'!Q$391:Q$415,MATCH('Index Tables'!$R80,'Technical calibration (Year 0)'!$H$391:$H$415,0)),'Technical calibration (Year 0)'!Q403)/IF('Index Tables'!$Q80,INDEX('Technical calibration (Year 0)'!$J$391:$J$415,MATCH('Index Tables'!$R80,'Technical calibration (Year 0)'!$H$391:$H$415,0)),'Technical calibration (Year 0)'!$J403))),0)</f>
        <v>0</v>
      </c>
      <c r="R172" s="529">
        <f>IFERROR(IF('Index Tables'!$Q80,INDEX('Technical calibration (Year 0)'!R$455:R$479,MATCH('Index Tables'!$R80,'Technical calibration (Year 0)'!$H$455:$H$479,0)),'Technical calibration (Year 0)'!R467)*IF(IF('Index Tables'!$Q80,INDEX('Technical calibration (Year 0)'!R$391:R$415,MATCH('Index Tables'!$R80,'Technical calibration (Year 0)'!$H$391:$H$415,0)),'Technical calibration (Year 0)'!R403)=0,1,POWER($K172/$J172,IF('Index Tables'!$Q80,INDEX('Technical calibration (Year 0)'!R$391:R$415,MATCH('Index Tables'!$R80,'Technical calibration (Year 0)'!$H$391:$H$415,0)),'Technical calibration (Year 0)'!R403)/IF('Index Tables'!$Q80,INDEX('Technical calibration (Year 0)'!$J$391:$J$415,MATCH('Index Tables'!$R80,'Technical calibration (Year 0)'!$H$391:$H$415,0)),'Technical calibration (Year 0)'!$J403))),0)</f>
        <v>0</v>
      </c>
      <c r="S172" s="529">
        <f>IFERROR(IF('Index Tables'!$Q80,INDEX('Technical calibration (Year 0)'!S$455:S$479,MATCH('Index Tables'!$R80,'Technical calibration (Year 0)'!$H$455:$H$479,0)),'Technical calibration (Year 0)'!S467)*IF(IF('Index Tables'!$Q80,INDEX('Technical calibration (Year 0)'!S$391:S$415,MATCH('Index Tables'!$R80,'Technical calibration (Year 0)'!$H$391:$H$415,0)),'Technical calibration (Year 0)'!S403)=0,1,POWER($K172/$J172,IF('Index Tables'!$Q80,INDEX('Technical calibration (Year 0)'!S$391:S$415,MATCH('Index Tables'!$R80,'Technical calibration (Year 0)'!$H$391:$H$415,0)),'Technical calibration (Year 0)'!S403)/IF('Index Tables'!$Q80,INDEX('Technical calibration (Year 0)'!$J$391:$J$415,MATCH('Index Tables'!$R80,'Technical calibration (Year 0)'!$H$391:$H$415,0)),'Technical calibration (Year 0)'!$J403))),0)</f>
        <v>0</v>
      </c>
      <c r="T172" s="529">
        <f>IFERROR(IF('Index Tables'!$Q80,INDEX('Technical calibration (Year 0)'!T$455:T$479,MATCH('Index Tables'!$R80,'Technical calibration (Year 0)'!$H$455:$H$479,0)),'Technical calibration (Year 0)'!T467)*IF(IF('Index Tables'!$Q80,INDEX('Technical calibration (Year 0)'!T$391:T$415,MATCH('Index Tables'!$R80,'Technical calibration (Year 0)'!$H$391:$H$415,0)),'Technical calibration (Year 0)'!T403)=0,1,POWER($K172/$J172,IF('Index Tables'!$Q80,INDEX('Technical calibration (Year 0)'!T$391:T$415,MATCH('Index Tables'!$R80,'Technical calibration (Year 0)'!$H$391:$H$415,0)),'Technical calibration (Year 0)'!T403)/IF('Index Tables'!$Q80,INDEX('Technical calibration (Year 0)'!$J$391:$J$415,MATCH('Index Tables'!$R80,'Technical calibration (Year 0)'!$H$391:$H$415,0)),'Technical calibration (Year 0)'!$J403))),0)</f>
        <v>0</v>
      </c>
      <c r="U172" s="529">
        <f>IFERROR(IF('Index Tables'!$Q80,INDEX('Technical calibration (Year 0)'!U$455:U$479,MATCH('Index Tables'!$R80,'Technical calibration (Year 0)'!$H$455:$H$479,0)),'Technical calibration (Year 0)'!U467)*IF(IF('Index Tables'!$Q80,INDEX('Technical calibration (Year 0)'!U$391:U$415,MATCH('Index Tables'!$R80,'Technical calibration (Year 0)'!$H$391:$H$415,0)),'Technical calibration (Year 0)'!U403)=0,1,POWER($K172/$J172,IF('Index Tables'!$Q80,INDEX('Technical calibration (Year 0)'!U$391:U$415,MATCH('Index Tables'!$R80,'Technical calibration (Year 0)'!$H$391:$H$415,0)),'Technical calibration (Year 0)'!U403)/IF('Index Tables'!$Q80,INDEX('Technical calibration (Year 0)'!$J$391:$J$415,MATCH('Index Tables'!$R80,'Technical calibration (Year 0)'!$H$391:$H$415,0)),'Technical calibration (Year 0)'!$J403))),0)</f>
        <v>0</v>
      </c>
      <c r="V172" s="529">
        <f>IFERROR(IF('Index Tables'!$Q80,INDEX('Technical calibration (Year 0)'!V$455:V$479,MATCH('Index Tables'!$R80,'Technical calibration (Year 0)'!$H$455:$H$479,0)),'Technical calibration (Year 0)'!V467)*IF(IF('Index Tables'!$Q80,INDEX('Technical calibration (Year 0)'!V$391:V$415,MATCH('Index Tables'!$R80,'Technical calibration (Year 0)'!$H$391:$H$415,0)),'Technical calibration (Year 0)'!V403)=0,1,POWER($K172/$J172,IF('Index Tables'!$Q80,INDEX('Technical calibration (Year 0)'!V$391:V$415,MATCH('Index Tables'!$R80,'Technical calibration (Year 0)'!$H$391:$H$415,0)),'Technical calibration (Year 0)'!V403)/IF('Index Tables'!$Q80,INDEX('Technical calibration (Year 0)'!$J$391:$J$415,MATCH('Index Tables'!$R80,'Technical calibration (Year 0)'!$H$391:$H$415,0)),'Technical calibration (Year 0)'!$J403))),0)</f>
        <v>0</v>
      </c>
      <c r="W172" s="529">
        <f>IFERROR(IF('Index Tables'!$Q80,INDEX('Technical calibration (Year 0)'!W$455:W$479,MATCH('Index Tables'!$R80,'Technical calibration (Year 0)'!$H$455:$H$479,0)),'Technical calibration (Year 0)'!W467)*IF(IF('Index Tables'!$Q80,INDEX('Technical calibration (Year 0)'!W$391:W$415,MATCH('Index Tables'!$R80,'Technical calibration (Year 0)'!$H$391:$H$415,0)),'Technical calibration (Year 0)'!W403)=0,1,POWER($K172/$J172,IF('Index Tables'!$Q80,INDEX('Technical calibration (Year 0)'!W$391:W$415,MATCH('Index Tables'!$R80,'Technical calibration (Year 0)'!$H$391:$H$415,0)),'Technical calibration (Year 0)'!W403)/IF('Index Tables'!$Q80,INDEX('Technical calibration (Year 0)'!$J$391:$J$415,MATCH('Index Tables'!$R80,'Technical calibration (Year 0)'!$H$391:$H$415,0)),'Technical calibration (Year 0)'!$J403))),0)</f>
        <v>0</v>
      </c>
      <c r="X172" s="529">
        <f>IFERROR(IF('Index Tables'!$Q80,INDEX('Technical calibration (Year 0)'!X$455:X$479,MATCH('Index Tables'!$R80,'Technical calibration (Year 0)'!$H$455:$H$479,0)),'Technical calibration (Year 0)'!X467)*IF(IF('Index Tables'!$Q80,INDEX('Technical calibration (Year 0)'!X$391:X$415,MATCH('Index Tables'!$R80,'Technical calibration (Year 0)'!$H$391:$H$415,0)),'Technical calibration (Year 0)'!X403)=0,1,POWER($K172/$J172,IF('Index Tables'!$Q80,INDEX('Technical calibration (Year 0)'!X$391:X$415,MATCH('Index Tables'!$R80,'Technical calibration (Year 0)'!$H$391:$H$415,0)),'Technical calibration (Year 0)'!X403)/IF('Index Tables'!$Q80,INDEX('Technical calibration (Year 0)'!$J$391:$J$415,MATCH('Index Tables'!$R80,'Technical calibration (Year 0)'!$H$391:$H$415,0)),'Technical calibration (Year 0)'!$J403))),0)</f>
        <v>0</v>
      </c>
      <c r="Y172" s="529">
        <f>IFERROR(IF('Index Tables'!$Q80,INDEX('Technical calibration (Year 0)'!Y$455:Y$479,MATCH('Index Tables'!$R80,'Technical calibration (Year 0)'!$H$455:$H$479,0)),'Technical calibration (Year 0)'!Y467)*IF(IF('Index Tables'!$Q80,INDEX('Technical calibration (Year 0)'!Y$391:Y$415,MATCH('Index Tables'!$R80,'Technical calibration (Year 0)'!$H$391:$H$415,0)),'Technical calibration (Year 0)'!Y403)=0,1,POWER($K172/$J172,IF('Index Tables'!$Q80,INDEX('Technical calibration (Year 0)'!Y$391:Y$415,MATCH('Index Tables'!$R80,'Technical calibration (Year 0)'!$H$391:$H$415,0)),'Technical calibration (Year 0)'!Y403)/IF('Index Tables'!$Q80,INDEX('Technical calibration (Year 0)'!$J$391:$J$415,MATCH('Index Tables'!$R80,'Technical calibration (Year 0)'!$H$391:$H$415,0)),'Technical calibration (Year 0)'!$J403))),0)</f>
        <v>0</v>
      </c>
      <c r="Z172" s="529">
        <f>IFERROR(IF('Index Tables'!$Q80,INDEX('Technical calibration (Year 0)'!Z$455:Z$479,MATCH('Index Tables'!$R80,'Technical calibration (Year 0)'!$H$455:$H$479,0)),'Technical calibration (Year 0)'!Z467)*IF(IF('Index Tables'!$Q80,INDEX('Technical calibration (Year 0)'!Z$391:Z$415,MATCH('Index Tables'!$R80,'Technical calibration (Year 0)'!$H$391:$H$415,0)),'Technical calibration (Year 0)'!Z403)=0,1,POWER($K172/$J172,IF('Index Tables'!$Q80,INDEX('Technical calibration (Year 0)'!Z$391:Z$415,MATCH('Index Tables'!$R80,'Technical calibration (Year 0)'!$H$391:$H$415,0)),'Technical calibration (Year 0)'!Z403)/IF('Index Tables'!$Q80,INDEX('Technical calibration (Year 0)'!$J$391:$J$415,MATCH('Index Tables'!$R80,'Technical calibration (Year 0)'!$H$391:$H$415,0)),'Technical calibration (Year 0)'!$J403))),0)</f>
        <v>0</v>
      </c>
      <c r="AA172" s="529">
        <f>IFERROR(IF('Index Tables'!$Q80,INDEX('Technical calibration (Year 0)'!AA$455:AA$479,MATCH('Index Tables'!$R80,'Technical calibration (Year 0)'!$H$455:$H$479,0)),'Technical calibration (Year 0)'!AA467)*IF(IF('Index Tables'!$Q80,INDEX('Technical calibration (Year 0)'!AA$391:AA$415,MATCH('Index Tables'!$R80,'Technical calibration (Year 0)'!$H$391:$H$415,0)),'Technical calibration (Year 0)'!AA403)=0,1,POWER($K172/$J172,IF('Index Tables'!$Q80,INDEX('Technical calibration (Year 0)'!AA$391:AA$415,MATCH('Index Tables'!$R80,'Technical calibration (Year 0)'!$H$391:$H$415,0)),'Technical calibration (Year 0)'!AA403)/IF('Index Tables'!$Q80,INDEX('Technical calibration (Year 0)'!$J$391:$J$415,MATCH('Index Tables'!$R80,'Technical calibration (Year 0)'!$H$391:$H$415,0)),'Technical calibration (Year 0)'!$J403))),0)</f>
        <v>0</v>
      </c>
      <c r="AB172" s="529">
        <f>IFERROR(IF('Index Tables'!$Q80,INDEX('Technical calibration (Year 0)'!AB$455:AB$479,MATCH('Index Tables'!$R80,'Technical calibration (Year 0)'!$H$455:$H$479,0)),'Technical calibration (Year 0)'!AB467)*IF(IF('Index Tables'!$Q80,INDEX('Technical calibration (Year 0)'!AB$391:AB$415,MATCH('Index Tables'!$R80,'Technical calibration (Year 0)'!$H$391:$H$415,0)),'Technical calibration (Year 0)'!AB403)=0,1,POWER($K172/$J172,IF('Index Tables'!$Q80,INDEX('Technical calibration (Year 0)'!AB$391:AB$415,MATCH('Index Tables'!$R80,'Technical calibration (Year 0)'!$H$391:$H$415,0)),'Technical calibration (Year 0)'!AB403)/IF('Index Tables'!$Q80,INDEX('Technical calibration (Year 0)'!$J$391:$J$415,MATCH('Index Tables'!$R80,'Technical calibration (Year 0)'!$H$391:$H$415,0)),'Technical calibration (Year 0)'!$J403))),0)</f>
        <v>0</v>
      </c>
      <c r="AC172" s="529">
        <f>IFERROR(IF('Index Tables'!$Q80,INDEX('Technical calibration (Year 0)'!AC$455:AC$479,MATCH('Index Tables'!$R80,'Technical calibration (Year 0)'!$H$455:$H$479,0)),'Technical calibration (Year 0)'!AC467)*IF(IF('Index Tables'!$Q80,INDEX('Technical calibration (Year 0)'!AC$391:AC$415,MATCH('Index Tables'!$R80,'Technical calibration (Year 0)'!$H$391:$H$415,0)),'Technical calibration (Year 0)'!AC403)=0,1,POWER($K172/$J172,IF('Index Tables'!$Q80,INDEX('Technical calibration (Year 0)'!AC$391:AC$415,MATCH('Index Tables'!$R80,'Technical calibration (Year 0)'!$H$391:$H$415,0)),'Technical calibration (Year 0)'!AC403)/IF('Index Tables'!$Q80,INDEX('Technical calibration (Year 0)'!$J$391:$J$415,MATCH('Index Tables'!$R80,'Technical calibration (Year 0)'!$H$391:$H$415,0)),'Technical calibration (Year 0)'!$J403))),0)</f>
        <v>0</v>
      </c>
      <c r="AD172" s="529">
        <f>IFERROR(IF('Index Tables'!$Q80,INDEX('Technical calibration (Year 0)'!AD$455:AD$479,MATCH('Index Tables'!$R80,'Technical calibration (Year 0)'!$H$455:$H$479,0)),'Technical calibration (Year 0)'!AD467)*IF(IF('Index Tables'!$Q80,INDEX('Technical calibration (Year 0)'!AD$391:AD$415,MATCH('Index Tables'!$R80,'Technical calibration (Year 0)'!$H$391:$H$415,0)),'Technical calibration (Year 0)'!AD403)=0,1,POWER($K172/$J172,IF('Index Tables'!$Q80,INDEX('Technical calibration (Year 0)'!AD$391:AD$415,MATCH('Index Tables'!$R80,'Technical calibration (Year 0)'!$H$391:$H$415,0)),'Technical calibration (Year 0)'!AD403)/IF('Index Tables'!$Q80,INDEX('Technical calibration (Year 0)'!$J$391:$J$415,MATCH('Index Tables'!$R80,'Technical calibration (Year 0)'!$H$391:$H$415,0)),'Technical calibration (Year 0)'!$J403))),0)</f>
        <v>0</v>
      </c>
      <c r="AE172" s="529">
        <f>IFERROR(IF('Index Tables'!$Q80,INDEX('Technical calibration (Year 0)'!AE$455:AE$479,MATCH('Index Tables'!$R80,'Technical calibration (Year 0)'!$H$455:$H$479,0)),'Technical calibration (Year 0)'!AE467)*IF(IF('Index Tables'!$Q80,INDEX('Technical calibration (Year 0)'!AE$391:AE$415,MATCH('Index Tables'!$R80,'Technical calibration (Year 0)'!$H$391:$H$415,0)),'Technical calibration (Year 0)'!AE403)=0,1,POWER($K172/$J172,IF('Index Tables'!$Q80,INDEX('Technical calibration (Year 0)'!AE$391:AE$415,MATCH('Index Tables'!$R80,'Technical calibration (Year 0)'!$H$391:$H$415,0)),'Technical calibration (Year 0)'!AE403)/IF('Index Tables'!$Q80,INDEX('Technical calibration (Year 0)'!$J$391:$J$415,MATCH('Index Tables'!$R80,'Technical calibration (Year 0)'!$H$391:$H$415,0)),'Technical calibration (Year 0)'!$J403))),0)</f>
        <v>0</v>
      </c>
    </row>
    <row r="173" spans="8:31">
      <c r="H173" s="483" t="str">
        <f>IF('Index Tables'!$I$81="","",'Index Tables'!$I$81)</f>
        <v>Sold to other municipal departments</v>
      </c>
      <c r="I173" s="527">
        <v>1491.85835885845</v>
      </c>
      <c r="J173" s="528">
        <f>IFERROR(IF('Index Tables'!Q81,INDEX('Technical calibration (Year 0)'!$J$455:$J$479,MATCH('Index Tables'!$R81,'Technical calibration (Year 0)'!$H$455:$H$479,0)),'Technical calibration (Year 0)'!J468),0)</f>
        <v>1.88113346487698</v>
      </c>
      <c r="K173" s="528">
        <f t="shared" si="12"/>
        <v>1.871537833332</v>
      </c>
      <c r="L173" s="529">
        <f>IFERROR(IF('Index Tables'!$Q81,INDEX('Technical calibration (Year 0)'!L$455:L$479,MATCH('Index Tables'!$R81,'Technical calibration (Year 0)'!$H$455:$H$479,0)),'Technical calibration (Year 0)'!L468)*IF(IF('Index Tables'!$Q81,INDEX('Technical calibration (Year 0)'!L$391:L$415,MATCH('Index Tables'!$R81,'Technical calibration (Year 0)'!$H$391:$H$415,0)),'Technical calibration (Year 0)'!L404)=0,1,POWER($K173/$J173,IF('Index Tables'!$Q81,INDEX('Technical calibration (Year 0)'!L$391:L$415,MATCH('Index Tables'!$R81,'Technical calibration (Year 0)'!$H$391:$H$415,0)),'Technical calibration (Year 0)'!L404)/IF('Index Tables'!$Q81,INDEX('Technical calibration (Year 0)'!$J$391:$J$415,MATCH('Index Tables'!$R81,'Technical calibration (Year 0)'!$H$391:$H$415,0)),'Technical calibration (Year 0)'!$J404))),0)</f>
        <v>1.0220783879521</v>
      </c>
      <c r="M173" s="529">
        <f>IFERROR(IF('Index Tables'!$Q81,INDEX('Technical calibration (Year 0)'!M$455:M$479,MATCH('Index Tables'!$R81,'Technical calibration (Year 0)'!$H$455:$H$479,0)),'Technical calibration (Year 0)'!M468)*IF(IF('Index Tables'!$Q81,INDEX('Technical calibration (Year 0)'!M$391:M$415,MATCH('Index Tables'!$R81,'Technical calibration (Year 0)'!$H$391:$H$415,0)),'Technical calibration (Year 0)'!M404)=0,1,POWER($K173/$J173,IF('Index Tables'!$Q81,INDEX('Technical calibration (Year 0)'!M$391:M$415,MATCH('Index Tables'!$R81,'Technical calibration (Year 0)'!$H$391:$H$415,0)),'Technical calibration (Year 0)'!M404)/IF('Index Tables'!$Q81,INDEX('Technical calibration (Year 0)'!$J$391:$J$415,MATCH('Index Tables'!$R81,'Technical calibration (Year 0)'!$H$391:$H$415,0)),'Technical calibration (Year 0)'!$J404))),0)</f>
        <v>1.06374058988925</v>
      </c>
      <c r="N173" s="529">
        <f>IFERROR(IF('Index Tables'!$Q81,INDEX('Technical calibration (Year 0)'!N$455:N$479,MATCH('Index Tables'!$R81,'Technical calibration (Year 0)'!$H$455:$H$479,0)),'Technical calibration (Year 0)'!N468)*IF(IF('Index Tables'!$Q81,INDEX('Technical calibration (Year 0)'!N$391:N$415,MATCH('Index Tables'!$R81,'Technical calibration (Year 0)'!$H$391:$H$415,0)),'Technical calibration (Year 0)'!N404)=0,1,POWER($K173/$J173,IF('Index Tables'!$Q81,INDEX('Technical calibration (Year 0)'!N$391:N$415,MATCH('Index Tables'!$R81,'Technical calibration (Year 0)'!$H$391:$H$415,0)),'Technical calibration (Year 0)'!N404)/IF('Index Tables'!$Q81,INDEX('Technical calibration (Year 0)'!$J$391:$J$415,MATCH('Index Tables'!$R81,'Technical calibration (Year 0)'!$H$391:$H$415,0)),'Technical calibration (Year 0)'!$J404))),0)</f>
        <v>1.72138761690976</v>
      </c>
      <c r="O173" s="529">
        <f>IFERROR(IF('Index Tables'!$Q81,INDEX('Technical calibration (Year 0)'!O$455:O$479,MATCH('Index Tables'!$R81,'Technical calibration (Year 0)'!$H$455:$H$479,0)),'Technical calibration (Year 0)'!O468)*IF(IF('Index Tables'!$Q81,INDEX('Technical calibration (Year 0)'!O$391:O$415,MATCH('Index Tables'!$R81,'Technical calibration (Year 0)'!$H$391:$H$415,0)),'Technical calibration (Year 0)'!O404)=0,1,POWER($K173/$J173,IF('Index Tables'!$Q81,INDEX('Technical calibration (Year 0)'!O$391:O$415,MATCH('Index Tables'!$R81,'Technical calibration (Year 0)'!$H$391:$H$415,0)),'Technical calibration (Year 0)'!O404)/IF('Index Tables'!$Q81,INDEX('Technical calibration (Year 0)'!$J$391:$J$415,MATCH('Index Tables'!$R81,'Technical calibration (Year 0)'!$H$391:$H$415,0)),'Technical calibration (Year 0)'!$J404))),0)</f>
        <v>0</v>
      </c>
      <c r="P173" s="529">
        <f>IFERROR(IF('Index Tables'!$Q81,INDEX('Technical calibration (Year 0)'!P$455:P$479,MATCH('Index Tables'!$R81,'Technical calibration (Year 0)'!$H$455:$H$479,0)),'Technical calibration (Year 0)'!P468)*IF(IF('Index Tables'!$Q81,INDEX('Technical calibration (Year 0)'!P$391:P$415,MATCH('Index Tables'!$R81,'Technical calibration (Year 0)'!$H$391:$H$415,0)),'Technical calibration (Year 0)'!P404)=0,1,POWER($K173/$J173,IF('Index Tables'!$Q81,INDEX('Technical calibration (Year 0)'!P$391:P$415,MATCH('Index Tables'!$R81,'Technical calibration (Year 0)'!$H$391:$H$415,0)),'Technical calibration (Year 0)'!P404)/IF('Index Tables'!$Q81,INDEX('Technical calibration (Year 0)'!$J$391:$J$415,MATCH('Index Tables'!$R81,'Technical calibration (Year 0)'!$H$391:$H$415,0)),'Technical calibration (Year 0)'!$J404))),0)</f>
        <v>0</v>
      </c>
      <c r="Q173" s="529">
        <f>IFERROR(IF('Index Tables'!$Q81,INDEX('Technical calibration (Year 0)'!Q$455:Q$479,MATCH('Index Tables'!$R81,'Technical calibration (Year 0)'!$H$455:$H$479,0)),'Technical calibration (Year 0)'!Q468)*IF(IF('Index Tables'!$Q81,INDEX('Technical calibration (Year 0)'!Q$391:Q$415,MATCH('Index Tables'!$R81,'Technical calibration (Year 0)'!$H$391:$H$415,0)),'Technical calibration (Year 0)'!Q404)=0,1,POWER($K173/$J173,IF('Index Tables'!$Q81,INDEX('Technical calibration (Year 0)'!Q$391:Q$415,MATCH('Index Tables'!$R81,'Technical calibration (Year 0)'!$H$391:$H$415,0)),'Technical calibration (Year 0)'!Q404)/IF('Index Tables'!$Q81,INDEX('Technical calibration (Year 0)'!$J$391:$J$415,MATCH('Index Tables'!$R81,'Technical calibration (Year 0)'!$H$391:$H$415,0)),'Technical calibration (Year 0)'!$J404))),0)</f>
        <v>0</v>
      </c>
      <c r="R173" s="529">
        <f>IFERROR(IF('Index Tables'!$Q81,INDEX('Technical calibration (Year 0)'!R$455:R$479,MATCH('Index Tables'!$R81,'Technical calibration (Year 0)'!$H$455:$H$479,0)),'Technical calibration (Year 0)'!R468)*IF(IF('Index Tables'!$Q81,INDEX('Technical calibration (Year 0)'!R$391:R$415,MATCH('Index Tables'!$R81,'Technical calibration (Year 0)'!$H$391:$H$415,0)),'Technical calibration (Year 0)'!R404)=0,1,POWER($K173/$J173,IF('Index Tables'!$Q81,INDEX('Technical calibration (Year 0)'!R$391:R$415,MATCH('Index Tables'!$R81,'Technical calibration (Year 0)'!$H$391:$H$415,0)),'Technical calibration (Year 0)'!R404)/IF('Index Tables'!$Q81,INDEX('Technical calibration (Year 0)'!$J$391:$J$415,MATCH('Index Tables'!$R81,'Technical calibration (Year 0)'!$H$391:$H$415,0)),'Technical calibration (Year 0)'!$J404))),0)</f>
        <v>0</v>
      </c>
      <c r="S173" s="529">
        <f>IFERROR(IF('Index Tables'!$Q81,INDEX('Technical calibration (Year 0)'!S$455:S$479,MATCH('Index Tables'!$R81,'Technical calibration (Year 0)'!$H$455:$H$479,0)),'Technical calibration (Year 0)'!S468)*IF(IF('Index Tables'!$Q81,INDEX('Technical calibration (Year 0)'!S$391:S$415,MATCH('Index Tables'!$R81,'Technical calibration (Year 0)'!$H$391:$H$415,0)),'Technical calibration (Year 0)'!S404)=0,1,POWER($K173/$J173,IF('Index Tables'!$Q81,INDEX('Technical calibration (Year 0)'!S$391:S$415,MATCH('Index Tables'!$R81,'Technical calibration (Year 0)'!$H$391:$H$415,0)),'Technical calibration (Year 0)'!S404)/IF('Index Tables'!$Q81,INDEX('Technical calibration (Year 0)'!$J$391:$J$415,MATCH('Index Tables'!$R81,'Technical calibration (Year 0)'!$H$391:$H$415,0)),'Technical calibration (Year 0)'!$J404))),0)</f>
        <v>0</v>
      </c>
      <c r="T173" s="529">
        <f>IFERROR(IF('Index Tables'!$Q81,INDEX('Technical calibration (Year 0)'!T$455:T$479,MATCH('Index Tables'!$R81,'Technical calibration (Year 0)'!$H$455:$H$479,0)),'Technical calibration (Year 0)'!T468)*IF(IF('Index Tables'!$Q81,INDEX('Technical calibration (Year 0)'!T$391:T$415,MATCH('Index Tables'!$R81,'Technical calibration (Year 0)'!$H$391:$H$415,0)),'Technical calibration (Year 0)'!T404)=0,1,POWER($K173/$J173,IF('Index Tables'!$Q81,INDEX('Technical calibration (Year 0)'!T$391:T$415,MATCH('Index Tables'!$R81,'Technical calibration (Year 0)'!$H$391:$H$415,0)),'Technical calibration (Year 0)'!T404)/IF('Index Tables'!$Q81,INDEX('Technical calibration (Year 0)'!$J$391:$J$415,MATCH('Index Tables'!$R81,'Technical calibration (Year 0)'!$H$391:$H$415,0)),'Technical calibration (Year 0)'!$J404))),0)</f>
        <v>0</v>
      </c>
      <c r="U173" s="529">
        <f>IFERROR(IF('Index Tables'!$Q81,INDEX('Technical calibration (Year 0)'!U$455:U$479,MATCH('Index Tables'!$R81,'Technical calibration (Year 0)'!$H$455:$H$479,0)),'Technical calibration (Year 0)'!U468)*IF(IF('Index Tables'!$Q81,INDEX('Technical calibration (Year 0)'!U$391:U$415,MATCH('Index Tables'!$R81,'Technical calibration (Year 0)'!$H$391:$H$415,0)),'Technical calibration (Year 0)'!U404)=0,1,POWER($K173/$J173,IF('Index Tables'!$Q81,INDEX('Technical calibration (Year 0)'!U$391:U$415,MATCH('Index Tables'!$R81,'Technical calibration (Year 0)'!$H$391:$H$415,0)),'Technical calibration (Year 0)'!U404)/IF('Index Tables'!$Q81,INDEX('Technical calibration (Year 0)'!$J$391:$J$415,MATCH('Index Tables'!$R81,'Technical calibration (Year 0)'!$H$391:$H$415,0)),'Technical calibration (Year 0)'!$J404))),0)</f>
        <v>0</v>
      </c>
      <c r="V173" s="529">
        <f>IFERROR(IF('Index Tables'!$Q81,INDEX('Technical calibration (Year 0)'!V$455:V$479,MATCH('Index Tables'!$R81,'Technical calibration (Year 0)'!$H$455:$H$479,0)),'Technical calibration (Year 0)'!V468)*IF(IF('Index Tables'!$Q81,INDEX('Technical calibration (Year 0)'!V$391:V$415,MATCH('Index Tables'!$R81,'Technical calibration (Year 0)'!$H$391:$H$415,0)),'Technical calibration (Year 0)'!V404)=0,1,POWER($K173/$J173,IF('Index Tables'!$Q81,INDEX('Technical calibration (Year 0)'!V$391:V$415,MATCH('Index Tables'!$R81,'Technical calibration (Year 0)'!$H$391:$H$415,0)),'Technical calibration (Year 0)'!V404)/IF('Index Tables'!$Q81,INDEX('Technical calibration (Year 0)'!$J$391:$J$415,MATCH('Index Tables'!$R81,'Technical calibration (Year 0)'!$H$391:$H$415,0)),'Technical calibration (Year 0)'!$J404))),0)</f>
        <v>0</v>
      </c>
      <c r="W173" s="529">
        <f>IFERROR(IF('Index Tables'!$Q81,INDEX('Technical calibration (Year 0)'!W$455:W$479,MATCH('Index Tables'!$R81,'Technical calibration (Year 0)'!$H$455:$H$479,0)),'Technical calibration (Year 0)'!W468)*IF(IF('Index Tables'!$Q81,INDEX('Technical calibration (Year 0)'!W$391:W$415,MATCH('Index Tables'!$R81,'Technical calibration (Year 0)'!$H$391:$H$415,0)),'Technical calibration (Year 0)'!W404)=0,1,POWER($K173/$J173,IF('Index Tables'!$Q81,INDEX('Technical calibration (Year 0)'!W$391:W$415,MATCH('Index Tables'!$R81,'Technical calibration (Year 0)'!$H$391:$H$415,0)),'Technical calibration (Year 0)'!W404)/IF('Index Tables'!$Q81,INDEX('Technical calibration (Year 0)'!$J$391:$J$415,MATCH('Index Tables'!$R81,'Technical calibration (Year 0)'!$H$391:$H$415,0)),'Technical calibration (Year 0)'!$J404))),0)</f>
        <v>0</v>
      </c>
      <c r="X173" s="529">
        <f>IFERROR(IF('Index Tables'!$Q81,INDEX('Technical calibration (Year 0)'!X$455:X$479,MATCH('Index Tables'!$R81,'Technical calibration (Year 0)'!$H$455:$H$479,0)),'Technical calibration (Year 0)'!X468)*IF(IF('Index Tables'!$Q81,INDEX('Technical calibration (Year 0)'!X$391:X$415,MATCH('Index Tables'!$R81,'Technical calibration (Year 0)'!$H$391:$H$415,0)),'Technical calibration (Year 0)'!X404)=0,1,POWER($K173/$J173,IF('Index Tables'!$Q81,INDEX('Technical calibration (Year 0)'!X$391:X$415,MATCH('Index Tables'!$R81,'Technical calibration (Year 0)'!$H$391:$H$415,0)),'Technical calibration (Year 0)'!X404)/IF('Index Tables'!$Q81,INDEX('Technical calibration (Year 0)'!$J$391:$J$415,MATCH('Index Tables'!$R81,'Technical calibration (Year 0)'!$H$391:$H$415,0)),'Technical calibration (Year 0)'!$J404))),0)</f>
        <v>0</v>
      </c>
      <c r="Y173" s="529">
        <f>IFERROR(IF('Index Tables'!$Q81,INDEX('Technical calibration (Year 0)'!Y$455:Y$479,MATCH('Index Tables'!$R81,'Technical calibration (Year 0)'!$H$455:$H$479,0)),'Technical calibration (Year 0)'!Y468)*IF(IF('Index Tables'!$Q81,INDEX('Technical calibration (Year 0)'!Y$391:Y$415,MATCH('Index Tables'!$R81,'Technical calibration (Year 0)'!$H$391:$H$415,0)),'Technical calibration (Year 0)'!Y404)=0,1,POWER($K173/$J173,IF('Index Tables'!$Q81,INDEX('Technical calibration (Year 0)'!Y$391:Y$415,MATCH('Index Tables'!$R81,'Technical calibration (Year 0)'!$H$391:$H$415,0)),'Technical calibration (Year 0)'!Y404)/IF('Index Tables'!$Q81,INDEX('Technical calibration (Year 0)'!$J$391:$J$415,MATCH('Index Tables'!$R81,'Technical calibration (Year 0)'!$H$391:$H$415,0)),'Technical calibration (Year 0)'!$J404))),0)</f>
        <v>0</v>
      </c>
      <c r="Z173" s="529">
        <f>IFERROR(IF('Index Tables'!$Q81,INDEX('Technical calibration (Year 0)'!Z$455:Z$479,MATCH('Index Tables'!$R81,'Technical calibration (Year 0)'!$H$455:$H$479,0)),'Technical calibration (Year 0)'!Z468)*IF(IF('Index Tables'!$Q81,INDEX('Technical calibration (Year 0)'!Z$391:Z$415,MATCH('Index Tables'!$R81,'Technical calibration (Year 0)'!$H$391:$H$415,0)),'Technical calibration (Year 0)'!Z404)=0,1,POWER($K173/$J173,IF('Index Tables'!$Q81,INDEX('Technical calibration (Year 0)'!Z$391:Z$415,MATCH('Index Tables'!$R81,'Technical calibration (Year 0)'!$H$391:$H$415,0)),'Technical calibration (Year 0)'!Z404)/IF('Index Tables'!$Q81,INDEX('Technical calibration (Year 0)'!$J$391:$J$415,MATCH('Index Tables'!$R81,'Technical calibration (Year 0)'!$H$391:$H$415,0)),'Technical calibration (Year 0)'!$J404))),0)</f>
        <v>0</v>
      </c>
      <c r="AA173" s="529">
        <f>IFERROR(IF('Index Tables'!$Q81,INDEX('Technical calibration (Year 0)'!AA$455:AA$479,MATCH('Index Tables'!$R81,'Technical calibration (Year 0)'!$H$455:$H$479,0)),'Technical calibration (Year 0)'!AA468)*IF(IF('Index Tables'!$Q81,INDEX('Technical calibration (Year 0)'!AA$391:AA$415,MATCH('Index Tables'!$R81,'Technical calibration (Year 0)'!$H$391:$H$415,0)),'Technical calibration (Year 0)'!AA404)=0,1,POWER($K173/$J173,IF('Index Tables'!$Q81,INDEX('Technical calibration (Year 0)'!AA$391:AA$415,MATCH('Index Tables'!$R81,'Technical calibration (Year 0)'!$H$391:$H$415,0)),'Technical calibration (Year 0)'!AA404)/IF('Index Tables'!$Q81,INDEX('Technical calibration (Year 0)'!$J$391:$J$415,MATCH('Index Tables'!$R81,'Technical calibration (Year 0)'!$H$391:$H$415,0)),'Technical calibration (Year 0)'!$J404))),0)</f>
        <v>0</v>
      </c>
      <c r="AB173" s="529">
        <f>IFERROR(IF('Index Tables'!$Q81,INDEX('Technical calibration (Year 0)'!AB$455:AB$479,MATCH('Index Tables'!$R81,'Technical calibration (Year 0)'!$H$455:$H$479,0)),'Technical calibration (Year 0)'!AB468)*IF(IF('Index Tables'!$Q81,INDEX('Technical calibration (Year 0)'!AB$391:AB$415,MATCH('Index Tables'!$R81,'Technical calibration (Year 0)'!$H$391:$H$415,0)),'Technical calibration (Year 0)'!AB404)=0,1,POWER($K173/$J173,IF('Index Tables'!$Q81,INDEX('Technical calibration (Year 0)'!AB$391:AB$415,MATCH('Index Tables'!$R81,'Technical calibration (Year 0)'!$H$391:$H$415,0)),'Technical calibration (Year 0)'!AB404)/IF('Index Tables'!$Q81,INDEX('Technical calibration (Year 0)'!$J$391:$J$415,MATCH('Index Tables'!$R81,'Technical calibration (Year 0)'!$H$391:$H$415,0)),'Technical calibration (Year 0)'!$J404))),0)</f>
        <v>0</v>
      </c>
      <c r="AC173" s="529">
        <f>IFERROR(IF('Index Tables'!$Q81,INDEX('Technical calibration (Year 0)'!AC$455:AC$479,MATCH('Index Tables'!$R81,'Technical calibration (Year 0)'!$H$455:$H$479,0)),'Technical calibration (Year 0)'!AC468)*IF(IF('Index Tables'!$Q81,INDEX('Technical calibration (Year 0)'!AC$391:AC$415,MATCH('Index Tables'!$R81,'Technical calibration (Year 0)'!$H$391:$H$415,0)),'Technical calibration (Year 0)'!AC404)=0,1,POWER($K173/$J173,IF('Index Tables'!$Q81,INDEX('Technical calibration (Year 0)'!AC$391:AC$415,MATCH('Index Tables'!$R81,'Technical calibration (Year 0)'!$H$391:$H$415,0)),'Technical calibration (Year 0)'!AC404)/IF('Index Tables'!$Q81,INDEX('Technical calibration (Year 0)'!$J$391:$J$415,MATCH('Index Tables'!$R81,'Technical calibration (Year 0)'!$H$391:$H$415,0)),'Technical calibration (Year 0)'!$J404))),0)</f>
        <v>0</v>
      </c>
      <c r="AD173" s="529">
        <f>IFERROR(IF('Index Tables'!$Q81,INDEX('Technical calibration (Year 0)'!AD$455:AD$479,MATCH('Index Tables'!$R81,'Technical calibration (Year 0)'!$H$455:$H$479,0)),'Technical calibration (Year 0)'!AD468)*IF(IF('Index Tables'!$Q81,INDEX('Technical calibration (Year 0)'!AD$391:AD$415,MATCH('Index Tables'!$R81,'Technical calibration (Year 0)'!$H$391:$H$415,0)),'Technical calibration (Year 0)'!AD404)=0,1,POWER($K173/$J173,IF('Index Tables'!$Q81,INDEX('Technical calibration (Year 0)'!AD$391:AD$415,MATCH('Index Tables'!$R81,'Technical calibration (Year 0)'!$H$391:$H$415,0)),'Technical calibration (Year 0)'!AD404)/IF('Index Tables'!$Q81,INDEX('Technical calibration (Year 0)'!$J$391:$J$415,MATCH('Index Tables'!$R81,'Technical calibration (Year 0)'!$H$391:$H$415,0)),'Technical calibration (Year 0)'!$J404))),0)</f>
        <v>0</v>
      </c>
      <c r="AE173" s="529">
        <f>IFERROR(IF('Index Tables'!$Q81,INDEX('Technical calibration (Year 0)'!AE$455:AE$479,MATCH('Index Tables'!$R81,'Technical calibration (Year 0)'!$H$455:$H$479,0)),'Technical calibration (Year 0)'!AE468)*IF(IF('Index Tables'!$Q81,INDEX('Technical calibration (Year 0)'!AE$391:AE$415,MATCH('Index Tables'!$R81,'Technical calibration (Year 0)'!$H$391:$H$415,0)),'Technical calibration (Year 0)'!AE404)=0,1,POWER($K173/$J173,IF('Index Tables'!$Q81,INDEX('Technical calibration (Year 0)'!AE$391:AE$415,MATCH('Index Tables'!$R81,'Technical calibration (Year 0)'!$H$391:$H$415,0)),'Technical calibration (Year 0)'!AE404)/IF('Index Tables'!$Q81,INDEX('Technical calibration (Year 0)'!$J$391:$J$415,MATCH('Index Tables'!$R81,'Technical calibration (Year 0)'!$H$391:$H$415,0)),'Technical calibration (Year 0)'!$J404))),0)</f>
        <v>0</v>
      </c>
    </row>
    <row r="174" spans="8:31">
      <c r="H174" s="483" t="str">
        <f>IF('Index Tables'!$I$82="","",'Index Tables'!$I$82)</f>
        <v/>
      </c>
      <c r="I174" s="527">
        <v>0</v>
      </c>
      <c r="J174" s="528">
        <f>IFERROR(IF('Index Tables'!Q82,INDEX('Technical calibration (Year 0)'!$J$455:$J$479,MATCH('Index Tables'!$R82,'Technical calibration (Year 0)'!$H$455:$H$479,0)),'Technical calibration (Year 0)'!J469),0)</f>
        <v>0</v>
      </c>
      <c r="K174" s="528">
        <f t="shared" si="12"/>
        <v>0</v>
      </c>
      <c r="L174" s="529">
        <f>IFERROR(IF('Index Tables'!$Q82,INDEX('Technical calibration (Year 0)'!L$455:L$479,MATCH('Index Tables'!$R82,'Technical calibration (Year 0)'!$H$455:$H$479,0)),'Technical calibration (Year 0)'!L469)*IF(IF('Index Tables'!$Q82,INDEX('Technical calibration (Year 0)'!L$391:L$415,MATCH('Index Tables'!$R82,'Technical calibration (Year 0)'!$H$391:$H$415,0)),'Technical calibration (Year 0)'!L405)=0,1,POWER($K174/$J174,IF('Index Tables'!$Q82,INDEX('Technical calibration (Year 0)'!L$391:L$415,MATCH('Index Tables'!$R82,'Technical calibration (Year 0)'!$H$391:$H$415,0)),'Technical calibration (Year 0)'!L405)/IF('Index Tables'!$Q82,INDEX('Technical calibration (Year 0)'!$J$391:$J$415,MATCH('Index Tables'!$R82,'Technical calibration (Year 0)'!$H$391:$H$415,0)),'Technical calibration (Year 0)'!$J405))),0)</f>
        <v>0</v>
      </c>
      <c r="M174" s="529">
        <f>IFERROR(IF('Index Tables'!$Q82,INDEX('Technical calibration (Year 0)'!M$455:M$479,MATCH('Index Tables'!$R82,'Technical calibration (Year 0)'!$H$455:$H$479,0)),'Technical calibration (Year 0)'!M469)*IF(IF('Index Tables'!$Q82,INDEX('Technical calibration (Year 0)'!M$391:M$415,MATCH('Index Tables'!$R82,'Technical calibration (Year 0)'!$H$391:$H$415,0)),'Technical calibration (Year 0)'!M405)=0,1,POWER($K174/$J174,IF('Index Tables'!$Q82,INDEX('Technical calibration (Year 0)'!M$391:M$415,MATCH('Index Tables'!$R82,'Technical calibration (Year 0)'!$H$391:$H$415,0)),'Technical calibration (Year 0)'!M405)/IF('Index Tables'!$Q82,INDEX('Technical calibration (Year 0)'!$J$391:$J$415,MATCH('Index Tables'!$R82,'Technical calibration (Year 0)'!$H$391:$H$415,0)),'Technical calibration (Year 0)'!$J405))),0)</f>
        <v>0</v>
      </c>
      <c r="N174" s="529">
        <f>IFERROR(IF('Index Tables'!$Q82,INDEX('Technical calibration (Year 0)'!N$455:N$479,MATCH('Index Tables'!$R82,'Technical calibration (Year 0)'!$H$455:$H$479,0)),'Technical calibration (Year 0)'!N469)*IF(IF('Index Tables'!$Q82,INDEX('Technical calibration (Year 0)'!N$391:N$415,MATCH('Index Tables'!$R82,'Technical calibration (Year 0)'!$H$391:$H$415,0)),'Technical calibration (Year 0)'!N405)=0,1,POWER($K174/$J174,IF('Index Tables'!$Q82,INDEX('Technical calibration (Year 0)'!N$391:N$415,MATCH('Index Tables'!$R82,'Technical calibration (Year 0)'!$H$391:$H$415,0)),'Technical calibration (Year 0)'!N405)/IF('Index Tables'!$Q82,INDEX('Technical calibration (Year 0)'!$J$391:$J$415,MATCH('Index Tables'!$R82,'Technical calibration (Year 0)'!$H$391:$H$415,0)),'Technical calibration (Year 0)'!$J405))),0)</f>
        <v>0</v>
      </c>
      <c r="O174" s="529">
        <f>IFERROR(IF('Index Tables'!$Q82,INDEX('Technical calibration (Year 0)'!O$455:O$479,MATCH('Index Tables'!$R82,'Technical calibration (Year 0)'!$H$455:$H$479,0)),'Technical calibration (Year 0)'!O469)*IF(IF('Index Tables'!$Q82,INDEX('Technical calibration (Year 0)'!O$391:O$415,MATCH('Index Tables'!$R82,'Technical calibration (Year 0)'!$H$391:$H$415,0)),'Technical calibration (Year 0)'!O405)=0,1,POWER($K174/$J174,IF('Index Tables'!$Q82,INDEX('Technical calibration (Year 0)'!O$391:O$415,MATCH('Index Tables'!$R82,'Technical calibration (Year 0)'!$H$391:$H$415,0)),'Technical calibration (Year 0)'!O405)/IF('Index Tables'!$Q82,INDEX('Technical calibration (Year 0)'!$J$391:$J$415,MATCH('Index Tables'!$R82,'Technical calibration (Year 0)'!$H$391:$H$415,0)),'Technical calibration (Year 0)'!$J405))),0)</f>
        <v>0</v>
      </c>
      <c r="P174" s="529">
        <f>IFERROR(IF('Index Tables'!$Q82,INDEX('Technical calibration (Year 0)'!P$455:P$479,MATCH('Index Tables'!$R82,'Technical calibration (Year 0)'!$H$455:$H$479,0)),'Technical calibration (Year 0)'!P469)*IF(IF('Index Tables'!$Q82,INDEX('Technical calibration (Year 0)'!P$391:P$415,MATCH('Index Tables'!$R82,'Technical calibration (Year 0)'!$H$391:$H$415,0)),'Technical calibration (Year 0)'!P405)=0,1,POWER($K174/$J174,IF('Index Tables'!$Q82,INDEX('Technical calibration (Year 0)'!P$391:P$415,MATCH('Index Tables'!$R82,'Technical calibration (Year 0)'!$H$391:$H$415,0)),'Technical calibration (Year 0)'!P405)/IF('Index Tables'!$Q82,INDEX('Technical calibration (Year 0)'!$J$391:$J$415,MATCH('Index Tables'!$R82,'Technical calibration (Year 0)'!$H$391:$H$415,0)),'Technical calibration (Year 0)'!$J405))),0)</f>
        <v>0</v>
      </c>
      <c r="Q174" s="529">
        <f>IFERROR(IF('Index Tables'!$Q82,INDEX('Technical calibration (Year 0)'!Q$455:Q$479,MATCH('Index Tables'!$R82,'Technical calibration (Year 0)'!$H$455:$H$479,0)),'Technical calibration (Year 0)'!Q469)*IF(IF('Index Tables'!$Q82,INDEX('Technical calibration (Year 0)'!Q$391:Q$415,MATCH('Index Tables'!$R82,'Technical calibration (Year 0)'!$H$391:$H$415,0)),'Technical calibration (Year 0)'!Q405)=0,1,POWER($K174/$J174,IF('Index Tables'!$Q82,INDEX('Technical calibration (Year 0)'!Q$391:Q$415,MATCH('Index Tables'!$R82,'Technical calibration (Year 0)'!$H$391:$H$415,0)),'Technical calibration (Year 0)'!Q405)/IF('Index Tables'!$Q82,INDEX('Technical calibration (Year 0)'!$J$391:$J$415,MATCH('Index Tables'!$R82,'Technical calibration (Year 0)'!$H$391:$H$415,0)),'Technical calibration (Year 0)'!$J405))),0)</f>
        <v>0</v>
      </c>
      <c r="R174" s="529">
        <f>IFERROR(IF('Index Tables'!$Q82,INDEX('Technical calibration (Year 0)'!R$455:R$479,MATCH('Index Tables'!$R82,'Technical calibration (Year 0)'!$H$455:$H$479,0)),'Technical calibration (Year 0)'!R469)*IF(IF('Index Tables'!$Q82,INDEX('Technical calibration (Year 0)'!R$391:R$415,MATCH('Index Tables'!$R82,'Technical calibration (Year 0)'!$H$391:$H$415,0)),'Technical calibration (Year 0)'!R405)=0,1,POWER($K174/$J174,IF('Index Tables'!$Q82,INDEX('Technical calibration (Year 0)'!R$391:R$415,MATCH('Index Tables'!$R82,'Technical calibration (Year 0)'!$H$391:$H$415,0)),'Technical calibration (Year 0)'!R405)/IF('Index Tables'!$Q82,INDEX('Technical calibration (Year 0)'!$J$391:$J$415,MATCH('Index Tables'!$R82,'Technical calibration (Year 0)'!$H$391:$H$415,0)),'Technical calibration (Year 0)'!$J405))),0)</f>
        <v>0</v>
      </c>
      <c r="S174" s="529">
        <f>IFERROR(IF('Index Tables'!$Q82,INDEX('Technical calibration (Year 0)'!S$455:S$479,MATCH('Index Tables'!$R82,'Technical calibration (Year 0)'!$H$455:$H$479,0)),'Technical calibration (Year 0)'!S469)*IF(IF('Index Tables'!$Q82,INDEX('Technical calibration (Year 0)'!S$391:S$415,MATCH('Index Tables'!$R82,'Technical calibration (Year 0)'!$H$391:$H$415,0)),'Technical calibration (Year 0)'!S405)=0,1,POWER($K174/$J174,IF('Index Tables'!$Q82,INDEX('Technical calibration (Year 0)'!S$391:S$415,MATCH('Index Tables'!$R82,'Technical calibration (Year 0)'!$H$391:$H$415,0)),'Technical calibration (Year 0)'!S405)/IF('Index Tables'!$Q82,INDEX('Technical calibration (Year 0)'!$J$391:$J$415,MATCH('Index Tables'!$R82,'Technical calibration (Year 0)'!$H$391:$H$415,0)),'Technical calibration (Year 0)'!$J405))),0)</f>
        <v>0</v>
      </c>
      <c r="T174" s="529">
        <f>IFERROR(IF('Index Tables'!$Q82,INDEX('Technical calibration (Year 0)'!T$455:T$479,MATCH('Index Tables'!$R82,'Technical calibration (Year 0)'!$H$455:$H$479,0)),'Technical calibration (Year 0)'!T469)*IF(IF('Index Tables'!$Q82,INDEX('Technical calibration (Year 0)'!T$391:T$415,MATCH('Index Tables'!$R82,'Technical calibration (Year 0)'!$H$391:$H$415,0)),'Technical calibration (Year 0)'!T405)=0,1,POWER($K174/$J174,IF('Index Tables'!$Q82,INDEX('Technical calibration (Year 0)'!T$391:T$415,MATCH('Index Tables'!$R82,'Technical calibration (Year 0)'!$H$391:$H$415,0)),'Technical calibration (Year 0)'!T405)/IF('Index Tables'!$Q82,INDEX('Technical calibration (Year 0)'!$J$391:$J$415,MATCH('Index Tables'!$R82,'Technical calibration (Year 0)'!$H$391:$H$415,0)),'Technical calibration (Year 0)'!$J405))),0)</f>
        <v>0</v>
      </c>
      <c r="U174" s="529">
        <f>IFERROR(IF('Index Tables'!$Q82,INDEX('Technical calibration (Year 0)'!U$455:U$479,MATCH('Index Tables'!$R82,'Technical calibration (Year 0)'!$H$455:$H$479,0)),'Technical calibration (Year 0)'!U469)*IF(IF('Index Tables'!$Q82,INDEX('Technical calibration (Year 0)'!U$391:U$415,MATCH('Index Tables'!$R82,'Technical calibration (Year 0)'!$H$391:$H$415,0)),'Technical calibration (Year 0)'!U405)=0,1,POWER($K174/$J174,IF('Index Tables'!$Q82,INDEX('Technical calibration (Year 0)'!U$391:U$415,MATCH('Index Tables'!$R82,'Technical calibration (Year 0)'!$H$391:$H$415,0)),'Technical calibration (Year 0)'!U405)/IF('Index Tables'!$Q82,INDEX('Technical calibration (Year 0)'!$J$391:$J$415,MATCH('Index Tables'!$R82,'Technical calibration (Year 0)'!$H$391:$H$415,0)),'Technical calibration (Year 0)'!$J405))),0)</f>
        <v>0</v>
      </c>
      <c r="V174" s="529">
        <f>IFERROR(IF('Index Tables'!$Q82,INDEX('Technical calibration (Year 0)'!V$455:V$479,MATCH('Index Tables'!$R82,'Technical calibration (Year 0)'!$H$455:$H$479,0)),'Technical calibration (Year 0)'!V469)*IF(IF('Index Tables'!$Q82,INDEX('Technical calibration (Year 0)'!V$391:V$415,MATCH('Index Tables'!$R82,'Technical calibration (Year 0)'!$H$391:$H$415,0)),'Technical calibration (Year 0)'!V405)=0,1,POWER($K174/$J174,IF('Index Tables'!$Q82,INDEX('Technical calibration (Year 0)'!V$391:V$415,MATCH('Index Tables'!$R82,'Technical calibration (Year 0)'!$H$391:$H$415,0)),'Technical calibration (Year 0)'!V405)/IF('Index Tables'!$Q82,INDEX('Technical calibration (Year 0)'!$J$391:$J$415,MATCH('Index Tables'!$R82,'Technical calibration (Year 0)'!$H$391:$H$415,0)),'Technical calibration (Year 0)'!$J405))),0)</f>
        <v>0</v>
      </c>
      <c r="W174" s="529">
        <f>IFERROR(IF('Index Tables'!$Q82,INDEX('Technical calibration (Year 0)'!W$455:W$479,MATCH('Index Tables'!$R82,'Technical calibration (Year 0)'!$H$455:$H$479,0)),'Technical calibration (Year 0)'!W469)*IF(IF('Index Tables'!$Q82,INDEX('Technical calibration (Year 0)'!W$391:W$415,MATCH('Index Tables'!$R82,'Technical calibration (Year 0)'!$H$391:$H$415,0)),'Technical calibration (Year 0)'!W405)=0,1,POWER($K174/$J174,IF('Index Tables'!$Q82,INDEX('Technical calibration (Year 0)'!W$391:W$415,MATCH('Index Tables'!$R82,'Technical calibration (Year 0)'!$H$391:$H$415,0)),'Technical calibration (Year 0)'!W405)/IF('Index Tables'!$Q82,INDEX('Technical calibration (Year 0)'!$J$391:$J$415,MATCH('Index Tables'!$R82,'Technical calibration (Year 0)'!$H$391:$H$415,0)),'Technical calibration (Year 0)'!$J405))),0)</f>
        <v>0</v>
      </c>
      <c r="X174" s="529">
        <f>IFERROR(IF('Index Tables'!$Q82,INDEX('Technical calibration (Year 0)'!X$455:X$479,MATCH('Index Tables'!$R82,'Technical calibration (Year 0)'!$H$455:$H$479,0)),'Technical calibration (Year 0)'!X469)*IF(IF('Index Tables'!$Q82,INDEX('Technical calibration (Year 0)'!X$391:X$415,MATCH('Index Tables'!$R82,'Technical calibration (Year 0)'!$H$391:$H$415,0)),'Technical calibration (Year 0)'!X405)=0,1,POWER($K174/$J174,IF('Index Tables'!$Q82,INDEX('Technical calibration (Year 0)'!X$391:X$415,MATCH('Index Tables'!$R82,'Technical calibration (Year 0)'!$H$391:$H$415,0)),'Technical calibration (Year 0)'!X405)/IF('Index Tables'!$Q82,INDEX('Technical calibration (Year 0)'!$J$391:$J$415,MATCH('Index Tables'!$R82,'Technical calibration (Year 0)'!$H$391:$H$415,0)),'Technical calibration (Year 0)'!$J405))),0)</f>
        <v>0</v>
      </c>
      <c r="Y174" s="529">
        <f>IFERROR(IF('Index Tables'!$Q82,INDEX('Technical calibration (Year 0)'!Y$455:Y$479,MATCH('Index Tables'!$R82,'Technical calibration (Year 0)'!$H$455:$H$479,0)),'Technical calibration (Year 0)'!Y469)*IF(IF('Index Tables'!$Q82,INDEX('Technical calibration (Year 0)'!Y$391:Y$415,MATCH('Index Tables'!$R82,'Technical calibration (Year 0)'!$H$391:$H$415,0)),'Technical calibration (Year 0)'!Y405)=0,1,POWER($K174/$J174,IF('Index Tables'!$Q82,INDEX('Technical calibration (Year 0)'!Y$391:Y$415,MATCH('Index Tables'!$R82,'Technical calibration (Year 0)'!$H$391:$H$415,0)),'Technical calibration (Year 0)'!Y405)/IF('Index Tables'!$Q82,INDEX('Technical calibration (Year 0)'!$J$391:$J$415,MATCH('Index Tables'!$R82,'Technical calibration (Year 0)'!$H$391:$H$415,0)),'Technical calibration (Year 0)'!$J405))),0)</f>
        <v>0</v>
      </c>
      <c r="Z174" s="529">
        <f>IFERROR(IF('Index Tables'!$Q82,INDEX('Technical calibration (Year 0)'!Z$455:Z$479,MATCH('Index Tables'!$R82,'Technical calibration (Year 0)'!$H$455:$H$479,0)),'Technical calibration (Year 0)'!Z469)*IF(IF('Index Tables'!$Q82,INDEX('Technical calibration (Year 0)'!Z$391:Z$415,MATCH('Index Tables'!$R82,'Technical calibration (Year 0)'!$H$391:$H$415,0)),'Technical calibration (Year 0)'!Z405)=0,1,POWER($K174/$J174,IF('Index Tables'!$Q82,INDEX('Technical calibration (Year 0)'!Z$391:Z$415,MATCH('Index Tables'!$R82,'Technical calibration (Year 0)'!$H$391:$H$415,0)),'Technical calibration (Year 0)'!Z405)/IF('Index Tables'!$Q82,INDEX('Technical calibration (Year 0)'!$J$391:$J$415,MATCH('Index Tables'!$R82,'Technical calibration (Year 0)'!$H$391:$H$415,0)),'Technical calibration (Year 0)'!$J405))),0)</f>
        <v>0</v>
      </c>
      <c r="AA174" s="529">
        <f>IFERROR(IF('Index Tables'!$Q82,INDEX('Technical calibration (Year 0)'!AA$455:AA$479,MATCH('Index Tables'!$R82,'Technical calibration (Year 0)'!$H$455:$H$479,0)),'Technical calibration (Year 0)'!AA469)*IF(IF('Index Tables'!$Q82,INDEX('Technical calibration (Year 0)'!AA$391:AA$415,MATCH('Index Tables'!$R82,'Technical calibration (Year 0)'!$H$391:$H$415,0)),'Technical calibration (Year 0)'!AA405)=0,1,POWER($K174/$J174,IF('Index Tables'!$Q82,INDEX('Technical calibration (Year 0)'!AA$391:AA$415,MATCH('Index Tables'!$R82,'Technical calibration (Year 0)'!$H$391:$H$415,0)),'Technical calibration (Year 0)'!AA405)/IF('Index Tables'!$Q82,INDEX('Technical calibration (Year 0)'!$J$391:$J$415,MATCH('Index Tables'!$R82,'Technical calibration (Year 0)'!$H$391:$H$415,0)),'Technical calibration (Year 0)'!$J405))),0)</f>
        <v>0</v>
      </c>
      <c r="AB174" s="529">
        <f>IFERROR(IF('Index Tables'!$Q82,INDEX('Technical calibration (Year 0)'!AB$455:AB$479,MATCH('Index Tables'!$R82,'Technical calibration (Year 0)'!$H$455:$H$479,0)),'Technical calibration (Year 0)'!AB469)*IF(IF('Index Tables'!$Q82,INDEX('Technical calibration (Year 0)'!AB$391:AB$415,MATCH('Index Tables'!$R82,'Technical calibration (Year 0)'!$H$391:$H$415,0)),'Technical calibration (Year 0)'!AB405)=0,1,POWER($K174/$J174,IF('Index Tables'!$Q82,INDEX('Technical calibration (Year 0)'!AB$391:AB$415,MATCH('Index Tables'!$R82,'Technical calibration (Year 0)'!$H$391:$H$415,0)),'Technical calibration (Year 0)'!AB405)/IF('Index Tables'!$Q82,INDEX('Technical calibration (Year 0)'!$J$391:$J$415,MATCH('Index Tables'!$R82,'Technical calibration (Year 0)'!$H$391:$H$415,0)),'Technical calibration (Year 0)'!$J405))),0)</f>
        <v>0</v>
      </c>
      <c r="AC174" s="529">
        <f>IFERROR(IF('Index Tables'!$Q82,INDEX('Technical calibration (Year 0)'!AC$455:AC$479,MATCH('Index Tables'!$R82,'Technical calibration (Year 0)'!$H$455:$H$479,0)),'Technical calibration (Year 0)'!AC469)*IF(IF('Index Tables'!$Q82,INDEX('Technical calibration (Year 0)'!AC$391:AC$415,MATCH('Index Tables'!$R82,'Technical calibration (Year 0)'!$H$391:$H$415,0)),'Technical calibration (Year 0)'!AC405)=0,1,POWER($K174/$J174,IF('Index Tables'!$Q82,INDEX('Technical calibration (Year 0)'!AC$391:AC$415,MATCH('Index Tables'!$R82,'Technical calibration (Year 0)'!$H$391:$H$415,0)),'Technical calibration (Year 0)'!AC405)/IF('Index Tables'!$Q82,INDEX('Technical calibration (Year 0)'!$J$391:$J$415,MATCH('Index Tables'!$R82,'Technical calibration (Year 0)'!$H$391:$H$415,0)),'Technical calibration (Year 0)'!$J405))),0)</f>
        <v>0</v>
      </c>
      <c r="AD174" s="529">
        <f>IFERROR(IF('Index Tables'!$Q82,INDEX('Technical calibration (Year 0)'!AD$455:AD$479,MATCH('Index Tables'!$R82,'Technical calibration (Year 0)'!$H$455:$H$479,0)),'Technical calibration (Year 0)'!AD469)*IF(IF('Index Tables'!$Q82,INDEX('Technical calibration (Year 0)'!AD$391:AD$415,MATCH('Index Tables'!$R82,'Technical calibration (Year 0)'!$H$391:$H$415,0)),'Technical calibration (Year 0)'!AD405)=0,1,POWER($K174/$J174,IF('Index Tables'!$Q82,INDEX('Technical calibration (Year 0)'!AD$391:AD$415,MATCH('Index Tables'!$R82,'Technical calibration (Year 0)'!$H$391:$H$415,0)),'Technical calibration (Year 0)'!AD405)/IF('Index Tables'!$Q82,INDEX('Technical calibration (Year 0)'!$J$391:$J$415,MATCH('Index Tables'!$R82,'Technical calibration (Year 0)'!$H$391:$H$415,0)),'Technical calibration (Year 0)'!$J405))),0)</f>
        <v>0</v>
      </c>
      <c r="AE174" s="529">
        <f>IFERROR(IF('Index Tables'!$Q82,INDEX('Technical calibration (Year 0)'!AE$455:AE$479,MATCH('Index Tables'!$R82,'Technical calibration (Year 0)'!$H$455:$H$479,0)),'Technical calibration (Year 0)'!AE469)*IF(IF('Index Tables'!$Q82,INDEX('Technical calibration (Year 0)'!AE$391:AE$415,MATCH('Index Tables'!$R82,'Technical calibration (Year 0)'!$H$391:$H$415,0)),'Technical calibration (Year 0)'!AE405)=0,1,POWER($K174/$J174,IF('Index Tables'!$Q82,INDEX('Technical calibration (Year 0)'!AE$391:AE$415,MATCH('Index Tables'!$R82,'Technical calibration (Year 0)'!$H$391:$H$415,0)),'Technical calibration (Year 0)'!AE405)/IF('Index Tables'!$Q82,INDEX('Technical calibration (Year 0)'!$J$391:$J$415,MATCH('Index Tables'!$R82,'Technical calibration (Year 0)'!$H$391:$H$415,0)),'Technical calibration (Year 0)'!$J405))),0)</f>
        <v>0</v>
      </c>
    </row>
    <row r="175" spans="8:31">
      <c r="H175" s="483" t="str">
        <f>IF('Index Tables'!$I$83="","",'Index Tables'!$I$83)</f>
        <v/>
      </c>
      <c r="I175" s="527">
        <v>0</v>
      </c>
      <c r="J175" s="528">
        <f>IFERROR(IF('Index Tables'!Q83,INDEX('Technical calibration (Year 0)'!$J$455:$J$479,MATCH('Index Tables'!$R83,'Technical calibration (Year 0)'!$H$455:$H$479,0)),'Technical calibration (Year 0)'!J470),0)</f>
        <v>0</v>
      </c>
      <c r="K175" s="528">
        <f t="shared" si="12"/>
        <v>0</v>
      </c>
      <c r="L175" s="529">
        <f>IFERROR(IF('Index Tables'!$Q83,INDEX('Technical calibration (Year 0)'!L$455:L$479,MATCH('Index Tables'!$R83,'Technical calibration (Year 0)'!$H$455:$H$479,0)),'Technical calibration (Year 0)'!L470)*IF(IF('Index Tables'!$Q83,INDEX('Technical calibration (Year 0)'!L$391:L$415,MATCH('Index Tables'!$R83,'Technical calibration (Year 0)'!$H$391:$H$415,0)),'Technical calibration (Year 0)'!L406)=0,1,POWER($K175/$J175,IF('Index Tables'!$Q83,INDEX('Technical calibration (Year 0)'!L$391:L$415,MATCH('Index Tables'!$R83,'Technical calibration (Year 0)'!$H$391:$H$415,0)),'Technical calibration (Year 0)'!L406)/IF('Index Tables'!$Q83,INDEX('Technical calibration (Year 0)'!$J$391:$J$415,MATCH('Index Tables'!$R83,'Technical calibration (Year 0)'!$H$391:$H$415,0)),'Technical calibration (Year 0)'!$J406))),0)</f>
        <v>0</v>
      </c>
      <c r="M175" s="529">
        <f>IFERROR(IF('Index Tables'!$Q83,INDEX('Technical calibration (Year 0)'!M$455:M$479,MATCH('Index Tables'!$R83,'Technical calibration (Year 0)'!$H$455:$H$479,0)),'Technical calibration (Year 0)'!M470)*IF(IF('Index Tables'!$Q83,INDEX('Technical calibration (Year 0)'!M$391:M$415,MATCH('Index Tables'!$R83,'Technical calibration (Year 0)'!$H$391:$H$415,0)),'Technical calibration (Year 0)'!M406)=0,1,POWER($K175/$J175,IF('Index Tables'!$Q83,INDEX('Technical calibration (Year 0)'!M$391:M$415,MATCH('Index Tables'!$R83,'Technical calibration (Year 0)'!$H$391:$H$415,0)),'Technical calibration (Year 0)'!M406)/IF('Index Tables'!$Q83,INDEX('Technical calibration (Year 0)'!$J$391:$J$415,MATCH('Index Tables'!$R83,'Technical calibration (Year 0)'!$H$391:$H$415,0)),'Technical calibration (Year 0)'!$J406))),0)</f>
        <v>0</v>
      </c>
      <c r="N175" s="529">
        <f>IFERROR(IF('Index Tables'!$Q83,INDEX('Technical calibration (Year 0)'!N$455:N$479,MATCH('Index Tables'!$R83,'Technical calibration (Year 0)'!$H$455:$H$479,0)),'Technical calibration (Year 0)'!N470)*IF(IF('Index Tables'!$Q83,INDEX('Technical calibration (Year 0)'!N$391:N$415,MATCH('Index Tables'!$R83,'Technical calibration (Year 0)'!$H$391:$H$415,0)),'Technical calibration (Year 0)'!N406)=0,1,POWER($K175/$J175,IF('Index Tables'!$Q83,INDEX('Technical calibration (Year 0)'!N$391:N$415,MATCH('Index Tables'!$R83,'Technical calibration (Year 0)'!$H$391:$H$415,0)),'Technical calibration (Year 0)'!N406)/IF('Index Tables'!$Q83,INDEX('Technical calibration (Year 0)'!$J$391:$J$415,MATCH('Index Tables'!$R83,'Technical calibration (Year 0)'!$H$391:$H$415,0)),'Technical calibration (Year 0)'!$J406))),0)</f>
        <v>0</v>
      </c>
      <c r="O175" s="529">
        <f>IFERROR(IF('Index Tables'!$Q83,INDEX('Technical calibration (Year 0)'!O$455:O$479,MATCH('Index Tables'!$R83,'Technical calibration (Year 0)'!$H$455:$H$479,0)),'Technical calibration (Year 0)'!O470)*IF(IF('Index Tables'!$Q83,INDEX('Technical calibration (Year 0)'!O$391:O$415,MATCH('Index Tables'!$R83,'Technical calibration (Year 0)'!$H$391:$H$415,0)),'Technical calibration (Year 0)'!O406)=0,1,POWER($K175/$J175,IF('Index Tables'!$Q83,INDEX('Technical calibration (Year 0)'!O$391:O$415,MATCH('Index Tables'!$R83,'Technical calibration (Year 0)'!$H$391:$H$415,0)),'Technical calibration (Year 0)'!O406)/IF('Index Tables'!$Q83,INDEX('Technical calibration (Year 0)'!$J$391:$J$415,MATCH('Index Tables'!$R83,'Technical calibration (Year 0)'!$H$391:$H$415,0)),'Technical calibration (Year 0)'!$J406))),0)</f>
        <v>0</v>
      </c>
      <c r="P175" s="529">
        <f>IFERROR(IF('Index Tables'!$Q83,INDEX('Technical calibration (Year 0)'!P$455:P$479,MATCH('Index Tables'!$R83,'Technical calibration (Year 0)'!$H$455:$H$479,0)),'Technical calibration (Year 0)'!P470)*IF(IF('Index Tables'!$Q83,INDEX('Technical calibration (Year 0)'!P$391:P$415,MATCH('Index Tables'!$R83,'Technical calibration (Year 0)'!$H$391:$H$415,0)),'Technical calibration (Year 0)'!P406)=0,1,POWER($K175/$J175,IF('Index Tables'!$Q83,INDEX('Technical calibration (Year 0)'!P$391:P$415,MATCH('Index Tables'!$R83,'Technical calibration (Year 0)'!$H$391:$H$415,0)),'Technical calibration (Year 0)'!P406)/IF('Index Tables'!$Q83,INDEX('Technical calibration (Year 0)'!$J$391:$J$415,MATCH('Index Tables'!$R83,'Technical calibration (Year 0)'!$H$391:$H$415,0)),'Technical calibration (Year 0)'!$J406))),0)</f>
        <v>0</v>
      </c>
      <c r="Q175" s="529">
        <f>IFERROR(IF('Index Tables'!$Q83,INDEX('Technical calibration (Year 0)'!Q$455:Q$479,MATCH('Index Tables'!$R83,'Technical calibration (Year 0)'!$H$455:$H$479,0)),'Technical calibration (Year 0)'!Q470)*IF(IF('Index Tables'!$Q83,INDEX('Technical calibration (Year 0)'!Q$391:Q$415,MATCH('Index Tables'!$R83,'Technical calibration (Year 0)'!$H$391:$H$415,0)),'Technical calibration (Year 0)'!Q406)=0,1,POWER($K175/$J175,IF('Index Tables'!$Q83,INDEX('Technical calibration (Year 0)'!Q$391:Q$415,MATCH('Index Tables'!$R83,'Technical calibration (Year 0)'!$H$391:$H$415,0)),'Technical calibration (Year 0)'!Q406)/IF('Index Tables'!$Q83,INDEX('Technical calibration (Year 0)'!$J$391:$J$415,MATCH('Index Tables'!$R83,'Technical calibration (Year 0)'!$H$391:$H$415,0)),'Technical calibration (Year 0)'!$J406))),0)</f>
        <v>0</v>
      </c>
      <c r="R175" s="529">
        <f>IFERROR(IF('Index Tables'!$Q83,INDEX('Technical calibration (Year 0)'!R$455:R$479,MATCH('Index Tables'!$R83,'Technical calibration (Year 0)'!$H$455:$H$479,0)),'Technical calibration (Year 0)'!R470)*IF(IF('Index Tables'!$Q83,INDEX('Technical calibration (Year 0)'!R$391:R$415,MATCH('Index Tables'!$R83,'Technical calibration (Year 0)'!$H$391:$H$415,0)),'Technical calibration (Year 0)'!R406)=0,1,POWER($K175/$J175,IF('Index Tables'!$Q83,INDEX('Technical calibration (Year 0)'!R$391:R$415,MATCH('Index Tables'!$R83,'Technical calibration (Year 0)'!$H$391:$H$415,0)),'Technical calibration (Year 0)'!R406)/IF('Index Tables'!$Q83,INDEX('Technical calibration (Year 0)'!$J$391:$J$415,MATCH('Index Tables'!$R83,'Technical calibration (Year 0)'!$H$391:$H$415,0)),'Technical calibration (Year 0)'!$J406))),0)</f>
        <v>0</v>
      </c>
      <c r="S175" s="529">
        <f>IFERROR(IF('Index Tables'!$Q83,INDEX('Technical calibration (Year 0)'!S$455:S$479,MATCH('Index Tables'!$R83,'Technical calibration (Year 0)'!$H$455:$H$479,0)),'Technical calibration (Year 0)'!S470)*IF(IF('Index Tables'!$Q83,INDEX('Technical calibration (Year 0)'!S$391:S$415,MATCH('Index Tables'!$R83,'Technical calibration (Year 0)'!$H$391:$H$415,0)),'Technical calibration (Year 0)'!S406)=0,1,POWER($K175/$J175,IF('Index Tables'!$Q83,INDEX('Technical calibration (Year 0)'!S$391:S$415,MATCH('Index Tables'!$R83,'Technical calibration (Year 0)'!$H$391:$H$415,0)),'Technical calibration (Year 0)'!S406)/IF('Index Tables'!$Q83,INDEX('Technical calibration (Year 0)'!$J$391:$J$415,MATCH('Index Tables'!$R83,'Technical calibration (Year 0)'!$H$391:$H$415,0)),'Technical calibration (Year 0)'!$J406))),0)</f>
        <v>0</v>
      </c>
      <c r="T175" s="529">
        <f>IFERROR(IF('Index Tables'!$Q83,INDEX('Technical calibration (Year 0)'!T$455:T$479,MATCH('Index Tables'!$R83,'Technical calibration (Year 0)'!$H$455:$H$479,0)),'Technical calibration (Year 0)'!T470)*IF(IF('Index Tables'!$Q83,INDEX('Technical calibration (Year 0)'!T$391:T$415,MATCH('Index Tables'!$R83,'Technical calibration (Year 0)'!$H$391:$H$415,0)),'Technical calibration (Year 0)'!T406)=0,1,POWER($K175/$J175,IF('Index Tables'!$Q83,INDEX('Technical calibration (Year 0)'!T$391:T$415,MATCH('Index Tables'!$R83,'Technical calibration (Year 0)'!$H$391:$H$415,0)),'Technical calibration (Year 0)'!T406)/IF('Index Tables'!$Q83,INDEX('Technical calibration (Year 0)'!$J$391:$J$415,MATCH('Index Tables'!$R83,'Technical calibration (Year 0)'!$H$391:$H$415,0)),'Technical calibration (Year 0)'!$J406))),0)</f>
        <v>0</v>
      </c>
      <c r="U175" s="529">
        <f>IFERROR(IF('Index Tables'!$Q83,INDEX('Technical calibration (Year 0)'!U$455:U$479,MATCH('Index Tables'!$R83,'Technical calibration (Year 0)'!$H$455:$H$479,0)),'Technical calibration (Year 0)'!U470)*IF(IF('Index Tables'!$Q83,INDEX('Technical calibration (Year 0)'!U$391:U$415,MATCH('Index Tables'!$R83,'Technical calibration (Year 0)'!$H$391:$H$415,0)),'Technical calibration (Year 0)'!U406)=0,1,POWER($K175/$J175,IF('Index Tables'!$Q83,INDEX('Technical calibration (Year 0)'!U$391:U$415,MATCH('Index Tables'!$R83,'Technical calibration (Year 0)'!$H$391:$H$415,0)),'Technical calibration (Year 0)'!U406)/IF('Index Tables'!$Q83,INDEX('Technical calibration (Year 0)'!$J$391:$J$415,MATCH('Index Tables'!$R83,'Technical calibration (Year 0)'!$H$391:$H$415,0)),'Technical calibration (Year 0)'!$J406))),0)</f>
        <v>0</v>
      </c>
      <c r="V175" s="529">
        <f>IFERROR(IF('Index Tables'!$Q83,INDEX('Technical calibration (Year 0)'!V$455:V$479,MATCH('Index Tables'!$R83,'Technical calibration (Year 0)'!$H$455:$H$479,0)),'Technical calibration (Year 0)'!V470)*IF(IF('Index Tables'!$Q83,INDEX('Technical calibration (Year 0)'!V$391:V$415,MATCH('Index Tables'!$R83,'Technical calibration (Year 0)'!$H$391:$H$415,0)),'Technical calibration (Year 0)'!V406)=0,1,POWER($K175/$J175,IF('Index Tables'!$Q83,INDEX('Technical calibration (Year 0)'!V$391:V$415,MATCH('Index Tables'!$R83,'Technical calibration (Year 0)'!$H$391:$H$415,0)),'Technical calibration (Year 0)'!V406)/IF('Index Tables'!$Q83,INDEX('Technical calibration (Year 0)'!$J$391:$J$415,MATCH('Index Tables'!$R83,'Technical calibration (Year 0)'!$H$391:$H$415,0)),'Technical calibration (Year 0)'!$J406))),0)</f>
        <v>0</v>
      </c>
      <c r="W175" s="529">
        <f>IFERROR(IF('Index Tables'!$Q83,INDEX('Technical calibration (Year 0)'!W$455:W$479,MATCH('Index Tables'!$R83,'Technical calibration (Year 0)'!$H$455:$H$479,0)),'Technical calibration (Year 0)'!W470)*IF(IF('Index Tables'!$Q83,INDEX('Technical calibration (Year 0)'!W$391:W$415,MATCH('Index Tables'!$R83,'Technical calibration (Year 0)'!$H$391:$H$415,0)),'Technical calibration (Year 0)'!W406)=0,1,POWER($K175/$J175,IF('Index Tables'!$Q83,INDEX('Technical calibration (Year 0)'!W$391:W$415,MATCH('Index Tables'!$R83,'Technical calibration (Year 0)'!$H$391:$H$415,0)),'Technical calibration (Year 0)'!W406)/IF('Index Tables'!$Q83,INDEX('Technical calibration (Year 0)'!$J$391:$J$415,MATCH('Index Tables'!$R83,'Technical calibration (Year 0)'!$H$391:$H$415,0)),'Technical calibration (Year 0)'!$J406))),0)</f>
        <v>0</v>
      </c>
      <c r="X175" s="529">
        <f>IFERROR(IF('Index Tables'!$Q83,INDEX('Technical calibration (Year 0)'!X$455:X$479,MATCH('Index Tables'!$R83,'Technical calibration (Year 0)'!$H$455:$H$479,0)),'Technical calibration (Year 0)'!X470)*IF(IF('Index Tables'!$Q83,INDEX('Technical calibration (Year 0)'!X$391:X$415,MATCH('Index Tables'!$R83,'Technical calibration (Year 0)'!$H$391:$H$415,0)),'Technical calibration (Year 0)'!X406)=0,1,POWER($K175/$J175,IF('Index Tables'!$Q83,INDEX('Technical calibration (Year 0)'!X$391:X$415,MATCH('Index Tables'!$R83,'Technical calibration (Year 0)'!$H$391:$H$415,0)),'Technical calibration (Year 0)'!X406)/IF('Index Tables'!$Q83,INDEX('Technical calibration (Year 0)'!$J$391:$J$415,MATCH('Index Tables'!$R83,'Technical calibration (Year 0)'!$H$391:$H$415,0)),'Technical calibration (Year 0)'!$J406))),0)</f>
        <v>0</v>
      </c>
      <c r="Y175" s="529">
        <f>IFERROR(IF('Index Tables'!$Q83,INDEX('Technical calibration (Year 0)'!Y$455:Y$479,MATCH('Index Tables'!$R83,'Technical calibration (Year 0)'!$H$455:$H$479,0)),'Technical calibration (Year 0)'!Y470)*IF(IF('Index Tables'!$Q83,INDEX('Technical calibration (Year 0)'!Y$391:Y$415,MATCH('Index Tables'!$R83,'Technical calibration (Year 0)'!$H$391:$H$415,0)),'Technical calibration (Year 0)'!Y406)=0,1,POWER($K175/$J175,IF('Index Tables'!$Q83,INDEX('Technical calibration (Year 0)'!Y$391:Y$415,MATCH('Index Tables'!$R83,'Technical calibration (Year 0)'!$H$391:$H$415,0)),'Technical calibration (Year 0)'!Y406)/IF('Index Tables'!$Q83,INDEX('Technical calibration (Year 0)'!$J$391:$J$415,MATCH('Index Tables'!$R83,'Technical calibration (Year 0)'!$H$391:$H$415,0)),'Technical calibration (Year 0)'!$J406))),0)</f>
        <v>0</v>
      </c>
      <c r="Z175" s="529">
        <f>IFERROR(IF('Index Tables'!$Q83,INDEX('Technical calibration (Year 0)'!Z$455:Z$479,MATCH('Index Tables'!$R83,'Technical calibration (Year 0)'!$H$455:$H$479,0)),'Technical calibration (Year 0)'!Z470)*IF(IF('Index Tables'!$Q83,INDEX('Technical calibration (Year 0)'!Z$391:Z$415,MATCH('Index Tables'!$R83,'Technical calibration (Year 0)'!$H$391:$H$415,0)),'Technical calibration (Year 0)'!Z406)=0,1,POWER($K175/$J175,IF('Index Tables'!$Q83,INDEX('Technical calibration (Year 0)'!Z$391:Z$415,MATCH('Index Tables'!$R83,'Technical calibration (Year 0)'!$H$391:$H$415,0)),'Technical calibration (Year 0)'!Z406)/IF('Index Tables'!$Q83,INDEX('Technical calibration (Year 0)'!$J$391:$J$415,MATCH('Index Tables'!$R83,'Technical calibration (Year 0)'!$H$391:$H$415,0)),'Technical calibration (Year 0)'!$J406))),0)</f>
        <v>0</v>
      </c>
      <c r="AA175" s="529">
        <f>IFERROR(IF('Index Tables'!$Q83,INDEX('Technical calibration (Year 0)'!AA$455:AA$479,MATCH('Index Tables'!$R83,'Technical calibration (Year 0)'!$H$455:$H$479,0)),'Technical calibration (Year 0)'!AA470)*IF(IF('Index Tables'!$Q83,INDEX('Technical calibration (Year 0)'!AA$391:AA$415,MATCH('Index Tables'!$R83,'Technical calibration (Year 0)'!$H$391:$H$415,0)),'Technical calibration (Year 0)'!AA406)=0,1,POWER($K175/$J175,IF('Index Tables'!$Q83,INDEX('Technical calibration (Year 0)'!AA$391:AA$415,MATCH('Index Tables'!$R83,'Technical calibration (Year 0)'!$H$391:$H$415,0)),'Technical calibration (Year 0)'!AA406)/IF('Index Tables'!$Q83,INDEX('Technical calibration (Year 0)'!$J$391:$J$415,MATCH('Index Tables'!$R83,'Technical calibration (Year 0)'!$H$391:$H$415,0)),'Technical calibration (Year 0)'!$J406))),0)</f>
        <v>0</v>
      </c>
      <c r="AB175" s="529">
        <f>IFERROR(IF('Index Tables'!$Q83,INDEX('Technical calibration (Year 0)'!AB$455:AB$479,MATCH('Index Tables'!$R83,'Technical calibration (Year 0)'!$H$455:$H$479,0)),'Technical calibration (Year 0)'!AB470)*IF(IF('Index Tables'!$Q83,INDEX('Technical calibration (Year 0)'!AB$391:AB$415,MATCH('Index Tables'!$R83,'Technical calibration (Year 0)'!$H$391:$H$415,0)),'Technical calibration (Year 0)'!AB406)=0,1,POWER($K175/$J175,IF('Index Tables'!$Q83,INDEX('Technical calibration (Year 0)'!AB$391:AB$415,MATCH('Index Tables'!$R83,'Technical calibration (Year 0)'!$H$391:$H$415,0)),'Technical calibration (Year 0)'!AB406)/IF('Index Tables'!$Q83,INDEX('Technical calibration (Year 0)'!$J$391:$J$415,MATCH('Index Tables'!$R83,'Technical calibration (Year 0)'!$H$391:$H$415,0)),'Technical calibration (Year 0)'!$J406))),0)</f>
        <v>0</v>
      </c>
      <c r="AC175" s="529">
        <f>IFERROR(IF('Index Tables'!$Q83,INDEX('Technical calibration (Year 0)'!AC$455:AC$479,MATCH('Index Tables'!$R83,'Technical calibration (Year 0)'!$H$455:$H$479,0)),'Technical calibration (Year 0)'!AC470)*IF(IF('Index Tables'!$Q83,INDEX('Technical calibration (Year 0)'!AC$391:AC$415,MATCH('Index Tables'!$R83,'Technical calibration (Year 0)'!$H$391:$H$415,0)),'Technical calibration (Year 0)'!AC406)=0,1,POWER($K175/$J175,IF('Index Tables'!$Q83,INDEX('Technical calibration (Year 0)'!AC$391:AC$415,MATCH('Index Tables'!$R83,'Technical calibration (Year 0)'!$H$391:$H$415,0)),'Technical calibration (Year 0)'!AC406)/IF('Index Tables'!$Q83,INDEX('Technical calibration (Year 0)'!$J$391:$J$415,MATCH('Index Tables'!$R83,'Technical calibration (Year 0)'!$H$391:$H$415,0)),'Technical calibration (Year 0)'!$J406))),0)</f>
        <v>0</v>
      </c>
      <c r="AD175" s="529">
        <f>IFERROR(IF('Index Tables'!$Q83,INDEX('Technical calibration (Year 0)'!AD$455:AD$479,MATCH('Index Tables'!$R83,'Technical calibration (Year 0)'!$H$455:$H$479,0)),'Technical calibration (Year 0)'!AD470)*IF(IF('Index Tables'!$Q83,INDEX('Technical calibration (Year 0)'!AD$391:AD$415,MATCH('Index Tables'!$R83,'Technical calibration (Year 0)'!$H$391:$H$415,0)),'Technical calibration (Year 0)'!AD406)=0,1,POWER($K175/$J175,IF('Index Tables'!$Q83,INDEX('Technical calibration (Year 0)'!AD$391:AD$415,MATCH('Index Tables'!$R83,'Technical calibration (Year 0)'!$H$391:$H$415,0)),'Technical calibration (Year 0)'!AD406)/IF('Index Tables'!$Q83,INDEX('Technical calibration (Year 0)'!$J$391:$J$415,MATCH('Index Tables'!$R83,'Technical calibration (Year 0)'!$H$391:$H$415,0)),'Technical calibration (Year 0)'!$J406))),0)</f>
        <v>0</v>
      </c>
      <c r="AE175" s="529">
        <f>IFERROR(IF('Index Tables'!$Q83,INDEX('Technical calibration (Year 0)'!AE$455:AE$479,MATCH('Index Tables'!$R83,'Technical calibration (Year 0)'!$H$455:$H$479,0)),'Technical calibration (Year 0)'!AE470)*IF(IF('Index Tables'!$Q83,INDEX('Technical calibration (Year 0)'!AE$391:AE$415,MATCH('Index Tables'!$R83,'Technical calibration (Year 0)'!$H$391:$H$415,0)),'Technical calibration (Year 0)'!AE406)=0,1,POWER($K175/$J175,IF('Index Tables'!$Q83,INDEX('Technical calibration (Year 0)'!AE$391:AE$415,MATCH('Index Tables'!$R83,'Technical calibration (Year 0)'!$H$391:$H$415,0)),'Technical calibration (Year 0)'!AE406)/IF('Index Tables'!$Q83,INDEX('Technical calibration (Year 0)'!$J$391:$J$415,MATCH('Index Tables'!$R83,'Technical calibration (Year 0)'!$H$391:$H$415,0)),'Technical calibration (Year 0)'!$J406))),0)</f>
        <v>0</v>
      </c>
    </row>
    <row r="176" spans="8:31">
      <c r="H176" s="483" t="str">
        <f>IF('Index Tables'!$I$84="","",'Index Tables'!$I$84)</f>
        <v/>
      </c>
      <c r="I176" s="527">
        <v>0</v>
      </c>
      <c r="J176" s="528">
        <f>IFERROR(IF('Index Tables'!Q84,INDEX('Technical calibration (Year 0)'!$J$455:$J$479,MATCH('Index Tables'!$R84,'Technical calibration (Year 0)'!$H$455:$H$479,0)),'Technical calibration (Year 0)'!J471),0)</f>
        <v>0</v>
      </c>
      <c r="K176" s="528">
        <f t="shared" si="12"/>
        <v>0</v>
      </c>
      <c r="L176" s="529">
        <f>IFERROR(IF('Index Tables'!$Q84,INDEX('Technical calibration (Year 0)'!L$455:L$479,MATCH('Index Tables'!$R84,'Technical calibration (Year 0)'!$H$455:$H$479,0)),'Technical calibration (Year 0)'!L471)*IF(IF('Index Tables'!$Q84,INDEX('Technical calibration (Year 0)'!L$391:L$415,MATCH('Index Tables'!$R84,'Technical calibration (Year 0)'!$H$391:$H$415,0)),'Technical calibration (Year 0)'!L407)=0,1,POWER($K176/$J176,IF('Index Tables'!$Q84,INDEX('Technical calibration (Year 0)'!L$391:L$415,MATCH('Index Tables'!$R84,'Technical calibration (Year 0)'!$H$391:$H$415,0)),'Technical calibration (Year 0)'!L407)/IF('Index Tables'!$Q84,INDEX('Technical calibration (Year 0)'!$J$391:$J$415,MATCH('Index Tables'!$R84,'Technical calibration (Year 0)'!$H$391:$H$415,0)),'Technical calibration (Year 0)'!$J407))),0)</f>
        <v>0</v>
      </c>
      <c r="M176" s="529">
        <f>IFERROR(IF('Index Tables'!$Q84,INDEX('Technical calibration (Year 0)'!M$455:M$479,MATCH('Index Tables'!$R84,'Technical calibration (Year 0)'!$H$455:$H$479,0)),'Technical calibration (Year 0)'!M471)*IF(IF('Index Tables'!$Q84,INDEX('Technical calibration (Year 0)'!M$391:M$415,MATCH('Index Tables'!$R84,'Technical calibration (Year 0)'!$H$391:$H$415,0)),'Technical calibration (Year 0)'!M407)=0,1,POWER($K176/$J176,IF('Index Tables'!$Q84,INDEX('Technical calibration (Year 0)'!M$391:M$415,MATCH('Index Tables'!$R84,'Technical calibration (Year 0)'!$H$391:$H$415,0)),'Technical calibration (Year 0)'!M407)/IF('Index Tables'!$Q84,INDEX('Technical calibration (Year 0)'!$J$391:$J$415,MATCH('Index Tables'!$R84,'Technical calibration (Year 0)'!$H$391:$H$415,0)),'Technical calibration (Year 0)'!$J407))),0)</f>
        <v>0</v>
      </c>
      <c r="N176" s="529">
        <f>IFERROR(IF('Index Tables'!$Q84,INDEX('Technical calibration (Year 0)'!N$455:N$479,MATCH('Index Tables'!$R84,'Technical calibration (Year 0)'!$H$455:$H$479,0)),'Technical calibration (Year 0)'!N471)*IF(IF('Index Tables'!$Q84,INDEX('Technical calibration (Year 0)'!N$391:N$415,MATCH('Index Tables'!$R84,'Technical calibration (Year 0)'!$H$391:$H$415,0)),'Technical calibration (Year 0)'!N407)=0,1,POWER($K176/$J176,IF('Index Tables'!$Q84,INDEX('Technical calibration (Year 0)'!N$391:N$415,MATCH('Index Tables'!$R84,'Technical calibration (Year 0)'!$H$391:$H$415,0)),'Technical calibration (Year 0)'!N407)/IF('Index Tables'!$Q84,INDEX('Technical calibration (Year 0)'!$J$391:$J$415,MATCH('Index Tables'!$R84,'Technical calibration (Year 0)'!$H$391:$H$415,0)),'Technical calibration (Year 0)'!$J407))),0)</f>
        <v>0</v>
      </c>
      <c r="O176" s="529">
        <f>IFERROR(IF('Index Tables'!$Q84,INDEX('Technical calibration (Year 0)'!O$455:O$479,MATCH('Index Tables'!$R84,'Technical calibration (Year 0)'!$H$455:$H$479,0)),'Technical calibration (Year 0)'!O471)*IF(IF('Index Tables'!$Q84,INDEX('Technical calibration (Year 0)'!O$391:O$415,MATCH('Index Tables'!$R84,'Technical calibration (Year 0)'!$H$391:$H$415,0)),'Technical calibration (Year 0)'!O407)=0,1,POWER($K176/$J176,IF('Index Tables'!$Q84,INDEX('Technical calibration (Year 0)'!O$391:O$415,MATCH('Index Tables'!$R84,'Technical calibration (Year 0)'!$H$391:$H$415,0)),'Technical calibration (Year 0)'!O407)/IF('Index Tables'!$Q84,INDEX('Technical calibration (Year 0)'!$J$391:$J$415,MATCH('Index Tables'!$R84,'Technical calibration (Year 0)'!$H$391:$H$415,0)),'Technical calibration (Year 0)'!$J407))),0)</f>
        <v>0</v>
      </c>
      <c r="P176" s="529">
        <f>IFERROR(IF('Index Tables'!$Q84,INDEX('Technical calibration (Year 0)'!P$455:P$479,MATCH('Index Tables'!$R84,'Technical calibration (Year 0)'!$H$455:$H$479,0)),'Technical calibration (Year 0)'!P471)*IF(IF('Index Tables'!$Q84,INDEX('Technical calibration (Year 0)'!P$391:P$415,MATCH('Index Tables'!$R84,'Technical calibration (Year 0)'!$H$391:$H$415,0)),'Technical calibration (Year 0)'!P407)=0,1,POWER($K176/$J176,IF('Index Tables'!$Q84,INDEX('Technical calibration (Year 0)'!P$391:P$415,MATCH('Index Tables'!$R84,'Technical calibration (Year 0)'!$H$391:$H$415,0)),'Technical calibration (Year 0)'!P407)/IF('Index Tables'!$Q84,INDEX('Technical calibration (Year 0)'!$J$391:$J$415,MATCH('Index Tables'!$R84,'Technical calibration (Year 0)'!$H$391:$H$415,0)),'Technical calibration (Year 0)'!$J407))),0)</f>
        <v>0</v>
      </c>
      <c r="Q176" s="529">
        <f>IFERROR(IF('Index Tables'!$Q84,INDEX('Technical calibration (Year 0)'!Q$455:Q$479,MATCH('Index Tables'!$R84,'Technical calibration (Year 0)'!$H$455:$H$479,0)),'Technical calibration (Year 0)'!Q471)*IF(IF('Index Tables'!$Q84,INDEX('Technical calibration (Year 0)'!Q$391:Q$415,MATCH('Index Tables'!$R84,'Technical calibration (Year 0)'!$H$391:$H$415,0)),'Technical calibration (Year 0)'!Q407)=0,1,POWER($K176/$J176,IF('Index Tables'!$Q84,INDEX('Technical calibration (Year 0)'!Q$391:Q$415,MATCH('Index Tables'!$R84,'Technical calibration (Year 0)'!$H$391:$H$415,0)),'Technical calibration (Year 0)'!Q407)/IF('Index Tables'!$Q84,INDEX('Technical calibration (Year 0)'!$J$391:$J$415,MATCH('Index Tables'!$R84,'Technical calibration (Year 0)'!$H$391:$H$415,0)),'Technical calibration (Year 0)'!$J407))),0)</f>
        <v>0</v>
      </c>
      <c r="R176" s="529">
        <f>IFERROR(IF('Index Tables'!$Q84,INDEX('Technical calibration (Year 0)'!R$455:R$479,MATCH('Index Tables'!$R84,'Technical calibration (Year 0)'!$H$455:$H$479,0)),'Technical calibration (Year 0)'!R471)*IF(IF('Index Tables'!$Q84,INDEX('Technical calibration (Year 0)'!R$391:R$415,MATCH('Index Tables'!$R84,'Technical calibration (Year 0)'!$H$391:$H$415,0)),'Technical calibration (Year 0)'!R407)=0,1,POWER($K176/$J176,IF('Index Tables'!$Q84,INDEX('Technical calibration (Year 0)'!R$391:R$415,MATCH('Index Tables'!$R84,'Technical calibration (Year 0)'!$H$391:$H$415,0)),'Technical calibration (Year 0)'!R407)/IF('Index Tables'!$Q84,INDEX('Technical calibration (Year 0)'!$J$391:$J$415,MATCH('Index Tables'!$R84,'Technical calibration (Year 0)'!$H$391:$H$415,0)),'Technical calibration (Year 0)'!$J407))),0)</f>
        <v>0</v>
      </c>
      <c r="S176" s="529">
        <f>IFERROR(IF('Index Tables'!$Q84,INDEX('Technical calibration (Year 0)'!S$455:S$479,MATCH('Index Tables'!$R84,'Technical calibration (Year 0)'!$H$455:$H$479,0)),'Technical calibration (Year 0)'!S471)*IF(IF('Index Tables'!$Q84,INDEX('Technical calibration (Year 0)'!S$391:S$415,MATCH('Index Tables'!$R84,'Technical calibration (Year 0)'!$H$391:$H$415,0)),'Technical calibration (Year 0)'!S407)=0,1,POWER($K176/$J176,IF('Index Tables'!$Q84,INDEX('Technical calibration (Year 0)'!S$391:S$415,MATCH('Index Tables'!$R84,'Technical calibration (Year 0)'!$H$391:$H$415,0)),'Technical calibration (Year 0)'!S407)/IF('Index Tables'!$Q84,INDEX('Technical calibration (Year 0)'!$J$391:$J$415,MATCH('Index Tables'!$R84,'Technical calibration (Year 0)'!$H$391:$H$415,0)),'Technical calibration (Year 0)'!$J407))),0)</f>
        <v>0</v>
      </c>
      <c r="T176" s="529">
        <f>IFERROR(IF('Index Tables'!$Q84,INDEX('Technical calibration (Year 0)'!T$455:T$479,MATCH('Index Tables'!$R84,'Technical calibration (Year 0)'!$H$455:$H$479,0)),'Technical calibration (Year 0)'!T471)*IF(IF('Index Tables'!$Q84,INDEX('Technical calibration (Year 0)'!T$391:T$415,MATCH('Index Tables'!$R84,'Technical calibration (Year 0)'!$H$391:$H$415,0)),'Technical calibration (Year 0)'!T407)=0,1,POWER($K176/$J176,IF('Index Tables'!$Q84,INDEX('Technical calibration (Year 0)'!T$391:T$415,MATCH('Index Tables'!$R84,'Technical calibration (Year 0)'!$H$391:$H$415,0)),'Technical calibration (Year 0)'!T407)/IF('Index Tables'!$Q84,INDEX('Technical calibration (Year 0)'!$J$391:$J$415,MATCH('Index Tables'!$R84,'Technical calibration (Year 0)'!$H$391:$H$415,0)),'Technical calibration (Year 0)'!$J407))),0)</f>
        <v>0</v>
      </c>
      <c r="U176" s="529">
        <f>IFERROR(IF('Index Tables'!$Q84,INDEX('Technical calibration (Year 0)'!U$455:U$479,MATCH('Index Tables'!$R84,'Technical calibration (Year 0)'!$H$455:$H$479,0)),'Technical calibration (Year 0)'!U471)*IF(IF('Index Tables'!$Q84,INDEX('Technical calibration (Year 0)'!U$391:U$415,MATCH('Index Tables'!$R84,'Technical calibration (Year 0)'!$H$391:$H$415,0)),'Technical calibration (Year 0)'!U407)=0,1,POWER($K176/$J176,IF('Index Tables'!$Q84,INDEX('Technical calibration (Year 0)'!U$391:U$415,MATCH('Index Tables'!$R84,'Technical calibration (Year 0)'!$H$391:$H$415,0)),'Technical calibration (Year 0)'!U407)/IF('Index Tables'!$Q84,INDEX('Technical calibration (Year 0)'!$J$391:$J$415,MATCH('Index Tables'!$R84,'Technical calibration (Year 0)'!$H$391:$H$415,0)),'Technical calibration (Year 0)'!$J407))),0)</f>
        <v>0</v>
      </c>
      <c r="V176" s="529">
        <f>IFERROR(IF('Index Tables'!$Q84,INDEX('Technical calibration (Year 0)'!V$455:V$479,MATCH('Index Tables'!$R84,'Technical calibration (Year 0)'!$H$455:$H$479,0)),'Technical calibration (Year 0)'!V471)*IF(IF('Index Tables'!$Q84,INDEX('Technical calibration (Year 0)'!V$391:V$415,MATCH('Index Tables'!$R84,'Technical calibration (Year 0)'!$H$391:$H$415,0)),'Technical calibration (Year 0)'!V407)=0,1,POWER($K176/$J176,IF('Index Tables'!$Q84,INDEX('Technical calibration (Year 0)'!V$391:V$415,MATCH('Index Tables'!$R84,'Technical calibration (Year 0)'!$H$391:$H$415,0)),'Technical calibration (Year 0)'!V407)/IF('Index Tables'!$Q84,INDEX('Technical calibration (Year 0)'!$J$391:$J$415,MATCH('Index Tables'!$R84,'Technical calibration (Year 0)'!$H$391:$H$415,0)),'Technical calibration (Year 0)'!$J407))),0)</f>
        <v>0</v>
      </c>
      <c r="W176" s="529">
        <f>IFERROR(IF('Index Tables'!$Q84,INDEX('Technical calibration (Year 0)'!W$455:W$479,MATCH('Index Tables'!$R84,'Technical calibration (Year 0)'!$H$455:$H$479,0)),'Technical calibration (Year 0)'!W471)*IF(IF('Index Tables'!$Q84,INDEX('Technical calibration (Year 0)'!W$391:W$415,MATCH('Index Tables'!$R84,'Technical calibration (Year 0)'!$H$391:$H$415,0)),'Technical calibration (Year 0)'!W407)=0,1,POWER($K176/$J176,IF('Index Tables'!$Q84,INDEX('Technical calibration (Year 0)'!W$391:W$415,MATCH('Index Tables'!$R84,'Technical calibration (Year 0)'!$H$391:$H$415,0)),'Technical calibration (Year 0)'!W407)/IF('Index Tables'!$Q84,INDEX('Technical calibration (Year 0)'!$J$391:$J$415,MATCH('Index Tables'!$R84,'Technical calibration (Year 0)'!$H$391:$H$415,0)),'Technical calibration (Year 0)'!$J407))),0)</f>
        <v>0</v>
      </c>
      <c r="X176" s="529">
        <f>IFERROR(IF('Index Tables'!$Q84,INDEX('Technical calibration (Year 0)'!X$455:X$479,MATCH('Index Tables'!$R84,'Technical calibration (Year 0)'!$H$455:$H$479,0)),'Technical calibration (Year 0)'!X471)*IF(IF('Index Tables'!$Q84,INDEX('Technical calibration (Year 0)'!X$391:X$415,MATCH('Index Tables'!$R84,'Technical calibration (Year 0)'!$H$391:$H$415,0)),'Technical calibration (Year 0)'!X407)=0,1,POWER($K176/$J176,IF('Index Tables'!$Q84,INDEX('Technical calibration (Year 0)'!X$391:X$415,MATCH('Index Tables'!$R84,'Technical calibration (Year 0)'!$H$391:$H$415,0)),'Technical calibration (Year 0)'!X407)/IF('Index Tables'!$Q84,INDEX('Technical calibration (Year 0)'!$J$391:$J$415,MATCH('Index Tables'!$R84,'Technical calibration (Year 0)'!$H$391:$H$415,0)),'Technical calibration (Year 0)'!$J407))),0)</f>
        <v>0</v>
      </c>
      <c r="Y176" s="529">
        <f>IFERROR(IF('Index Tables'!$Q84,INDEX('Technical calibration (Year 0)'!Y$455:Y$479,MATCH('Index Tables'!$R84,'Technical calibration (Year 0)'!$H$455:$H$479,0)),'Technical calibration (Year 0)'!Y471)*IF(IF('Index Tables'!$Q84,INDEX('Technical calibration (Year 0)'!Y$391:Y$415,MATCH('Index Tables'!$R84,'Technical calibration (Year 0)'!$H$391:$H$415,0)),'Technical calibration (Year 0)'!Y407)=0,1,POWER($K176/$J176,IF('Index Tables'!$Q84,INDEX('Technical calibration (Year 0)'!Y$391:Y$415,MATCH('Index Tables'!$R84,'Technical calibration (Year 0)'!$H$391:$H$415,0)),'Technical calibration (Year 0)'!Y407)/IF('Index Tables'!$Q84,INDEX('Technical calibration (Year 0)'!$J$391:$J$415,MATCH('Index Tables'!$R84,'Technical calibration (Year 0)'!$H$391:$H$415,0)),'Technical calibration (Year 0)'!$J407))),0)</f>
        <v>0</v>
      </c>
      <c r="Z176" s="529">
        <f>IFERROR(IF('Index Tables'!$Q84,INDEX('Technical calibration (Year 0)'!Z$455:Z$479,MATCH('Index Tables'!$R84,'Technical calibration (Year 0)'!$H$455:$H$479,0)),'Technical calibration (Year 0)'!Z471)*IF(IF('Index Tables'!$Q84,INDEX('Technical calibration (Year 0)'!Z$391:Z$415,MATCH('Index Tables'!$R84,'Technical calibration (Year 0)'!$H$391:$H$415,0)),'Technical calibration (Year 0)'!Z407)=0,1,POWER($K176/$J176,IF('Index Tables'!$Q84,INDEX('Technical calibration (Year 0)'!Z$391:Z$415,MATCH('Index Tables'!$R84,'Technical calibration (Year 0)'!$H$391:$H$415,0)),'Technical calibration (Year 0)'!Z407)/IF('Index Tables'!$Q84,INDEX('Technical calibration (Year 0)'!$J$391:$J$415,MATCH('Index Tables'!$R84,'Technical calibration (Year 0)'!$H$391:$H$415,0)),'Technical calibration (Year 0)'!$J407))),0)</f>
        <v>0</v>
      </c>
      <c r="AA176" s="529">
        <f>IFERROR(IF('Index Tables'!$Q84,INDEX('Technical calibration (Year 0)'!AA$455:AA$479,MATCH('Index Tables'!$R84,'Technical calibration (Year 0)'!$H$455:$H$479,0)),'Technical calibration (Year 0)'!AA471)*IF(IF('Index Tables'!$Q84,INDEX('Technical calibration (Year 0)'!AA$391:AA$415,MATCH('Index Tables'!$R84,'Technical calibration (Year 0)'!$H$391:$H$415,0)),'Technical calibration (Year 0)'!AA407)=0,1,POWER($K176/$J176,IF('Index Tables'!$Q84,INDEX('Technical calibration (Year 0)'!AA$391:AA$415,MATCH('Index Tables'!$R84,'Technical calibration (Year 0)'!$H$391:$H$415,0)),'Technical calibration (Year 0)'!AA407)/IF('Index Tables'!$Q84,INDEX('Technical calibration (Year 0)'!$J$391:$J$415,MATCH('Index Tables'!$R84,'Technical calibration (Year 0)'!$H$391:$H$415,0)),'Technical calibration (Year 0)'!$J407))),0)</f>
        <v>0</v>
      </c>
      <c r="AB176" s="529">
        <f>IFERROR(IF('Index Tables'!$Q84,INDEX('Technical calibration (Year 0)'!AB$455:AB$479,MATCH('Index Tables'!$R84,'Technical calibration (Year 0)'!$H$455:$H$479,0)),'Technical calibration (Year 0)'!AB471)*IF(IF('Index Tables'!$Q84,INDEX('Technical calibration (Year 0)'!AB$391:AB$415,MATCH('Index Tables'!$R84,'Technical calibration (Year 0)'!$H$391:$H$415,0)),'Technical calibration (Year 0)'!AB407)=0,1,POWER($K176/$J176,IF('Index Tables'!$Q84,INDEX('Technical calibration (Year 0)'!AB$391:AB$415,MATCH('Index Tables'!$R84,'Technical calibration (Year 0)'!$H$391:$H$415,0)),'Technical calibration (Year 0)'!AB407)/IF('Index Tables'!$Q84,INDEX('Technical calibration (Year 0)'!$J$391:$J$415,MATCH('Index Tables'!$R84,'Technical calibration (Year 0)'!$H$391:$H$415,0)),'Technical calibration (Year 0)'!$J407))),0)</f>
        <v>0</v>
      </c>
      <c r="AC176" s="529">
        <f>IFERROR(IF('Index Tables'!$Q84,INDEX('Technical calibration (Year 0)'!AC$455:AC$479,MATCH('Index Tables'!$R84,'Technical calibration (Year 0)'!$H$455:$H$479,0)),'Technical calibration (Year 0)'!AC471)*IF(IF('Index Tables'!$Q84,INDEX('Technical calibration (Year 0)'!AC$391:AC$415,MATCH('Index Tables'!$R84,'Technical calibration (Year 0)'!$H$391:$H$415,0)),'Technical calibration (Year 0)'!AC407)=0,1,POWER($K176/$J176,IF('Index Tables'!$Q84,INDEX('Technical calibration (Year 0)'!AC$391:AC$415,MATCH('Index Tables'!$R84,'Technical calibration (Year 0)'!$H$391:$H$415,0)),'Technical calibration (Year 0)'!AC407)/IF('Index Tables'!$Q84,INDEX('Technical calibration (Year 0)'!$J$391:$J$415,MATCH('Index Tables'!$R84,'Technical calibration (Year 0)'!$H$391:$H$415,0)),'Technical calibration (Year 0)'!$J407))),0)</f>
        <v>0</v>
      </c>
      <c r="AD176" s="529">
        <f>IFERROR(IF('Index Tables'!$Q84,INDEX('Technical calibration (Year 0)'!AD$455:AD$479,MATCH('Index Tables'!$R84,'Technical calibration (Year 0)'!$H$455:$H$479,0)),'Technical calibration (Year 0)'!AD471)*IF(IF('Index Tables'!$Q84,INDEX('Technical calibration (Year 0)'!AD$391:AD$415,MATCH('Index Tables'!$R84,'Technical calibration (Year 0)'!$H$391:$H$415,0)),'Technical calibration (Year 0)'!AD407)=0,1,POWER($K176/$J176,IF('Index Tables'!$Q84,INDEX('Technical calibration (Year 0)'!AD$391:AD$415,MATCH('Index Tables'!$R84,'Technical calibration (Year 0)'!$H$391:$H$415,0)),'Technical calibration (Year 0)'!AD407)/IF('Index Tables'!$Q84,INDEX('Technical calibration (Year 0)'!$J$391:$J$415,MATCH('Index Tables'!$R84,'Technical calibration (Year 0)'!$H$391:$H$415,0)),'Technical calibration (Year 0)'!$J407))),0)</f>
        <v>0</v>
      </c>
      <c r="AE176" s="529">
        <f>IFERROR(IF('Index Tables'!$Q84,INDEX('Technical calibration (Year 0)'!AE$455:AE$479,MATCH('Index Tables'!$R84,'Technical calibration (Year 0)'!$H$455:$H$479,0)),'Technical calibration (Year 0)'!AE471)*IF(IF('Index Tables'!$Q84,INDEX('Technical calibration (Year 0)'!AE$391:AE$415,MATCH('Index Tables'!$R84,'Technical calibration (Year 0)'!$H$391:$H$415,0)),'Technical calibration (Year 0)'!AE407)=0,1,POWER($K176/$J176,IF('Index Tables'!$Q84,INDEX('Technical calibration (Year 0)'!AE$391:AE$415,MATCH('Index Tables'!$R84,'Technical calibration (Year 0)'!$H$391:$H$415,0)),'Technical calibration (Year 0)'!AE407)/IF('Index Tables'!$Q84,INDEX('Technical calibration (Year 0)'!$J$391:$J$415,MATCH('Index Tables'!$R84,'Technical calibration (Year 0)'!$H$391:$H$415,0)),'Technical calibration (Year 0)'!$J407))),0)</f>
        <v>0</v>
      </c>
    </row>
    <row r="177" spans="8:31">
      <c r="H177" s="483" t="str">
        <f>IF('Index Tables'!$I$85="","",'Index Tables'!$I$85)</f>
        <v/>
      </c>
      <c r="I177" s="527">
        <v>0</v>
      </c>
      <c r="J177" s="528">
        <f>IFERROR(IF('Index Tables'!Q85,INDEX('Technical calibration (Year 0)'!$J$455:$J$479,MATCH('Index Tables'!$R85,'Technical calibration (Year 0)'!$H$455:$H$479,0)),'Technical calibration (Year 0)'!J472),0)</f>
        <v>0</v>
      </c>
      <c r="K177" s="528">
        <f t="shared" si="12"/>
        <v>0</v>
      </c>
      <c r="L177" s="529">
        <f>IFERROR(IF('Index Tables'!$Q85,INDEX('Technical calibration (Year 0)'!L$455:L$479,MATCH('Index Tables'!$R85,'Technical calibration (Year 0)'!$H$455:$H$479,0)),'Technical calibration (Year 0)'!L472)*IF(IF('Index Tables'!$Q85,INDEX('Technical calibration (Year 0)'!L$391:L$415,MATCH('Index Tables'!$R85,'Technical calibration (Year 0)'!$H$391:$H$415,0)),'Technical calibration (Year 0)'!L408)=0,1,POWER($K177/$J177,IF('Index Tables'!$Q85,INDEX('Technical calibration (Year 0)'!L$391:L$415,MATCH('Index Tables'!$R85,'Technical calibration (Year 0)'!$H$391:$H$415,0)),'Technical calibration (Year 0)'!L408)/IF('Index Tables'!$Q85,INDEX('Technical calibration (Year 0)'!$J$391:$J$415,MATCH('Index Tables'!$R85,'Technical calibration (Year 0)'!$H$391:$H$415,0)),'Technical calibration (Year 0)'!$J408))),0)</f>
        <v>0</v>
      </c>
      <c r="M177" s="529">
        <f>IFERROR(IF('Index Tables'!$Q85,INDEX('Technical calibration (Year 0)'!M$455:M$479,MATCH('Index Tables'!$R85,'Technical calibration (Year 0)'!$H$455:$H$479,0)),'Technical calibration (Year 0)'!M472)*IF(IF('Index Tables'!$Q85,INDEX('Technical calibration (Year 0)'!M$391:M$415,MATCH('Index Tables'!$R85,'Technical calibration (Year 0)'!$H$391:$H$415,0)),'Technical calibration (Year 0)'!M408)=0,1,POWER($K177/$J177,IF('Index Tables'!$Q85,INDEX('Technical calibration (Year 0)'!M$391:M$415,MATCH('Index Tables'!$R85,'Technical calibration (Year 0)'!$H$391:$H$415,0)),'Technical calibration (Year 0)'!M408)/IF('Index Tables'!$Q85,INDEX('Technical calibration (Year 0)'!$J$391:$J$415,MATCH('Index Tables'!$R85,'Technical calibration (Year 0)'!$H$391:$H$415,0)),'Technical calibration (Year 0)'!$J408))),0)</f>
        <v>0</v>
      </c>
      <c r="N177" s="529">
        <f>IFERROR(IF('Index Tables'!$Q85,INDEX('Technical calibration (Year 0)'!N$455:N$479,MATCH('Index Tables'!$R85,'Technical calibration (Year 0)'!$H$455:$H$479,0)),'Technical calibration (Year 0)'!N472)*IF(IF('Index Tables'!$Q85,INDEX('Technical calibration (Year 0)'!N$391:N$415,MATCH('Index Tables'!$R85,'Technical calibration (Year 0)'!$H$391:$H$415,0)),'Technical calibration (Year 0)'!N408)=0,1,POWER($K177/$J177,IF('Index Tables'!$Q85,INDEX('Technical calibration (Year 0)'!N$391:N$415,MATCH('Index Tables'!$R85,'Technical calibration (Year 0)'!$H$391:$H$415,0)),'Technical calibration (Year 0)'!N408)/IF('Index Tables'!$Q85,INDEX('Technical calibration (Year 0)'!$J$391:$J$415,MATCH('Index Tables'!$R85,'Technical calibration (Year 0)'!$H$391:$H$415,0)),'Technical calibration (Year 0)'!$J408))),0)</f>
        <v>0</v>
      </c>
      <c r="O177" s="529">
        <f>IFERROR(IF('Index Tables'!$Q85,INDEX('Technical calibration (Year 0)'!O$455:O$479,MATCH('Index Tables'!$R85,'Technical calibration (Year 0)'!$H$455:$H$479,0)),'Technical calibration (Year 0)'!O472)*IF(IF('Index Tables'!$Q85,INDEX('Technical calibration (Year 0)'!O$391:O$415,MATCH('Index Tables'!$R85,'Technical calibration (Year 0)'!$H$391:$H$415,0)),'Technical calibration (Year 0)'!O408)=0,1,POWER($K177/$J177,IF('Index Tables'!$Q85,INDEX('Technical calibration (Year 0)'!O$391:O$415,MATCH('Index Tables'!$R85,'Technical calibration (Year 0)'!$H$391:$H$415,0)),'Technical calibration (Year 0)'!O408)/IF('Index Tables'!$Q85,INDEX('Technical calibration (Year 0)'!$J$391:$J$415,MATCH('Index Tables'!$R85,'Technical calibration (Year 0)'!$H$391:$H$415,0)),'Technical calibration (Year 0)'!$J408))),0)</f>
        <v>0</v>
      </c>
      <c r="P177" s="529">
        <f>IFERROR(IF('Index Tables'!$Q85,INDEX('Technical calibration (Year 0)'!P$455:P$479,MATCH('Index Tables'!$R85,'Technical calibration (Year 0)'!$H$455:$H$479,0)),'Technical calibration (Year 0)'!P472)*IF(IF('Index Tables'!$Q85,INDEX('Technical calibration (Year 0)'!P$391:P$415,MATCH('Index Tables'!$R85,'Technical calibration (Year 0)'!$H$391:$H$415,0)),'Technical calibration (Year 0)'!P408)=0,1,POWER($K177/$J177,IF('Index Tables'!$Q85,INDEX('Technical calibration (Year 0)'!P$391:P$415,MATCH('Index Tables'!$R85,'Technical calibration (Year 0)'!$H$391:$H$415,0)),'Technical calibration (Year 0)'!P408)/IF('Index Tables'!$Q85,INDEX('Technical calibration (Year 0)'!$J$391:$J$415,MATCH('Index Tables'!$R85,'Technical calibration (Year 0)'!$H$391:$H$415,0)),'Technical calibration (Year 0)'!$J408))),0)</f>
        <v>0</v>
      </c>
      <c r="Q177" s="529">
        <f>IFERROR(IF('Index Tables'!$Q85,INDEX('Technical calibration (Year 0)'!Q$455:Q$479,MATCH('Index Tables'!$R85,'Technical calibration (Year 0)'!$H$455:$H$479,0)),'Technical calibration (Year 0)'!Q472)*IF(IF('Index Tables'!$Q85,INDEX('Technical calibration (Year 0)'!Q$391:Q$415,MATCH('Index Tables'!$R85,'Technical calibration (Year 0)'!$H$391:$H$415,0)),'Technical calibration (Year 0)'!Q408)=0,1,POWER($K177/$J177,IF('Index Tables'!$Q85,INDEX('Technical calibration (Year 0)'!Q$391:Q$415,MATCH('Index Tables'!$R85,'Technical calibration (Year 0)'!$H$391:$H$415,0)),'Technical calibration (Year 0)'!Q408)/IF('Index Tables'!$Q85,INDEX('Technical calibration (Year 0)'!$J$391:$J$415,MATCH('Index Tables'!$R85,'Technical calibration (Year 0)'!$H$391:$H$415,0)),'Technical calibration (Year 0)'!$J408))),0)</f>
        <v>0</v>
      </c>
      <c r="R177" s="529">
        <f>IFERROR(IF('Index Tables'!$Q85,INDEX('Technical calibration (Year 0)'!R$455:R$479,MATCH('Index Tables'!$R85,'Technical calibration (Year 0)'!$H$455:$H$479,0)),'Technical calibration (Year 0)'!R472)*IF(IF('Index Tables'!$Q85,INDEX('Technical calibration (Year 0)'!R$391:R$415,MATCH('Index Tables'!$R85,'Technical calibration (Year 0)'!$H$391:$H$415,0)),'Technical calibration (Year 0)'!R408)=0,1,POWER($K177/$J177,IF('Index Tables'!$Q85,INDEX('Technical calibration (Year 0)'!R$391:R$415,MATCH('Index Tables'!$R85,'Technical calibration (Year 0)'!$H$391:$H$415,0)),'Technical calibration (Year 0)'!R408)/IF('Index Tables'!$Q85,INDEX('Technical calibration (Year 0)'!$J$391:$J$415,MATCH('Index Tables'!$R85,'Technical calibration (Year 0)'!$H$391:$H$415,0)),'Technical calibration (Year 0)'!$J408))),0)</f>
        <v>0</v>
      </c>
      <c r="S177" s="529">
        <f>IFERROR(IF('Index Tables'!$Q85,INDEX('Technical calibration (Year 0)'!S$455:S$479,MATCH('Index Tables'!$R85,'Technical calibration (Year 0)'!$H$455:$H$479,0)),'Technical calibration (Year 0)'!S472)*IF(IF('Index Tables'!$Q85,INDEX('Technical calibration (Year 0)'!S$391:S$415,MATCH('Index Tables'!$R85,'Technical calibration (Year 0)'!$H$391:$H$415,0)),'Technical calibration (Year 0)'!S408)=0,1,POWER($K177/$J177,IF('Index Tables'!$Q85,INDEX('Technical calibration (Year 0)'!S$391:S$415,MATCH('Index Tables'!$R85,'Technical calibration (Year 0)'!$H$391:$H$415,0)),'Technical calibration (Year 0)'!S408)/IF('Index Tables'!$Q85,INDEX('Technical calibration (Year 0)'!$J$391:$J$415,MATCH('Index Tables'!$R85,'Technical calibration (Year 0)'!$H$391:$H$415,0)),'Technical calibration (Year 0)'!$J408))),0)</f>
        <v>0</v>
      </c>
      <c r="T177" s="529">
        <f>IFERROR(IF('Index Tables'!$Q85,INDEX('Technical calibration (Year 0)'!T$455:T$479,MATCH('Index Tables'!$R85,'Technical calibration (Year 0)'!$H$455:$H$479,0)),'Technical calibration (Year 0)'!T472)*IF(IF('Index Tables'!$Q85,INDEX('Technical calibration (Year 0)'!T$391:T$415,MATCH('Index Tables'!$R85,'Technical calibration (Year 0)'!$H$391:$H$415,0)),'Technical calibration (Year 0)'!T408)=0,1,POWER($K177/$J177,IF('Index Tables'!$Q85,INDEX('Technical calibration (Year 0)'!T$391:T$415,MATCH('Index Tables'!$R85,'Technical calibration (Year 0)'!$H$391:$H$415,0)),'Technical calibration (Year 0)'!T408)/IF('Index Tables'!$Q85,INDEX('Technical calibration (Year 0)'!$J$391:$J$415,MATCH('Index Tables'!$R85,'Technical calibration (Year 0)'!$H$391:$H$415,0)),'Technical calibration (Year 0)'!$J408))),0)</f>
        <v>0</v>
      </c>
      <c r="U177" s="529">
        <f>IFERROR(IF('Index Tables'!$Q85,INDEX('Technical calibration (Year 0)'!U$455:U$479,MATCH('Index Tables'!$R85,'Technical calibration (Year 0)'!$H$455:$H$479,0)),'Technical calibration (Year 0)'!U472)*IF(IF('Index Tables'!$Q85,INDEX('Technical calibration (Year 0)'!U$391:U$415,MATCH('Index Tables'!$R85,'Technical calibration (Year 0)'!$H$391:$H$415,0)),'Technical calibration (Year 0)'!U408)=0,1,POWER($K177/$J177,IF('Index Tables'!$Q85,INDEX('Technical calibration (Year 0)'!U$391:U$415,MATCH('Index Tables'!$R85,'Technical calibration (Year 0)'!$H$391:$H$415,0)),'Technical calibration (Year 0)'!U408)/IF('Index Tables'!$Q85,INDEX('Technical calibration (Year 0)'!$J$391:$J$415,MATCH('Index Tables'!$R85,'Technical calibration (Year 0)'!$H$391:$H$415,0)),'Technical calibration (Year 0)'!$J408))),0)</f>
        <v>0</v>
      </c>
      <c r="V177" s="529">
        <f>IFERROR(IF('Index Tables'!$Q85,INDEX('Technical calibration (Year 0)'!V$455:V$479,MATCH('Index Tables'!$R85,'Technical calibration (Year 0)'!$H$455:$H$479,0)),'Technical calibration (Year 0)'!V472)*IF(IF('Index Tables'!$Q85,INDEX('Technical calibration (Year 0)'!V$391:V$415,MATCH('Index Tables'!$R85,'Technical calibration (Year 0)'!$H$391:$H$415,0)),'Technical calibration (Year 0)'!V408)=0,1,POWER($K177/$J177,IF('Index Tables'!$Q85,INDEX('Technical calibration (Year 0)'!V$391:V$415,MATCH('Index Tables'!$R85,'Technical calibration (Year 0)'!$H$391:$H$415,0)),'Technical calibration (Year 0)'!V408)/IF('Index Tables'!$Q85,INDEX('Technical calibration (Year 0)'!$J$391:$J$415,MATCH('Index Tables'!$R85,'Technical calibration (Year 0)'!$H$391:$H$415,0)),'Technical calibration (Year 0)'!$J408))),0)</f>
        <v>0</v>
      </c>
      <c r="W177" s="529">
        <f>IFERROR(IF('Index Tables'!$Q85,INDEX('Technical calibration (Year 0)'!W$455:W$479,MATCH('Index Tables'!$R85,'Technical calibration (Year 0)'!$H$455:$H$479,0)),'Technical calibration (Year 0)'!W472)*IF(IF('Index Tables'!$Q85,INDEX('Technical calibration (Year 0)'!W$391:W$415,MATCH('Index Tables'!$R85,'Technical calibration (Year 0)'!$H$391:$H$415,0)),'Technical calibration (Year 0)'!W408)=0,1,POWER($K177/$J177,IF('Index Tables'!$Q85,INDEX('Technical calibration (Year 0)'!W$391:W$415,MATCH('Index Tables'!$R85,'Technical calibration (Year 0)'!$H$391:$H$415,0)),'Technical calibration (Year 0)'!W408)/IF('Index Tables'!$Q85,INDEX('Technical calibration (Year 0)'!$J$391:$J$415,MATCH('Index Tables'!$R85,'Technical calibration (Year 0)'!$H$391:$H$415,0)),'Technical calibration (Year 0)'!$J408))),0)</f>
        <v>0</v>
      </c>
      <c r="X177" s="529">
        <f>IFERROR(IF('Index Tables'!$Q85,INDEX('Technical calibration (Year 0)'!X$455:X$479,MATCH('Index Tables'!$R85,'Technical calibration (Year 0)'!$H$455:$H$479,0)),'Technical calibration (Year 0)'!X472)*IF(IF('Index Tables'!$Q85,INDEX('Technical calibration (Year 0)'!X$391:X$415,MATCH('Index Tables'!$R85,'Technical calibration (Year 0)'!$H$391:$H$415,0)),'Technical calibration (Year 0)'!X408)=0,1,POWER($K177/$J177,IF('Index Tables'!$Q85,INDEX('Technical calibration (Year 0)'!X$391:X$415,MATCH('Index Tables'!$R85,'Technical calibration (Year 0)'!$H$391:$H$415,0)),'Technical calibration (Year 0)'!X408)/IF('Index Tables'!$Q85,INDEX('Technical calibration (Year 0)'!$J$391:$J$415,MATCH('Index Tables'!$R85,'Technical calibration (Year 0)'!$H$391:$H$415,0)),'Technical calibration (Year 0)'!$J408))),0)</f>
        <v>0</v>
      </c>
      <c r="Y177" s="529">
        <f>IFERROR(IF('Index Tables'!$Q85,INDEX('Technical calibration (Year 0)'!Y$455:Y$479,MATCH('Index Tables'!$R85,'Technical calibration (Year 0)'!$H$455:$H$479,0)),'Technical calibration (Year 0)'!Y472)*IF(IF('Index Tables'!$Q85,INDEX('Technical calibration (Year 0)'!Y$391:Y$415,MATCH('Index Tables'!$R85,'Technical calibration (Year 0)'!$H$391:$H$415,0)),'Technical calibration (Year 0)'!Y408)=0,1,POWER($K177/$J177,IF('Index Tables'!$Q85,INDEX('Technical calibration (Year 0)'!Y$391:Y$415,MATCH('Index Tables'!$R85,'Technical calibration (Year 0)'!$H$391:$H$415,0)),'Technical calibration (Year 0)'!Y408)/IF('Index Tables'!$Q85,INDEX('Technical calibration (Year 0)'!$J$391:$J$415,MATCH('Index Tables'!$R85,'Technical calibration (Year 0)'!$H$391:$H$415,0)),'Technical calibration (Year 0)'!$J408))),0)</f>
        <v>0</v>
      </c>
      <c r="Z177" s="529">
        <f>IFERROR(IF('Index Tables'!$Q85,INDEX('Technical calibration (Year 0)'!Z$455:Z$479,MATCH('Index Tables'!$R85,'Technical calibration (Year 0)'!$H$455:$H$479,0)),'Technical calibration (Year 0)'!Z472)*IF(IF('Index Tables'!$Q85,INDEX('Technical calibration (Year 0)'!Z$391:Z$415,MATCH('Index Tables'!$R85,'Technical calibration (Year 0)'!$H$391:$H$415,0)),'Technical calibration (Year 0)'!Z408)=0,1,POWER($K177/$J177,IF('Index Tables'!$Q85,INDEX('Technical calibration (Year 0)'!Z$391:Z$415,MATCH('Index Tables'!$R85,'Technical calibration (Year 0)'!$H$391:$H$415,0)),'Technical calibration (Year 0)'!Z408)/IF('Index Tables'!$Q85,INDEX('Technical calibration (Year 0)'!$J$391:$J$415,MATCH('Index Tables'!$R85,'Technical calibration (Year 0)'!$H$391:$H$415,0)),'Technical calibration (Year 0)'!$J408))),0)</f>
        <v>0</v>
      </c>
      <c r="AA177" s="529">
        <f>IFERROR(IF('Index Tables'!$Q85,INDEX('Technical calibration (Year 0)'!AA$455:AA$479,MATCH('Index Tables'!$R85,'Technical calibration (Year 0)'!$H$455:$H$479,0)),'Technical calibration (Year 0)'!AA472)*IF(IF('Index Tables'!$Q85,INDEX('Technical calibration (Year 0)'!AA$391:AA$415,MATCH('Index Tables'!$R85,'Technical calibration (Year 0)'!$H$391:$H$415,0)),'Technical calibration (Year 0)'!AA408)=0,1,POWER($K177/$J177,IF('Index Tables'!$Q85,INDEX('Technical calibration (Year 0)'!AA$391:AA$415,MATCH('Index Tables'!$R85,'Technical calibration (Year 0)'!$H$391:$H$415,0)),'Technical calibration (Year 0)'!AA408)/IF('Index Tables'!$Q85,INDEX('Technical calibration (Year 0)'!$J$391:$J$415,MATCH('Index Tables'!$R85,'Technical calibration (Year 0)'!$H$391:$H$415,0)),'Technical calibration (Year 0)'!$J408))),0)</f>
        <v>0</v>
      </c>
      <c r="AB177" s="529">
        <f>IFERROR(IF('Index Tables'!$Q85,INDEX('Technical calibration (Year 0)'!AB$455:AB$479,MATCH('Index Tables'!$R85,'Technical calibration (Year 0)'!$H$455:$H$479,0)),'Technical calibration (Year 0)'!AB472)*IF(IF('Index Tables'!$Q85,INDEX('Technical calibration (Year 0)'!AB$391:AB$415,MATCH('Index Tables'!$R85,'Technical calibration (Year 0)'!$H$391:$H$415,0)),'Technical calibration (Year 0)'!AB408)=0,1,POWER($K177/$J177,IF('Index Tables'!$Q85,INDEX('Technical calibration (Year 0)'!AB$391:AB$415,MATCH('Index Tables'!$R85,'Technical calibration (Year 0)'!$H$391:$H$415,0)),'Technical calibration (Year 0)'!AB408)/IF('Index Tables'!$Q85,INDEX('Technical calibration (Year 0)'!$J$391:$J$415,MATCH('Index Tables'!$R85,'Technical calibration (Year 0)'!$H$391:$H$415,0)),'Technical calibration (Year 0)'!$J408))),0)</f>
        <v>0</v>
      </c>
      <c r="AC177" s="529">
        <f>IFERROR(IF('Index Tables'!$Q85,INDEX('Technical calibration (Year 0)'!AC$455:AC$479,MATCH('Index Tables'!$R85,'Technical calibration (Year 0)'!$H$455:$H$479,0)),'Technical calibration (Year 0)'!AC472)*IF(IF('Index Tables'!$Q85,INDEX('Technical calibration (Year 0)'!AC$391:AC$415,MATCH('Index Tables'!$R85,'Technical calibration (Year 0)'!$H$391:$H$415,0)),'Technical calibration (Year 0)'!AC408)=0,1,POWER($K177/$J177,IF('Index Tables'!$Q85,INDEX('Technical calibration (Year 0)'!AC$391:AC$415,MATCH('Index Tables'!$R85,'Technical calibration (Year 0)'!$H$391:$H$415,0)),'Technical calibration (Year 0)'!AC408)/IF('Index Tables'!$Q85,INDEX('Technical calibration (Year 0)'!$J$391:$J$415,MATCH('Index Tables'!$R85,'Technical calibration (Year 0)'!$H$391:$H$415,0)),'Technical calibration (Year 0)'!$J408))),0)</f>
        <v>0</v>
      </c>
      <c r="AD177" s="529">
        <f>IFERROR(IF('Index Tables'!$Q85,INDEX('Technical calibration (Year 0)'!AD$455:AD$479,MATCH('Index Tables'!$R85,'Technical calibration (Year 0)'!$H$455:$H$479,0)),'Technical calibration (Year 0)'!AD472)*IF(IF('Index Tables'!$Q85,INDEX('Technical calibration (Year 0)'!AD$391:AD$415,MATCH('Index Tables'!$R85,'Technical calibration (Year 0)'!$H$391:$H$415,0)),'Technical calibration (Year 0)'!AD408)=0,1,POWER($K177/$J177,IF('Index Tables'!$Q85,INDEX('Technical calibration (Year 0)'!AD$391:AD$415,MATCH('Index Tables'!$R85,'Technical calibration (Year 0)'!$H$391:$H$415,0)),'Technical calibration (Year 0)'!AD408)/IF('Index Tables'!$Q85,INDEX('Technical calibration (Year 0)'!$J$391:$J$415,MATCH('Index Tables'!$R85,'Technical calibration (Year 0)'!$H$391:$H$415,0)),'Technical calibration (Year 0)'!$J408))),0)</f>
        <v>0</v>
      </c>
      <c r="AE177" s="529">
        <f>IFERROR(IF('Index Tables'!$Q85,INDEX('Technical calibration (Year 0)'!AE$455:AE$479,MATCH('Index Tables'!$R85,'Technical calibration (Year 0)'!$H$455:$H$479,0)),'Technical calibration (Year 0)'!AE472)*IF(IF('Index Tables'!$Q85,INDEX('Technical calibration (Year 0)'!AE$391:AE$415,MATCH('Index Tables'!$R85,'Technical calibration (Year 0)'!$H$391:$H$415,0)),'Technical calibration (Year 0)'!AE408)=0,1,POWER($K177/$J177,IF('Index Tables'!$Q85,INDEX('Technical calibration (Year 0)'!AE$391:AE$415,MATCH('Index Tables'!$R85,'Technical calibration (Year 0)'!$H$391:$H$415,0)),'Technical calibration (Year 0)'!AE408)/IF('Index Tables'!$Q85,INDEX('Technical calibration (Year 0)'!$J$391:$J$415,MATCH('Index Tables'!$R85,'Technical calibration (Year 0)'!$H$391:$H$415,0)),'Technical calibration (Year 0)'!$J408))),0)</f>
        <v>0</v>
      </c>
    </row>
    <row r="178" spans="8:31">
      <c r="H178" s="483" t="str">
        <f>IF('Index Tables'!$I$86="","",'Index Tables'!$I$86)</f>
        <v/>
      </c>
      <c r="I178" s="527">
        <v>0</v>
      </c>
      <c r="J178" s="528">
        <f>IFERROR(IF('Index Tables'!Q86,INDEX('Technical calibration (Year 0)'!$J$455:$J$479,MATCH('Index Tables'!$R86,'Technical calibration (Year 0)'!$H$455:$H$479,0)),'Technical calibration (Year 0)'!J473),0)</f>
        <v>0</v>
      </c>
      <c r="K178" s="528">
        <f t="shared" si="12"/>
        <v>0</v>
      </c>
      <c r="L178" s="529">
        <f>IFERROR(IF('Index Tables'!$Q86,INDEX('Technical calibration (Year 0)'!L$455:L$479,MATCH('Index Tables'!$R86,'Technical calibration (Year 0)'!$H$455:$H$479,0)),'Technical calibration (Year 0)'!L473)*IF(IF('Index Tables'!$Q86,INDEX('Technical calibration (Year 0)'!L$391:L$415,MATCH('Index Tables'!$R86,'Technical calibration (Year 0)'!$H$391:$H$415,0)),'Technical calibration (Year 0)'!L409)=0,1,POWER($K178/$J178,IF('Index Tables'!$Q86,INDEX('Technical calibration (Year 0)'!L$391:L$415,MATCH('Index Tables'!$R86,'Technical calibration (Year 0)'!$H$391:$H$415,0)),'Technical calibration (Year 0)'!L409)/IF('Index Tables'!$Q86,INDEX('Technical calibration (Year 0)'!$J$391:$J$415,MATCH('Index Tables'!$R86,'Technical calibration (Year 0)'!$H$391:$H$415,0)),'Technical calibration (Year 0)'!$J409))),0)</f>
        <v>0</v>
      </c>
      <c r="M178" s="529">
        <f>IFERROR(IF('Index Tables'!$Q86,INDEX('Technical calibration (Year 0)'!M$455:M$479,MATCH('Index Tables'!$R86,'Technical calibration (Year 0)'!$H$455:$H$479,0)),'Technical calibration (Year 0)'!M473)*IF(IF('Index Tables'!$Q86,INDEX('Technical calibration (Year 0)'!M$391:M$415,MATCH('Index Tables'!$R86,'Technical calibration (Year 0)'!$H$391:$H$415,0)),'Technical calibration (Year 0)'!M409)=0,1,POWER($K178/$J178,IF('Index Tables'!$Q86,INDEX('Technical calibration (Year 0)'!M$391:M$415,MATCH('Index Tables'!$R86,'Technical calibration (Year 0)'!$H$391:$H$415,0)),'Technical calibration (Year 0)'!M409)/IF('Index Tables'!$Q86,INDEX('Technical calibration (Year 0)'!$J$391:$J$415,MATCH('Index Tables'!$R86,'Technical calibration (Year 0)'!$H$391:$H$415,0)),'Technical calibration (Year 0)'!$J409))),0)</f>
        <v>0</v>
      </c>
      <c r="N178" s="529">
        <f>IFERROR(IF('Index Tables'!$Q86,INDEX('Technical calibration (Year 0)'!N$455:N$479,MATCH('Index Tables'!$R86,'Technical calibration (Year 0)'!$H$455:$H$479,0)),'Technical calibration (Year 0)'!N473)*IF(IF('Index Tables'!$Q86,INDEX('Technical calibration (Year 0)'!N$391:N$415,MATCH('Index Tables'!$R86,'Technical calibration (Year 0)'!$H$391:$H$415,0)),'Technical calibration (Year 0)'!N409)=0,1,POWER($K178/$J178,IF('Index Tables'!$Q86,INDEX('Technical calibration (Year 0)'!N$391:N$415,MATCH('Index Tables'!$R86,'Technical calibration (Year 0)'!$H$391:$H$415,0)),'Technical calibration (Year 0)'!N409)/IF('Index Tables'!$Q86,INDEX('Technical calibration (Year 0)'!$J$391:$J$415,MATCH('Index Tables'!$R86,'Technical calibration (Year 0)'!$H$391:$H$415,0)),'Technical calibration (Year 0)'!$J409))),0)</f>
        <v>0</v>
      </c>
      <c r="O178" s="529">
        <f>IFERROR(IF('Index Tables'!$Q86,INDEX('Technical calibration (Year 0)'!O$455:O$479,MATCH('Index Tables'!$R86,'Technical calibration (Year 0)'!$H$455:$H$479,0)),'Technical calibration (Year 0)'!O473)*IF(IF('Index Tables'!$Q86,INDEX('Technical calibration (Year 0)'!O$391:O$415,MATCH('Index Tables'!$R86,'Technical calibration (Year 0)'!$H$391:$H$415,0)),'Technical calibration (Year 0)'!O409)=0,1,POWER($K178/$J178,IF('Index Tables'!$Q86,INDEX('Technical calibration (Year 0)'!O$391:O$415,MATCH('Index Tables'!$R86,'Technical calibration (Year 0)'!$H$391:$H$415,0)),'Technical calibration (Year 0)'!O409)/IF('Index Tables'!$Q86,INDEX('Technical calibration (Year 0)'!$J$391:$J$415,MATCH('Index Tables'!$R86,'Technical calibration (Year 0)'!$H$391:$H$415,0)),'Technical calibration (Year 0)'!$J409))),0)</f>
        <v>0</v>
      </c>
      <c r="P178" s="529">
        <f>IFERROR(IF('Index Tables'!$Q86,INDEX('Technical calibration (Year 0)'!P$455:P$479,MATCH('Index Tables'!$R86,'Technical calibration (Year 0)'!$H$455:$H$479,0)),'Technical calibration (Year 0)'!P473)*IF(IF('Index Tables'!$Q86,INDEX('Technical calibration (Year 0)'!P$391:P$415,MATCH('Index Tables'!$R86,'Technical calibration (Year 0)'!$H$391:$H$415,0)),'Technical calibration (Year 0)'!P409)=0,1,POWER($K178/$J178,IF('Index Tables'!$Q86,INDEX('Technical calibration (Year 0)'!P$391:P$415,MATCH('Index Tables'!$R86,'Technical calibration (Year 0)'!$H$391:$H$415,0)),'Technical calibration (Year 0)'!P409)/IF('Index Tables'!$Q86,INDEX('Technical calibration (Year 0)'!$J$391:$J$415,MATCH('Index Tables'!$R86,'Technical calibration (Year 0)'!$H$391:$H$415,0)),'Technical calibration (Year 0)'!$J409))),0)</f>
        <v>0</v>
      </c>
      <c r="Q178" s="529">
        <f>IFERROR(IF('Index Tables'!$Q86,INDEX('Technical calibration (Year 0)'!Q$455:Q$479,MATCH('Index Tables'!$R86,'Technical calibration (Year 0)'!$H$455:$H$479,0)),'Technical calibration (Year 0)'!Q473)*IF(IF('Index Tables'!$Q86,INDEX('Technical calibration (Year 0)'!Q$391:Q$415,MATCH('Index Tables'!$R86,'Technical calibration (Year 0)'!$H$391:$H$415,0)),'Technical calibration (Year 0)'!Q409)=0,1,POWER($K178/$J178,IF('Index Tables'!$Q86,INDEX('Technical calibration (Year 0)'!Q$391:Q$415,MATCH('Index Tables'!$R86,'Technical calibration (Year 0)'!$H$391:$H$415,0)),'Technical calibration (Year 0)'!Q409)/IF('Index Tables'!$Q86,INDEX('Technical calibration (Year 0)'!$J$391:$J$415,MATCH('Index Tables'!$R86,'Technical calibration (Year 0)'!$H$391:$H$415,0)),'Technical calibration (Year 0)'!$J409))),0)</f>
        <v>0</v>
      </c>
      <c r="R178" s="529">
        <f>IFERROR(IF('Index Tables'!$Q86,INDEX('Technical calibration (Year 0)'!R$455:R$479,MATCH('Index Tables'!$R86,'Technical calibration (Year 0)'!$H$455:$H$479,0)),'Technical calibration (Year 0)'!R473)*IF(IF('Index Tables'!$Q86,INDEX('Technical calibration (Year 0)'!R$391:R$415,MATCH('Index Tables'!$R86,'Technical calibration (Year 0)'!$H$391:$H$415,0)),'Technical calibration (Year 0)'!R409)=0,1,POWER($K178/$J178,IF('Index Tables'!$Q86,INDEX('Technical calibration (Year 0)'!R$391:R$415,MATCH('Index Tables'!$R86,'Technical calibration (Year 0)'!$H$391:$H$415,0)),'Technical calibration (Year 0)'!R409)/IF('Index Tables'!$Q86,INDEX('Technical calibration (Year 0)'!$J$391:$J$415,MATCH('Index Tables'!$R86,'Technical calibration (Year 0)'!$H$391:$H$415,0)),'Technical calibration (Year 0)'!$J409))),0)</f>
        <v>0</v>
      </c>
      <c r="S178" s="529">
        <f>IFERROR(IF('Index Tables'!$Q86,INDEX('Technical calibration (Year 0)'!S$455:S$479,MATCH('Index Tables'!$R86,'Technical calibration (Year 0)'!$H$455:$H$479,0)),'Technical calibration (Year 0)'!S473)*IF(IF('Index Tables'!$Q86,INDEX('Technical calibration (Year 0)'!S$391:S$415,MATCH('Index Tables'!$R86,'Technical calibration (Year 0)'!$H$391:$H$415,0)),'Technical calibration (Year 0)'!S409)=0,1,POWER($K178/$J178,IF('Index Tables'!$Q86,INDEX('Technical calibration (Year 0)'!S$391:S$415,MATCH('Index Tables'!$R86,'Technical calibration (Year 0)'!$H$391:$H$415,0)),'Technical calibration (Year 0)'!S409)/IF('Index Tables'!$Q86,INDEX('Technical calibration (Year 0)'!$J$391:$J$415,MATCH('Index Tables'!$R86,'Technical calibration (Year 0)'!$H$391:$H$415,0)),'Technical calibration (Year 0)'!$J409))),0)</f>
        <v>0</v>
      </c>
      <c r="T178" s="529">
        <f>IFERROR(IF('Index Tables'!$Q86,INDEX('Technical calibration (Year 0)'!T$455:T$479,MATCH('Index Tables'!$R86,'Technical calibration (Year 0)'!$H$455:$H$479,0)),'Technical calibration (Year 0)'!T473)*IF(IF('Index Tables'!$Q86,INDEX('Technical calibration (Year 0)'!T$391:T$415,MATCH('Index Tables'!$R86,'Technical calibration (Year 0)'!$H$391:$H$415,0)),'Technical calibration (Year 0)'!T409)=0,1,POWER($K178/$J178,IF('Index Tables'!$Q86,INDEX('Technical calibration (Year 0)'!T$391:T$415,MATCH('Index Tables'!$R86,'Technical calibration (Year 0)'!$H$391:$H$415,0)),'Technical calibration (Year 0)'!T409)/IF('Index Tables'!$Q86,INDEX('Technical calibration (Year 0)'!$J$391:$J$415,MATCH('Index Tables'!$R86,'Technical calibration (Year 0)'!$H$391:$H$415,0)),'Technical calibration (Year 0)'!$J409))),0)</f>
        <v>0</v>
      </c>
      <c r="U178" s="529">
        <f>IFERROR(IF('Index Tables'!$Q86,INDEX('Technical calibration (Year 0)'!U$455:U$479,MATCH('Index Tables'!$R86,'Technical calibration (Year 0)'!$H$455:$H$479,0)),'Technical calibration (Year 0)'!U473)*IF(IF('Index Tables'!$Q86,INDEX('Technical calibration (Year 0)'!U$391:U$415,MATCH('Index Tables'!$R86,'Technical calibration (Year 0)'!$H$391:$H$415,0)),'Technical calibration (Year 0)'!U409)=0,1,POWER($K178/$J178,IF('Index Tables'!$Q86,INDEX('Technical calibration (Year 0)'!U$391:U$415,MATCH('Index Tables'!$R86,'Technical calibration (Year 0)'!$H$391:$H$415,0)),'Technical calibration (Year 0)'!U409)/IF('Index Tables'!$Q86,INDEX('Technical calibration (Year 0)'!$J$391:$J$415,MATCH('Index Tables'!$R86,'Technical calibration (Year 0)'!$H$391:$H$415,0)),'Technical calibration (Year 0)'!$J409))),0)</f>
        <v>0</v>
      </c>
      <c r="V178" s="529">
        <f>IFERROR(IF('Index Tables'!$Q86,INDEX('Technical calibration (Year 0)'!V$455:V$479,MATCH('Index Tables'!$R86,'Technical calibration (Year 0)'!$H$455:$H$479,0)),'Technical calibration (Year 0)'!V473)*IF(IF('Index Tables'!$Q86,INDEX('Technical calibration (Year 0)'!V$391:V$415,MATCH('Index Tables'!$R86,'Technical calibration (Year 0)'!$H$391:$H$415,0)),'Technical calibration (Year 0)'!V409)=0,1,POWER($K178/$J178,IF('Index Tables'!$Q86,INDEX('Technical calibration (Year 0)'!V$391:V$415,MATCH('Index Tables'!$R86,'Technical calibration (Year 0)'!$H$391:$H$415,0)),'Technical calibration (Year 0)'!V409)/IF('Index Tables'!$Q86,INDEX('Technical calibration (Year 0)'!$J$391:$J$415,MATCH('Index Tables'!$R86,'Technical calibration (Year 0)'!$H$391:$H$415,0)),'Technical calibration (Year 0)'!$J409))),0)</f>
        <v>0</v>
      </c>
      <c r="W178" s="529">
        <f>IFERROR(IF('Index Tables'!$Q86,INDEX('Technical calibration (Year 0)'!W$455:W$479,MATCH('Index Tables'!$R86,'Technical calibration (Year 0)'!$H$455:$H$479,0)),'Technical calibration (Year 0)'!W473)*IF(IF('Index Tables'!$Q86,INDEX('Technical calibration (Year 0)'!W$391:W$415,MATCH('Index Tables'!$R86,'Technical calibration (Year 0)'!$H$391:$H$415,0)),'Technical calibration (Year 0)'!W409)=0,1,POWER($K178/$J178,IF('Index Tables'!$Q86,INDEX('Technical calibration (Year 0)'!W$391:W$415,MATCH('Index Tables'!$R86,'Technical calibration (Year 0)'!$H$391:$H$415,0)),'Technical calibration (Year 0)'!W409)/IF('Index Tables'!$Q86,INDEX('Technical calibration (Year 0)'!$J$391:$J$415,MATCH('Index Tables'!$R86,'Technical calibration (Year 0)'!$H$391:$H$415,0)),'Technical calibration (Year 0)'!$J409))),0)</f>
        <v>0</v>
      </c>
      <c r="X178" s="529">
        <f>IFERROR(IF('Index Tables'!$Q86,INDEX('Technical calibration (Year 0)'!X$455:X$479,MATCH('Index Tables'!$R86,'Technical calibration (Year 0)'!$H$455:$H$479,0)),'Technical calibration (Year 0)'!X473)*IF(IF('Index Tables'!$Q86,INDEX('Technical calibration (Year 0)'!X$391:X$415,MATCH('Index Tables'!$R86,'Technical calibration (Year 0)'!$H$391:$H$415,0)),'Technical calibration (Year 0)'!X409)=0,1,POWER($K178/$J178,IF('Index Tables'!$Q86,INDEX('Technical calibration (Year 0)'!X$391:X$415,MATCH('Index Tables'!$R86,'Technical calibration (Year 0)'!$H$391:$H$415,0)),'Technical calibration (Year 0)'!X409)/IF('Index Tables'!$Q86,INDEX('Technical calibration (Year 0)'!$J$391:$J$415,MATCH('Index Tables'!$R86,'Technical calibration (Year 0)'!$H$391:$H$415,0)),'Technical calibration (Year 0)'!$J409))),0)</f>
        <v>0</v>
      </c>
      <c r="Y178" s="529">
        <f>IFERROR(IF('Index Tables'!$Q86,INDEX('Technical calibration (Year 0)'!Y$455:Y$479,MATCH('Index Tables'!$R86,'Technical calibration (Year 0)'!$H$455:$H$479,0)),'Technical calibration (Year 0)'!Y473)*IF(IF('Index Tables'!$Q86,INDEX('Technical calibration (Year 0)'!Y$391:Y$415,MATCH('Index Tables'!$R86,'Technical calibration (Year 0)'!$H$391:$H$415,0)),'Technical calibration (Year 0)'!Y409)=0,1,POWER($K178/$J178,IF('Index Tables'!$Q86,INDEX('Technical calibration (Year 0)'!Y$391:Y$415,MATCH('Index Tables'!$R86,'Technical calibration (Year 0)'!$H$391:$H$415,0)),'Technical calibration (Year 0)'!Y409)/IF('Index Tables'!$Q86,INDEX('Technical calibration (Year 0)'!$J$391:$J$415,MATCH('Index Tables'!$R86,'Technical calibration (Year 0)'!$H$391:$H$415,0)),'Technical calibration (Year 0)'!$J409))),0)</f>
        <v>0</v>
      </c>
      <c r="Z178" s="529">
        <f>IFERROR(IF('Index Tables'!$Q86,INDEX('Technical calibration (Year 0)'!Z$455:Z$479,MATCH('Index Tables'!$R86,'Technical calibration (Year 0)'!$H$455:$H$479,0)),'Technical calibration (Year 0)'!Z473)*IF(IF('Index Tables'!$Q86,INDEX('Technical calibration (Year 0)'!Z$391:Z$415,MATCH('Index Tables'!$R86,'Technical calibration (Year 0)'!$H$391:$H$415,0)),'Technical calibration (Year 0)'!Z409)=0,1,POWER($K178/$J178,IF('Index Tables'!$Q86,INDEX('Technical calibration (Year 0)'!Z$391:Z$415,MATCH('Index Tables'!$R86,'Technical calibration (Year 0)'!$H$391:$H$415,0)),'Technical calibration (Year 0)'!Z409)/IF('Index Tables'!$Q86,INDEX('Technical calibration (Year 0)'!$J$391:$J$415,MATCH('Index Tables'!$R86,'Technical calibration (Year 0)'!$H$391:$H$415,0)),'Technical calibration (Year 0)'!$J409))),0)</f>
        <v>0</v>
      </c>
      <c r="AA178" s="529">
        <f>IFERROR(IF('Index Tables'!$Q86,INDEX('Technical calibration (Year 0)'!AA$455:AA$479,MATCH('Index Tables'!$R86,'Technical calibration (Year 0)'!$H$455:$H$479,0)),'Technical calibration (Year 0)'!AA473)*IF(IF('Index Tables'!$Q86,INDEX('Technical calibration (Year 0)'!AA$391:AA$415,MATCH('Index Tables'!$R86,'Technical calibration (Year 0)'!$H$391:$H$415,0)),'Technical calibration (Year 0)'!AA409)=0,1,POWER($K178/$J178,IF('Index Tables'!$Q86,INDEX('Technical calibration (Year 0)'!AA$391:AA$415,MATCH('Index Tables'!$R86,'Technical calibration (Year 0)'!$H$391:$H$415,0)),'Technical calibration (Year 0)'!AA409)/IF('Index Tables'!$Q86,INDEX('Technical calibration (Year 0)'!$J$391:$J$415,MATCH('Index Tables'!$R86,'Technical calibration (Year 0)'!$H$391:$H$415,0)),'Technical calibration (Year 0)'!$J409))),0)</f>
        <v>0</v>
      </c>
      <c r="AB178" s="529">
        <f>IFERROR(IF('Index Tables'!$Q86,INDEX('Technical calibration (Year 0)'!AB$455:AB$479,MATCH('Index Tables'!$R86,'Technical calibration (Year 0)'!$H$455:$H$479,0)),'Technical calibration (Year 0)'!AB473)*IF(IF('Index Tables'!$Q86,INDEX('Technical calibration (Year 0)'!AB$391:AB$415,MATCH('Index Tables'!$R86,'Technical calibration (Year 0)'!$H$391:$H$415,0)),'Technical calibration (Year 0)'!AB409)=0,1,POWER($K178/$J178,IF('Index Tables'!$Q86,INDEX('Technical calibration (Year 0)'!AB$391:AB$415,MATCH('Index Tables'!$R86,'Technical calibration (Year 0)'!$H$391:$H$415,0)),'Technical calibration (Year 0)'!AB409)/IF('Index Tables'!$Q86,INDEX('Technical calibration (Year 0)'!$J$391:$J$415,MATCH('Index Tables'!$R86,'Technical calibration (Year 0)'!$H$391:$H$415,0)),'Technical calibration (Year 0)'!$J409))),0)</f>
        <v>0</v>
      </c>
      <c r="AC178" s="529">
        <f>IFERROR(IF('Index Tables'!$Q86,INDEX('Technical calibration (Year 0)'!AC$455:AC$479,MATCH('Index Tables'!$R86,'Technical calibration (Year 0)'!$H$455:$H$479,0)),'Technical calibration (Year 0)'!AC473)*IF(IF('Index Tables'!$Q86,INDEX('Technical calibration (Year 0)'!AC$391:AC$415,MATCH('Index Tables'!$R86,'Technical calibration (Year 0)'!$H$391:$H$415,0)),'Technical calibration (Year 0)'!AC409)=0,1,POWER($K178/$J178,IF('Index Tables'!$Q86,INDEX('Technical calibration (Year 0)'!AC$391:AC$415,MATCH('Index Tables'!$R86,'Technical calibration (Year 0)'!$H$391:$H$415,0)),'Technical calibration (Year 0)'!AC409)/IF('Index Tables'!$Q86,INDEX('Technical calibration (Year 0)'!$J$391:$J$415,MATCH('Index Tables'!$R86,'Technical calibration (Year 0)'!$H$391:$H$415,0)),'Technical calibration (Year 0)'!$J409))),0)</f>
        <v>0</v>
      </c>
      <c r="AD178" s="529">
        <f>IFERROR(IF('Index Tables'!$Q86,INDEX('Technical calibration (Year 0)'!AD$455:AD$479,MATCH('Index Tables'!$R86,'Technical calibration (Year 0)'!$H$455:$H$479,0)),'Technical calibration (Year 0)'!AD473)*IF(IF('Index Tables'!$Q86,INDEX('Technical calibration (Year 0)'!AD$391:AD$415,MATCH('Index Tables'!$R86,'Technical calibration (Year 0)'!$H$391:$H$415,0)),'Technical calibration (Year 0)'!AD409)=0,1,POWER($K178/$J178,IF('Index Tables'!$Q86,INDEX('Technical calibration (Year 0)'!AD$391:AD$415,MATCH('Index Tables'!$R86,'Technical calibration (Year 0)'!$H$391:$H$415,0)),'Technical calibration (Year 0)'!AD409)/IF('Index Tables'!$Q86,INDEX('Technical calibration (Year 0)'!$J$391:$J$415,MATCH('Index Tables'!$R86,'Technical calibration (Year 0)'!$H$391:$H$415,0)),'Technical calibration (Year 0)'!$J409))),0)</f>
        <v>0</v>
      </c>
      <c r="AE178" s="529">
        <f>IFERROR(IF('Index Tables'!$Q86,INDEX('Technical calibration (Year 0)'!AE$455:AE$479,MATCH('Index Tables'!$R86,'Technical calibration (Year 0)'!$H$455:$H$479,0)),'Technical calibration (Year 0)'!AE473)*IF(IF('Index Tables'!$Q86,INDEX('Technical calibration (Year 0)'!AE$391:AE$415,MATCH('Index Tables'!$R86,'Technical calibration (Year 0)'!$H$391:$H$415,0)),'Technical calibration (Year 0)'!AE409)=0,1,POWER($K178/$J178,IF('Index Tables'!$Q86,INDEX('Technical calibration (Year 0)'!AE$391:AE$415,MATCH('Index Tables'!$R86,'Technical calibration (Year 0)'!$H$391:$H$415,0)),'Technical calibration (Year 0)'!AE409)/IF('Index Tables'!$Q86,INDEX('Technical calibration (Year 0)'!$J$391:$J$415,MATCH('Index Tables'!$R86,'Technical calibration (Year 0)'!$H$391:$H$415,0)),'Technical calibration (Year 0)'!$J409))),0)</f>
        <v>0</v>
      </c>
    </row>
    <row r="179" spans="8:31">
      <c r="H179" s="483" t="str">
        <f>IF('Index Tables'!$I$87="","",'Index Tables'!$I$87)</f>
        <v/>
      </c>
      <c r="I179" s="527">
        <v>0</v>
      </c>
      <c r="J179" s="528">
        <f>IFERROR(IF('Index Tables'!Q87,INDEX('Technical calibration (Year 0)'!$J$455:$J$479,MATCH('Index Tables'!$R87,'Technical calibration (Year 0)'!$H$455:$H$479,0)),'Technical calibration (Year 0)'!J474),0)</f>
        <v>0</v>
      </c>
      <c r="K179" s="528">
        <f t="shared" si="12"/>
        <v>0</v>
      </c>
      <c r="L179" s="529">
        <f>IFERROR(IF('Index Tables'!$Q87,INDEX('Technical calibration (Year 0)'!L$455:L$479,MATCH('Index Tables'!$R87,'Technical calibration (Year 0)'!$H$455:$H$479,0)),'Technical calibration (Year 0)'!L474)*IF(IF('Index Tables'!$Q87,INDEX('Technical calibration (Year 0)'!L$391:L$415,MATCH('Index Tables'!$R87,'Technical calibration (Year 0)'!$H$391:$H$415,0)),'Technical calibration (Year 0)'!L410)=0,1,POWER($K179/$J179,IF('Index Tables'!$Q87,INDEX('Technical calibration (Year 0)'!L$391:L$415,MATCH('Index Tables'!$R87,'Technical calibration (Year 0)'!$H$391:$H$415,0)),'Technical calibration (Year 0)'!L410)/IF('Index Tables'!$Q87,INDEX('Technical calibration (Year 0)'!$J$391:$J$415,MATCH('Index Tables'!$R87,'Technical calibration (Year 0)'!$H$391:$H$415,0)),'Technical calibration (Year 0)'!$J410))),0)</f>
        <v>0</v>
      </c>
      <c r="M179" s="529">
        <f>IFERROR(IF('Index Tables'!$Q87,INDEX('Technical calibration (Year 0)'!M$455:M$479,MATCH('Index Tables'!$R87,'Technical calibration (Year 0)'!$H$455:$H$479,0)),'Technical calibration (Year 0)'!M474)*IF(IF('Index Tables'!$Q87,INDEX('Technical calibration (Year 0)'!M$391:M$415,MATCH('Index Tables'!$R87,'Technical calibration (Year 0)'!$H$391:$H$415,0)),'Technical calibration (Year 0)'!M410)=0,1,POWER($K179/$J179,IF('Index Tables'!$Q87,INDEX('Technical calibration (Year 0)'!M$391:M$415,MATCH('Index Tables'!$R87,'Technical calibration (Year 0)'!$H$391:$H$415,0)),'Technical calibration (Year 0)'!M410)/IF('Index Tables'!$Q87,INDEX('Technical calibration (Year 0)'!$J$391:$J$415,MATCH('Index Tables'!$R87,'Technical calibration (Year 0)'!$H$391:$H$415,0)),'Technical calibration (Year 0)'!$J410))),0)</f>
        <v>0</v>
      </c>
      <c r="N179" s="529">
        <f>IFERROR(IF('Index Tables'!$Q87,INDEX('Technical calibration (Year 0)'!N$455:N$479,MATCH('Index Tables'!$R87,'Technical calibration (Year 0)'!$H$455:$H$479,0)),'Technical calibration (Year 0)'!N474)*IF(IF('Index Tables'!$Q87,INDEX('Technical calibration (Year 0)'!N$391:N$415,MATCH('Index Tables'!$R87,'Technical calibration (Year 0)'!$H$391:$H$415,0)),'Technical calibration (Year 0)'!N410)=0,1,POWER($K179/$J179,IF('Index Tables'!$Q87,INDEX('Technical calibration (Year 0)'!N$391:N$415,MATCH('Index Tables'!$R87,'Technical calibration (Year 0)'!$H$391:$H$415,0)),'Technical calibration (Year 0)'!N410)/IF('Index Tables'!$Q87,INDEX('Technical calibration (Year 0)'!$J$391:$J$415,MATCH('Index Tables'!$R87,'Technical calibration (Year 0)'!$H$391:$H$415,0)),'Technical calibration (Year 0)'!$J410))),0)</f>
        <v>0</v>
      </c>
      <c r="O179" s="529">
        <f>IFERROR(IF('Index Tables'!$Q87,INDEX('Technical calibration (Year 0)'!O$455:O$479,MATCH('Index Tables'!$R87,'Technical calibration (Year 0)'!$H$455:$H$479,0)),'Technical calibration (Year 0)'!O474)*IF(IF('Index Tables'!$Q87,INDEX('Technical calibration (Year 0)'!O$391:O$415,MATCH('Index Tables'!$R87,'Technical calibration (Year 0)'!$H$391:$H$415,0)),'Technical calibration (Year 0)'!O410)=0,1,POWER($K179/$J179,IF('Index Tables'!$Q87,INDEX('Technical calibration (Year 0)'!O$391:O$415,MATCH('Index Tables'!$R87,'Technical calibration (Year 0)'!$H$391:$H$415,0)),'Technical calibration (Year 0)'!O410)/IF('Index Tables'!$Q87,INDEX('Technical calibration (Year 0)'!$J$391:$J$415,MATCH('Index Tables'!$R87,'Technical calibration (Year 0)'!$H$391:$H$415,0)),'Technical calibration (Year 0)'!$J410))),0)</f>
        <v>0</v>
      </c>
      <c r="P179" s="529">
        <f>IFERROR(IF('Index Tables'!$Q87,INDEX('Technical calibration (Year 0)'!P$455:P$479,MATCH('Index Tables'!$R87,'Technical calibration (Year 0)'!$H$455:$H$479,0)),'Technical calibration (Year 0)'!P474)*IF(IF('Index Tables'!$Q87,INDEX('Technical calibration (Year 0)'!P$391:P$415,MATCH('Index Tables'!$R87,'Technical calibration (Year 0)'!$H$391:$H$415,0)),'Technical calibration (Year 0)'!P410)=0,1,POWER($K179/$J179,IF('Index Tables'!$Q87,INDEX('Technical calibration (Year 0)'!P$391:P$415,MATCH('Index Tables'!$R87,'Technical calibration (Year 0)'!$H$391:$H$415,0)),'Technical calibration (Year 0)'!P410)/IF('Index Tables'!$Q87,INDEX('Technical calibration (Year 0)'!$J$391:$J$415,MATCH('Index Tables'!$R87,'Technical calibration (Year 0)'!$H$391:$H$415,0)),'Technical calibration (Year 0)'!$J410))),0)</f>
        <v>0</v>
      </c>
      <c r="Q179" s="529">
        <f>IFERROR(IF('Index Tables'!$Q87,INDEX('Technical calibration (Year 0)'!Q$455:Q$479,MATCH('Index Tables'!$R87,'Technical calibration (Year 0)'!$H$455:$H$479,0)),'Technical calibration (Year 0)'!Q474)*IF(IF('Index Tables'!$Q87,INDEX('Technical calibration (Year 0)'!Q$391:Q$415,MATCH('Index Tables'!$R87,'Technical calibration (Year 0)'!$H$391:$H$415,0)),'Technical calibration (Year 0)'!Q410)=0,1,POWER($K179/$J179,IF('Index Tables'!$Q87,INDEX('Technical calibration (Year 0)'!Q$391:Q$415,MATCH('Index Tables'!$R87,'Technical calibration (Year 0)'!$H$391:$H$415,0)),'Technical calibration (Year 0)'!Q410)/IF('Index Tables'!$Q87,INDEX('Technical calibration (Year 0)'!$J$391:$J$415,MATCH('Index Tables'!$R87,'Technical calibration (Year 0)'!$H$391:$H$415,0)),'Technical calibration (Year 0)'!$J410))),0)</f>
        <v>0</v>
      </c>
      <c r="R179" s="529">
        <f>IFERROR(IF('Index Tables'!$Q87,INDEX('Technical calibration (Year 0)'!R$455:R$479,MATCH('Index Tables'!$R87,'Technical calibration (Year 0)'!$H$455:$H$479,0)),'Technical calibration (Year 0)'!R474)*IF(IF('Index Tables'!$Q87,INDEX('Technical calibration (Year 0)'!R$391:R$415,MATCH('Index Tables'!$R87,'Technical calibration (Year 0)'!$H$391:$H$415,0)),'Technical calibration (Year 0)'!R410)=0,1,POWER($K179/$J179,IF('Index Tables'!$Q87,INDEX('Technical calibration (Year 0)'!R$391:R$415,MATCH('Index Tables'!$R87,'Technical calibration (Year 0)'!$H$391:$H$415,0)),'Technical calibration (Year 0)'!R410)/IF('Index Tables'!$Q87,INDEX('Technical calibration (Year 0)'!$J$391:$J$415,MATCH('Index Tables'!$R87,'Technical calibration (Year 0)'!$H$391:$H$415,0)),'Technical calibration (Year 0)'!$J410))),0)</f>
        <v>0</v>
      </c>
      <c r="S179" s="529">
        <f>IFERROR(IF('Index Tables'!$Q87,INDEX('Technical calibration (Year 0)'!S$455:S$479,MATCH('Index Tables'!$R87,'Technical calibration (Year 0)'!$H$455:$H$479,0)),'Technical calibration (Year 0)'!S474)*IF(IF('Index Tables'!$Q87,INDEX('Technical calibration (Year 0)'!S$391:S$415,MATCH('Index Tables'!$R87,'Technical calibration (Year 0)'!$H$391:$H$415,0)),'Technical calibration (Year 0)'!S410)=0,1,POWER($K179/$J179,IF('Index Tables'!$Q87,INDEX('Technical calibration (Year 0)'!S$391:S$415,MATCH('Index Tables'!$R87,'Technical calibration (Year 0)'!$H$391:$H$415,0)),'Technical calibration (Year 0)'!S410)/IF('Index Tables'!$Q87,INDEX('Technical calibration (Year 0)'!$J$391:$J$415,MATCH('Index Tables'!$R87,'Technical calibration (Year 0)'!$H$391:$H$415,0)),'Technical calibration (Year 0)'!$J410))),0)</f>
        <v>0</v>
      </c>
      <c r="T179" s="529">
        <f>IFERROR(IF('Index Tables'!$Q87,INDEX('Technical calibration (Year 0)'!T$455:T$479,MATCH('Index Tables'!$R87,'Technical calibration (Year 0)'!$H$455:$H$479,0)),'Technical calibration (Year 0)'!T474)*IF(IF('Index Tables'!$Q87,INDEX('Technical calibration (Year 0)'!T$391:T$415,MATCH('Index Tables'!$R87,'Technical calibration (Year 0)'!$H$391:$H$415,0)),'Technical calibration (Year 0)'!T410)=0,1,POWER($K179/$J179,IF('Index Tables'!$Q87,INDEX('Technical calibration (Year 0)'!T$391:T$415,MATCH('Index Tables'!$R87,'Technical calibration (Year 0)'!$H$391:$H$415,0)),'Technical calibration (Year 0)'!T410)/IF('Index Tables'!$Q87,INDEX('Technical calibration (Year 0)'!$J$391:$J$415,MATCH('Index Tables'!$R87,'Technical calibration (Year 0)'!$H$391:$H$415,0)),'Technical calibration (Year 0)'!$J410))),0)</f>
        <v>0</v>
      </c>
      <c r="U179" s="529">
        <f>IFERROR(IF('Index Tables'!$Q87,INDEX('Technical calibration (Year 0)'!U$455:U$479,MATCH('Index Tables'!$R87,'Technical calibration (Year 0)'!$H$455:$H$479,0)),'Technical calibration (Year 0)'!U474)*IF(IF('Index Tables'!$Q87,INDEX('Technical calibration (Year 0)'!U$391:U$415,MATCH('Index Tables'!$R87,'Technical calibration (Year 0)'!$H$391:$H$415,0)),'Technical calibration (Year 0)'!U410)=0,1,POWER($K179/$J179,IF('Index Tables'!$Q87,INDEX('Technical calibration (Year 0)'!U$391:U$415,MATCH('Index Tables'!$R87,'Technical calibration (Year 0)'!$H$391:$H$415,0)),'Technical calibration (Year 0)'!U410)/IF('Index Tables'!$Q87,INDEX('Technical calibration (Year 0)'!$J$391:$J$415,MATCH('Index Tables'!$R87,'Technical calibration (Year 0)'!$H$391:$H$415,0)),'Technical calibration (Year 0)'!$J410))),0)</f>
        <v>0</v>
      </c>
      <c r="V179" s="529">
        <f>IFERROR(IF('Index Tables'!$Q87,INDEX('Technical calibration (Year 0)'!V$455:V$479,MATCH('Index Tables'!$R87,'Technical calibration (Year 0)'!$H$455:$H$479,0)),'Technical calibration (Year 0)'!V474)*IF(IF('Index Tables'!$Q87,INDEX('Technical calibration (Year 0)'!V$391:V$415,MATCH('Index Tables'!$R87,'Technical calibration (Year 0)'!$H$391:$H$415,0)),'Technical calibration (Year 0)'!V410)=0,1,POWER($K179/$J179,IF('Index Tables'!$Q87,INDEX('Technical calibration (Year 0)'!V$391:V$415,MATCH('Index Tables'!$R87,'Technical calibration (Year 0)'!$H$391:$H$415,0)),'Technical calibration (Year 0)'!V410)/IF('Index Tables'!$Q87,INDEX('Technical calibration (Year 0)'!$J$391:$J$415,MATCH('Index Tables'!$R87,'Technical calibration (Year 0)'!$H$391:$H$415,0)),'Technical calibration (Year 0)'!$J410))),0)</f>
        <v>0</v>
      </c>
      <c r="W179" s="529">
        <f>IFERROR(IF('Index Tables'!$Q87,INDEX('Technical calibration (Year 0)'!W$455:W$479,MATCH('Index Tables'!$R87,'Technical calibration (Year 0)'!$H$455:$H$479,0)),'Technical calibration (Year 0)'!W474)*IF(IF('Index Tables'!$Q87,INDEX('Technical calibration (Year 0)'!W$391:W$415,MATCH('Index Tables'!$R87,'Technical calibration (Year 0)'!$H$391:$H$415,0)),'Technical calibration (Year 0)'!W410)=0,1,POWER($K179/$J179,IF('Index Tables'!$Q87,INDEX('Technical calibration (Year 0)'!W$391:W$415,MATCH('Index Tables'!$R87,'Technical calibration (Year 0)'!$H$391:$H$415,0)),'Technical calibration (Year 0)'!W410)/IF('Index Tables'!$Q87,INDEX('Technical calibration (Year 0)'!$J$391:$J$415,MATCH('Index Tables'!$R87,'Technical calibration (Year 0)'!$H$391:$H$415,0)),'Technical calibration (Year 0)'!$J410))),0)</f>
        <v>0</v>
      </c>
      <c r="X179" s="529">
        <f>IFERROR(IF('Index Tables'!$Q87,INDEX('Technical calibration (Year 0)'!X$455:X$479,MATCH('Index Tables'!$R87,'Technical calibration (Year 0)'!$H$455:$H$479,0)),'Technical calibration (Year 0)'!X474)*IF(IF('Index Tables'!$Q87,INDEX('Technical calibration (Year 0)'!X$391:X$415,MATCH('Index Tables'!$R87,'Technical calibration (Year 0)'!$H$391:$H$415,0)),'Technical calibration (Year 0)'!X410)=0,1,POWER($K179/$J179,IF('Index Tables'!$Q87,INDEX('Technical calibration (Year 0)'!X$391:X$415,MATCH('Index Tables'!$R87,'Technical calibration (Year 0)'!$H$391:$H$415,0)),'Technical calibration (Year 0)'!X410)/IF('Index Tables'!$Q87,INDEX('Technical calibration (Year 0)'!$J$391:$J$415,MATCH('Index Tables'!$R87,'Technical calibration (Year 0)'!$H$391:$H$415,0)),'Technical calibration (Year 0)'!$J410))),0)</f>
        <v>0</v>
      </c>
      <c r="Y179" s="529">
        <f>IFERROR(IF('Index Tables'!$Q87,INDEX('Technical calibration (Year 0)'!Y$455:Y$479,MATCH('Index Tables'!$R87,'Technical calibration (Year 0)'!$H$455:$H$479,0)),'Technical calibration (Year 0)'!Y474)*IF(IF('Index Tables'!$Q87,INDEX('Technical calibration (Year 0)'!Y$391:Y$415,MATCH('Index Tables'!$R87,'Technical calibration (Year 0)'!$H$391:$H$415,0)),'Technical calibration (Year 0)'!Y410)=0,1,POWER($K179/$J179,IF('Index Tables'!$Q87,INDEX('Technical calibration (Year 0)'!Y$391:Y$415,MATCH('Index Tables'!$R87,'Technical calibration (Year 0)'!$H$391:$H$415,0)),'Technical calibration (Year 0)'!Y410)/IF('Index Tables'!$Q87,INDEX('Technical calibration (Year 0)'!$J$391:$J$415,MATCH('Index Tables'!$R87,'Technical calibration (Year 0)'!$H$391:$H$415,0)),'Technical calibration (Year 0)'!$J410))),0)</f>
        <v>0</v>
      </c>
      <c r="Z179" s="529">
        <f>IFERROR(IF('Index Tables'!$Q87,INDEX('Technical calibration (Year 0)'!Z$455:Z$479,MATCH('Index Tables'!$R87,'Technical calibration (Year 0)'!$H$455:$H$479,0)),'Technical calibration (Year 0)'!Z474)*IF(IF('Index Tables'!$Q87,INDEX('Technical calibration (Year 0)'!Z$391:Z$415,MATCH('Index Tables'!$R87,'Technical calibration (Year 0)'!$H$391:$H$415,0)),'Technical calibration (Year 0)'!Z410)=0,1,POWER($K179/$J179,IF('Index Tables'!$Q87,INDEX('Technical calibration (Year 0)'!Z$391:Z$415,MATCH('Index Tables'!$R87,'Technical calibration (Year 0)'!$H$391:$H$415,0)),'Technical calibration (Year 0)'!Z410)/IF('Index Tables'!$Q87,INDEX('Technical calibration (Year 0)'!$J$391:$J$415,MATCH('Index Tables'!$R87,'Technical calibration (Year 0)'!$H$391:$H$415,0)),'Technical calibration (Year 0)'!$J410))),0)</f>
        <v>0</v>
      </c>
      <c r="AA179" s="529">
        <f>IFERROR(IF('Index Tables'!$Q87,INDEX('Technical calibration (Year 0)'!AA$455:AA$479,MATCH('Index Tables'!$R87,'Technical calibration (Year 0)'!$H$455:$H$479,0)),'Technical calibration (Year 0)'!AA474)*IF(IF('Index Tables'!$Q87,INDEX('Technical calibration (Year 0)'!AA$391:AA$415,MATCH('Index Tables'!$R87,'Technical calibration (Year 0)'!$H$391:$H$415,0)),'Technical calibration (Year 0)'!AA410)=0,1,POWER($K179/$J179,IF('Index Tables'!$Q87,INDEX('Technical calibration (Year 0)'!AA$391:AA$415,MATCH('Index Tables'!$R87,'Technical calibration (Year 0)'!$H$391:$H$415,0)),'Technical calibration (Year 0)'!AA410)/IF('Index Tables'!$Q87,INDEX('Technical calibration (Year 0)'!$J$391:$J$415,MATCH('Index Tables'!$R87,'Technical calibration (Year 0)'!$H$391:$H$415,0)),'Technical calibration (Year 0)'!$J410))),0)</f>
        <v>0</v>
      </c>
      <c r="AB179" s="529">
        <f>IFERROR(IF('Index Tables'!$Q87,INDEX('Technical calibration (Year 0)'!AB$455:AB$479,MATCH('Index Tables'!$R87,'Technical calibration (Year 0)'!$H$455:$H$479,0)),'Technical calibration (Year 0)'!AB474)*IF(IF('Index Tables'!$Q87,INDEX('Technical calibration (Year 0)'!AB$391:AB$415,MATCH('Index Tables'!$R87,'Technical calibration (Year 0)'!$H$391:$H$415,0)),'Technical calibration (Year 0)'!AB410)=0,1,POWER($K179/$J179,IF('Index Tables'!$Q87,INDEX('Technical calibration (Year 0)'!AB$391:AB$415,MATCH('Index Tables'!$R87,'Technical calibration (Year 0)'!$H$391:$H$415,0)),'Technical calibration (Year 0)'!AB410)/IF('Index Tables'!$Q87,INDEX('Technical calibration (Year 0)'!$J$391:$J$415,MATCH('Index Tables'!$R87,'Technical calibration (Year 0)'!$H$391:$H$415,0)),'Technical calibration (Year 0)'!$J410))),0)</f>
        <v>0</v>
      </c>
      <c r="AC179" s="529">
        <f>IFERROR(IF('Index Tables'!$Q87,INDEX('Technical calibration (Year 0)'!AC$455:AC$479,MATCH('Index Tables'!$R87,'Technical calibration (Year 0)'!$H$455:$H$479,0)),'Technical calibration (Year 0)'!AC474)*IF(IF('Index Tables'!$Q87,INDEX('Technical calibration (Year 0)'!AC$391:AC$415,MATCH('Index Tables'!$R87,'Technical calibration (Year 0)'!$H$391:$H$415,0)),'Technical calibration (Year 0)'!AC410)=0,1,POWER($K179/$J179,IF('Index Tables'!$Q87,INDEX('Technical calibration (Year 0)'!AC$391:AC$415,MATCH('Index Tables'!$R87,'Technical calibration (Year 0)'!$H$391:$H$415,0)),'Technical calibration (Year 0)'!AC410)/IF('Index Tables'!$Q87,INDEX('Technical calibration (Year 0)'!$J$391:$J$415,MATCH('Index Tables'!$R87,'Technical calibration (Year 0)'!$H$391:$H$415,0)),'Technical calibration (Year 0)'!$J410))),0)</f>
        <v>0</v>
      </c>
      <c r="AD179" s="529">
        <f>IFERROR(IF('Index Tables'!$Q87,INDEX('Technical calibration (Year 0)'!AD$455:AD$479,MATCH('Index Tables'!$R87,'Technical calibration (Year 0)'!$H$455:$H$479,0)),'Technical calibration (Year 0)'!AD474)*IF(IF('Index Tables'!$Q87,INDEX('Technical calibration (Year 0)'!AD$391:AD$415,MATCH('Index Tables'!$R87,'Technical calibration (Year 0)'!$H$391:$H$415,0)),'Technical calibration (Year 0)'!AD410)=0,1,POWER($K179/$J179,IF('Index Tables'!$Q87,INDEX('Technical calibration (Year 0)'!AD$391:AD$415,MATCH('Index Tables'!$R87,'Technical calibration (Year 0)'!$H$391:$H$415,0)),'Technical calibration (Year 0)'!AD410)/IF('Index Tables'!$Q87,INDEX('Technical calibration (Year 0)'!$J$391:$J$415,MATCH('Index Tables'!$R87,'Technical calibration (Year 0)'!$H$391:$H$415,0)),'Technical calibration (Year 0)'!$J410))),0)</f>
        <v>0</v>
      </c>
      <c r="AE179" s="529">
        <f>IFERROR(IF('Index Tables'!$Q87,INDEX('Technical calibration (Year 0)'!AE$455:AE$479,MATCH('Index Tables'!$R87,'Technical calibration (Year 0)'!$H$455:$H$479,0)),'Technical calibration (Year 0)'!AE474)*IF(IF('Index Tables'!$Q87,INDEX('Technical calibration (Year 0)'!AE$391:AE$415,MATCH('Index Tables'!$R87,'Technical calibration (Year 0)'!$H$391:$H$415,0)),'Technical calibration (Year 0)'!AE410)=0,1,POWER($K179/$J179,IF('Index Tables'!$Q87,INDEX('Technical calibration (Year 0)'!AE$391:AE$415,MATCH('Index Tables'!$R87,'Technical calibration (Year 0)'!$H$391:$H$415,0)),'Technical calibration (Year 0)'!AE410)/IF('Index Tables'!$Q87,INDEX('Technical calibration (Year 0)'!$J$391:$J$415,MATCH('Index Tables'!$R87,'Technical calibration (Year 0)'!$H$391:$H$415,0)),'Technical calibration (Year 0)'!$J410))),0)</f>
        <v>0</v>
      </c>
    </row>
    <row r="180" spans="8:31">
      <c r="H180" s="483" t="str">
        <f>IF('Index Tables'!$I$88="","",'Index Tables'!$I$88)</f>
        <v/>
      </c>
      <c r="I180" s="527">
        <v>0</v>
      </c>
      <c r="J180" s="528">
        <f>IFERROR(IF('Index Tables'!Q88,INDEX('Technical calibration (Year 0)'!$J$455:$J$479,MATCH('Index Tables'!$R88,'Technical calibration (Year 0)'!$H$455:$H$479,0)),'Technical calibration (Year 0)'!J475),0)</f>
        <v>0</v>
      </c>
      <c r="K180" s="528">
        <f t="shared" si="12"/>
        <v>0</v>
      </c>
      <c r="L180" s="529">
        <f>IFERROR(IF('Index Tables'!$Q88,INDEX('Technical calibration (Year 0)'!L$455:L$479,MATCH('Index Tables'!$R88,'Technical calibration (Year 0)'!$H$455:$H$479,0)),'Technical calibration (Year 0)'!L475)*IF(IF('Index Tables'!$Q88,INDEX('Technical calibration (Year 0)'!L$391:L$415,MATCH('Index Tables'!$R88,'Technical calibration (Year 0)'!$H$391:$H$415,0)),'Technical calibration (Year 0)'!L411)=0,1,POWER($K180/$J180,IF('Index Tables'!$Q88,INDEX('Technical calibration (Year 0)'!L$391:L$415,MATCH('Index Tables'!$R88,'Technical calibration (Year 0)'!$H$391:$H$415,0)),'Technical calibration (Year 0)'!L411)/IF('Index Tables'!$Q88,INDEX('Technical calibration (Year 0)'!$J$391:$J$415,MATCH('Index Tables'!$R88,'Technical calibration (Year 0)'!$H$391:$H$415,0)),'Technical calibration (Year 0)'!$J411))),0)</f>
        <v>0</v>
      </c>
      <c r="M180" s="529">
        <f>IFERROR(IF('Index Tables'!$Q88,INDEX('Technical calibration (Year 0)'!M$455:M$479,MATCH('Index Tables'!$R88,'Technical calibration (Year 0)'!$H$455:$H$479,0)),'Technical calibration (Year 0)'!M475)*IF(IF('Index Tables'!$Q88,INDEX('Technical calibration (Year 0)'!M$391:M$415,MATCH('Index Tables'!$R88,'Technical calibration (Year 0)'!$H$391:$H$415,0)),'Technical calibration (Year 0)'!M411)=0,1,POWER($K180/$J180,IF('Index Tables'!$Q88,INDEX('Technical calibration (Year 0)'!M$391:M$415,MATCH('Index Tables'!$R88,'Technical calibration (Year 0)'!$H$391:$H$415,0)),'Technical calibration (Year 0)'!M411)/IF('Index Tables'!$Q88,INDEX('Technical calibration (Year 0)'!$J$391:$J$415,MATCH('Index Tables'!$R88,'Technical calibration (Year 0)'!$H$391:$H$415,0)),'Technical calibration (Year 0)'!$J411))),0)</f>
        <v>0</v>
      </c>
      <c r="N180" s="529">
        <f>IFERROR(IF('Index Tables'!$Q88,INDEX('Technical calibration (Year 0)'!N$455:N$479,MATCH('Index Tables'!$R88,'Technical calibration (Year 0)'!$H$455:$H$479,0)),'Technical calibration (Year 0)'!N475)*IF(IF('Index Tables'!$Q88,INDEX('Technical calibration (Year 0)'!N$391:N$415,MATCH('Index Tables'!$R88,'Technical calibration (Year 0)'!$H$391:$H$415,0)),'Technical calibration (Year 0)'!N411)=0,1,POWER($K180/$J180,IF('Index Tables'!$Q88,INDEX('Technical calibration (Year 0)'!N$391:N$415,MATCH('Index Tables'!$R88,'Technical calibration (Year 0)'!$H$391:$H$415,0)),'Technical calibration (Year 0)'!N411)/IF('Index Tables'!$Q88,INDEX('Technical calibration (Year 0)'!$J$391:$J$415,MATCH('Index Tables'!$R88,'Technical calibration (Year 0)'!$H$391:$H$415,0)),'Technical calibration (Year 0)'!$J411))),0)</f>
        <v>0</v>
      </c>
      <c r="O180" s="529">
        <f>IFERROR(IF('Index Tables'!$Q88,INDEX('Technical calibration (Year 0)'!O$455:O$479,MATCH('Index Tables'!$R88,'Technical calibration (Year 0)'!$H$455:$H$479,0)),'Technical calibration (Year 0)'!O475)*IF(IF('Index Tables'!$Q88,INDEX('Technical calibration (Year 0)'!O$391:O$415,MATCH('Index Tables'!$R88,'Technical calibration (Year 0)'!$H$391:$H$415,0)),'Technical calibration (Year 0)'!O411)=0,1,POWER($K180/$J180,IF('Index Tables'!$Q88,INDEX('Technical calibration (Year 0)'!O$391:O$415,MATCH('Index Tables'!$R88,'Technical calibration (Year 0)'!$H$391:$H$415,0)),'Technical calibration (Year 0)'!O411)/IF('Index Tables'!$Q88,INDEX('Technical calibration (Year 0)'!$J$391:$J$415,MATCH('Index Tables'!$R88,'Technical calibration (Year 0)'!$H$391:$H$415,0)),'Technical calibration (Year 0)'!$J411))),0)</f>
        <v>0</v>
      </c>
      <c r="P180" s="529">
        <f>IFERROR(IF('Index Tables'!$Q88,INDEX('Technical calibration (Year 0)'!P$455:P$479,MATCH('Index Tables'!$R88,'Technical calibration (Year 0)'!$H$455:$H$479,0)),'Technical calibration (Year 0)'!P475)*IF(IF('Index Tables'!$Q88,INDEX('Technical calibration (Year 0)'!P$391:P$415,MATCH('Index Tables'!$R88,'Technical calibration (Year 0)'!$H$391:$H$415,0)),'Technical calibration (Year 0)'!P411)=0,1,POWER($K180/$J180,IF('Index Tables'!$Q88,INDEX('Technical calibration (Year 0)'!P$391:P$415,MATCH('Index Tables'!$R88,'Technical calibration (Year 0)'!$H$391:$H$415,0)),'Technical calibration (Year 0)'!P411)/IF('Index Tables'!$Q88,INDEX('Technical calibration (Year 0)'!$J$391:$J$415,MATCH('Index Tables'!$R88,'Technical calibration (Year 0)'!$H$391:$H$415,0)),'Technical calibration (Year 0)'!$J411))),0)</f>
        <v>0</v>
      </c>
      <c r="Q180" s="529">
        <f>IFERROR(IF('Index Tables'!$Q88,INDEX('Technical calibration (Year 0)'!Q$455:Q$479,MATCH('Index Tables'!$R88,'Technical calibration (Year 0)'!$H$455:$H$479,0)),'Technical calibration (Year 0)'!Q475)*IF(IF('Index Tables'!$Q88,INDEX('Technical calibration (Year 0)'!Q$391:Q$415,MATCH('Index Tables'!$R88,'Technical calibration (Year 0)'!$H$391:$H$415,0)),'Technical calibration (Year 0)'!Q411)=0,1,POWER($K180/$J180,IF('Index Tables'!$Q88,INDEX('Technical calibration (Year 0)'!Q$391:Q$415,MATCH('Index Tables'!$R88,'Technical calibration (Year 0)'!$H$391:$H$415,0)),'Technical calibration (Year 0)'!Q411)/IF('Index Tables'!$Q88,INDEX('Technical calibration (Year 0)'!$J$391:$J$415,MATCH('Index Tables'!$R88,'Technical calibration (Year 0)'!$H$391:$H$415,0)),'Technical calibration (Year 0)'!$J411))),0)</f>
        <v>0</v>
      </c>
      <c r="R180" s="529">
        <f>IFERROR(IF('Index Tables'!$Q88,INDEX('Technical calibration (Year 0)'!R$455:R$479,MATCH('Index Tables'!$R88,'Technical calibration (Year 0)'!$H$455:$H$479,0)),'Technical calibration (Year 0)'!R475)*IF(IF('Index Tables'!$Q88,INDEX('Technical calibration (Year 0)'!R$391:R$415,MATCH('Index Tables'!$R88,'Technical calibration (Year 0)'!$H$391:$H$415,0)),'Technical calibration (Year 0)'!R411)=0,1,POWER($K180/$J180,IF('Index Tables'!$Q88,INDEX('Technical calibration (Year 0)'!R$391:R$415,MATCH('Index Tables'!$R88,'Technical calibration (Year 0)'!$H$391:$H$415,0)),'Technical calibration (Year 0)'!R411)/IF('Index Tables'!$Q88,INDEX('Technical calibration (Year 0)'!$J$391:$J$415,MATCH('Index Tables'!$R88,'Technical calibration (Year 0)'!$H$391:$H$415,0)),'Technical calibration (Year 0)'!$J411))),0)</f>
        <v>0</v>
      </c>
      <c r="S180" s="529">
        <f>IFERROR(IF('Index Tables'!$Q88,INDEX('Technical calibration (Year 0)'!S$455:S$479,MATCH('Index Tables'!$R88,'Technical calibration (Year 0)'!$H$455:$H$479,0)),'Technical calibration (Year 0)'!S475)*IF(IF('Index Tables'!$Q88,INDEX('Technical calibration (Year 0)'!S$391:S$415,MATCH('Index Tables'!$R88,'Technical calibration (Year 0)'!$H$391:$H$415,0)),'Technical calibration (Year 0)'!S411)=0,1,POWER($K180/$J180,IF('Index Tables'!$Q88,INDEX('Technical calibration (Year 0)'!S$391:S$415,MATCH('Index Tables'!$R88,'Technical calibration (Year 0)'!$H$391:$H$415,0)),'Technical calibration (Year 0)'!S411)/IF('Index Tables'!$Q88,INDEX('Technical calibration (Year 0)'!$J$391:$J$415,MATCH('Index Tables'!$R88,'Technical calibration (Year 0)'!$H$391:$H$415,0)),'Technical calibration (Year 0)'!$J411))),0)</f>
        <v>0</v>
      </c>
      <c r="T180" s="529">
        <f>IFERROR(IF('Index Tables'!$Q88,INDEX('Technical calibration (Year 0)'!T$455:T$479,MATCH('Index Tables'!$R88,'Technical calibration (Year 0)'!$H$455:$H$479,0)),'Technical calibration (Year 0)'!T475)*IF(IF('Index Tables'!$Q88,INDEX('Technical calibration (Year 0)'!T$391:T$415,MATCH('Index Tables'!$R88,'Technical calibration (Year 0)'!$H$391:$H$415,0)),'Technical calibration (Year 0)'!T411)=0,1,POWER($K180/$J180,IF('Index Tables'!$Q88,INDEX('Technical calibration (Year 0)'!T$391:T$415,MATCH('Index Tables'!$R88,'Technical calibration (Year 0)'!$H$391:$H$415,0)),'Technical calibration (Year 0)'!T411)/IF('Index Tables'!$Q88,INDEX('Technical calibration (Year 0)'!$J$391:$J$415,MATCH('Index Tables'!$R88,'Technical calibration (Year 0)'!$H$391:$H$415,0)),'Technical calibration (Year 0)'!$J411))),0)</f>
        <v>0</v>
      </c>
      <c r="U180" s="529">
        <f>IFERROR(IF('Index Tables'!$Q88,INDEX('Technical calibration (Year 0)'!U$455:U$479,MATCH('Index Tables'!$R88,'Technical calibration (Year 0)'!$H$455:$H$479,0)),'Technical calibration (Year 0)'!U475)*IF(IF('Index Tables'!$Q88,INDEX('Technical calibration (Year 0)'!U$391:U$415,MATCH('Index Tables'!$R88,'Technical calibration (Year 0)'!$H$391:$H$415,0)),'Technical calibration (Year 0)'!U411)=0,1,POWER($K180/$J180,IF('Index Tables'!$Q88,INDEX('Technical calibration (Year 0)'!U$391:U$415,MATCH('Index Tables'!$R88,'Technical calibration (Year 0)'!$H$391:$H$415,0)),'Technical calibration (Year 0)'!U411)/IF('Index Tables'!$Q88,INDEX('Technical calibration (Year 0)'!$J$391:$J$415,MATCH('Index Tables'!$R88,'Technical calibration (Year 0)'!$H$391:$H$415,0)),'Technical calibration (Year 0)'!$J411))),0)</f>
        <v>0</v>
      </c>
      <c r="V180" s="529">
        <f>IFERROR(IF('Index Tables'!$Q88,INDEX('Technical calibration (Year 0)'!V$455:V$479,MATCH('Index Tables'!$R88,'Technical calibration (Year 0)'!$H$455:$H$479,0)),'Technical calibration (Year 0)'!V475)*IF(IF('Index Tables'!$Q88,INDEX('Technical calibration (Year 0)'!V$391:V$415,MATCH('Index Tables'!$R88,'Technical calibration (Year 0)'!$H$391:$H$415,0)),'Technical calibration (Year 0)'!V411)=0,1,POWER($K180/$J180,IF('Index Tables'!$Q88,INDEX('Technical calibration (Year 0)'!V$391:V$415,MATCH('Index Tables'!$R88,'Technical calibration (Year 0)'!$H$391:$H$415,0)),'Technical calibration (Year 0)'!V411)/IF('Index Tables'!$Q88,INDEX('Technical calibration (Year 0)'!$J$391:$J$415,MATCH('Index Tables'!$R88,'Technical calibration (Year 0)'!$H$391:$H$415,0)),'Technical calibration (Year 0)'!$J411))),0)</f>
        <v>0</v>
      </c>
      <c r="W180" s="529">
        <f>IFERROR(IF('Index Tables'!$Q88,INDEX('Technical calibration (Year 0)'!W$455:W$479,MATCH('Index Tables'!$R88,'Technical calibration (Year 0)'!$H$455:$H$479,0)),'Technical calibration (Year 0)'!W475)*IF(IF('Index Tables'!$Q88,INDEX('Technical calibration (Year 0)'!W$391:W$415,MATCH('Index Tables'!$R88,'Technical calibration (Year 0)'!$H$391:$H$415,0)),'Technical calibration (Year 0)'!W411)=0,1,POWER($K180/$J180,IF('Index Tables'!$Q88,INDEX('Technical calibration (Year 0)'!W$391:W$415,MATCH('Index Tables'!$R88,'Technical calibration (Year 0)'!$H$391:$H$415,0)),'Technical calibration (Year 0)'!W411)/IF('Index Tables'!$Q88,INDEX('Technical calibration (Year 0)'!$J$391:$J$415,MATCH('Index Tables'!$R88,'Technical calibration (Year 0)'!$H$391:$H$415,0)),'Technical calibration (Year 0)'!$J411))),0)</f>
        <v>0</v>
      </c>
      <c r="X180" s="529">
        <f>IFERROR(IF('Index Tables'!$Q88,INDEX('Technical calibration (Year 0)'!X$455:X$479,MATCH('Index Tables'!$R88,'Technical calibration (Year 0)'!$H$455:$H$479,0)),'Technical calibration (Year 0)'!X475)*IF(IF('Index Tables'!$Q88,INDEX('Technical calibration (Year 0)'!X$391:X$415,MATCH('Index Tables'!$R88,'Technical calibration (Year 0)'!$H$391:$H$415,0)),'Technical calibration (Year 0)'!X411)=0,1,POWER($K180/$J180,IF('Index Tables'!$Q88,INDEX('Technical calibration (Year 0)'!X$391:X$415,MATCH('Index Tables'!$R88,'Technical calibration (Year 0)'!$H$391:$H$415,0)),'Technical calibration (Year 0)'!X411)/IF('Index Tables'!$Q88,INDEX('Technical calibration (Year 0)'!$J$391:$J$415,MATCH('Index Tables'!$R88,'Technical calibration (Year 0)'!$H$391:$H$415,0)),'Technical calibration (Year 0)'!$J411))),0)</f>
        <v>0</v>
      </c>
      <c r="Y180" s="529">
        <f>IFERROR(IF('Index Tables'!$Q88,INDEX('Technical calibration (Year 0)'!Y$455:Y$479,MATCH('Index Tables'!$R88,'Technical calibration (Year 0)'!$H$455:$H$479,0)),'Technical calibration (Year 0)'!Y475)*IF(IF('Index Tables'!$Q88,INDEX('Technical calibration (Year 0)'!Y$391:Y$415,MATCH('Index Tables'!$R88,'Technical calibration (Year 0)'!$H$391:$H$415,0)),'Technical calibration (Year 0)'!Y411)=0,1,POWER($K180/$J180,IF('Index Tables'!$Q88,INDEX('Technical calibration (Year 0)'!Y$391:Y$415,MATCH('Index Tables'!$R88,'Technical calibration (Year 0)'!$H$391:$H$415,0)),'Technical calibration (Year 0)'!Y411)/IF('Index Tables'!$Q88,INDEX('Technical calibration (Year 0)'!$J$391:$J$415,MATCH('Index Tables'!$R88,'Technical calibration (Year 0)'!$H$391:$H$415,0)),'Technical calibration (Year 0)'!$J411))),0)</f>
        <v>0</v>
      </c>
      <c r="Z180" s="529">
        <f>IFERROR(IF('Index Tables'!$Q88,INDEX('Technical calibration (Year 0)'!Z$455:Z$479,MATCH('Index Tables'!$R88,'Technical calibration (Year 0)'!$H$455:$H$479,0)),'Technical calibration (Year 0)'!Z475)*IF(IF('Index Tables'!$Q88,INDEX('Technical calibration (Year 0)'!Z$391:Z$415,MATCH('Index Tables'!$R88,'Technical calibration (Year 0)'!$H$391:$H$415,0)),'Technical calibration (Year 0)'!Z411)=0,1,POWER($K180/$J180,IF('Index Tables'!$Q88,INDEX('Technical calibration (Year 0)'!Z$391:Z$415,MATCH('Index Tables'!$R88,'Technical calibration (Year 0)'!$H$391:$H$415,0)),'Technical calibration (Year 0)'!Z411)/IF('Index Tables'!$Q88,INDEX('Technical calibration (Year 0)'!$J$391:$J$415,MATCH('Index Tables'!$R88,'Technical calibration (Year 0)'!$H$391:$H$415,0)),'Technical calibration (Year 0)'!$J411))),0)</f>
        <v>0</v>
      </c>
      <c r="AA180" s="529">
        <f>IFERROR(IF('Index Tables'!$Q88,INDEX('Technical calibration (Year 0)'!AA$455:AA$479,MATCH('Index Tables'!$R88,'Technical calibration (Year 0)'!$H$455:$H$479,0)),'Technical calibration (Year 0)'!AA475)*IF(IF('Index Tables'!$Q88,INDEX('Technical calibration (Year 0)'!AA$391:AA$415,MATCH('Index Tables'!$R88,'Technical calibration (Year 0)'!$H$391:$H$415,0)),'Technical calibration (Year 0)'!AA411)=0,1,POWER($K180/$J180,IF('Index Tables'!$Q88,INDEX('Technical calibration (Year 0)'!AA$391:AA$415,MATCH('Index Tables'!$R88,'Technical calibration (Year 0)'!$H$391:$H$415,0)),'Technical calibration (Year 0)'!AA411)/IF('Index Tables'!$Q88,INDEX('Technical calibration (Year 0)'!$J$391:$J$415,MATCH('Index Tables'!$R88,'Technical calibration (Year 0)'!$H$391:$H$415,0)),'Technical calibration (Year 0)'!$J411))),0)</f>
        <v>0</v>
      </c>
      <c r="AB180" s="529">
        <f>IFERROR(IF('Index Tables'!$Q88,INDEX('Technical calibration (Year 0)'!AB$455:AB$479,MATCH('Index Tables'!$R88,'Technical calibration (Year 0)'!$H$455:$H$479,0)),'Technical calibration (Year 0)'!AB475)*IF(IF('Index Tables'!$Q88,INDEX('Technical calibration (Year 0)'!AB$391:AB$415,MATCH('Index Tables'!$R88,'Technical calibration (Year 0)'!$H$391:$H$415,0)),'Technical calibration (Year 0)'!AB411)=0,1,POWER($K180/$J180,IF('Index Tables'!$Q88,INDEX('Technical calibration (Year 0)'!AB$391:AB$415,MATCH('Index Tables'!$R88,'Technical calibration (Year 0)'!$H$391:$H$415,0)),'Technical calibration (Year 0)'!AB411)/IF('Index Tables'!$Q88,INDEX('Technical calibration (Year 0)'!$J$391:$J$415,MATCH('Index Tables'!$R88,'Technical calibration (Year 0)'!$H$391:$H$415,0)),'Technical calibration (Year 0)'!$J411))),0)</f>
        <v>0</v>
      </c>
      <c r="AC180" s="529">
        <f>IFERROR(IF('Index Tables'!$Q88,INDEX('Technical calibration (Year 0)'!AC$455:AC$479,MATCH('Index Tables'!$R88,'Technical calibration (Year 0)'!$H$455:$H$479,0)),'Technical calibration (Year 0)'!AC475)*IF(IF('Index Tables'!$Q88,INDEX('Technical calibration (Year 0)'!AC$391:AC$415,MATCH('Index Tables'!$R88,'Technical calibration (Year 0)'!$H$391:$H$415,0)),'Technical calibration (Year 0)'!AC411)=0,1,POWER($K180/$J180,IF('Index Tables'!$Q88,INDEX('Technical calibration (Year 0)'!AC$391:AC$415,MATCH('Index Tables'!$R88,'Technical calibration (Year 0)'!$H$391:$H$415,0)),'Technical calibration (Year 0)'!AC411)/IF('Index Tables'!$Q88,INDEX('Technical calibration (Year 0)'!$J$391:$J$415,MATCH('Index Tables'!$R88,'Technical calibration (Year 0)'!$H$391:$H$415,0)),'Technical calibration (Year 0)'!$J411))),0)</f>
        <v>0</v>
      </c>
      <c r="AD180" s="529">
        <f>IFERROR(IF('Index Tables'!$Q88,INDEX('Technical calibration (Year 0)'!AD$455:AD$479,MATCH('Index Tables'!$R88,'Technical calibration (Year 0)'!$H$455:$H$479,0)),'Technical calibration (Year 0)'!AD475)*IF(IF('Index Tables'!$Q88,INDEX('Technical calibration (Year 0)'!AD$391:AD$415,MATCH('Index Tables'!$R88,'Technical calibration (Year 0)'!$H$391:$H$415,0)),'Technical calibration (Year 0)'!AD411)=0,1,POWER($K180/$J180,IF('Index Tables'!$Q88,INDEX('Technical calibration (Year 0)'!AD$391:AD$415,MATCH('Index Tables'!$R88,'Technical calibration (Year 0)'!$H$391:$H$415,0)),'Technical calibration (Year 0)'!AD411)/IF('Index Tables'!$Q88,INDEX('Technical calibration (Year 0)'!$J$391:$J$415,MATCH('Index Tables'!$R88,'Technical calibration (Year 0)'!$H$391:$H$415,0)),'Technical calibration (Year 0)'!$J411))),0)</f>
        <v>0</v>
      </c>
      <c r="AE180" s="529">
        <f>IFERROR(IF('Index Tables'!$Q88,INDEX('Technical calibration (Year 0)'!AE$455:AE$479,MATCH('Index Tables'!$R88,'Technical calibration (Year 0)'!$H$455:$H$479,0)),'Technical calibration (Year 0)'!AE475)*IF(IF('Index Tables'!$Q88,INDEX('Technical calibration (Year 0)'!AE$391:AE$415,MATCH('Index Tables'!$R88,'Technical calibration (Year 0)'!$H$391:$H$415,0)),'Technical calibration (Year 0)'!AE411)=0,1,POWER($K180/$J180,IF('Index Tables'!$Q88,INDEX('Technical calibration (Year 0)'!AE$391:AE$415,MATCH('Index Tables'!$R88,'Technical calibration (Year 0)'!$H$391:$H$415,0)),'Technical calibration (Year 0)'!AE411)/IF('Index Tables'!$Q88,INDEX('Technical calibration (Year 0)'!$J$391:$J$415,MATCH('Index Tables'!$R88,'Technical calibration (Year 0)'!$H$391:$H$415,0)),'Technical calibration (Year 0)'!$J411))),0)</f>
        <v>0</v>
      </c>
    </row>
    <row r="181" spans="8:31">
      <c r="H181" s="483" t="str">
        <f>IF('Index Tables'!$I$89="","",'Index Tables'!$I$89)</f>
        <v/>
      </c>
      <c r="I181" s="527">
        <v>0</v>
      </c>
      <c r="J181" s="528">
        <f>IFERROR(IF('Index Tables'!Q89,INDEX('Technical calibration (Year 0)'!$J$455:$J$479,MATCH('Index Tables'!$R89,'Technical calibration (Year 0)'!$H$455:$H$479,0)),'Technical calibration (Year 0)'!J476),0)</f>
        <v>0</v>
      </c>
      <c r="K181" s="528">
        <f t="shared" si="12"/>
        <v>0</v>
      </c>
      <c r="L181" s="529">
        <f>IFERROR(IF('Index Tables'!$Q89,INDEX('Technical calibration (Year 0)'!L$455:L$479,MATCH('Index Tables'!$R89,'Technical calibration (Year 0)'!$H$455:$H$479,0)),'Technical calibration (Year 0)'!L476)*IF(IF('Index Tables'!$Q89,INDEX('Technical calibration (Year 0)'!L$391:L$415,MATCH('Index Tables'!$R89,'Technical calibration (Year 0)'!$H$391:$H$415,0)),'Technical calibration (Year 0)'!L412)=0,1,POWER($K181/$J181,IF('Index Tables'!$Q89,INDEX('Technical calibration (Year 0)'!L$391:L$415,MATCH('Index Tables'!$R89,'Technical calibration (Year 0)'!$H$391:$H$415,0)),'Technical calibration (Year 0)'!L412)/IF('Index Tables'!$Q89,INDEX('Technical calibration (Year 0)'!$J$391:$J$415,MATCH('Index Tables'!$R89,'Technical calibration (Year 0)'!$H$391:$H$415,0)),'Technical calibration (Year 0)'!$J412))),0)</f>
        <v>0</v>
      </c>
      <c r="M181" s="529">
        <f>IFERROR(IF('Index Tables'!$Q89,INDEX('Technical calibration (Year 0)'!M$455:M$479,MATCH('Index Tables'!$R89,'Technical calibration (Year 0)'!$H$455:$H$479,0)),'Technical calibration (Year 0)'!M476)*IF(IF('Index Tables'!$Q89,INDEX('Technical calibration (Year 0)'!M$391:M$415,MATCH('Index Tables'!$R89,'Technical calibration (Year 0)'!$H$391:$H$415,0)),'Technical calibration (Year 0)'!M412)=0,1,POWER($K181/$J181,IF('Index Tables'!$Q89,INDEX('Technical calibration (Year 0)'!M$391:M$415,MATCH('Index Tables'!$R89,'Technical calibration (Year 0)'!$H$391:$H$415,0)),'Technical calibration (Year 0)'!M412)/IF('Index Tables'!$Q89,INDEX('Technical calibration (Year 0)'!$J$391:$J$415,MATCH('Index Tables'!$R89,'Technical calibration (Year 0)'!$H$391:$H$415,0)),'Technical calibration (Year 0)'!$J412))),0)</f>
        <v>0</v>
      </c>
      <c r="N181" s="529">
        <f>IFERROR(IF('Index Tables'!$Q89,INDEX('Technical calibration (Year 0)'!N$455:N$479,MATCH('Index Tables'!$R89,'Technical calibration (Year 0)'!$H$455:$H$479,0)),'Technical calibration (Year 0)'!N476)*IF(IF('Index Tables'!$Q89,INDEX('Technical calibration (Year 0)'!N$391:N$415,MATCH('Index Tables'!$R89,'Technical calibration (Year 0)'!$H$391:$H$415,0)),'Technical calibration (Year 0)'!N412)=0,1,POWER($K181/$J181,IF('Index Tables'!$Q89,INDEX('Technical calibration (Year 0)'!N$391:N$415,MATCH('Index Tables'!$R89,'Technical calibration (Year 0)'!$H$391:$H$415,0)),'Technical calibration (Year 0)'!N412)/IF('Index Tables'!$Q89,INDEX('Technical calibration (Year 0)'!$J$391:$J$415,MATCH('Index Tables'!$R89,'Technical calibration (Year 0)'!$H$391:$H$415,0)),'Technical calibration (Year 0)'!$J412))),0)</f>
        <v>0</v>
      </c>
      <c r="O181" s="529">
        <f>IFERROR(IF('Index Tables'!$Q89,INDEX('Technical calibration (Year 0)'!O$455:O$479,MATCH('Index Tables'!$R89,'Technical calibration (Year 0)'!$H$455:$H$479,0)),'Technical calibration (Year 0)'!O476)*IF(IF('Index Tables'!$Q89,INDEX('Technical calibration (Year 0)'!O$391:O$415,MATCH('Index Tables'!$R89,'Technical calibration (Year 0)'!$H$391:$H$415,0)),'Technical calibration (Year 0)'!O412)=0,1,POWER($K181/$J181,IF('Index Tables'!$Q89,INDEX('Technical calibration (Year 0)'!O$391:O$415,MATCH('Index Tables'!$R89,'Technical calibration (Year 0)'!$H$391:$H$415,0)),'Technical calibration (Year 0)'!O412)/IF('Index Tables'!$Q89,INDEX('Technical calibration (Year 0)'!$J$391:$J$415,MATCH('Index Tables'!$R89,'Technical calibration (Year 0)'!$H$391:$H$415,0)),'Technical calibration (Year 0)'!$J412))),0)</f>
        <v>0</v>
      </c>
      <c r="P181" s="529">
        <f>IFERROR(IF('Index Tables'!$Q89,INDEX('Technical calibration (Year 0)'!P$455:P$479,MATCH('Index Tables'!$R89,'Technical calibration (Year 0)'!$H$455:$H$479,0)),'Technical calibration (Year 0)'!P476)*IF(IF('Index Tables'!$Q89,INDEX('Technical calibration (Year 0)'!P$391:P$415,MATCH('Index Tables'!$R89,'Technical calibration (Year 0)'!$H$391:$H$415,0)),'Technical calibration (Year 0)'!P412)=0,1,POWER($K181/$J181,IF('Index Tables'!$Q89,INDEX('Technical calibration (Year 0)'!P$391:P$415,MATCH('Index Tables'!$R89,'Technical calibration (Year 0)'!$H$391:$H$415,0)),'Technical calibration (Year 0)'!P412)/IF('Index Tables'!$Q89,INDEX('Technical calibration (Year 0)'!$J$391:$J$415,MATCH('Index Tables'!$R89,'Technical calibration (Year 0)'!$H$391:$H$415,0)),'Technical calibration (Year 0)'!$J412))),0)</f>
        <v>0</v>
      </c>
      <c r="Q181" s="529">
        <f>IFERROR(IF('Index Tables'!$Q89,INDEX('Technical calibration (Year 0)'!Q$455:Q$479,MATCH('Index Tables'!$R89,'Technical calibration (Year 0)'!$H$455:$H$479,0)),'Technical calibration (Year 0)'!Q476)*IF(IF('Index Tables'!$Q89,INDEX('Technical calibration (Year 0)'!Q$391:Q$415,MATCH('Index Tables'!$R89,'Technical calibration (Year 0)'!$H$391:$H$415,0)),'Technical calibration (Year 0)'!Q412)=0,1,POWER($K181/$J181,IF('Index Tables'!$Q89,INDEX('Technical calibration (Year 0)'!Q$391:Q$415,MATCH('Index Tables'!$R89,'Technical calibration (Year 0)'!$H$391:$H$415,0)),'Technical calibration (Year 0)'!Q412)/IF('Index Tables'!$Q89,INDEX('Technical calibration (Year 0)'!$J$391:$J$415,MATCH('Index Tables'!$R89,'Technical calibration (Year 0)'!$H$391:$H$415,0)),'Technical calibration (Year 0)'!$J412))),0)</f>
        <v>0</v>
      </c>
      <c r="R181" s="529">
        <f>IFERROR(IF('Index Tables'!$Q89,INDEX('Technical calibration (Year 0)'!R$455:R$479,MATCH('Index Tables'!$R89,'Technical calibration (Year 0)'!$H$455:$H$479,0)),'Technical calibration (Year 0)'!R476)*IF(IF('Index Tables'!$Q89,INDEX('Technical calibration (Year 0)'!R$391:R$415,MATCH('Index Tables'!$R89,'Technical calibration (Year 0)'!$H$391:$H$415,0)),'Technical calibration (Year 0)'!R412)=0,1,POWER($K181/$J181,IF('Index Tables'!$Q89,INDEX('Technical calibration (Year 0)'!R$391:R$415,MATCH('Index Tables'!$R89,'Technical calibration (Year 0)'!$H$391:$H$415,0)),'Technical calibration (Year 0)'!R412)/IF('Index Tables'!$Q89,INDEX('Technical calibration (Year 0)'!$J$391:$J$415,MATCH('Index Tables'!$R89,'Technical calibration (Year 0)'!$H$391:$H$415,0)),'Technical calibration (Year 0)'!$J412))),0)</f>
        <v>0</v>
      </c>
      <c r="S181" s="529">
        <f>IFERROR(IF('Index Tables'!$Q89,INDEX('Technical calibration (Year 0)'!S$455:S$479,MATCH('Index Tables'!$R89,'Technical calibration (Year 0)'!$H$455:$H$479,0)),'Technical calibration (Year 0)'!S476)*IF(IF('Index Tables'!$Q89,INDEX('Technical calibration (Year 0)'!S$391:S$415,MATCH('Index Tables'!$R89,'Technical calibration (Year 0)'!$H$391:$H$415,0)),'Technical calibration (Year 0)'!S412)=0,1,POWER($K181/$J181,IF('Index Tables'!$Q89,INDEX('Technical calibration (Year 0)'!S$391:S$415,MATCH('Index Tables'!$R89,'Technical calibration (Year 0)'!$H$391:$H$415,0)),'Technical calibration (Year 0)'!S412)/IF('Index Tables'!$Q89,INDEX('Technical calibration (Year 0)'!$J$391:$J$415,MATCH('Index Tables'!$R89,'Technical calibration (Year 0)'!$H$391:$H$415,0)),'Technical calibration (Year 0)'!$J412))),0)</f>
        <v>0</v>
      </c>
      <c r="T181" s="529">
        <f>IFERROR(IF('Index Tables'!$Q89,INDEX('Technical calibration (Year 0)'!T$455:T$479,MATCH('Index Tables'!$R89,'Technical calibration (Year 0)'!$H$455:$H$479,0)),'Technical calibration (Year 0)'!T476)*IF(IF('Index Tables'!$Q89,INDEX('Technical calibration (Year 0)'!T$391:T$415,MATCH('Index Tables'!$R89,'Technical calibration (Year 0)'!$H$391:$H$415,0)),'Technical calibration (Year 0)'!T412)=0,1,POWER($K181/$J181,IF('Index Tables'!$Q89,INDEX('Technical calibration (Year 0)'!T$391:T$415,MATCH('Index Tables'!$R89,'Technical calibration (Year 0)'!$H$391:$H$415,0)),'Technical calibration (Year 0)'!T412)/IF('Index Tables'!$Q89,INDEX('Technical calibration (Year 0)'!$J$391:$J$415,MATCH('Index Tables'!$R89,'Technical calibration (Year 0)'!$H$391:$H$415,0)),'Technical calibration (Year 0)'!$J412))),0)</f>
        <v>0</v>
      </c>
      <c r="U181" s="529">
        <f>IFERROR(IF('Index Tables'!$Q89,INDEX('Technical calibration (Year 0)'!U$455:U$479,MATCH('Index Tables'!$R89,'Technical calibration (Year 0)'!$H$455:$H$479,0)),'Technical calibration (Year 0)'!U476)*IF(IF('Index Tables'!$Q89,INDEX('Technical calibration (Year 0)'!U$391:U$415,MATCH('Index Tables'!$R89,'Technical calibration (Year 0)'!$H$391:$H$415,0)),'Technical calibration (Year 0)'!U412)=0,1,POWER($K181/$J181,IF('Index Tables'!$Q89,INDEX('Technical calibration (Year 0)'!U$391:U$415,MATCH('Index Tables'!$R89,'Technical calibration (Year 0)'!$H$391:$H$415,0)),'Technical calibration (Year 0)'!U412)/IF('Index Tables'!$Q89,INDEX('Technical calibration (Year 0)'!$J$391:$J$415,MATCH('Index Tables'!$R89,'Technical calibration (Year 0)'!$H$391:$H$415,0)),'Technical calibration (Year 0)'!$J412))),0)</f>
        <v>0</v>
      </c>
      <c r="V181" s="529">
        <f>IFERROR(IF('Index Tables'!$Q89,INDEX('Technical calibration (Year 0)'!V$455:V$479,MATCH('Index Tables'!$R89,'Technical calibration (Year 0)'!$H$455:$H$479,0)),'Technical calibration (Year 0)'!V476)*IF(IF('Index Tables'!$Q89,INDEX('Technical calibration (Year 0)'!V$391:V$415,MATCH('Index Tables'!$R89,'Technical calibration (Year 0)'!$H$391:$H$415,0)),'Technical calibration (Year 0)'!V412)=0,1,POWER($K181/$J181,IF('Index Tables'!$Q89,INDEX('Technical calibration (Year 0)'!V$391:V$415,MATCH('Index Tables'!$R89,'Technical calibration (Year 0)'!$H$391:$H$415,0)),'Technical calibration (Year 0)'!V412)/IF('Index Tables'!$Q89,INDEX('Technical calibration (Year 0)'!$J$391:$J$415,MATCH('Index Tables'!$R89,'Technical calibration (Year 0)'!$H$391:$H$415,0)),'Technical calibration (Year 0)'!$J412))),0)</f>
        <v>0</v>
      </c>
      <c r="W181" s="529">
        <f>IFERROR(IF('Index Tables'!$Q89,INDEX('Technical calibration (Year 0)'!W$455:W$479,MATCH('Index Tables'!$R89,'Technical calibration (Year 0)'!$H$455:$H$479,0)),'Technical calibration (Year 0)'!W476)*IF(IF('Index Tables'!$Q89,INDEX('Technical calibration (Year 0)'!W$391:W$415,MATCH('Index Tables'!$R89,'Technical calibration (Year 0)'!$H$391:$H$415,0)),'Technical calibration (Year 0)'!W412)=0,1,POWER($K181/$J181,IF('Index Tables'!$Q89,INDEX('Technical calibration (Year 0)'!W$391:W$415,MATCH('Index Tables'!$R89,'Technical calibration (Year 0)'!$H$391:$H$415,0)),'Technical calibration (Year 0)'!W412)/IF('Index Tables'!$Q89,INDEX('Technical calibration (Year 0)'!$J$391:$J$415,MATCH('Index Tables'!$R89,'Technical calibration (Year 0)'!$H$391:$H$415,0)),'Technical calibration (Year 0)'!$J412))),0)</f>
        <v>0</v>
      </c>
      <c r="X181" s="529">
        <f>IFERROR(IF('Index Tables'!$Q89,INDEX('Technical calibration (Year 0)'!X$455:X$479,MATCH('Index Tables'!$R89,'Technical calibration (Year 0)'!$H$455:$H$479,0)),'Technical calibration (Year 0)'!X476)*IF(IF('Index Tables'!$Q89,INDEX('Technical calibration (Year 0)'!X$391:X$415,MATCH('Index Tables'!$R89,'Technical calibration (Year 0)'!$H$391:$H$415,0)),'Technical calibration (Year 0)'!X412)=0,1,POWER($K181/$J181,IF('Index Tables'!$Q89,INDEX('Technical calibration (Year 0)'!X$391:X$415,MATCH('Index Tables'!$R89,'Technical calibration (Year 0)'!$H$391:$H$415,0)),'Technical calibration (Year 0)'!X412)/IF('Index Tables'!$Q89,INDEX('Technical calibration (Year 0)'!$J$391:$J$415,MATCH('Index Tables'!$R89,'Technical calibration (Year 0)'!$H$391:$H$415,0)),'Technical calibration (Year 0)'!$J412))),0)</f>
        <v>0</v>
      </c>
      <c r="Y181" s="529">
        <f>IFERROR(IF('Index Tables'!$Q89,INDEX('Technical calibration (Year 0)'!Y$455:Y$479,MATCH('Index Tables'!$R89,'Technical calibration (Year 0)'!$H$455:$H$479,0)),'Technical calibration (Year 0)'!Y476)*IF(IF('Index Tables'!$Q89,INDEX('Technical calibration (Year 0)'!Y$391:Y$415,MATCH('Index Tables'!$R89,'Technical calibration (Year 0)'!$H$391:$H$415,0)),'Technical calibration (Year 0)'!Y412)=0,1,POWER($K181/$J181,IF('Index Tables'!$Q89,INDEX('Technical calibration (Year 0)'!Y$391:Y$415,MATCH('Index Tables'!$R89,'Technical calibration (Year 0)'!$H$391:$H$415,0)),'Technical calibration (Year 0)'!Y412)/IF('Index Tables'!$Q89,INDEX('Technical calibration (Year 0)'!$J$391:$J$415,MATCH('Index Tables'!$R89,'Technical calibration (Year 0)'!$H$391:$H$415,0)),'Technical calibration (Year 0)'!$J412))),0)</f>
        <v>0</v>
      </c>
      <c r="Z181" s="529">
        <f>IFERROR(IF('Index Tables'!$Q89,INDEX('Technical calibration (Year 0)'!Z$455:Z$479,MATCH('Index Tables'!$R89,'Technical calibration (Year 0)'!$H$455:$H$479,0)),'Technical calibration (Year 0)'!Z476)*IF(IF('Index Tables'!$Q89,INDEX('Technical calibration (Year 0)'!Z$391:Z$415,MATCH('Index Tables'!$R89,'Technical calibration (Year 0)'!$H$391:$H$415,0)),'Technical calibration (Year 0)'!Z412)=0,1,POWER($K181/$J181,IF('Index Tables'!$Q89,INDEX('Technical calibration (Year 0)'!Z$391:Z$415,MATCH('Index Tables'!$R89,'Technical calibration (Year 0)'!$H$391:$H$415,0)),'Technical calibration (Year 0)'!Z412)/IF('Index Tables'!$Q89,INDEX('Technical calibration (Year 0)'!$J$391:$J$415,MATCH('Index Tables'!$R89,'Technical calibration (Year 0)'!$H$391:$H$415,0)),'Technical calibration (Year 0)'!$J412))),0)</f>
        <v>0</v>
      </c>
      <c r="AA181" s="529">
        <f>IFERROR(IF('Index Tables'!$Q89,INDEX('Technical calibration (Year 0)'!AA$455:AA$479,MATCH('Index Tables'!$R89,'Technical calibration (Year 0)'!$H$455:$H$479,0)),'Technical calibration (Year 0)'!AA476)*IF(IF('Index Tables'!$Q89,INDEX('Technical calibration (Year 0)'!AA$391:AA$415,MATCH('Index Tables'!$R89,'Technical calibration (Year 0)'!$H$391:$H$415,0)),'Technical calibration (Year 0)'!AA412)=0,1,POWER($K181/$J181,IF('Index Tables'!$Q89,INDEX('Technical calibration (Year 0)'!AA$391:AA$415,MATCH('Index Tables'!$R89,'Technical calibration (Year 0)'!$H$391:$H$415,0)),'Technical calibration (Year 0)'!AA412)/IF('Index Tables'!$Q89,INDEX('Technical calibration (Year 0)'!$J$391:$J$415,MATCH('Index Tables'!$R89,'Technical calibration (Year 0)'!$H$391:$H$415,0)),'Technical calibration (Year 0)'!$J412))),0)</f>
        <v>0</v>
      </c>
      <c r="AB181" s="529">
        <f>IFERROR(IF('Index Tables'!$Q89,INDEX('Technical calibration (Year 0)'!AB$455:AB$479,MATCH('Index Tables'!$R89,'Technical calibration (Year 0)'!$H$455:$H$479,0)),'Technical calibration (Year 0)'!AB476)*IF(IF('Index Tables'!$Q89,INDEX('Technical calibration (Year 0)'!AB$391:AB$415,MATCH('Index Tables'!$R89,'Technical calibration (Year 0)'!$H$391:$H$415,0)),'Technical calibration (Year 0)'!AB412)=0,1,POWER($K181/$J181,IF('Index Tables'!$Q89,INDEX('Technical calibration (Year 0)'!AB$391:AB$415,MATCH('Index Tables'!$R89,'Technical calibration (Year 0)'!$H$391:$H$415,0)),'Technical calibration (Year 0)'!AB412)/IF('Index Tables'!$Q89,INDEX('Technical calibration (Year 0)'!$J$391:$J$415,MATCH('Index Tables'!$R89,'Technical calibration (Year 0)'!$H$391:$H$415,0)),'Technical calibration (Year 0)'!$J412))),0)</f>
        <v>0</v>
      </c>
      <c r="AC181" s="529">
        <f>IFERROR(IF('Index Tables'!$Q89,INDEX('Technical calibration (Year 0)'!AC$455:AC$479,MATCH('Index Tables'!$R89,'Technical calibration (Year 0)'!$H$455:$H$479,0)),'Technical calibration (Year 0)'!AC476)*IF(IF('Index Tables'!$Q89,INDEX('Technical calibration (Year 0)'!AC$391:AC$415,MATCH('Index Tables'!$R89,'Technical calibration (Year 0)'!$H$391:$H$415,0)),'Technical calibration (Year 0)'!AC412)=0,1,POWER($K181/$J181,IF('Index Tables'!$Q89,INDEX('Technical calibration (Year 0)'!AC$391:AC$415,MATCH('Index Tables'!$R89,'Technical calibration (Year 0)'!$H$391:$H$415,0)),'Technical calibration (Year 0)'!AC412)/IF('Index Tables'!$Q89,INDEX('Technical calibration (Year 0)'!$J$391:$J$415,MATCH('Index Tables'!$R89,'Technical calibration (Year 0)'!$H$391:$H$415,0)),'Technical calibration (Year 0)'!$J412))),0)</f>
        <v>0</v>
      </c>
      <c r="AD181" s="529">
        <f>IFERROR(IF('Index Tables'!$Q89,INDEX('Technical calibration (Year 0)'!AD$455:AD$479,MATCH('Index Tables'!$R89,'Technical calibration (Year 0)'!$H$455:$H$479,0)),'Technical calibration (Year 0)'!AD476)*IF(IF('Index Tables'!$Q89,INDEX('Technical calibration (Year 0)'!AD$391:AD$415,MATCH('Index Tables'!$R89,'Technical calibration (Year 0)'!$H$391:$H$415,0)),'Technical calibration (Year 0)'!AD412)=0,1,POWER($K181/$J181,IF('Index Tables'!$Q89,INDEX('Technical calibration (Year 0)'!AD$391:AD$415,MATCH('Index Tables'!$R89,'Technical calibration (Year 0)'!$H$391:$H$415,0)),'Technical calibration (Year 0)'!AD412)/IF('Index Tables'!$Q89,INDEX('Technical calibration (Year 0)'!$J$391:$J$415,MATCH('Index Tables'!$R89,'Technical calibration (Year 0)'!$H$391:$H$415,0)),'Technical calibration (Year 0)'!$J412))),0)</f>
        <v>0</v>
      </c>
      <c r="AE181" s="529">
        <f>IFERROR(IF('Index Tables'!$Q89,INDEX('Technical calibration (Year 0)'!AE$455:AE$479,MATCH('Index Tables'!$R89,'Technical calibration (Year 0)'!$H$455:$H$479,0)),'Technical calibration (Year 0)'!AE476)*IF(IF('Index Tables'!$Q89,INDEX('Technical calibration (Year 0)'!AE$391:AE$415,MATCH('Index Tables'!$R89,'Technical calibration (Year 0)'!$H$391:$H$415,0)),'Technical calibration (Year 0)'!AE412)=0,1,POWER($K181/$J181,IF('Index Tables'!$Q89,INDEX('Technical calibration (Year 0)'!AE$391:AE$415,MATCH('Index Tables'!$R89,'Technical calibration (Year 0)'!$H$391:$H$415,0)),'Technical calibration (Year 0)'!AE412)/IF('Index Tables'!$Q89,INDEX('Technical calibration (Year 0)'!$J$391:$J$415,MATCH('Index Tables'!$R89,'Technical calibration (Year 0)'!$H$391:$H$415,0)),'Technical calibration (Year 0)'!$J412))),0)</f>
        <v>0</v>
      </c>
    </row>
    <row r="182" spans="8:31">
      <c r="H182" s="483" t="str">
        <f>IF('Index Tables'!$I$90="","",'Index Tables'!$I$90)</f>
        <v/>
      </c>
      <c r="I182" s="527">
        <v>0</v>
      </c>
      <c r="J182" s="528">
        <f>IFERROR(IF('Index Tables'!Q90,INDEX('Technical calibration (Year 0)'!$J$455:$J$479,MATCH('Index Tables'!$R90,'Technical calibration (Year 0)'!$H$455:$H$479,0)),'Technical calibration (Year 0)'!J477),0)</f>
        <v>0</v>
      </c>
      <c r="K182" s="528">
        <f t="shared" si="12"/>
        <v>0</v>
      </c>
      <c r="L182" s="529">
        <f>IFERROR(IF('Index Tables'!$Q90,INDEX('Technical calibration (Year 0)'!L$455:L$479,MATCH('Index Tables'!$R90,'Technical calibration (Year 0)'!$H$455:$H$479,0)),'Technical calibration (Year 0)'!L477)*IF(IF('Index Tables'!$Q90,INDEX('Technical calibration (Year 0)'!L$391:L$415,MATCH('Index Tables'!$R90,'Technical calibration (Year 0)'!$H$391:$H$415,0)),'Technical calibration (Year 0)'!L413)=0,1,POWER($K182/$J182,IF('Index Tables'!$Q90,INDEX('Technical calibration (Year 0)'!L$391:L$415,MATCH('Index Tables'!$R90,'Technical calibration (Year 0)'!$H$391:$H$415,0)),'Technical calibration (Year 0)'!L413)/IF('Index Tables'!$Q90,INDEX('Technical calibration (Year 0)'!$J$391:$J$415,MATCH('Index Tables'!$R90,'Technical calibration (Year 0)'!$H$391:$H$415,0)),'Technical calibration (Year 0)'!$J413))),0)</f>
        <v>0</v>
      </c>
      <c r="M182" s="529">
        <f>IFERROR(IF('Index Tables'!$Q90,INDEX('Technical calibration (Year 0)'!M$455:M$479,MATCH('Index Tables'!$R90,'Technical calibration (Year 0)'!$H$455:$H$479,0)),'Technical calibration (Year 0)'!M477)*IF(IF('Index Tables'!$Q90,INDEX('Technical calibration (Year 0)'!M$391:M$415,MATCH('Index Tables'!$R90,'Technical calibration (Year 0)'!$H$391:$H$415,0)),'Technical calibration (Year 0)'!M413)=0,1,POWER($K182/$J182,IF('Index Tables'!$Q90,INDEX('Technical calibration (Year 0)'!M$391:M$415,MATCH('Index Tables'!$R90,'Technical calibration (Year 0)'!$H$391:$H$415,0)),'Technical calibration (Year 0)'!M413)/IF('Index Tables'!$Q90,INDEX('Technical calibration (Year 0)'!$J$391:$J$415,MATCH('Index Tables'!$R90,'Technical calibration (Year 0)'!$H$391:$H$415,0)),'Technical calibration (Year 0)'!$J413))),0)</f>
        <v>0</v>
      </c>
      <c r="N182" s="529">
        <f>IFERROR(IF('Index Tables'!$Q90,INDEX('Technical calibration (Year 0)'!N$455:N$479,MATCH('Index Tables'!$R90,'Technical calibration (Year 0)'!$H$455:$H$479,0)),'Technical calibration (Year 0)'!N477)*IF(IF('Index Tables'!$Q90,INDEX('Technical calibration (Year 0)'!N$391:N$415,MATCH('Index Tables'!$R90,'Technical calibration (Year 0)'!$H$391:$H$415,0)),'Technical calibration (Year 0)'!N413)=0,1,POWER($K182/$J182,IF('Index Tables'!$Q90,INDEX('Technical calibration (Year 0)'!N$391:N$415,MATCH('Index Tables'!$R90,'Technical calibration (Year 0)'!$H$391:$H$415,0)),'Technical calibration (Year 0)'!N413)/IF('Index Tables'!$Q90,INDEX('Technical calibration (Year 0)'!$J$391:$J$415,MATCH('Index Tables'!$R90,'Technical calibration (Year 0)'!$H$391:$H$415,0)),'Technical calibration (Year 0)'!$J413))),0)</f>
        <v>0</v>
      </c>
      <c r="O182" s="529">
        <f>IFERROR(IF('Index Tables'!$Q90,INDEX('Technical calibration (Year 0)'!O$455:O$479,MATCH('Index Tables'!$R90,'Technical calibration (Year 0)'!$H$455:$H$479,0)),'Technical calibration (Year 0)'!O477)*IF(IF('Index Tables'!$Q90,INDEX('Technical calibration (Year 0)'!O$391:O$415,MATCH('Index Tables'!$R90,'Technical calibration (Year 0)'!$H$391:$H$415,0)),'Technical calibration (Year 0)'!O413)=0,1,POWER($K182/$J182,IF('Index Tables'!$Q90,INDEX('Technical calibration (Year 0)'!O$391:O$415,MATCH('Index Tables'!$R90,'Technical calibration (Year 0)'!$H$391:$H$415,0)),'Technical calibration (Year 0)'!O413)/IF('Index Tables'!$Q90,INDEX('Technical calibration (Year 0)'!$J$391:$J$415,MATCH('Index Tables'!$R90,'Technical calibration (Year 0)'!$H$391:$H$415,0)),'Technical calibration (Year 0)'!$J413))),0)</f>
        <v>0</v>
      </c>
      <c r="P182" s="529">
        <f>IFERROR(IF('Index Tables'!$Q90,INDEX('Technical calibration (Year 0)'!P$455:P$479,MATCH('Index Tables'!$R90,'Technical calibration (Year 0)'!$H$455:$H$479,0)),'Technical calibration (Year 0)'!P477)*IF(IF('Index Tables'!$Q90,INDEX('Technical calibration (Year 0)'!P$391:P$415,MATCH('Index Tables'!$R90,'Technical calibration (Year 0)'!$H$391:$H$415,0)),'Technical calibration (Year 0)'!P413)=0,1,POWER($K182/$J182,IF('Index Tables'!$Q90,INDEX('Technical calibration (Year 0)'!P$391:P$415,MATCH('Index Tables'!$R90,'Technical calibration (Year 0)'!$H$391:$H$415,0)),'Technical calibration (Year 0)'!P413)/IF('Index Tables'!$Q90,INDEX('Technical calibration (Year 0)'!$J$391:$J$415,MATCH('Index Tables'!$R90,'Technical calibration (Year 0)'!$H$391:$H$415,0)),'Technical calibration (Year 0)'!$J413))),0)</f>
        <v>0</v>
      </c>
      <c r="Q182" s="529">
        <f>IFERROR(IF('Index Tables'!$Q90,INDEX('Technical calibration (Year 0)'!Q$455:Q$479,MATCH('Index Tables'!$R90,'Technical calibration (Year 0)'!$H$455:$H$479,0)),'Technical calibration (Year 0)'!Q477)*IF(IF('Index Tables'!$Q90,INDEX('Technical calibration (Year 0)'!Q$391:Q$415,MATCH('Index Tables'!$R90,'Technical calibration (Year 0)'!$H$391:$H$415,0)),'Technical calibration (Year 0)'!Q413)=0,1,POWER($K182/$J182,IF('Index Tables'!$Q90,INDEX('Technical calibration (Year 0)'!Q$391:Q$415,MATCH('Index Tables'!$R90,'Technical calibration (Year 0)'!$H$391:$H$415,0)),'Technical calibration (Year 0)'!Q413)/IF('Index Tables'!$Q90,INDEX('Technical calibration (Year 0)'!$J$391:$J$415,MATCH('Index Tables'!$R90,'Technical calibration (Year 0)'!$H$391:$H$415,0)),'Technical calibration (Year 0)'!$J413))),0)</f>
        <v>0</v>
      </c>
      <c r="R182" s="529">
        <f>IFERROR(IF('Index Tables'!$Q90,INDEX('Technical calibration (Year 0)'!R$455:R$479,MATCH('Index Tables'!$R90,'Technical calibration (Year 0)'!$H$455:$H$479,0)),'Technical calibration (Year 0)'!R477)*IF(IF('Index Tables'!$Q90,INDEX('Technical calibration (Year 0)'!R$391:R$415,MATCH('Index Tables'!$R90,'Technical calibration (Year 0)'!$H$391:$H$415,0)),'Technical calibration (Year 0)'!R413)=0,1,POWER($K182/$J182,IF('Index Tables'!$Q90,INDEX('Technical calibration (Year 0)'!R$391:R$415,MATCH('Index Tables'!$R90,'Technical calibration (Year 0)'!$H$391:$H$415,0)),'Technical calibration (Year 0)'!R413)/IF('Index Tables'!$Q90,INDEX('Technical calibration (Year 0)'!$J$391:$J$415,MATCH('Index Tables'!$R90,'Technical calibration (Year 0)'!$H$391:$H$415,0)),'Technical calibration (Year 0)'!$J413))),0)</f>
        <v>0</v>
      </c>
      <c r="S182" s="529">
        <f>IFERROR(IF('Index Tables'!$Q90,INDEX('Technical calibration (Year 0)'!S$455:S$479,MATCH('Index Tables'!$R90,'Technical calibration (Year 0)'!$H$455:$H$479,0)),'Technical calibration (Year 0)'!S477)*IF(IF('Index Tables'!$Q90,INDEX('Technical calibration (Year 0)'!S$391:S$415,MATCH('Index Tables'!$R90,'Technical calibration (Year 0)'!$H$391:$H$415,0)),'Technical calibration (Year 0)'!S413)=0,1,POWER($K182/$J182,IF('Index Tables'!$Q90,INDEX('Technical calibration (Year 0)'!S$391:S$415,MATCH('Index Tables'!$R90,'Technical calibration (Year 0)'!$H$391:$H$415,0)),'Technical calibration (Year 0)'!S413)/IF('Index Tables'!$Q90,INDEX('Technical calibration (Year 0)'!$J$391:$J$415,MATCH('Index Tables'!$R90,'Technical calibration (Year 0)'!$H$391:$H$415,0)),'Technical calibration (Year 0)'!$J413))),0)</f>
        <v>0</v>
      </c>
      <c r="T182" s="529">
        <f>IFERROR(IF('Index Tables'!$Q90,INDEX('Technical calibration (Year 0)'!T$455:T$479,MATCH('Index Tables'!$R90,'Technical calibration (Year 0)'!$H$455:$H$479,0)),'Technical calibration (Year 0)'!T477)*IF(IF('Index Tables'!$Q90,INDEX('Technical calibration (Year 0)'!T$391:T$415,MATCH('Index Tables'!$R90,'Technical calibration (Year 0)'!$H$391:$H$415,0)),'Technical calibration (Year 0)'!T413)=0,1,POWER($K182/$J182,IF('Index Tables'!$Q90,INDEX('Technical calibration (Year 0)'!T$391:T$415,MATCH('Index Tables'!$R90,'Technical calibration (Year 0)'!$H$391:$H$415,0)),'Technical calibration (Year 0)'!T413)/IF('Index Tables'!$Q90,INDEX('Technical calibration (Year 0)'!$J$391:$J$415,MATCH('Index Tables'!$R90,'Technical calibration (Year 0)'!$H$391:$H$415,0)),'Technical calibration (Year 0)'!$J413))),0)</f>
        <v>0</v>
      </c>
      <c r="U182" s="529">
        <f>IFERROR(IF('Index Tables'!$Q90,INDEX('Technical calibration (Year 0)'!U$455:U$479,MATCH('Index Tables'!$R90,'Technical calibration (Year 0)'!$H$455:$H$479,0)),'Technical calibration (Year 0)'!U477)*IF(IF('Index Tables'!$Q90,INDEX('Technical calibration (Year 0)'!U$391:U$415,MATCH('Index Tables'!$R90,'Technical calibration (Year 0)'!$H$391:$H$415,0)),'Technical calibration (Year 0)'!U413)=0,1,POWER($K182/$J182,IF('Index Tables'!$Q90,INDEX('Technical calibration (Year 0)'!U$391:U$415,MATCH('Index Tables'!$R90,'Technical calibration (Year 0)'!$H$391:$H$415,0)),'Technical calibration (Year 0)'!U413)/IF('Index Tables'!$Q90,INDEX('Technical calibration (Year 0)'!$J$391:$J$415,MATCH('Index Tables'!$R90,'Technical calibration (Year 0)'!$H$391:$H$415,0)),'Technical calibration (Year 0)'!$J413))),0)</f>
        <v>0</v>
      </c>
      <c r="V182" s="529">
        <f>IFERROR(IF('Index Tables'!$Q90,INDEX('Technical calibration (Year 0)'!V$455:V$479,MATCH('Index Tables'!$R90,'Technical calibration (Year 0)'!$H$455:$H$479,0)),'Technical calibration (Year 0)'!V477)*IF(IF('Index Tables'!$Q90,INDEX('Technical calibration (Year 0)'!V$391:V$415,MATCH('Index Tables'!$R90,'Technical calibration (Year 0)'!$H$391:$H$415,0)),'Technical calibration (Year 0)'!V413)=0,1,POWER($K182/$J182,IF('Index Tables'!$Q90,INDEX('Technical calibration (Year 0)'!V$391:V$415,MATCH('Index Tables'!$R90,'Technical calibration (Year 0)'!$H$391:$H$415,0)),'Technical calibration (Year 0)'!V413)/IF('Index Tables'!$Q90,INDEX('Technical calibration (Year 0)'!$J$391:$J$415,MATCH('Index Tables'!$R90,'Technical calibration (Year 0)'!$H$391:$H$415,0)),'Technical calibration (Year 0)'!$J413))),0)</f>
        <v>0</v>
      </c>
      <c r="W182" s="529">
        <f>IFERROR(IF('Index Tables'!$Q90,INDEX('Technical calibration (Year 0)'!W$455:W$479,MATCH('Index Tables'!$R90,'Technical calibration (Year 0)'!$H$455:$H$479,0)),'Technical calibration (Year 0)'!W477)*IF(IF('Index Tables'!$Q90,INDEX('Technical calibration (Year 0)'!W$391:W$415,MATCH('Index Tables'!$R90,'Technical calibration (Year 0)'!$H$391:$H$415,0)),'Technical calibration (Year 0)'!W413)=0,1,POWER($K182/$J182,IF('Index Tables'!$Q90,INDEX('Technical calibration (Year 0)'!W$391:W$415,MATCH('Index Tables'!$R90,'Technical calibration (Year 0)'!$H$391:$H$415,0)),'Technical calibration (Year 0)'!W413)/IF('Index Tables'!$Q90,INDEX('Technical calibration (Year 0)'!$J$391:$J$415,MATCH('Index Tables'!$R90,'Technical calibration (Year 0)'!$H$391:$H$415,0)),'Technical calibration (Year 0)'!$J413))),0)</f>
        <v>0</v>
      </c>
      <c r="X182" s="529">
        <f>IFERROR(IF('Index Tables'!$Q90,INDEX('Technical calibration (Year 0)'!X$455:X$479,MATCH('Index Tables'!$R90,'Technical calibration (Year 0)'!$H$455:$H$479,0)),'Technical calibration (Year 0)'!X477)*IF(IF('Index Tables'!$Q90,INDEX('Technical calibration (Year 0)'!X$391:X$415,MATCH('Index Tables'!$R90,'Technical calibration (Year 0)'!$H$391:$H$415,0)),'Technical calibration (Year 0)'!X413)=0,1,POWER($K182/$J182,IF('Index Tables'!$Q90,INDEX('Technical calibration (Year 0)'!X$391:X$415,MATCH('Index Tables'!$R90,'Technical calibration (Year 0)'!$H$391:$H$415,0)),'Technical calibration (Year 0)'!X413)/IF('Index Tables'!$Q90,INDEX('Technical calibration (Year 0)'!$J$391:$J$415,MATCH('Index Tables'!$R90,'Technical calibration (Year 0)'!$H$391:$H$415,0)),'Technical calibration (Year 0)'!$J413))),0)</f>
        <v>0</v>
      </c>
      <c r="Y182" s="529">
        <f>IFERROR(IF('Index Tables'!$Q90,INDEX('Technical calibration (Year 0)'!Y$455:Y$479,MATCH('Index Tables'!$R90,'Technical calibration (Year 0)'!$H$455:$H$479,0)),'Technical calibration (Year 0)'!Y477)*IF(IF('Index Tables'!$Q90,INDEX('Technical calibration (Year 0)'!Y$391:Y$415,MATCH('Index Tables'!$R90,'Technical calibration (Year 0)'!$H$391:$H$415,0)),'Technical calibration (Year 0)'!Y413)=0,1,POWER($K182/$J182,IF('Index Tables'!$Q90,INDEX('Technical calibration (Year 0)'!Y$391:Y$415,MATCH('Index Tables'!$R90,'Technical calibration (Year 0)'!$H$391:$H$415,0)),'Technical calibration (Year 0)'!Y413)/IF('Index Tables'!$Q90,INDEX('Technical calibration (Year 0)'!$J$391:$J$415,MATCH('Index Tables'!$R90,'Technical calibration (Year 0)'!$H$391:$H$415,0)),'Technical calibration (Year 0)'!$J413))),0)</f>
        <v>0</v>
      </c>
      <c r="Z182" s="529">
        <f>IFERROR(IF('Index Tables'!$Q90,INDEX('Technical calibration (Year 0)'!Z$455:Z$479,MATCH('Index Tables'!$R90,'Technical calibration (Year 0)'!$H$455:$H$479,0)),'Technical calibration (Year 0)'!Z477)*IF(IF('Index Tables'!$Q90,INDEX('Technical calibration (Year 0)'!Z$391:Z$415,MATCH('Index Tables'!$R90,'Technical calibration (Year 0)'!$H$391:$H$415,0)),'Technical calibration (Year 0)'!Z413)=0,1,POWER($K182/$J182,IF('Index Tables'!$Q90,INDEX('Technical calibration (Year 0)'!Z$391:Z$415,MATCH('Index Tables'!$R90,'Technical calibration (Year 0)'!$H$391:$H$415,0)),'Technical calibration (Year 0)'!Z413)/IF('Index Tables'!$Q90,INDEX('Technical calibration (Year 0)'!$J$391:$J$415,MATCH('Index Tables'!$R90,'Technical calibration (Year 0)'!$H$391:$H$415,0)),'Technical calibration (Year 0)'!$J413))),0)</f>
        <v>0</v>
      </c>
      <c r="AA182" s="529">
        <f>IFERROR(IF('Index Tables'!$Q90,INDEX('Technical calibration (Year 0)'!AA$455:AA$479,MATCH('Index Tables'!$R90,'Technical calibration (Year 0)'!$H$455:$H$479,0)),'Technical calibration (Year 0)'!AA477)*IF(IF('Index Tables'!$Q90,INDEX('Technical calibration (Year 0)'!AA$391:AA$415,MATCH('Index Tables'!$R90,'Technical calibration (Year 0)'!$H$391:$H$415,0)),'Technical calibration (Year 0)'!AA413)=0,1,POWER($K182/$J182,IF('Index Tables'!$Q90,INDEX('Technical calibration (Year 0)'!AA$391:AA$415,MATCH('Index Tables'!$R90,'Technical calibration (Year 0)'!$H$391:$H$415,0)),'Technical calibration (Year 0)'!AA413)/IF('Index Tables'!$Q90,INDEX('Technical calibration (Year 0)'!$J$391:$J$415,MATCH('Index Tables'!$R90,'Technical calibration (Year 0)'!$H$391:$H$415,0)),'Technical calibration (Year 0)'!$J413))),0)</f>
        <v>0</v>
      </c>
      <c r="AB182" s="529">
        <f>IFERROR(IF('Index Tables'!$Q90,INDEX('Technical calibration (Year 0)'!AB$455:AB$479,MATCH('Index Tables'!$R90,'Technical calibration (Year 0)'!$H$455:$H$479,0)),'Technical calibration (Year 0)'!AB477)*IF(IF('Index Tables'!$Q90,INDEX('Technical calibration (Year 0)'!AB$391:AB$415,MATCH('Index Tables'!$R90,'Technical calibration (Year 0)'!$H$391:$H$415,0)),'Technical calibration (Year 0)'!AB413)=0,1,POWER($K182/$J182,IF('Index Tables'!$Q90,INDEX('Technical calibration (Year 0)'!AB$391:AB$415,MATCH('Index Tables'!$R90,'Technical calibration (Year 0)'!$H$391:$H$415,0)),'Technical calibration (Year 0)'!AB413)/IF('Index Tables'!$Q90,INDEX('Technical calibration (Year 0)'!$J$391:$J$415,MATCH('Index Tables'!$R90,'Technical calibration (Year 0)'!$H$391:$H$415,0)),'Technical calibration (Year 0)'!$J413))),0)</f>
        <v>0</v>
      </c>
      <c r="AC182" s="529">
        <f>IFERROR(IF('Index Tables'!$Q90,INDEX('Technical calibration (Year 0)'!AC$455:AC$479,MATCH('Index Tables'!$R90,'Technical calibration (Year 0)'!$H$455:$H$479,0)),'Technical calibration (Year 0)'!AC477)*IF(IF('Index Tables'!$Q90,INDEX('Technical calibration (Year 0)'!AC$391:AC$415,MATCH('Index Tables'!$R90,'Technical calibration (Year 0)'!$H$391:$H$415,0)),'Technical calibration (Year 0)'!AC413)=0,1,POWER($K182/$J182,IF('Index Tables'!$Q90,INDEX('Technical calibration (Year 0)'!AC$391:AC$415,MATCH('Index Tables'!$R90,'Technical calibration (Year 0)'!$H$391:$H$415,0)),'Technical calibration (Year 0)'!AC413)/IF('Index Tables'!$Q90,INDEX('Technical calibration (Year 0)'!$J$391:$J$415,MATCH('Index Tables'!$R90,'Technical calibration (Year 0)'!$H$391:$H$415,0)),'Technical calibration (Year 0)'!$J413))),0)</f>
        <v>0</v>
      </c>
      <c r="AD182" s="529">
        <f>IFERROR(IF('Index Tables'!$Q90,INDEX('Technical calibration (Year 0)'!AD$455:AD$479,MATCH('Index Tables'!$R90,'Technical calibration (Year 0)'!$H$455:$H$479,0)),'Technical calibration (Year 0)'!AD477)*IF(IF('Index Tables'!$Q90,INDEX('Technical calibration (Year 0)'!AD$391:AD$415,MATCH('Index Tables'!$R90,'Technical calibration (Year 0)'!$H$391:$H$415,0)),'Technical calibration (Year 0)'!AD413)=0,1,POWER($K182/$J182,IF('Index Tables'!$Q90,INDEX('Technical calibration (Year 0)'!AD$391:AD$415,MATCH('Index Tables'!$R90,'Technical calibration (Year 0)'!$H$391:$H$415,0)),'Technical calibration (Year 0)'!AD413)/IF('Index Tables'!$Q90,INDEX('Technical calibration (Year 0)'!$J$391:$J$415,MATCH('Index Tables'!$R90,'Technical calibration (Year 0)'!$H$391:$H$415,0)),'Technical calibration (Year 0)'!$J413))),0)</f>
        <v>0</v>
      </c>
      <c r="AE182" s="529">
        <f>IFERROR(IF('Index Tables'!$Q90,INDEX('Technical calibration (Year 0)'!AE$455:AE$479,MATCH('Index Tables'!$R90,'Technical calibration (Year 0)'!$H$455:$H$479,0)),'Technical calibration (Year 0)'!AE477)*IF(IF('Index Tables'!$Q90,INDEX('Technical calibration (Year 0)'!AE$391:AE$415,MATCH('Index Tables'!$R90,'Technical calibration (Year 0)'!$H$391:$H$415,0)),'Technical calibration (Year 0)'!AE413)=0,1,POWER($K182/$J182,IF('Index Tables'!$Q90,INDEX('Technical calibration (Year 0)'!AE$391:AE$415,MATCH('Index Tables'!$R90,'Technical calibration (Year 0)'!$H$391:$H$415,0)),'Technical calibration (Year 0)'!AE413)/IF('Index Tables'!$Q90,INDEX('Technical calibration (Year 0)'!$J$391:$J$415,MATCH('Index Tables'!$R90,'Technical calibration (Year 0)'!$H$391:$H$415,0)),'Technical calibration (Year 0)'!$J413))),0)</f>
        <v>0</v>
      </c>
    </row>
    <row r="183" spans="8:31">
      <c r="H183" s="483" t="str">
        <f>IF('Index Tables'!$I$91="","",'Index Tables'!$I$91)</f>
        <v/>
      </c>
      <c r="I183" s="527">
        <v>0</v>
      </c>
      <c r="J183" s="528">
        <f>IFERROR(IF('Index Tables'!Q91,INDEX('Technical calibration (Year 0)'!$J$455:$J$479,MATCH('Index Tables'!$R91,'Technical calibration (Year 0)'!$H$455:$H$479,0)),'Technical calibration (Year 0)'!J478),0)</f>
        <v>0</v>
      </c>
      <c r="K183" s="528">
        <f t="shared" si="12"/>
        <v>0</v>
      </c>
      <c r="L183" s="529">
        <f>IFERROR(IF('Index Tables'!$Q91,INDEX('Technical calibration (Year 0)'!L$455:L$479,MATCH('Index Tables'!$R91,'Technical calibration (Year 0)'!$H$455:$H$479,0)),'Technical calibration (Year 0)'!L478)*IF(IF('Index Tables'!$Q91,INDEX('Technical calibration (Year 0)'!L$391:L$415,MATCH('Index Tables'!$R91,'Technical calibration (Year 0)'!$H$391:$H$415,0)),'Technical calibration (Year 0)'!L414)=0,1,POWER($K183/$J183,IF('Index Tables'!$Q91,INDEX('Technical calibration (Year 0)'!L$391:L$415,MATCH('Index Tables'!$R91,'Technical calibration (Year 0)'!$H$391:$H$415,0)),'Technical calibration (Year 0)'!L414)/IF('Index Tables'!$Q91,INDEX('Technical calibration (Year 0)'!$J$391:$J$415,MATCH('Index Tables'!$R91,'Technical calibration (Year 0)'!$H$391:$H$415,0)),'Technical calibration (Year 0)'!$J414))),0)</f>
        <v>0</v>
      </c>
      <c r="M183" s="529">
        <f>IFERROR(IF('Index Tables'!$Q91,INDEX('Technical calibration (Year 0)'!M$455:M$479,MATCH('Index Tables'!$R91,'Technical calibration (Year 0)'!$H$455:$H$479,0)),'Technical calibration (Year 0)'!M478)*IF(IF('Index Tables'!$Q91,INDEX('Technical calibration (Year 0)'!M$391:M$415,MATCH('Index Tables'!$R91,'Technical calibration (Year 0)'!$H$391:$H$415,0)),'Technical calibration (Year 0)'!M414)=0,1,POWER($K183/$J183,IF('Index Tables'!$Q91,INDEX('Technical calibration (Year 0)'!M$391:M$415,MATCH('Index Tables'!$R91,'Technical calibration (Year 0)'!$H$391:$H$415,0)),'Technical calibration (Year 0)'!M414)/IF('Index Tables'!$Q91,INDEX('Technical calibration (Year 0)'!$J$391:$J$415,MATCH('Index Tables'!$R91,'Technical calibration (Year 0)'!$H$391:$H$415,0)),'Technical calibration (Year 0)'!$J414))),0)</f>
        <v>0</v>
      </c>
      <c r="N183" s="529">
        <f>IFERROR(IF('Index Tables'!$Q91,INDEX('Technical calibration (Year 0)'!N$455:N$479,MATCH('Index Tables'!$R91,'Technical calibration (Year 0)'!$H$455:$H$479,0)),'Technical calibration (Year 0)'!N478)*IF(IF('Index Tables'!$Q91,INDEX('Technical calibration (Year 0)'!N$391:N$415,MATCH('Index Tables'!$R91,'Technical calibration (Year 0)'!$H$391:$H$415,0)),'Technical calibration (Year 0)'!N414)=0,1,POWER($K183/$J183,IF('Index Tables'!$Q91,INDEX('Technical calibration (Year 0)'!N$391:N$415,MATCH('Index Tables'!$R91,'Technical calibration (Year 0)'!$H$391:$H$415,0)),'Technical calibration (Year 0)'!N414)/IF('Index Tables'!$Q91,INDEX('Technical calibration (Year 0)'!$J$391:$J$415,MATCH('Index Tables'!$R91,'Technical calibration (Year 0)'!$H$391:$H$415,0)),'Technical calibration (Year 0)'!$J414))),0)</f>
        <v>0</v>
      </c>
      <c r="O183" s="529">
        <f>IFERROR(IF('Index Tables'!$Q91,INDEX('Technical calibration (Year 0)'!O$455:O$479,MATCH('Index Tables'!$R91,'Technical calibration (Year 0)'!$H$455:$H$479,0)),'Technical calibration (Year 0)'!O478)*IF(IF('Index Tables'!$Q91,INDEX('Technical calibration (Year 0)'!O$391:O$415,MATCH('Index Tables'!$R91,'Technical calibration (Year 0)'!$H$391:$H$415,0)),'Technical calibration (Year 0)'!O414)=0,1,POWER($K183/$J183,IF('Index Tables'!$Q91,INDEX('Technical calibration (Year 0)'!O$391:O$415,MATCH('Index Tables'!$R91,'Technical calibration (Year 0)'!$H$391:$H$415,0)),'Technical calibration (Year 0)'!O414)/IF('Index Tables'!$Q91,INDEX('Technical calibration (Year 0)'!$J$391:$J$415,MATCH('Index Tables'!$R91,'Technical calibration (Year 0)'!$H$391:$H$415,0)),'Technical calibration (Year 0)'!$J414))),0)</f>
        <v>0</v>
      </c>
      <c r="P183" s="529">
        <f>IFERROR(IF('Index Tables'!$Q91,INDEX('Technical calibration (Year 0)'!P$455:P$479,MATCH('Index Tables'!$R91,'Technical calibration (Year 0)'!$H$455:$H$479,0)),'Technical calibration (Year 0)'!P478)*IF(IF('Index Tables'!$Q91,INDEX('Technical calibration (Year 0)'!P$391:P$415,MATCH('Index Tables'!$R91,'Technical calibration (Year 0)'!$H$391:$H$415,0)),'Technical calibration (Year 0)'!P414)=0,1,POWER($K183/$J183,IF('Index Tables'!$Q91,INDEX('Technical calibration (Year 0)'!P$391:P$415,MATCH('Index Tables'!$R91,'Technical calibration (Year 0)'!$H$391:$H$415,0)),'Technical calibration (Year 0)'!P414)/IF('Index Tables'!$Q91,INDEX('Technical calibration (Year 0)'!$J$391:$J$415,MATCH('Index Tables'!$R91,'Technical calibration (Year 0)'!$H$391:$H$415,0)),'Technical calibration (Year 0)'!$J414))),0)</f>
        <v>0</v>
      </c>
      <c r="Q183" s="529">
        <f>IFERROR(IF('Index Tables'!$Q91,INDEX('Technical calibration (Year 0)'!Q$455:Q$479,MATCH('Index Tables'!$R91,'Technical calibration (Year 0)'!$H$455:$H$479,0)),'Technical calibration (Year 0)'!Q478)*IF(IF('Index Tables'!$Q91,INDEX('Technical calibration (Year 0)'!Q$391:Q$415,MATCH('Index Tables'!$R91,'Technical calibration (Year 0)'!$H$391:$H$415,0)),'Technical calibration (Year 0)'!Q414)=0,1,POWER($K183/$J183,IF('Index Tables'!$Q91,INDEX('Technical calibration (Year 0)'!Q$391:Q$415,MATCH('Index Tables'!$R91,'Technical calibration (Year 0)'!$H$391:$H$415,0)),'Technical calibration (Year 0)'!Q414)/IF('Index Tables'!$Q91,INDEX('Technical calibration (Year 0)'!$J$391:$J$415,MATCH('Index Tables'!$R91,'Technical calibration (Year 0)'!$H$391:$H$415,0)),'Technical calibration (Year 0)'!$J414))),0)</f>
        <v>0</v>
      </c>
      <c r="R183" s="529">
        <f>IFERROR(IF('Index Tables'!$Q91,INDEX('Technical calibration (Year 0)'!R$455:R$479,MATCH('Index Tables'!$R91,'Technical calibration (Year 0)'!$H$455:$H$479,0)),'Technical calibration (Year 0)'!R478)*IF(IF('Index Tables'!$Q91,INDEX('Technical calibration (Year 0)'!R$391:R$415,MATCH('Index Tables'!$R91,'Technical calibration (Year 0)'!$H$391:$H$415,0)),'Technical calibration (Year 0)'!R414)=0,1,POWER($K183/$J183,IF('Index Tables'!$Q91,INDEX('Technical calibration (Year 0)'!R$391:R$415,MATCH('Index Tables'!$R91,'Technical calibration (Year 0)'!$H$391:$H$415,0)),'Technical calibration (Year 0)'!R414)/IF('Index Tables'!$Q91,INDEX('Technical calibration (Year 0)'!$J$391:$J$415,MATCH('Index Tables'!$R91,'Technical calibration (Year 0)'!$H$391:$H$415,0)),'Technical calibration (Year 0)'!$J414))),0)</f>
        <v>0</v>
      </c>
      <c r="S183" s="529">
        <f>IFERROR(IF('Index Tables'!$Q91,INDEX('Technical calibration (Year 0)'!S$455:S$479,MATCH('Index Tables'!$R91,'Technical calibration (Year 0)'!$H$455:$H$479,0)),'Technical calibration (Year 0)'!S478)*IF(IF('Index Tables'!$Q91,INDEX('Technical calibration (Year 0)'!S$391:S$415,MATCH('Index Tables'!$R91,'Technical calibration (Year 0)'!$H$391:$H$415,0)),'Technical calibration (Year 0)'!S414)=0,1,POWER($K183/$J183,IF('Index Tables'!$Q91,INDEX('Technical calibration (Year 0)'!S$391:S$415,MATCH('Index Tables'!$R91,'Technical calibration (Year 0)'!$H$391:$H$415,0)),'Technical calibration (Year 0)'!S414)/IF('Index Tables'!$Q91,INDEX('Technical calibration (Year 0)'!$J$391:$J$415,MATCH('Index Tables'!$R91,'Technical calibration (Year 0)'!$H$391:$H$415,0)),'Technical calibration (Year 0)'!$J414))),0)</f>
        <v>0</v>
      </c>
      <c r="T183" s="529">
        <f>IFERROR(IF('Index Tables'!$Q91,INDEX('Technical calibration (Year 0)'!T$455:T$479,MATCH('Index Tables'!$R91,'Technical calibration (Year 0)'!$H$455:$H$479,0)),'Technical calibration (Year 0)'!T478)*IF(IF('Index Tables'!$Q91,INDEX('Technical calibration (Year 0)'!T$391:T$415,MATCH('Index Tables'!$R91,'Technical calibration (Year 0)'!$H$391:$H$415,0)),'Technical calibration (Year 0)'!T414)=0,1,POWER($K183/$J183,IF('Index Tables'!$Q91,INDEX('Technical calibration (Year 0)'!T$391:T$415,MATCH('Index Tables'!$R91,'Technical calibration (Year 0)'!$H$391:$H$415,0)),'Technical calibration (Year 0)'!T414)/IF('Index Tables'!$Q91,INDEX('Technical calibration (Year 0)'!$J$391:$J$415,MATCH('Index Tables'!$R91,'Technical calibration (Year 0)'!$H$391:$H$415,0)),'Technical calibration (Year 0)'!$J414))),0)</f>
        <v>0</v>
      </c>
      <c r="U183" s="529">
        <f>IFERROR(IF('Index Tables'!$Q91,INDEX('Technical calibration (Year 0)'!U$455:U$479,MATCH('Index Tables'!$R91,'Technical calibration (Year 0)'!$H$455:$H$479,0)),'Technical calibration (Year 0)'!U478)*IF(IF('Index Tables'!$Q91,INDEX('Technical calibration (Year 0)'!U$391:U$415,MATCH('Index Tables'!$R91,'Technical calibration (Year 0)'!$H$391:$H$415,0)),'Technical calibration (Year 0)'!U414)=0,1,POWER($K183/$J183,IF('Index Tables'!$Q91,INDEX('Technical calibration (Year 0)'!U$391:U$415,MATCH('Index Tables'!$R91,'Technical calibration (Year 0)'!$H$391:$H$415,0)),'Technical calibration (Year 0)'!U414)/IF('Index Tables'!$Q91,INDEX('Technical calibration (Year 0)'!$J$391:$J$415,MATCH('Index Tables'!$R91,'Technical calibration (Year 0)'!$H$391:$H$415,0)),'Technical calibration (Year 0)'!$J414))),0)</f>
        <v>0</v>
      </c>
      <c r="V183" s="529">
        <f>IFERROR(IF('Index Tables'!$Q91,INDEX('Technical calibration (Year 0)'!V$455:V$479,MATCH('Index Tables'!$R91,'Technical calibration (Year 0)'!$H$455:$H$479,0)),'Technical calibration (Year 0)'!V478)*IF(IF('Index Tables'!$Q91,INDEX('Technical calibration (Year 0)'!V$391:V$415,MATCH('Index Tables'!$R91,'Technical calibration (Year 0)'!$H$391:$H$415,0)),'Technical calibration (Year 0)'!V414)=0,1,POWER($K183/$J183,IF('Index Tables'!$Q91,INDEX('Technical calibration (Year 0)'!V$391:V$415,MATCH('Index Tables'!$R91,'Technical calibration (Year 0)'!$H$391:$H$415,0)),'Technical calibration (Year 0)'!V414)/IF('Index Tables'!$Q91,INDEX('Technical calibration (Year 0)'!$J$391:$J$415,MATCH('Index Tables'!$R91,'Technical calibration (Year 0)'!$H$391:$H$415,0)),'Technical calibration (Year 0)'!$J414))),0)</f>
        <v>0</v>
      </c>
      <c r="W183" s="529">
        <f>IFERROR(IF('Index Tables'!$Q91,INDEX('Technical calibration (Year 0)'!W$455:W$479,MATCH('Index Tables'!$R91,'Technical calibration (Year 0)'!$H$455:$H$479,0)),'Technical calibration (Year 0)'!W478)*IF(IF('Index Tables'!$Q91,INDEX('Technical calibration (Year 0)'!W$391:W$415,MATCH('Index Tables'!$R91,'Technical calibration (Year 0)'!$H$391:$H$415,0)),'Technical calibration (Year 0)'!W414)=0,1,POWER($K183/$J183,IF('Index Tables'!$Q91,INDEX('Technical calibration (Year 0)'!W$391:W$415,MATCH('Index Tables'!$R91,'Technical calibration (Year 0)'!$H$391:$H$415,0)),'Technical calibration (Year 0)'!W414)/IF('Index Tables'!$Q91,INDEX('Technical calibration (Year 0)'!$J$391:$J$415,MATCH('Index Tables'!$R91,'Technical calibration (Year 0)'!$H$391:$H$415,0)),'Technical calibration (Year 0)'!$J414))),0)</f>
        <v>0</v>
      </c>
      <c r="X183" s="529">
        <f>IFERROR(IF('Index Tables'!$Q91,INDEX('Technical calibration (Year 0)'!X$455:X$479,MATCH('Index Tables'!$R91,'Technical calibration (Year 0)'!$H$455:$H$479,0)),'Technical calibration (Year 0)'!X478)*IF(IF('Index Tables'!$Q91,INDEX('Technical calibration (Year 0)'!X$391:X$415,MATCH('Index Tables'!$R91,'Technical calibration (Year 0)'!$H$391:$H$415,0)),'Technical calibration (Year 0)'!X414)=0,1,POWER($K183/$J183,IF('Index Tables'!$Q91,INDEX('Technical calibration (Year 0)'!X$391:X$415,MATCH('Index Tables'!$R91,'Technical calibration (Year 0)'!$H$391:$H$415,0)),'Technical calibration (Year 0)'!X414)/IF('Index Tables'!$Q91,INDEX('Technical calibration (Year 0)'!$J$391:$J$415,MATCH('Index Tables'!$R91,'Technical calibration (Year 0)'!$H$391:$H$415,0)),'Technical calibration (Year 0)'!$J414))),0)</f>
        <v>0</v>
      </c>
      <c r="Y183" s="529">
        <f>IFERROR(IF('Index Tables'!$Q91,INDEX('Technical calibration (Year 0)'!Y$455:Y$479,MATCH('Index Tables'!$R91,'Technical calibration (Year 0)'!$H$455:$H$479,0)),'Technical calibration (Year 0)'!Y478)*IF(IF('Index Tables'!$Q91,INDEX('Technical calibration (Year 0)'!Y$391:Y$415,MATCH('Index Tables'!$R91,'Technical calibration (Year 0)'!$H$391:$H$415,0)),'Technical calibration (Year 0)'!Y414)=0,1,POWER($K183/$J183,IF('Index Tables'!$Q91,INDEX('Technical calibration (Year 0)'!Y$391:Y$415,MATCH('Index Tables'!$R91,'Technical calibration (Year 0)'!$H$391:$H$415,0)),'Technical calibration (Year 0)'!Y414)/IF('Index Tables'!$Q91,INDEX('Technical calibration (Year 0)'!$J$391:$J$415,MATCH('Index Tables'!$R91,'Technical calibration (Year 0)'!$H$391:$H$415,0)),'Technical calibration (Year 0)'!$J414))),0)</f>
        <v>0</v>
      </c>
      <c r="Z183" s="529">
        <f>IFERROR(IF('Index Tables'!$Q91,INDEX('Technical calibration (Year 0)'!Z$455:Z$479,MATCH('Index Tables'!$R91,'Technical calibration (Year 0)'!$H$455:$H$479,0)),'Technical calibration (Year 0)'!Z478)*IF(IF('Index Tables'!$Q91,INDEX('Technical calibration (Year 0)'!Z$391:Z$415,MATCH('Index Tables'!$R91,'Technical calibration (Year 0)'!$H$391:$H$415,0)),'Technical calibration (Year 0)'!Z414)=0,1,POWER($K183/$J183,IF('Index Tables'!$Q91,INDEX('Technical calibration (Year 0)'!Z$391:Z$415,MATCH('Index Tables'!$R91,'Technical calibration (Year 0)'!$H$391:$H$415,0)),'Technical calibration (Year 0)'!Z414)/IF('Index Tables'!$Q91,INDEX('Technical calibration (Year 0)'!$J$391:$J$415,MATCH('Index Tables'!$R91,'Technical calibration (Year 0)'!$H$391:$H$415,0)),'Technical calibration (Year 0)'!$J414))),0)</f>
        <v>0</v>
      </c>
      <c r="AA183" s="529">
        <f>IFERROR(IF('Index Tables'!$Q91,INDEX('Technical calibration (Year 0)'!AA$455:AA$479,MATCH('Index Tables'!$R91,'Technical calibration (Year 0)'!$H$455:$H$479,0)),'Technical calibration (Year 0)'!AA478)*IF(IF('Index Tables'!$Q91,INDEX('Technical calibration (Year 0)'!AA$391:AA$415,MATCH('Index Tables'!$R91,'Technical calibration (Year 0)'!$H$391:$H$415,0)),'Technical calibration (Year 0)'!AA414)=0,1,POWER($K183/$J183,IF('Index Tables'!$Q91,INDEX('Technical calibration (Year 0)'!AA$391:AA$415,MATCH('Index Tables'!$R91,'Technical calibration (Year 0)'!$H$391:$H$415,0)),'Technical calibration (Year 0)'!AA414)/IF('Index Tables'!$Q91,INDEX('Technical calibration (Year 0)'!$J$391:$J$415,MATCH('Index Tables'!$R91,'Technical calibration (Year 0)'!$H$391:$H$415,0)),'Technical calibration (Year 0)'!$J414))),0)</f>
        <v>0</v>
      </c>
      <c r="AB183" s="529">
        <f>IFERROR(IF('Index Tables'!$Q91,INDEX('Technical calibration (Year 0)'!AB$455:AB$479,MATCH('Index Tables'!$R91,'Technical calibration (Year 0)'!$H$455:$H$479,0)),'Technical calibration (Year 0)'!AB478)*IF(IF('Index Tables'!$Q91,INDEX('Technical calibration (Year 0)'!AB$391:AB$415,MATCH('Index Tables'!$R91,'Technical calibration (Year 0)'!$H$391:$H$415,0)),'Technical calibration (Year 0)'!AB414)=0,1,POWER($K183/$J183,IF('Index Tables'!$Q91,INDEX('Technical calibration (Year 0)'!AB$391:AB$415,MATCH('Index Tables'!$R91,'Technical calibration (Year 0)'!$H$391:$H$415,0)),'Technical calibration (Year 0)'!AB414)/IF('Index Tables'!$Q91,INDEX('Technical calibration (Year 0)'!$J$391:$J$415,MATCH('Index Tables'!$R91,'Technical calibration (Year 0)'!$H$391:$H$415,0)),'Technical calibration (Year 0)'!$J414))),0)</f>
        <v>0</v>
      </c>
      <c r="AC183" s="529">
        <f>IFERROR(IF('Index Tables'!$Q91,INDEX('Technical calibration (Year 0)'!AC$455:AC$479,MATCH('Index Tables'!$R91,'Technical calibration (Year 0)'!$H$455:$H$479,0)),'Technical calibration (Year 0)'!AC478)*IF(IF('Index Tables'!$Q91,INDEX('Technical calibration (Year 0)'!AC$391:AC$415,MATCH('Index Tables'!$R91,'Technical calibration (Year 0)'!$H$391:$H$415,0)),'Technical calibration (Year 0)'!AC414)=0,1,POWER($K183/$J183,IF('Index Tables'!$Q91,INDEX('Technical calibration (Year 0)'!AC$391:AC$415,MATCH('Index Tables'!$R91,'Technical calibration (Year 0)'!$H$391:$H$415,0)),'Technical calibration (Year 0)'!AC414)/IF('Index Tables'!$Q91,INDEX('Technical calibration (Year 0)'!$J$391:$J$415,MATCH('Index Tables'!$R91,'Technical calibration (Year 0)'!$H$391:$H$415,0)),'Technical calibration (Year 0)'!$J414))),0)</f>
        <v>0</v>
      </c>
      <c r="AD183" s="529">
        <f>IFERROR(IF('Index Tables'!$Q91,INDEX('Technical calibration (Year 0)'!AD$455:AD$479,MATCH('Index Tables'!$R91,'Technical calibration (Year 0)'!$H$455:$H$479,0)),'Technical calibration (Year 0)'!AD478)*IF(IF('Index Tables'!$Q91,INDEX('Technical calibration (Year 0)'!AD$391:AD$415,MATCH('Index Tables'!$R91,'Technical calibration (Year 0)'!$H$391:$H$415,0)),'Technical calibration (Year 0)'!AD414)=0,1,POWER($K183/$J183,IF('Index Tables'!$Q91,INDEX('Technical calibration (Year 0)'!AD$391:AD$415,MATCH('Index Tables'!$R91,'Technical calibration (Year 0)'!$H$391:$H$415,0)),'Technical calibration (Year 0)'!AD414)/IF('Index Tables'!$Q91,INDEX('Technical calibration (Year 0)'!$J$391:$J$415,MATCH('Index Tables'!$R91,'Technical calibration (Year 0)'!$H$391:$H$415,0)),'Technical calibration (Year 0)'!$J414))),0)</f>
        <v>0</v>
      </c>
      <c r="AE183" s="529">
        <f>IFERROR(IF('Index Tables'!$Q91,INDEX('Technical calibration (Year 0)'!AE$455:AE$479,MATCH('Index Tables'!$R91,'Technical calibration (Year 0)'!$H$455:$H$479,0)),'Technical calibration (Year 0)'!AE478)*IF(IF('Index Tables'!$Q91,INDEX('Technical calibration (Year 0)'!AE$391:AE$415,MATCH('Index Tables'!$R91,'Technical calibration (Year 0)'!$H$391:$H$415,0)),'Technical calibration (Year 0)'!AE414)=0,1,POWER($K183/$J183,IF('Index Tables'!$Q91,INDEX('Technical calibration (Year 0)'!AE$391:AE$415,MATCH('Index Tables'!$R91,'Technical calibration (Year 0)'!$H$391:$H$415,0)),'Technical calibration (Year 0)'!AE414)/IF('Index Tables'!$Q91,INDEX('Technical calibration (Year 0)'!$J$391:$J$415,MATCH('Index Tables'!$R91,'Technical calibration (Year 0)'!$H$391:$H$415,0)),'Technical calibration (Year 0)'!$J414))),0)</f>
        <v>0</v>
      </c>
    </row>
    <row r="184" spans="8:31">
      <c r="H184" s="483" t="str">
        <f>IF('Index Tables'!$I$92="","",'Index Tables'!$I$92)</f>
        <v/>
      </c>
      <c r="I184" s="527">
        <v>0</v>
      </c>
      <c r="J184" s="528">
        <f>IFERROR(IF('Index Tables'!Q92,INDEX('Technical calibration (Year 0)'!$J$455:$J$479,MATCH('Index Tables'!$R92,'Technical calibration (Year 0)'!$H$455:$H$479,0)),'Technical calibration (Year 0)'!J479),0)</f>
        <v>0</v>
      </c>
      <c r="K184" s="528">
        <f t="shared" si="12"/>
        <v>0</v>
      </c>
      <c r="L184" s="529">
        <f>IFERROR(IF('Index Tables'!$Q92,INDEX('Technical calibration (Year 0)'!L$455:L$479,MATCH('Index Tables'!$R92,'Technical calibration (Year 0)'!$H$455:$H$479,0)),'Technical calibration (Year 0)'!L479)*IF(IF('Index Tables'!$Q92,INDEX('Technical calibration (Year 0)'!L$391:L$415,MATCH('Index Tables'!$R92,'Technical calibration (Year 0)'!$H$391:$H$415,0)),'Technical calibration (Year 0)'!L415)=0,1,POWER($K184/$J184,IF('Index Tables'!$Q92,INDEX('Technical calibration (Year 0)'!L$391:L$415,MATCH('Index Tables'!$R92,'Technical calibration (Year 0)'!$H$391:$H$415,0)),'Technical calibration (Year 0)'!L415)/IF('Index Tables'!$Q92,INDEX('Technical calibration (Year 0)'!$J$391:$J$415,MATCH('Index Tables'!$R92,'Technical calibration (Year 0)'!$H$391:$H$415,0)),'Technical calibration (Year 0)'!$J415))),0)</f>
        <v>0</v>
      </c>
      <c r="M184" s="529">
        <f>IFERROR(IF('Index Tables'!$Q92,INDEX('Technical calibration (Year 0)'!M$455:M$479,MATCH('Index Tables'!$R92,'Technical calibration (Year 0)'!$H$455:$H$479,0)),'Technical calibration (Year 0)'!M479)*IF(IF('Index Tables'!$Q92,INDEX('Technical calibration (Year 0)'!M$391:M$415,MATCH('Index Tables'!$R92,'Technical calibration (Year 0)'!$H$391:$H$415,0)),'Technical calibration (Year 0)'!M415)=0,1,POWER($K184/$J184,IF('Index Tables'!$Q92,INDEX('Technical calibration (Year 0)'!M$391:M$415,MATCH('Index Tables'!$R92,'Technical calibration (Year 0)'!$H$391:$H$415,0)),'Technical calibration (Year 0)'!M415)/IF('Index Tables'!$Q92,INDEX('Technical calibration (Year 0)'!$J$391:$J$415,MATCH('Index Tables'!$R92,'Technical calibration (Year 0)'!$H$391:$H$415,0)),'Technical calibration (Year 0)'!$J415))),0)</f>
        <v>0</v>
      </c>
      <c r="N184" s="529">
        <f>IFERROR(IF('Index Tables'!$Q92,INDEX('Technical calibration (Year 0)'!N$455:N$479,MATCH('Index Tables'!$R92,'Technical calibration (Year 0)'!$H$455:$H$479,0)),'Technical calibration (Year 0)'!N479)*IF(IF('Index Tables'!$Q92,INDEX('Technical calibration (Year 0)'!N$391:N$415,MATCH('Index Tables'!$R92,'Technical calibration (Year 0)'!$H$391:$H$415,0)),'Technical calibration (Year 0)'!N415)=0,1,POWER($K184/$J184,IF('Index Tables'!$Q92,INDEX('Technical calibration (Year 0)'!N$391:N$415,MATCH('Index Tables'!$R92,'Technical calibration (Year 0)'!$H$391:$H$415,0)),'Technical calibration (Year 0)'!N415)/IF('Index Tables'!$Q92,INDEX('Technical calibration (Year 0)'!$J$391:$J$415,MATCH('Index Tables'!$R92,'Technical calibration (Year 0)'!$H$391:$H$415,0)),'Technical calibration (Year 0)'!$J415))),0)</f>
        <v>0</v>
      </c>
      <c r="O184" s="529">
        <f>IFERROR(IF('Index Tables'!$Q92,INDEX('Technical calibration (Year 0)'!O$455:O$479,MATCH('Index Tables'!$R92,'Technical calibration (Year 0)'!$H$455:$H$479,0)),'Technical calibration (Year 0)'!O479)*IF(IF('Index Tables'!$Q92,INDEX('Technical calibration (Year 0)'!O$391:O$415,MATCH('Index Tables'!$R92,'Technical calibration (Year 0)'!$H$391:$H$415,0)),'Technical calibration (Year 0)'!O415)=0,1,POWER($K184/$J184,IF('Index Tables'!$Q92,INDEX('Technical calibration (Year 0)'!O$391:O$415,MATCH('Index Tables'!$R92,'Technical calibration (Year 0)'!$H$391:$H$415,0)),'Technical calibration (Year 0)'!O415)/IF('Index Tables'!$Q92,INDEX('Technical calibration (Year 0)'!$J$391:$J$415,MATCH('Index Tables'!$R92,'Technical calibration (Year 0)'!$H$391:$H$415,0)),'Technical calibration (Year 0)'!$J415))),0)</f>
        <v>0</v>
      </c>
      <c r="P184" s="529">
        <f>IFERROR(IF('Index Tables'!$Q92,INDEX('Technical calibration (Year 0)'!P$455:P$479,MATCH('Index Tables'!$R92,'Technical calibration (Year 0)'!$H$455:$H$479,0)),'Technical calibration (Year 0)'!P479)*IF(IF('Index Tables'!$Q92,INDEX('Technical calibration (Year 0)'!P$391:P$415,MATCH('Index Tables'!$R92,'Technical calibration (Year 0)'!$H$391:$H$415,0)),'Technical calibration (Year 0)'!P415)=0,1,POWER($K184/$J184,IF('Index Tables'!$Q92,INDEX('Technical calibration (Year 0)'!P$391:P$415,MATCH('Index Tables'!$R92,'Technical calibration (Year 0)'!$H$391:$H$415,0)),'Technical calibration (Year 0)'!P415)/IF('Index Tables'!$Q92,INDEX('Technical calibration (Year 0)'!$J$391:$J$415,MATCH('Index Tables'!$R92,'Technical calibration (Year 0)'!$H$391:$H$415,0)),'Technical calibration (Year 0)'!$J415))),0)</f>
        <v>0</v>
      </c>
      <c r="Q184" s="529">
        <f>IFERROR(IF('Index Tables'!$Q92,INDEX('Technical calibration (Year 0)'!Q$455:Q$479,MATCH('Index Tables'!$R92,'Technical calibration (Year 0)'!$H$455:$H$479,0)),'Technical calibration (Year 0)'!Q479)*IF(IF('Index Tables'!$Q92,INDEX('Technical calibration (Year 0)'!Q$391:Q$415,MATCH('Index Tables'!$R92,'Technical calibration (Year 0)'!$H$391:$H$415,0)),'Technical calibration (Year 0)'!Q415)=0,1,POWER($K184/$J184,IF('Index Tables'!$Q92,INDEX('Technical calibration (Year 0)'!Q$391:Q$415,MATCH('Index Tables'!$R92,'Technical calibration (Year 0)'!$H$391:$H$415,0)),'Technical calibration (Year 0)'!Q415)/IF('Index Tables'!$Q92,INDEX('Technical calibration (Year 0)'!$J$391:$J$415,MATCH('Index Tables'!$R92,'Technical calibration (Year 0)'!$H$391:$H$415,0)),'Technical calibration (Year 0)'!$J415))),0)</f>
        <v>0</v>
      </c>
      <c r="R184" s="529">
        <f>IFERROR(IF('Index Tables'!$Q92,INDEX('Technical calibration (Year 0)'!R$455:R$479,MATCH('Index Tables'!$R92,'Technical calibration (Year 0)'!$H$455:$H$479,0)),'Technical calibration (Year 0)'!R479)*IF(IF('Index Tables'!$Q92,INDEX('Technical calibration (Year 0)'!R$391:R$415,MATCH('Index Tables'!$R92,'Technical calibration (Year 0)'!$H$391:$H$415,0)),'Technical calibration (Year 0)'!R415)=0,1,POWER($K184/$J184,IF('Index Tables'!$Q92,INDEX('Technical calibration (Year 0)'!R$391:R$415,MATCH('Index Tables'!$R92,'Technical calibration (Year 0)'!$H$391:$H$415,0)),'Technical calibration (Year 0)'!R415)/IF('Index Tables'!$Q92,INDEX('Technical calibration (Year 0)'!$J$391:$J$415,MATCH('Index Tables'!$R92,'Technical calibration (Year 0)'!$H$391:$H$415,0)),'Technical calibration (Year 0)'!$J415))),0)</f>
        <v>0</v>
      </c>
      <c r="S184" s="529">
        <f>IFERROR(IF('Index Tables'!$Q92,INDEX('Technical calibration (Year 0)'!S$455:S$479,MATCH('Index Tables'!$R92,'Technical calibration (Year 0)'!$H$455:$H$479,0)),'Technical calibration (Year 0)'!S479)*IF(IF('Index Tables'!$Q92,INDEX('Technical calibration (Year 0)'!S$391:S$415,MATCH('Index Tables'!$R92,'Technical calibration (Year 0)'!$H$391:$H$415,0)),'Technical calibration (Year 0)'!S415)=0,1,POWER($K184/$J184,IF('Index Tables'!$Q92,INDEX('Technical calibration (Year 0)'!S$391:S$415,MATCH('Index Tables'!$R92,'Technical calibration (Year 0)'!$H$391:$H$415,0)),'Technical calibration (Year 0)'!S415)/IF('Index Tables'!$Q92,INDEX('Technical calibration (Year 0)'!$J$391:$J$415,MATCH('Index Tables'!$R92,'Technical calibration (Year 0)'!$H$391:$H$415,0)),'Technical calibration (Year 0)'!$J415))),0)</f>
        <v>0</v>
      </c>
      <c r="T184" s="529">
        <f>IFERROR(IF('Index Tables'!$Q92,INDEX('Technical calibration (Year 0)'!T$455:T$479,MATCH('Index Tables'!$R92,'Technical calibration (Year 0)'!$H$455:$H$479,0)),'Technical calibration (Year 0)'!T479)*IF(IF('Index Tables'!$Q92,INDEX('Technical calibration (Year 0)'!T$391:T$415,MATCH('Index Tables'!$R92,'Technical calibration (Year 0)'!$H$391:$H$415,0)),'Technical calibration (Year 0)'!T415)=0,1,POWER($K184/$J184,IF('Index Tables'!$Q92,INDEX('Technical calibration (Year 0)'!T$391:T$415,MATCH('Index Tables'!$R92,'Technical calibration (Year 0)'!$H$391:$H$415,0)),'Technical calibration (Year 0)'!T415)/IF('Index Tables'!$Q92,INDEX('Technical calibration (Year 0)'!$J$391:$J$415,MATCH('Index Tables'!$R92,'Technical calibration (Year 0)'!$H$391:$H$415,0)),'Technical calibration (Year 0)'!$J415))),0)</f>
        <v>0</v>
      </c>
      <c r="U184" s="529">
        <f>IFERROR(IF('Index Tables'!$Q92,INDEX('Technical calibration (Year 0)'!U$455:U$479,MATCH('Index Tables'!$R92,'Technical calibration (Year 0)'!$H$455:$H$479,0)),'Technical calibration (Year 0)'!U479)*IF(IF('Index Tables'!$Q92,INDEX('Technical calibration (Year 0)'!U$391:U$415,MATCH('Index Tables'!$R92,'Technical calibration (Year 0)'!$H$391:$H$415,0)),'Technical calibration (Year 0)'!U415)=0,1,POWER($K184/$J184,IF('Index Tables'!$Q92,INDEX('Technical calibration (Year 0)'!U$391:U$415,MATCH('Index Tables'!$R92,'Technical calibration (Year 0)'!$H$391:$H$415,0)),'Technical calibration (Year 0)'!U415)/IF('Index Tables'!$Q92,INDEX('Technical calibration (Year 0)'!$J$391:$J$415,MATCH('Index Tables'!$R92,'Technical calibration (Year 0)'!$H$391:$H$415,0)),'Technical calibration (Year 0)'!$J415))),0)</f>
        <v>0</v>
      </c>
      <c r="V184" s="529">
        <f>IFERROR(IF('Index Tables'!$Q92,INDEX('Technical calibration (Year 0)'!V$455:V$479,MATCH('Index Tables'!$R92,'Technical calibration (Year 0)'!$H$455:$H$479,0)),'Technical calibration (Year 0)'!V479)*IF(IF('Index Tables'!$Q92,INDEX('Technical calibration (Year 0)'!V$391:V$415,MATCH('Index Tables'!$R92,'Technical calibration (Year 0)'!$H$391:$H$415,0)),'Technical calibration (Year 0)'!V415)=0,1,POWER($K184/$J184,IF('Index Tables'!$Q92,INDEX('Technical calibration (Year 0)'!V$391:V$415,MATCH('Index Tables'!$R92,'Technical calibration (Year 0)'!$H$391:$H$415,0)),'Technical calibration (Year 0)'!V415)/IF('Index Tables'!$Q92,INDEX('Technical calibration (Year 0)'!$J$391:$J$415,MATCH('Index Tables'!$R92,'Technical calibration (Year 0)'!$H$391:$H$415,0)),'Technical calibration (Year 0)'!$J415))),0)</f>
        <v>0</v>
      </c>
      <c r="W184" s="529">
        <f>IFERROR(IF('Index Tables'!$Q92,INDEX('Technical calibration (Year 0)'!W$455:W$479,MATCH('Index Tables'!$R92,'Technical calibration (Year 0)'!$H$455:$H$479,0)),'Technical calibration (Year 0)'!W479)*IF(IF('Index Tables'!$Q92,INDEX('Technical calibration (Year 0)'!W$391:W$415,MATCH('Index Tables'!$R92,'Technical calibration (Year 0)'!$H$391:$H$415,0)),'Technical calibration (Year 0)'!W415)=0,1,POWER($K184/$J184,IF('Index Tables'!$Q92,INDEX('Technical calibration (Year 0)'!W$391:W$415,MATCH('Index Tables'!$R92,'Technical calibration (Year 0)'!$H$391:$H$415,0)),'Technical calibration (Year 0)'!W415)/IF('Index Tables'!$Q92,INDEX('Technical calibration (Year 0)'!$J$391:$J$415,MATCH('Index Tables'!$R92,'Technical calibration (Year 0)'!$H$391:$H$415,0)),'Technical calibration (Year 0)'!$J415))),0)</f>
        <v>0</v>
      </c>
      <c r="X184" s="529">
        <f>IFERROR(IF('Index Tables'!$Q92,INDEX('Technical calibration (Year 0)'!X$455:X$479,MATCH('Index Tables'!$R92,'Technical calibration (Year 0)'!$H$455:$H$479,0)),'Technical calibration (Year 0)'!X479)*IF(IF('Index Tables'!$Q92,INDEX('Technical calibration (Year 0)'!X$391:X$415,MATCH('Index Tables'!$R92,'Technical calibration (Year 0)'!$H$391:$H$415,0)),'Technical calibration (Year 0)'!X415)=0,1,POWER($K184/$J184,IF('Index Tables'!$Q92,INDEX('Technical calibration (Year 0)'!X$391:X$415,MATCH('Index Tables'!$R92,'Technical calibration (Year 0)'!$H$391:$H$415,0)),'Technical calibration (Year 0)'!X415)/IF('Index Tables'!$Q92,INDEX('Technical calibration (Year 0)'!$J$391:$J$415,MATCH('Index Tables'!$R92,'Technical calibration (Year 0)'!$H$391:$H$415,0)),'Technical calibration (Year 0)'!$J415))),0)</f>
        <v>0</v>
      </c>
      <c r="Y184" s="529">
        <f>IFERROR(IF('Index Tables'!$Q92,INDEX('Technical calibration (Year 0)'!Y$455:Y$479,MATCH('Index Tables'!$R92,'Technical calibration (Year 0)'!$H$455:$H$479,0)),'Technical calibration (Year 0)'!Y479)*IF(IF('Index Tables'!$Q92,INDEX('Technical calibration (Year 0)'!Y$391:Y$415,MATCH('Index Tables'!$R92,'Technical calibration (Year 0)'!$H$391:$H$415,0)),'Technical calibration (Year 0)'!Y415)=0,1,POWER($K184/$J184,IF('Index Tables'!$Q92,INDEX('Technical calibration (Year 0)'!Y$391:Y$415,MATCH('Index Tables'!$R92,'Technical calibration (Year 0)'!$H$391:$H$415,0)),'Technical calibration (Year 0)'!Y415)/IF('Index Tables'!$Q92,INDEX('Technical calibration (Year 0)'!$J$391:$J$415,MATCH('Index Tables'!$R92,'Technical calibration (Year 0)'!$H$391:$H$415,0)),'Technical calibration (Year 0)'!$J415))),0)</f>
        <v>0</v>
      </c>
      <c r="Z184" s="529">
        <f>IFERROR(IF('Index Tables'!$Q92,INDEX('Technical calibration (Year 0)'!Z$455:Z$479,MATCH('Index Tables'!$R92,'Technical calibration (Year 0)'!$H$455:$H$479,0)),'Technical calibration (Year 0)'!Z479)*IF(IF('Index Tables'!$Q92,INDEX('Technical calibration (Year 0)'!Z$391:Z$415,MATCH('Index Tables'!$R92,'Technical calibration (Year 0)'!$H$391:$H$415,0)),'Technical calibration (Year 0)'!Z415)=0,1,POWER($K184/$J184,IF('Index Tables'!$Q92,INDEX('Technical calibration (Year 0)'!Z$391:Z$415,MATCH('Index Tables'!$R92,'Technical calibration (Year 0)'!$H$391:$H$415,0)),'Technical calibration (Year 0)'!Z415)/IF('Index Tables'!$Q92,INDEX('Technical calibration (Year 0)'!$J$391:$J$415,MATCH('Index Tables'!$R92,'Technical calibration (Year 0)'!$H$391:$H$415,0)),'Technical calibration (Year 0)'!$J415))),0)</f>
        <v>0</v>
      </c>
      <c r="AA184" s="529">
        <f>IFERROR(IF('Index Tables'!$Q92,INDEX('Technical calibration (Year 0)'!AA$455:AA$479,MATCH('Index Tables'!$R92,'Technical calibration (Year 0)'!$H$455:$H$479,0)),'Technical calibration (Year 0)'!AA479)*IF(IF('Index Tables'!$Q92,INDEX('Technical calibration (Year 0)'!AA$391:AA$415,MATCH('Index Tables'!$R92,'Technical calibration (Year 0)'!$H$391:$H$415,0)),'Technical calibration (Year 0)'!AA415)=0,1,POWER($K184/$J184,IF('Index Tables'!$Q92,INDEX('Technical calibration (Year 0)'!AA$391:AA$415,MATCH('Index Tables'!$R92,'Technical calibration (Year 0)'!$H$391:$H$415,0)),'Technical calibration (Year 0)'!AA415)/IF('Index Tables'!$Q92,INDEX('Technical calibration (Year 0)'!$J$391:$J$415,MATCH('Index Tables'!$R92,'Technical calibration (Year 0)'!$H$391:$H$415,0)),'Technical calibration (Year 0)'!$J415))),0)</f>
        <v>0</v>
      </c>
      <c r="AB184" s="529">
        <f>IFERROR(IF('Index Tables'!$Q92,INDEX('Technical calibration (Year 0)'!AB$455:AB$479,MATCH('Index Tables'!$R92,'Technical calibration (Year 0)'!$H$455:$H$479,0)),'Technical calibration (Year 0)'!AB479)*IF(IF('Index Tables'!$Q92,INDEX('Technical calibration (Year 0)'!AB$391:AB$415,MATCH('Index Tables'!$R92,'Technical calibration (Year 0)'!$H$391:$H$415,0)),'Technical calibration (Year 0)'!AB415)=0,1,POWER($K184/$J184,IF('Index Tables'!$Q92,INDEX('Technical calibration (Year 0)'!AB$391:AB$415,MATCH('Index Tables'!$R92,'Technical calibration (Year 0)'!$H$391:$H$415,0)),'Technical calibration (Year 0)'!AB415)/IF('Index Tables'!$Q92,INDEX('Technical calibration (Year 0)'!$J$391:$J$415,MATCH('Index Tables'!$R92,'Technical calibration (Year 0)'!$H$391:$H$415,0)),'Technical calibration (Year 0)'!$J415))),0)</f>
        <v>0</v>
      </c>
      <c r="AC184" s="529">
        <f>IFERROR(IF('Index Tables'!$Q92,INDEX('Technical calibration (Year 0)'!AC$455:AC$479,MATCH('Index Tables'!$R92,'Technical calibration (Year 0)'!$H$455:$H$479,0)),'Technical calibration (Year 0)'!AC479)*IF(IF('Index Tables'!$Q92,INDEX('Technical calibration (Year 0)'!AC$391:AC$415,MATCH('Index Tables'!$R92,'Technical calibration (Year 0)'!$H$391:$H$415,0)),'Technical calibration (Year 0)'!AC415)=0,1,POWER($K184/$J184,IF('Index Tables'!$Q92,INDEX('Technical calibration (Year 0)'!AC$391:AC$415,MATCH('Index Tables'!$R92,'Technical calibration (Year 0)'!$H$391:$H$415,0)),'Technical calibration (Year 0)'!AC415)/IF('Index Tables'!$Q92,INDEX('Technical calibration (Year 0)'!$J$391:$J$415,MATCH('Index Tables'!$R92,'Technical calibration (Year 0)'!$H$391:$H$415,0)),'Technical calibration (Year 0)'!$J415))),0)</f>
        <v>0</v>
      </c>
      <c r="AD184" s="529">
        <f>IFERROR(IF('Index Tables'!$Q92,INDEX('Technical calibration (Year 0)'!AD$455:AD$479,MATCH('Index Tables'!$R92,'Technical calibration (Year 0)'!$H$455:$H$479,0)),'Technical calibration (Year 0)'!AD479)*IF(IF('Index Tables'!$Q92,INDEX('Technical calibration (Year 0)'!AD$391:AD$415,MATCH('Index Tables'!$R92,'Technical calibration (Year 0)'!$H$391:$H$415,0)),'Technical calibration (Year 0)'!AD415)=0,1,POWER($K184/$J184,IF('Index Tables'!$Q92,INDEX('Technical calibration (Year 0)'!AD$391:AD$415,MATCH('Index Tables'!$R92,'Technical calibration (Year 0)'!$H$391:$H$415,0)),'Technical calibration (Year 0)'!AD415)/IF('Index Tables'!$Q92,INDEX('Technical calibration (Year 0)'!$J$391:$J$415,MATCH('Index Tables'!$R92,'Technical calibration (Year 0)'!$H$391:$H$415,0)),'Technical calibration (Year 0)'!$J415))),0)</f>
        <v>0</v>
      </c>
      <c r="AE184" s="529">
        <f>IFERROR(IF('Index Tables'!$Q92,INDEX('Technical calibration (Year 0)'!AE$455:AE$479,MATCH('Index Tables'!$R92,'Technical calibration (Year 0)'!$H$455:$H$479,0)),'Technical calibration (Year 0)'!AE479)*IF(IF('Index Tables'!$Q92,INDEX('Technical calibration (Year 0)'!AE$391:AE$415,MATCH('Index Tables'!$R92,'Technical calibration (Year 0)'!$H$391:$H$415,0)),'Technical calibration (Year 0)'!AE415)=0,1,POWER($K184/$J184,IF('Index Tables'!$Q92,INDEX('Technical calibration (Year 0)'!AE$391:AE$415,MATCH('Index Tables'!$R92,'Technical calibration (Year 0)'!$H$391:$H$415,0)),'Technical calibration (Year 0)'!AE415)/IF('Index Tables'!$Q92,INDEX('Technical calibration (Year 0)'!$J$391:$J$415,MATCH('Index Tables'!$R92,'Technical calibration (Year 0)'!$H$391:$H$415,0)),'Technical calibration (Year 0)'!$J415))),0)</f>
        <v>0</v>
      </c>
    </row>
    <row r="185" spans="8:31">
      <c r="H185" s="523"/>
      <c r="I185" s="501"/>
      <c r="J185" s="501"/>
      <c r="K185" s="501"/>
      <c r="L185" s="501"/>
      <c r="M185" s="501"/>
      <c r="N185" s="501"/>
      <c r="O185" s="501"/>
      <c r="P185" s="501"/>
      <c r="Q185" s="501"/>
      <c r="R185" s="501"/>
      <c r="S185" s="501"/>
      <c r="T185" s="501"/>
      <c r="U185" s="501"/>
      <c r="V185" s="501"/>
      <c r="W185" s="501"/>
      <c r="X185" s="501"/>
      <c r="Y185" s="501"/>
      <c r="Z185" s="501"/>
      <c r="AA185" s="501"/>
      <c r="AB185" s="501"/>
      <c r="AC185" s="501"/>
      <c r="AD185" s="501"/>
      <c r="AE185" s="501"/>
    </row>
    <row r="186"/>
    <row r="187" s="237" customFormat="1" ht="19.2" spans="4:16">
      <c r="D187" s="477" t="s">
        <v>1182</v>
      </c>
      <c r="H187" s="477"/>
      <c r="I187" s="413"/>
      <c r="J187" s="413"/>
      <c r="K187" s="413"/>
      <c r="N187" s="302"/>
      <c r="O187" s="302"/>
      <c r="P187" s="302"/>
    </row>
    <row r="188" spans="12:13">
      <c r="L188" s="29"/>
      <c r="M188" s="29"/>
    </row>
    <row r="189" ht="82.15" customHeight="1" spans="8:31">
      <c r="H189" s="453" t="s">
        <v>195</v>
      </c>
      <c r="I189" s="524" t="s">
        <v>1179</v>
      </c>
      <c r="J189" s="524" t="s">
        <v>1183</v>
      </c>
      <c r="K189" s="530"/>
      <c r="L189" s="531" t="str">
        <f t="array" ref="L189:AE189">TRANSPOSE('Index Tables'!$M$42:$M$61)</f>
        <v>33kV / Mixed</v>
      </c>
      <c r="M189" s="531" t="str">
        <v>6.6-11 kV / Mixed</v>
      </c>
      <c r="N189" s="531" t="str">
        <v>400 V / Mixed</v>
      </c>
      <c r="O189" s="531" t="str">
        <v/>
      </c>
      <c r="P189" s="531" t="str">
        <v/>
      </c>
      <c r="Q189" s="531" t="str">
        <v/>
      </c>
      <c r="R189" s="531" t="str">
        <v/>
      </c>
      <c r="S189" s="531" t="str">
        <v/>
      </c>
      <c r="T189" s="531" t="str">
        <v/>
      </c>
      <c r="U189" s="531" t="str">
        <v/>
      </c>
      <c r="V189" s="531" t="str">
        <v/>
      </c>
      <c r="W189" s="531" t="str">
        <v/>
      </c>
      <c r="X189" s="531" t="str">
        <v/>
      </c>
      <c r="Y189" s="531" t="str">
        <v/>
      </c>
      <c r="Z189" s="531" t="str">
        <v/>
      </c>
      <c r="AA189" s="531" t="str">
        <v/>
      </c>
      <c r="AB189" s="531" t="str">
        <v/>
      </c>
      <c r="AC189" s="531" t="str">
        <v/>
      </c>
      <c r="AD189" s="531" t="str">
        <v/>
      </c>
      <c r="AE189" s="538" t="str">
        <v/>
      </c>
    </row>
    <row r="190" spans="8:31">
      <c r="H190" s="483" t="str">
        <f>IF('Index Tables'!$I$68="","",'Index Tables'!$I$68)</f>
        <v>Domestic Indigent</v>
      </c>
      <c r="I190" s="527">
        <f t="array" ref="I190:I214">$N$27:$N$51</f>
        <v>1474.24905350137</v>
      </c>
      <c r="J190" s="527">
        <f>L190</f>
        <v>2871.30227594295</v>
      </c>
      <c r="K190" s="532"/>
      <c r="L190" s="533">
        <f>IF('Technical calibration (Year 0)'!L29=0,0,L160*MAX(M190:$AE190,$I190))</f>
        <v>2871.30227594295</v>
      </c>
      <c r="M190" s="533">
        <f>IF('Technical calibration (Year 0)'!M29=0,0,M160*MAX(N190:$AE190,$I190))</f>
        <v>2809.17076895264</v>
      </c>
      <c r="N190" s="533">
        <f>IF('Technical calibration (Year 0)'!N29=0,0,N160*MAX(O190:$AE190,$I190))</f>
        <v>2639.25115780064</v>
      </c>
      <c r="O190" s="533">
        <f>IF('Technical calibration (Year 0)'!O29=0,0,O160*MAX(P190:$AE190,$I190))</f>
        <v>0</v>
      </c>
      <c r="P190" s="533">
        <f>IF('Technical calibration (Year 0)'!P29=0,0,P160*MAX(Q190:$AE190,$I190))</f>
        <v>0</v>
      </c>
      <c r="Q190" s="533">
        <f>IF('Technical calibration (Year 0)'!Q29=0,0,Q160*MAX(R190:$AE190,$I190))</f>
        <v>0</v>
      </c>
      <c r="R190" s="533">
        <f>IF('Technical calibration (Year 0)'!R29=0,0,R160*MAX(S190:$AE190,$I190))</f>
        <v>0</v>
      </c>
      <c r="S190" s="533">
        <f>IF('Technical calibration (Year 0)'!S29=0,0,S160*MAX(T190:$AE190,$I190))</f>
        <v>0</v>
      </c>
      <c r="T190" s="533">
        <f>IF('Technical calibration (Year 0)'!T29=0,0,T160*MAX(U190:$AE190,$I190))</f>
        <v>0</v>
      </c>
      <c r="U190" s="533">
        <f>IF('Technical calibration (Year 0)'!U29=0,0,U160*MAX(V190:$AE190,$I190))</f>
        <v>0</v>
      </c>
      <c r="V190" s="533">
        <f>IF('Technical calibration (Year 0)'!V29=0,0,V160*MAX(W190:$AE190,$I190))</f>
        <v>0</v>
      </c>
      <c r="W190" s="533">
        <f>IF('Technical calibration (Year 0)'!W29=0,0,W160*MAX(X190:$AE190,$I190))</f>
        <v>0</v>
      </c>
      <c r="X190" s="533">
        <f>IF('Technical calibration (Year 0)'!X29=0,0,X160*MAX(Y190:$AE190,$I190))</f>
        <v>0</v>
      </c>
      <c r="Y190" s="533">
        <f>IF('Technical calibration (Year 0)'!Y29=0,0,Y160*MAX(Z190:$AE190,$I190))</f>
        <v>0</v>
      </c>
      <c r="Z190" s="533">
        <f>IF('Technical calibration (Year 0)'!Z29=0,0,Z160*MAX(AA190:$AE190,$I190))</f>
        <v>0</v>
      </c>
      <c r="AA190" s="533">
        <f>IF('Technical calibration (Year 0)'!AA29=0,0,AA160*MAX(AB190:$AE190,$I190))</f>
        <v>0</v>
      </c>
      <c r="AB190" s="533">
        <f>IF('Technical calibration (Year 0)'!AB29=0,0,AB160*MAX(AC190:$AE190,$I190))</f>
        <v>0</v>
      </c>
      <c r="AC190" s="533">
        <f>IF('Technical calibration (Year 0)'!AC29=0,0,AC160*MAX(AD190:$AE190,$I190))</f>
        <v>0</v>
      </c>
      <c r="AD190" s="533">
        <f>IF('Technical calibration (Year 0)'!AD29=0,0,AD160*MAX(AE190:$AE190,$I190))</f>
        <v>0</v>
      </c>
      <c r="AE190" s="533">
        <f>IF('Technical calibration (Year 0)'!AE29=0,0,AE160*MAX($AE190:AF190,$I190))</f>
        <v>0</v>
      </c>
    </row>
    <row r="191" spans="8:31">
      <c r="H191" s="483" t="str">
        <f>IF('Index Tables'!$I$69="","",'Index Tables'!$I$69)</f>
        <v>Domestic Standard</v>
      </c>
      <c r="I191" s="527">
        <v>46541.207420418</v>
      </c>
      <c r="J191" s="527">
        <f t="shared" ref="J191:J214" si="13">L191</f>
        <v>94430.7747844163</v>
      </c>
      <c r="K191" s="532"/>
      <c r="L191" s="533">
        <f>IF('Technical calibration (Year 0)'!L30=0,0,L161*MAX(M191:$AE191,$I191))</f>
        <v>94430.7747844163</v>
      </c>
      <c r="M191" s="533">
        <f>IF('Technical calibration (Year 0)'!M30=0,0,M161*MAX(N191:$AE191,$I191))</f>
        <v>92211.3822507349</v>
      </c>
      <c r="N191" s="533">
        <f>IF('Technical calibration (Year 0)'!N30=0,0,N161*MAX(O191:$AE191,$I191))</f>
        <v>86186.8948532764</v>
      </c>
      <c r="O191" s="533">
        <f>IF('Technical calibration (Year 0)'!O30=0,0,O161*MAX(P191:$AE191,$I191))</f>
        <v>0</v>
      </c>
      <c r="P191" s="533">
        <f>IF('Technical calibration (Year 0)'!P30=0,0,P161*MAX(Q191:$AE191,$I191))</f>
        <v>0</v>
      </c>
      <c r="Q191" s="533">
        <f>IF('Technical calibration (Year 0)'!Q30=0,0,Q161*MAX(R191:$AE191,$I191))</f>
        <v>0</v>
      </c>
      <c r="R191" s="533">
        <f>IF('Technical calibration (Year 0)'!R30=0,0,R161*MAX(S191:$AE191,$I191))</f>
        <v>0</v>
      </c>
      <c r="S191" s="533">
        <f>IF('Technical calibration (Year 0)'!S30=0,0,S161*MAX(T191:$AE191,$I191))</f>
        <v>0</v>
      </c>
      <c r="T191" s="533">
        <f>IF('Technical calibration (Year 0)'!T30=0,0,T161*MAX(U191:$AE191,$I191))</f>
        <v>0</v>
      </c>
      <c r="U191" s="533">
        <f>IF('Technical calibration (Year 0)'!U30=0,0,U161*MAX(V191:$AE191,$I191))</f>
        <v>0</v>
      </c>
      <c r="V191" s="533">
        <f>IF('Technical calibration (Year 0)'!V30=0,0,V161*MAX(W191:$AE191,$I191))</f>
        <v>0</v>
      </c>
      <c r="W191" s="533">
        <f>IF('Technical calibration (Year 0)'!W30=0,0,W161*MAX(X191:$AE191,$I191))</f>
        <v>0</v>
      </c>
      <c r="X191" s="533">
        <f>IF('Technical calibration (Year 0)'!X30=0,0,X161*MAX(Y191:$AE191,$I191))</f>
        <v>0</v>
      </c>
      <c r="Y191" s="533">
        <f>IF('Technical calibration (Year 0)'!Y30=0,0,Y161*MAX(Z191:$AE191,$I191))</f>
        <v>0</v>
      </c>
      <c r="Z191" s="533">
        <f>IF('Technical calibration (Year 0)'!Z30=0,0,Z161*MAX(AA191:$AE191,$I191))</f>
        <v>0</v>
      </c>
      <c r="AA191" s="533">
        <f>IF('Technical calibration (Year 0)'!AA30=0,0,AA161*MAX(AB191:$AE191,$I191))</f>
        <v>0</v>
      </c>
      <c r="AB191" s="533">
        <f>IF('Technical calibration (Year 0)'!AB30=0,0,AB161*MAX(AC191:$AE191,$I191))</f>
        <v>0</v>
      </c>
      <c r="AC191" s="533">
        <f>IF('Technical calibration (Year 0)'!AC30=0,0,AC161*MAX(AD191:$AE191,$I191))</f>
        <v>0</v>
      </c>
      <c r="AD191" s="533">
        <f>IF('Technical calibration (Year 0)'!AD30=0,0,AD161*MAX(AE191:$AE191,$I191))</f>
        <v>0</v>
      </c>
      <c r="AE191" s="533">
        <f>IF('Technical calibration (Year 0)'!AE30=0,0,AE161*MAX($AE191:AF191,$I191))</f>
        <v>0</v>
      </c>
    </row>
    <row r="192" spans="8:31">
      <c r="H192" s="483" t="str">
        <f>IF('Index Tables'!$I$70="","",'Index Tables'!$I$70)</f>
        <v>Domestic Large</v>
      </c>
      <c r="I192" s="527">
        <v>4435.14908769962</v>
      </c>
      <c r="J192" s="527">
        <f t="shared" si="13"/>
        <v>9003.34935526103</v>
      </c>
      <c r="K192" s="532"/>
      <c r="L192" s="533">
        <f>IF('Technical calibration (Year 0)'!L31=0,0,L162*MAX(M192:$AE192,$I192))</f>
        <v>9003.34935526103</v>
      </c>
      <c r="M192" s="533">
        <f>IF('Technical calibration (Year 0)'!M31=0,0,M162*MAX(N192:$AE192,$I192))</f>
        <v>8791.53739057287</v>
      </c>
      <c r="N192" s="533">
        <f>IF('Technical calibration (Year 0)'!N31=0,0,N162*MAX(O192:$AE192,$I192))</f>
        <v>8216.62988550666</v>
      </c>
      <c r="O192" s="533">
        <f>IF('Technical calibration (Year 0)'!O31=0,0,O162*MAX(P192:$AE192,$I192))</f>
        <v>0</v>
      </c>
      <c r="P192" s="533">
        <f>IF('Technical calibration (Year 0)'!P31=0,0,P162*MAX(Q192:$AE192,$I192))</f>
        <v>0</v>
      </c>
      <c r="Q192" s="533">
        <f>IF('Technical calibration (Year 0)'!Q31=0,0,Q162*MAX(R192:$AE192,$I192))</f>
        <v>0</v>
      </c>
      <c r="R192" s="533">
        <f>IF('Technical calibration (Year 0)'!R31=0,0,R162*MAX(S192:$AE192,$I192))</f>
        <v>0</v>
      </c>
      <c r="S192" s="533">
        <f>IF('Technical calibration (Year 0)'!S31=0,0,S162*MAX(T192:$AE192,$I192))</f>
        <v>0</v>
      </c>
      <c r="T192" s="533">
        <f>IF('Technical calibration (Year 0)'!T31=0,0,T162*MAX(U192:$AE192,$I192))</f>
        <v>0</v>
      </c>
      <c r="U192" s="533">
        <f>IF('Technical calibration (Year 0)'!U31=0,0,U162*MAX(V192:$AE192,$I192))</f>
        <v>0</v>
      </c>
      <c r="V192" s="533">
        <f>IF('Technical calibration (Year 0)'!V31=0,0,V162*MAX(W192:$AE192,$I192))</f>
        <v>0</v>
      </c>
      <c r="W192" s="533">
        <f>IF('Technical calibration (Year 0)'!W31=0,0,W162*MAX(X192:$AE192,$I192))</f>
        <v>0</v>
      </c>
      <c r="X192" s="533">
        <f>IF('Technical calibration (Year 0)'!X31=0,0,X162*MAX(Y192:$AE192,$I192))</f>
        <v>0</v>
      </c>
      <c r="Y192" s="533">
        <f>IF('Technical calibration (Year 0)'!Y31=0,0,Y162*MAX(Z192:$AE192,$I192))</f>
        <v>0</v>
      </c>
      <c r="Z192" s="533">
        <f>IF('Technical calibration (Year 0)'!Z31=0,0,Z162*MAX(AA192:$AE192,$I192))</f>
        <v>0</v>
      </c>
      <c r="AA192" s="533">
        <f>IF('Technical calibration (Year 0)'!AA31=0,0,AA162*MAX(AB192:$AE192,$I192))</f>
        <v>0</v>
      </c>
      <c r="AB192" s="533">
        <f>IF('Technical calibration (Year 0)'!AB31=0,0,AB162*MAX(AC192:$AE192,$I192))</f>
        <v>0</v>
      </c>
      <c r="AC192" s="533">
        <f>IF('Technical calibration (Year 0)'!AC31=0,0,AC162*MAX(AD192:$AE192,$I192))</f>
        <v>0</v>
      </c>
      <c r="AD192" s="533">
        <f>IF('Technical calibration (Year 0)'!AD31=0,0,AD162*MAX(AE192:$AE192,$I192))</f>
        <v>0</v>
      </c>
      <c r="AE192" s="533">
        <f>IF('Technical calibration (Year 0)'!AE31=0,0,AE162*MAX($AE192:AF192,$I192))</f>
        <v>0</v>
      </c>
    </row>
    <row r="193" spans="8:31">
      <c r="H193" s="483" t="str">
        <f>IF('Index Tables'!$I$71="","",'Index Tables'!$I$71)</f>
        <v>Commercial Small</v>
      </c>
      <c r="I193" s="527">
        <v>5478.84509380556</v>
      </c>
      <c r="J193" s="527">
        <f t="shared" si="13"/>
        <v>11127.1298506925</v>
      </c>
      <c r="K193" s="532"/>
      <c r="L193" s="533">
        <f>IF('Technical calibration (Year 0)'!L32=0,0,L163*MAX(M193:$AE193,$I193))</f>
        <v>11127.1298506925</v>
      </c>
      <c r="M193" s="533">
        <f>IF('Technical calibration (Year 0)'!M32=0,0,M163*MAX(N193:$AE193,$I193))</f>
        <v>10865.1228132983</v>
      </c>
      <c r="N193" s="533">
        <f>IF('Technical calibration (Year 0)'!N32=0,0,N163*MAX(O193:$AE193,$I193))</f>
        <v>10154.0308202151</v>
      </c>
      <c r="O193" s="533">
        <f>IF('Technical calibration (Year 0)'!O32=0,0,O163*MAX(P193:$AE193,$I193))</f>
        <v>0</v>
      </c>
      <c r="P193" s="533">
        <f>IF('Technical calibration (Year 0)'!P32=0,0,P163*MAX(Q193:$AE193,$I193))</f>
        <v>0</v>
      </c>
      <c r="Q193" s="533">
        <f>IF('Technical calibration (Year 0)'!Q32=0,0,Q163*MAX(R193:$AE193,$I193))</f>
        <v>0</v>
      </c>
      <c r="R193" s="533">
        <f>IF('Technical calibration (Year 0)'!R32=0,0,R163*MAX(S193:$AE193,$I193))</f>
        <v>0</v>
      </c>
      <c r="S193" s="533">
        <f>IF('Technical calibration (Year 0)'!S32=0,0,S163*MAX(T193:$AE193,$I193))</f>
        <v>0</v>
      </c>
      <c r="T193" s="533">
        <f>IF('Technical calibration (Year 0)'!T32=0,0,T163*MAX(U193:$AE193,$I193))</f>
        <v>0</v>
      </c>
      <c r="U193" s="533">
        <f>IF('Technical calibration (Year 0)'!U32=0,0,U163*MAX(V193:$AE193,$I193))</f>
        <v>0</v>
      </c>
      <c r="V193" s="533">
        <f>IF('Technical calibration (Year 0)'!V32=0,0,V163*MAX(W193:$AE193,$I193))</f>
        <v>0</v>
      </c>
      <c r="W193" s="533">
        <f>IF('Technical calibration (Year 0)'!W32=0,0,W163*MAX(X193:$AE193,$I193))</f>
        <v>0</v>
      </c>
      <c r="X193" s="533">
        <f>IF('Technical calibration (Year 0)'!X32=0,0,X163*MAX(Y193:$AE193,$I193))</f>
        <v>0</v>
      </c>
      <c r="Y193" s="533">
        <f>IF('Technical calibration (Year 0)'!Y32=0,0,Y163*MAX(Z193:$AE193,$I193))</f>
        <v>0</v>
      </c>
      <c r="Z193" s="533">
        <f>IF('Technical calibration (Year 0)'!Z32=0,0,Z163*MAX(AA193:$AE193,$I193))</f>
        <v>0</v>
      </c>
      <c r="AA193" s="533">
        <f>IF('Technical calibration (Year 0)'!AA32=0,0,AA163*MAX(AB193:$AE193,$I193))</f>
        <v>0</v>
      </c>
      <c r="AB193" s="533">
        <f>IF('Technical calibration (Year 0)'!AB32=0,0,AB163*MAX(AC193:$AE193,$I193))</f>
        <v>0</v>
      </c>
      <c r="AC193" s="533">
        <f>IF('Technical calibration (Year 0)'!AC32=0,0,AC163*MAX(AD193:$AE193,$I193))</f>
        <v>0</v>
      </c>
      <c r="AD193" s="533">
        <f>IF('Technical calibration (Year 0)'!AD32=0,0,AD163*MAX(AE193:$AE193,$I193))</f>
        <v>0</v>
      </c>
      <c r="AE193" s="533">
        <f>IF('Technical calibration (Year 0)'!AE32=0,0,AE163*MAX($AE193:AF193,$I193))</f>
        <v>0</v>
      </c>
    </row>
    <row r="194" spans="8:31">
      <c r="H194" s="483" t="str">
        <f>IF('Index Tables'!$I$72="","",'Index Tables'!$I$72)</f>
        <v>Commercial Medium</v>
      </c>
      <c r="I194" s="527">
        <v>13938.0792803535</v>
      </c>
      <c r="J194" s="527">
        <f t="shared" si="13"/>
        <v>26085.6426971625</v>
      </c>
      <c r="K194" s="532"/>
      <c r="L194" s="533">
        <f>IF('Technical calibration (Year 0)'!L33=0,0,L164*MAX(M194:$AE194,$I194))</f>
        <v>26085.6426971625</v>
      </c>
      <c r="M194" s="533">
        <f>IF('Technical calibration (Year 0)'!M33=0,0,M164*MAX(N194:$AE194,$I194))</f>
        <v>25522.154665093</v>
      </c>
      <c r="N194" s="533">
        <f>IF('Technical calibration (Year 0)'!N33=0,0,N164*MAX(O194:$AE194,$I194))</f>
        <v>23992.8370767071</v>
      </c>
      <c r="O194" s="533">
        <f>IF('Technical calibration (Year 0)'!O33=0,0,O164*MAX(P194:$AE194,$I194))</f>
        <v>0</v>
      </c>
      <c r="P194" s="533">
        <f>IF('Technical calibration (Year 0)'!P33=0,0,P164*MAX(Q194:$AE194,$I194))</f>
        <v>0</v>
      </c>
      <c r="Q194" s="533">
        <f>IF('Technical calibration (Year 0)'!Q33=0,0,Q164*MAX(R194:$AE194,$I194))</f>
        <v>0</v>
      </c>
      <c r="R194" s="533">
        <f>IF('Technical calibration (Year 0)'!R33=0,0,R164*MAX(S194:$AE194,$I194))</f>
        <v>0</v>
      </c>
      <c r="S194" s="533">
        <f>IF('Technical calibration (Year 0)'!S33=0,0,S164*MAX(T194:$AE194,$I194))</f>
        <v>0</v>
      </c>
      <c r="T194" s="533">
        <f>IF('Technical calibration (Year 0)'!T33=0,0,T164*MAX(U194:$AE194,$I194))</f>
        <v>0</v>
      </c>
      <c r="U194" s="533">
        <f>IF('Technical calibration (Year 0)'!U33=0,0,U164*MAX(V194:$AE194,$I194))</f>
        <v>0</v>
      </c>
      <c r="V194" s="533">
        <f>IF('Technical calibration (Year 0)'!V33=0,0,V164*MAX(W194:$AE194,$I194))</f>
        <v>0</v>
      </c>
      <c r="W194" s="533">
        <f>IF('Technical calibration (Year 0)'!W33=0,0,W164*MAX(X194:$AE194,$I194))</f>
        <v>0</v>
      </c>
      <c r="X194" s="533">
        <f>IF('Technical calibration (Year 0)'!X33=0,0,X164*MAX(Y194:$AE194,$I194))</f>
        <v>0</v>
      </c>
      <c r="Y194" s="533">
        <f>IF('Technical calibration (Year 0)'!Y33=0,0,Y164*MAX(Z194:$AE194,$I194))</f>
        <v>0</v>
      </c>
      <c r="Z194" s="533">
        <f>IF('Technical calibration (Year 0)'!Z33=0,0,Z164*MAX(AA194:$AE194,$I194))</f>
        <v>0</v>
      </c>
      <c r="AA194" s="533">
        <f>IF('Technical calibration (Year 0)'!AA33=0,0,AA164*MAX(AB194:$AE194,$I194))</f>
        <v>0</v>
      </c>
      <c r="AB194" s="533">
        <f>IF('Technical calibration (Year 0)'!AB33=0,0,AB164*MAX(AC194:$AE194,$I194))</f>
        <v>0</v>
      </c>
      <c r="AC194" s="533">
        <f>IF('Technical calibration (Year 0)'!AC33=0,0,AC164*MAX(AD194:$AE194,$I194))</f>
        <v>0</v>
      </c>
      <c r="AD194" s="533">
        <f>IF('Technical calibration (Year 0)'!AD33=0,0,AD164*MAX(AE194:$AE194,$I194))</f>
        <v>0</v>
      </c>
      <c r="AE194" s="533">
        <f>IF('Technical calibration (Year 0)'!AE33=0,0,AE164*MAX($AE194:AF194,$I194))</f>
        <v>0</v>
      </c>
    </row>
    <row r="195" spans="8:31">
      <c r="H195" s="483" t="str">
        <f>IF('Index Tables'!$I$73="","",'Index Tables'!$I$73)</f>
        <v>Commercial Large</v>
      </c>
      <c r="I195" s="527">
        <v>16952.3644387644</v>
      </c>
      <c r="J195" s="527">
        <f t="shared" si="13"/>
        <v>19003.7904031602</v>
      </c>
      <c r="K195" s="532"/>
      <c r="L195" s="533">
        <f>IF('Technical calibration (Year 0)'!L34=0,0,L165*MAX(M195:$AE195,$I195))</f>
        <v>19003.7904031602</v>
      </c>
      <c r="M195" s="533">
        <f>IF('Technical calibration (Year 0)'!M34=0,0,M165*MAX(N195:$AE195,$I195))</f>
        <v>18458.9921371899</v>
      </c>
      <c r="N195" s="533">
        <f>IF('Technical calibration (Year 0)'!N34=0,0,N165*MAX(O195:$AE195,$I195))</f>
        <v>0</v>
      </c>
      <c r="O195" s="533">
        <f>IF('Technical calibration (Year 0)'!O34=0,0,O165*MAX(P195:$AE195,$I195))</f>
        <v>0</v>
      </c>
      <c r="P195" s="533">
        <f>IF('Technical calibration (Year 0)'!P34=0,0,P165*MAX(Q195:$AE195,$I195))</f>
        <v>0</v>
      </c>
      <c r="Q195" s="533">
        <f>IF('Technical calibration (Year 0)'!Q34=0,0,Q165*MAX(R195:$AE195,$I195))</f>
        <v>0</v>
      </c>
      <c r="R195" s="533">
        <f>IF('Technical calibration (Year 0)'!R34=0,0,R165*MAX(S195:$AE195,$I195))</f>
        <v>0</v>
      </c>
      <c r="S195" s="533">
        <f>IF('Technical calibration (Year 0)'!S34=0,0,S165*MAX(T195:$AE195,$I195))</f>
        <v>0</v>
      </c>
      <c r="T195" s="533">
        <f>IF('Technical calibration (Year 0)'!T34=0,0,T165*MAX(U195:$AE195,$I195))</f>
        <v>0</v>
      </c>
      <c r="U195" s="533">
        <f>IF('Technical calibration (Year 0)'!U34=0,0,U165*MAX(V195:$AE195,$I195))</f>
        <v>0</v>
      </c>
      <c r="V195" s="533">
        <f>IF('Technical calibration (Year 0)'!V34=0,0,V165*MAX(W195:$AE195,$I195))</f>
        <v>0</v>
      </c>
      <c r="W195" s="533">
        <f>IF('Technical calibration (Year 0)'!W34=0,0,W165*MAX(X195:$AE195,$I195))</f>
        <v>0</v>
      </c>
      <c r="X195" s="533">
        <f>IF('Technical calibration (Year 0)'!X34=0,0,X165*MAX(Y195:$AE195,$I195))</f>
        <v>0</v>
      </c>
      <c r="Y195" s="533">
        <f>IF('Technical calibration (Year 0)'!Y34=0,0,Y165*MAX(Z195:$AE195,$I195))</f>
        <v>0</v>
      </c>
      <c r="Z195" s="533">
        <f>IF('Technical calibration (Year 0)'!Z34=0,0,Z165*MAX(AA195:$AE195,$I195))</f>
        <v>0</v>
      </c>
      <c r="AA195" s="533">
        <f>IF('Technical calibration (Year 0)'!AA34=0,0,AA165*MAX(AB195:$AE195,$I195))</f>
        <v>0</v>
      </c>
      <c r="AB195" s="533">
        <f>IF('Technical calibration (Year 0)'!AB34=0,0,AB165*MAX(AC195:$AE195,$I195))</f>
        <v>0</v>
      </c>
      <c r="AC195" s="533">
        <f>IF('Technical calibration (Year 0)'!AC34=0,0,AC165*MAX(AD195:$AE195,$I195))</f>
        <v>0</v>
      </c>
      <c r="AD195" s="533">
        <f>IF('Technical calibration (Year 0)'!AD34=0,0,AD165*MAX(AE195:$AE195,$I195))</f>
        <v>0</v>
      </c>
      <c r="AE195" s="533">
        <f>IF('Technical calibration (Year 0)'!AE34=0,0,AE165*MAX($AE195:AF195,$I195))</f>
        <v>0</v>
      </c>
    </row>
    <row r="196" spans="8:31">
      <c r="H196" s="483" t="str">
        <f>IF('Index Tables'!$I$74="","",'Index Tables'!$I$74)</f>
        <v>Industrial Medium</v>
      </c>
      <c r="I196" s="527">
        <v>43829.436278399</v>
      </c>
      <c r="J196" s="527">
        <f t="shared" si="13"/>
        <v>49132.7587337009</v>
      </c>
      <c r="K196" s="532"/>
      <c r="L196" s="533">
        <f>IF('Technical calibration (Year 0)'!L35=0,0,L166*MAX(M196:$AE196,$I196))</f>
        <v>49132.7587337009</v>
      </c>
      <c r="M196" s="533">
        <f>IF('Technical calibration (Year 0)'!M35=0,0,M166*MAX(N196:$AE196,$I196))</f>
        <v>47724.3638906227</v>
      </c>
      <c r="N196" s="533">
        <f>IF('Technical calibration (Year 0)'!N35=0,0,N166*MAX(O196:$AE196,$I196))</f>
        <v>0</v>
      </c>
      <c r="O196" s="533">
        <f>IF('Technical calibration (Year 0)'!O35=0,0,O166*MAX(P196:$AE196,$I196))</f>
        <v>0</v>
      </c>
      <c r="P196" s="533">
        <f>IF('Technical calibration (Year 0)'!P35=0,0,P166*MAX(Q196:$AE196,$I196))</f>
        <v>0</v>
      </c>
      <c r="Q196" s="533">
        <f>IF('Technical calibration (Year 0)'!Q35=0,0,Q166*MAX(R196:$AE196,$I196))</f>
        <v>0</v>
      </c>
      <c r="R196" s="533">
        <f>IF('Technical calibration (Year 0)'!R35=0,0,R166*MAX(S196:$AE196,$I196))</f>
        <v>0</v>
      </c>
      <c r="S196" s="533">
        <f>IF('Technical calibration (Year 0)'!S35=0,0,S166*MAX(T196:$AE196,$I196))</f>
        <v>0</v>
      </c>
      <c r="T196" s="533">
        <f>IF('Technical calibration (Year 0)'!T35=0,0,T166*MAX(U196:$AE196,$I196))</f>
        <v>0</v>
      </c>
      <c r="U196" s="533">
        <f>IF('Technical calibration (Year 0)'!U35=0,0,U166*MAX(V196:$AE196,$I196))</f>
        <v>0</v>
      </c>
      <c r="V196" s="533">
        <f>IF('Technical calibration (Year 0)'!V35=0,0,V166*MAX(W196:$AE196,$I196))</f>
        <v>0</v>
      </c>
      <c r="W196" s="533">
        <f>IF('Technical calibration (Year 0)'!W35=0,0,W166*MAX(X196:$AE196,$I196))</f>
        <v>0</v>
      </c>
      <c r="X196" s="533">
        <f>IF('Technical calibration (Year 0)'!X35=0,0,X166*MAX(Y196:$AE196,$I196))</f>
        <v>0</v>
      </c>
      <c r="Y196" s="533">
        <f>IF('Technical calibration (Year 0)'!Y35=0,0,Y166*MAX(Z196:$AE196,$I196))</f>
        <v>0</v>
      </c>
      <c r="Z196" s="533">
        <f>IF('Technical calibration (Year 0)'!Z35=0,0,Z166*MAX(AA196:$AE196,$I196))</f>
        <v>0</v>
      </c>
      <c r="AA196" s="533">
        <f>IF('Technical calibration (Year 0)'!AA35=0,0,AA166*MAX(AB196:$AE196,$I196))</f>
        <v>0</v>
      </c>
      <c r="AB196" s="533">
        <f>IF('Technical calibration (Year 0)'!AB35=0,0,AB166*MAX(AC196:$AE196,$I196))</f>
        <v>0</v>
      </c>
      <c r="AC196" s="533">
        <f>IF('Technical calibration (Year 0)'!AC35=0,0,AC166*MAX(AD196:$AE196,$I196))</f>
        <v>0</v>
      </c>
      <c r="AD196" s="533">
        <f>IF('Technical calibration (Year 0)'!AD35=0,0,AD166*MAX(AE196:$AE196,$I196))</f>
        <v>0</v>
      </c>
      <c r="AE196" s="533">
        <f>IF('Technical calibration (Year 0)'!AE35=0,0,AE166*MAX($AE196:AF196,$I196))</f>
        <v>0</v>
      </c>
    </row>
    <row r="197" spans="8:31">
      <c r="H197" s="483" t="str">
        <f>IF('Index Tables'!$I$75="","",'Index Tables'!$I$75)</f>
        <v>Industrial Large</v>
      </c>
      <c r="I197" s="527">
        <v>4822.33071164384</v>
      </c>
      <c r="J197" s="527">
        <f t="shared" si="13"/>
        <v>5405.88673809101</v>
      </c>
      <c r="K197" s="532"/>
      <c r="L197" s="533">
        <f>IF('Technical calibration (Year 0)'!L36=0,0,L167*MAX(M197:$AE197,$I197))</f>
        <v>5405.88673809101</v>
      </c>
      <c r="M197" s="533">
        <f>IF('Technical calibration (Year 0)'!M36=0,0,M167*MAX(N197:$AE197,$I197))</f>
        <v>5250.91145903013</v>
      </c>
      <c r="N197" s="533">
        <f>IF('Technical calibration (Year 0)'!N36=0,0,N167*MAX(O197:$AE197,$I197))</f>
        <v>0</v>
      </c>
      <c r="O197" s="533">
        <f>IF('Technical calibration (Year 0)'!O36=0,0,O167*MAX(P197:$AE197,$I197))</f>
        <v>0</v>
      </c>
      <c r="P197" s="533">
        <f>IF('Technical calibration (Year 0)'!P36=0,0,P167*MAX(Q197:$AE197,$I197))</f>
        <v>0</v>
      </c>
      <c r="Q197" s="533">
        <f>IF('Technical calibration (Year 0)'!Q36=0,0,Q167*MAX(R197:$AE197,$I197))</f>
        <v>0</v>
      </c>
      <c r="R197" s="533">
        <f>IF('Technical calibration (Year 0)'!R36=0,0,R167*MAX(S197:$AE197,$I197))</f>
        <v>0</v>
      </c>
      <c r="S197" s="533">
        <f>IF('Technical calibration (Year 0)'!S36=0,0,S167*MAX(T197:$AE197,$I197))</f>
        <v>0</v>
      </c>
      <c r="T197" s="533">
        <f>IF('Technical calibration (Year 0)'!T36=0,0,T167*MAX(U197:$AE197,$I197))</f>
        <v>0</v>
      </c>
      <c r="U197" s="533">
        <f>IF('Technical calibration (Year 0)'!U36=0,0,U167*MAX(V197:$AE197,$I197))</f>
        <v>0</v>
      </c>
      <c r="V197" s="533">
        <f>IF('Technical calibration (Year 0)'!V36=0,0,V167*MAX(W197:$AE197,$I197))</f>
        <v>0</v>
      </c>
      <c r="W197" s="533">
        <f>IF('Technical calibration (Year 0)'!W36=0,0,W167*MAX(X197:$AE197,$I197))</f>
        <v>0</v>
      </c>
      <c r="X197" s="533">
        <f>IF('Technical calibration (Year 0)'!X36=0,0,X167*MAX(Y197:$AE197,$I197))</f>
        <v>0</v>
      </c>
      <c r="Y197" s="533">
        <f>IF('Technical calibration (Year 0)'!Y36=0,0,Y167*MAX(Z197:$AE197,$I197))</f>
        <v>0</v>
      </c>
      <c r="Z197" s="533">
        <f>IF('Technical calibration (Year 0)'!Z36=0,0,Z167*MAX(AA197:$AE197,$I197))</f>
        <v>0</v>
      </c>
      <c r="AA197" s="533">
        <f>IF('Technical calibration (Year 0)'!AA36=0,0,AA167*MAX(AB197:$AE197,$I197))</f>
        <v>0</v>
      </c>
      <c r="AB197" s="533">
        <f>IF('Technical calibration (Year 0)'!AB36=0,0,AB167*MAX(AC197:$AE197,$I197))</f>
        <v>0</v>
      </c>
      <c r="AC197" s="533">
        <f>IF('Technical calibration (Year 0)'!AC36=0,0,AC167*MAX(AD197:$AE197,$I197))</f>
        <v>0</v>
      </c>
      <c r="AD197" s="533">
        <f>IF('Technical calibration (Year 0)'!AD36=0,0,AD167*MAX(AE197:$AE197,$I197))</f>
        <v>0</v>
      </c>
      <c r="AE197" s="533">
        <f>IF('Technical calibration (Year 0)'!AE36=0,0,AE167*MAX($AE197:AF197,$I197))</f>
        <v>0</v>
      </c>
    </row>
    <row r="198" spans="8:31">
      <c r="H198" s="483" t="str">
        <f>IF('Index Tables'!$I$76="","",'Index Tables'!$I$76)</f>
        <v>Commercial Medium-Flexi-time</v>
      </c>
      <c r="I198" s="527">
        <v>27.1700281592466</v>
      </c>
      <c r="J198" s="527">
        <f t="shared" si="13"/>
        <v>30.9607012804871</v>
      </c>
      <c r="K198" s="532"/>
      <c r="L198" s="533">
        <f>IF('Technical calibration (Year 0)'!L37=0,0,L168*MAX(M198:$AE198,$I198))</f>
        <v>30.9607012804871</v>
      </c>
      <c r="M198" s="533">
        <f>IF('Technical calibration (Year 0)'!M37=0,0,M168*MAX(N198:$AE198,$I198))</f>
        <v>29.9541936875807</v>
      </c>
      <c r="N198" s="533">
        <f>IF('Technical calibration (Year 0)'!N37=0,0,N168*MAX(O198:$AE198,$I198))</f>
        <v>0</v>
      </c>
      <c r="O198" s="533">
        <f>IF('Technical calibration (Year 0)'!O37=0,0,O168*MAX(P198:$AE198,$I198))</f>
        <v>0</v>
      </c>
      <c r="P198" s="533">
        <f>IF('Technical calibration (Year 0)'!P37=0,0,P168*MAX(Q198:$AE198,$I198))</f>
        <v>0</v>
      </c>
      <c r="Q198" s="533">
        <f>IF('Technical calibration (Year 0)'!Q37=0,0,Q168*MAX(R198:$AE198,$I198))</f>
        <v>0</v>
      </c>
      <c r="R198" s="533">
        <f>IF('Technical calibration (Year 0)'!R37=0,0,R168*MAX(S198:$AE198,$I198))</f>
        <v>0</v>
      </c>
      <c r="S198" s="533">
        <f>IF('Technical calibration (Year 0)'!S37=0,0,S168*MAX(T198:$AE198,$I198))</f>
        <v>0</v>
      </c>
      <c r="T198" s="533">
        <f>IF('Technical calibration (Year 0)'!T37=0,0,T168*MAX(U198:$AE198,$I198))</f>
        <v>0</v>
      </c>
      <c r="U198" s="533">
        <f>IF('Technical calibration (Year 0)'!U37=0,0,U168*MAX(V198:$AE198,$I198))</f>
        <v>0</v>
      </c>
      <c r="V198" s="533">
        <f>IF('Technical calibration (Year 0)'!V37=0,0,V168*MAX(W198:$AE198,$I198))</f>
        <v>0</v>
      </c>
      <c r="W198" s="533">
        <f>IF('Technical calibration (Year 0)'!W37=0,0,W168*MAX(X198:$AE198,$I198))</f>
        <v>0</v>
      </c>
      <c r="X198" s="533">
        <f>IF('Technical calibration (Year 0)'!X37=0,0,X168*MAX(Y198:$AE198,$I198))</f>
        <v>0</v>
      </c>
      <c r="Y198" s="533">
        <f>IF('Technical calibration (Year 0)'!Y37=0,0,Y168*MAX(Z198:$AE198,$I198))</f>
        <v>0</v>
      </c>
      <c r="Z198" s="533">
        <f>IF('Technical calibration (Year 0)'!Z37=0,0,Z168*MAX(AA198:$AE198,$I198))</f>
        <v>0</v>
      </c>
      <c r="AA198" s="533">
        <f>IF('Technical calibration (Year 0)'!AA37=0,0,AA168*MAX(AB198:$AE198,$I198))</f>
        <v>0</v>
      </c>
      <c r="AB198" s="533">
        <f>IF('Technical calibration (Year 0)'!AB37=0,0,AB168*MAX(AC198:$AE198,$I198))</f>
        <v>0</v>
      </c>
      <c r="AC198" s="533">
        <f>IF('Technical calibration (Year 0)'!AC37=0,0,AC168*MAX(AD198:$AE198,$I198))</f>
        <v>0</v>
      </c>
      <c r="AD198" s="533">
        <f>IF('Technical calibration (Year 0)'!AD37=0,0,AD168*MAX(AE198:$AE198,$I198))</f>
        <v>0</v>
      </c>
      <c r="AE198" s="533">
        <f>IF('Technical calibration (Year 0)'!AE37=0,0,AE168*MAX($AE198:AF198,$I198))</f>
        <v>0</v>
      </c>
    </row>
    <row r="199" spans="8:31">
      <c r="H199" s="483" t="str">
        <f>IF('Index Tables'!$I$77="","",'Index Tables'!$I$77)</f>
        <v>Commercial Large-Flexi-time</v>
      </c>
      <c r="I199" s="527">
        <v>0</v>
      </c>
      <c r="J199" s="527">
        <f t="shared" si="13"/>
        <v>0</v>
      </c>
      <c r="K199" s="532"/>
      <c r="L199" s="533">
        <f>IF('Technical calibration (Year 0)'!L38=0,0,L169*MAX(M199:$AE199,$I199))</f>
        <v>0</v>
      </c>
      <c r="M199" s="533">
        <f>IF('Technical calibration (Year 0)'!M38=0,0,M169*MAX(N199:$AE199,$I199))</f>
        <v>0</v>
      </c>
      <c r="N199" s="533">
        <f>IF('Technical calibration (Year 0)'!N38=0,0,N169*MAX(O199:$AE199,$I199))</f>
        <v>0</v>
      </c>
      <c r="O199" s="533">
        <f>IF('Technical calibration (Year 0)'!O38=0,0,O169*MAX(P199:$AE199,$I199))</f>
        <v>0</v>
      </c>
      <c r="P199" s="533">
        <f>IF('Technical calibration (Year 0)'!P38=0,0,P169*MAX(Q199:$AE199,$I199))</f>
        <v>0</v>
      </c>
      <c r="Q199" s="533">
        <f>IF('Technical calibration (Year 0)'!Q38=0,0,Q169*MAX(R199:$AE199,$I199))</f>
        <v>0</v>
      </c>
      <c r="R199" s="533">
        <f>IF('Technical calibration (Year 0)'!R38=0,0,R169*MAX(S199:$AE199,$I199))</f>
        <v>0</v>
      </c>
      <c r="S199" s="533">
        <f>IF('Technical calibration (Year 0)'!S38=0,0,S169*MAX(T199:$AE199,$I199))</f>
        <v>0</v>
      </c>
      <c r="T199" s="533">
        <f>IF('Technical calibration (Year 0)'!T38=0,0,T169*MAX(U199:$AE199,$I199))</f>
        <v>0</v>
      </c>
      <c r="U199" s="533">
        <f>IF('Technical calibration (Year 0)'!U38=0,0,U169*MAX(V199:$AE199,$I199))</f>
        <v>0</v>
      </c>
      <c r="V199" s="533">
        <f>IF('Technical calibration (Year 0)'!V38=0,0,V169*MAX(W199:$AE199,$I199))</f>
        <v>0</v>
      </c>
      <c r="W199" s="533">
        <f>IF('Technical calibration (Year 0)'!W38=0,0,W169*MAX(X199:$AE199,$I199))</f>
        <v>0</v>
      </c>
      <c r="X199" s="533">
        <f>IF('Technical calibration (Year 0)'!X38=0,0,X169*MAX(Y199:$AE199,$I199))</f>
        <v>0</v>
      </c>
      <c r="Y199" s="533">
        <f>IF('Technical calibration (Year 0)'!Y38=0,0,Y169*MAX(Z199:$AE199,$I199))</f>
        <v>0</v>
      </c>
      <c r="Z199" s="533">
        <f>IF('Technical calibration (Year 0)'!Z38=0,0,Z169*MAX(AA199:$AE199,$I199))</f>
        <v>0</v>
      </c>
      <c r="AA199" s="533">
        <f>IF('Technical calibration (Year 0)'!AA38=0,0,AA169*MAX(AB199:$AE199,$I199))</f>
        <v>0</v>
      </c>
      <c r="AB199" s="533">
        <f>IF('Technical calibration (Year 0)'!AB38=0,0,AB169*MAX(AC199:$AE199,$I199))</f>
        <v>0</v>
      </c>
      <c r="AC199" s="533">
        <f>IF('Technical calibration (Year 0)'!AC38=0,0,AC169*MAX(AD199:$AE199,$I199))</f>
        <v>0</v>
      </c>
      <c r="AD199" s="533">
        <f>IF('Technical calibration (Year 0)'!AD38=0,0,AD169*MAX(AE199:$AE199,$I199))</f>
        <v>0</v>
      </c>
      <c r="AE199" s="533">
        <f>IF('Technical calibration (Year 0)'!AE38=0,0,AE169*MAX($AE199:AF199,$I199))</f>
        <v>0</v>
      </c>
    </row>
    <row r="200" spans="8:31">
      <c r="H200" s="483" t="str">
        <f>IF('Index Tables'!$I$78="","",'Index Tables'!$I$78)</f>
        <v>Industrial Medium-Flexi-time</v>
      </c>
      <c r="I200" s="527">
        <v>0</v>
      </c>
      <c r="J200" s="527">
        <f t="shared" si="13"/>
        <v>0</v>
      </c>
      <c r="K200" s="532"/>
      <c r="L200" s="533">
        <f>IF('Technical calibration (Year 0)'!L39=0,0,L170*MAX(M200:$AE200,$I200))</f>
        <v>0</v>
      </c>
      <c r="M200" s="533">
        <f>IF('Technical calibration (Year 0)'!M39=0,0,M170*MAX(N200:$AE200,$I200))</f>
        <v>0</v>
      </c>
      <c r="N200" s="533">
        <f>IF('Technical calibration (Year 0)'!N39=0,0,N170*MAX(O200:$AE200,$I200))</f>
        <v>0</v>
      </c>
      <c r="O200" s="533">
        <f>IF('Technical calibration (Year 0)'!O39=0,0,O170*MAX(P200:$AE200,$I200))</f>
        <v>0</v>
      </c>
      <c r="P200" s="533">
        <f>IF('Technical calibration (Year 0)'!P39=0,0,P170*MAX(Q200:$AE200,$I200))</f>
        <v>0</v>
      </c>
      <c r="Q200" s="533">
        <f>IF('Technical calibration (Year 0)'!Q39=0,0,Q170*MAX(R200:$AE200,$I200))</f>
        <v>0</v>
      </c>
      <c r="R200" s="533">
        <f>IF('Technical calibration (Year 0)'!R39=0,0,R170*MAX(S200:$AE200,$I200))</f>
        <v>0</v>
      </c>
      <c r="S200" s="533">
        <f>IF('Technical calibration (Year 0)'!S39=0,0,S170*MAX(T200:$AE200,$I200))</f>
        <v>0</v>
      </c>
      <c r="T200" s="533">
        <f>IF('Technical calibration (Year 0)'!T39=0,0,T170*MAX(U200:$AE200,$I200))</f>
        <v>0</v>
      </c>
      <c r="U200" s="533">
        <f>IF('Technical calibration (Year 0)'!U39=0,0,U170*MAX(V200:$AE200,$I200))</f>
        <v>0</v>
      </c>
      <c r="V200" s="533">
        <f>IF('Technical calibration (Year 0)'!V39=0,0,V170*MAX(W200:$AE200,$I200))</f>
        <v>0</v>
      </c>
      <c r="W200" s="533">
        <f>IF('Technical calibration (Year 0)'!W39=0,0,W170*MAX(X200:$AE200,$I200))</f>
        <v>0</v>
      </c>
      <c r="X200" s="533">
        <f>IF('Technical calibration (Year 0)'!X39=0,0,X170*MAX(Y200:$AE200,$I200))</f>
        <v>0</v>
      </c>
      <c r="Y200" s="533">
        <f>IF('Technical calibration (Year 0)'!Y39=0,0,Y170*MAX(Z200:$AE200,$I200))</f>
        <v>0</v>
      </c>
      <c r="Z200" s="533">
        <f>IF('Technical calibration (Year 0)'!Z39=0,0,Z170*MAX(AA200:$AE200,$I200))</f>
        <v>0</v>
      </c>
      <c r="AA200" s="533">
        <f>IF('Technical calibration (Year 0)'!AA39=0,0,AA170*MAX(AB200:$AE200,$I200))</f>
        <v>0</v>
      </c>
      <c r="AB200" s="533">
        <f>IF('Technical calibration (Year 0)'!AB39=0,0,AB170*MAX(AC200:$AE200,$I200))</f>
        <v>0</v>
      </c>
      <c r="AC200" s="533">
        <f>IF('Technical calibration (Year 0)'!AC39=0,0,AC170*MAX(AD200:$AE200,$I200))</f>
        <v>0</v>
      </c>
      <c r="AD200" s="533">
        <f>IF('Technical calibration (Year 0)'!AD39=0,0,AD170*MAX(AE200:$AE200,$I200))</f>
        <v>0</v>
      </c>
      <c r="AE200" s="533">
        <f>IF('Technical calibration (Year 0)'!AE39=0,0,AE170*MAX($AE200:AF200,$I200))</f>
        <v>0</v>
      </c>
    </row>
    <row r="201" spans="8:31">
      <c r="H201" s="483" t="str">
        <f>IF('Index Tables'!$I$79="","",'Index Tables'!$I$79)</f>
        <v>Industrial Large-Flexi-time</v>
      </c>
      <c r="I201" s="527">
        <v>4636.26085224657</v>
      </c>
      <c r="J201" s="527">
        <f t="shared" si="13"/>
        <v>5195.73412978051</v>
      </c>
      <c r="K201" s="532"/>
      <c r="L201" s="533">
        <f>IF('Technical calibration (Year 0)'!L40=0,0,L171*MAX(M201:$AE201,$I201))</f>
        <v>5195.73412978051</v>
      </c>
      <c r="M201" s="533">
        <f>IF('Technical calibration (Year 0)'!M40=0,0,M171*MAX(N201:$AE201,$I201))</f>
        <v>5047.18777836004</v>
      </c>
      <c r="N201" s="533">
        <f>IF('Technical calibration (Year 0)'!N40=0,0,N171*MAX(O201:$AE201,$I201))</f>
        <v>0</v>
      </c>
      <c r="O201" s="533">
        <f>IF('Technical calibration (Year 0)'!O40=0,0,O171*MAX(P201:$AE201,$I201))</f>
        <v>0</v>
      </c>
      <c r="P201" s="533">
        <f>IF('Technical calibration (Year 0)'!P40=0,0,P171*MAX(Q201:$AE201,$I201))</f>
        <v>0</v>
      </c>
      <c r="Q201" s="533">
        <f>IF('Technical calibration (Year 0)'!Q40=0,0,Q171*MAX(R201:$AE201,$I201))</f>
        <v>0</v>
      </c>
      <c r="R201" s="533">
        <f>IF('Technical calibration (Year 0)'!R40=0,0,R171*MAX(S201:$AE201,$I201))</f>
        <v>0</v>
      </c>
      <c r="S201" s="533">
        <f>IF('Technical calibration (Year 0)'!S40=0,0,S171*MAX(T201:$AE201,$I201))</f>
        <v>0</v>
      </c>
      <c r="T201" s="533">
        <f>IF('Technical calibration (Year 0)'!T40=0,0,T171*MAX(U201:$AE201,$I201))</f>
        <v>0</v>
      </c>
      <c r="U201" s="533">
        <f>IF('Technical calibration (Year 0)'!U40=0,0,U171*MAX(V201:$AE201,$I201))</f>
        <v>0</v>
      </c>
      <c r="V201" s="533">
        <f>IF('Technical calibration (Year 0)'!V40=0,0,V171*MAX(W201:$AE201,$I201))</f>
        <v>0</v>
      </c>
      <c r="W201" s="533">
        <f>IF('Technical calibration (Year 0)'!W40=0,0,W171*MAX(X201:$AE201,$I201))</f>
        <v>0</v>
      </c>
      <c r="X201" s="533">
        <f>IF('Technical calibration (Year 0)'!X40=0,0,X171*MAX(Y201:$AE201,$I201))</f>
        <v>0</v>
      </c>
      <c r="Y201" s="533">
        <f>IF('Technical calibration (Year 0)'!Y40=0,0,Y171*MAX(Z201:$AE201,$I201))</f>
        <v>0</v>
      </c>
      <c r="Z201" s="533">
        <f>IF('Technical calibration (Year 0)'!Z40=0,0,Z171*MAX(AA201:$AE201,$I201))</f>
        <v>0</v>
      </c>
      <c r="AA201" s="533">
        <f>IF('Technical calibration (Year 0)'!AA40=0,0,AA171*MAX(AB201:$AE201,$I201))</f>
        <v>0</v>
      </c>
      <c r="AB201" s="533">
        <f>IF('Technical calibration (Year 0)'!AB40=0,0,AB171*MAX(AC201:$AE201,$I201))</f>
        <v>0</v>
      </c>
      <c r="AC201" s="533">
        <f>IF('Technical calibration (Year 0)'!AC40=0,0,AC171*MAX(AD201:$AE201,$I201))</f>
        <v>0</v>
      </c>
      <c r="AD201" s="533">
        <f>IF('Technical calibration (Year 0)'!AD40=0,0,AD171*MAX(AE201:$AE201,$I201))</f>
        <v>0</v>
      </c>
      <c r="AE201" s="533">
        <f>IF('Technical calibration (Year 0)'!AE40=0,0,AE171*MAX($AE201:AF201,$I201))</f>
        <v>0</v>
      </c>
    </row>
    <row r="202" spans="8:31">
      <c r="H202" s="483" t="str">
        <f>IF('Index Tables'!$I$80="","",'Index Tables'!$I$80)</f>
        <v>Other consumers</v>
      </c>
      <c r="I202" s="527">
        <v>0</v>
      </c>
      <c r="J202" s="527">
        <f t="shared" si="13"/>
        <v>0</v>
      </c>
      <c r="K202" s="532"/>
      <c r="L202" s="533">
        <f>IF('Technical calibration (Year 0)'!L41=0,0,L172*MAX(M202:$AE202,$I202))</f>
        <v>0</v>
      </c>
      <c r="M202" s="533">
        <f>IF('Technical calibration (Year 0)'!M41=0,0,M172*MAX(N202:$AE202,$I202))</f>
        <v>0</v>
      </c>
      <c r="N202" s="533">
        <f>IF('Technical calibration (Year 0)'!N41=0,0,N172*MAX(O202:$AE202,$I202))</f>
        <v>0</v>
      </c>
      <c r="O202" s="533">
        <f>IF('Technical calibration (Year 0)'!O41=0,0,O172*MAX(P202:$AE202,$I202))</f>
        <v>0</v>
      </c>
      <c r="P202" s="533">
        <f>IF('Technical calibration (Year 0)'!P41=0,0,P172*MAX(Q202:$AE202,$I202))</f>
        <v>0</v>
      </c>
      <c r="Q202" s="533">
        <f>IF('Technical calibration (Year 0)'!Q41=0,0,Q172*MAX(R202:$AE202,$I202))</f>
        <v>0</v>
      </c>
      <c r="R202" s="533">
        <f>IF('Technical calibration (Year 0)'!R41=0,0,R172*MAX(S202:$AE202,$I202))</f>
        <v>0</v>
      </c>
      <c r="S202" s="533">
        <f>IF('Technical calibration (Year 0)'!S41=0,0,S172*MAX(T202:$AE202,$I202))</f>
        <v>0</v>
      </c>
      <c r="T202" s="533">
        <f>IF('Technical calibration (Year 0)'!T41=0,0,T172*MAX(U202:$AE202,$I202))</f>
        <v>0</v>
      </c>
      <c r="U202" s="533">
        <f>IF('Technical calibration (Year 0)'!U41=0,0,U172*MAX(V202:$AE202,$I202))</f>
        <v>0</v>
      </c>
      <c r="V202" s="533">
        <f>IF('Technical calibration (Year 0)'!V41=0,0,V172*MAX(W202:$AE202,$I202))</f>
        <v>0</v>
      </c>
      <c r="W202" s="533">
        <f>IF('Technical calibration (Year 0)'!W41=0,0,W172*MAX(X202:$AE202,$I202))</f>
        <v>0</v>
      </c>
      <c r="X202" s="533">
        <f>IF('Technical calibration (Year 0)'!X41=0,0,X172*MAX(Y202:$AE202,$I202))</f>
        <v>0</v>
      </c>
      <c r="Y202" s="533">
        <f>IF('Technical calibration (Year 0)'!Y41=0,0,Y172*MAX(Z202:$AE202,$I202))</f>
        <v>0</v>
      </c>
      <c r="Z202" s="533">
        <f>IF('Technical calibration (Year 0)'!Z41=0,0,Z172*MAX(AA202:$AE202,$I202))</f>
        <v>0</v>
      </c>
      <c r="AA202" s="533">
        <f>IF('Technical calibration (Year 0)'!AA41=0,0,AA172*MAX(AB202:$AE202,$I202))</f>
        <v>0</v>
      </c>
      <c r="AB202" s="533">
        <f>IF('Technical calibration (Year 0)'!AB41=0,0,AB172*MAX(AC202:$AE202,$I202))</f>
        <v>0</v>
      </c>
      <c r="AC202" s="533">
        <f>IF('Technical calibration (Year 0)'!AC41=0,0,AC172*MAX(AD202:$AE202,$I202))</f>
        <v>0</v>
      </c>
      <c r="AD202" s="533">
        <f>IF('Technical calibration (Year 0)'!AD41=0,0,AD172*MAX(AE202:$AE202,$I202))</f>
        <v>0</v>
      </c>
      <c r="AE202" s="533">
        <f>IF('Technical calibration (Year 0)'!AE41=0,0,AE172*MAX($AE202:AF202,$I202))</f>
        <v>0</v>
      </c>
    </row>
    <row r="203" spans="8:31">
      <c r="H203" s="483" t="str">
        <f>IF('Index Tables'!$I$81="","",'Index Tables'!$I$81)</f>
        <v>Sold to other municipal departments</v>
      </c>
      <c r="I203" s="527">
        <v>1491.85835885845</v>
      </c>
      <c r="J203" s="527">
        <f t="shared" si="13"/>
        <v>2792.06936057617</v>
      </c>
      <c r="K203" s="532"/>
      <c r="L203" s="533">
        <f>IF('Technical calibration (Year 0)'!L42=0,0,L173*MAX(M203:$AE203,$I203))</f>
        <v>2792.06936057617</v>
      </c>
      <c r="M203" s="533">
        <f>IF('Technical calibration (Year 0)'!M42=0,0,M173*MAX(N203:$AE203,$I203))</f>
        <v>2731.75657903356</v>
      </c>
      <c r="N203" s="533">
        <f>IF('Technical calibration (Year 0)'!N42=0,0,N173*MAX(O203:$AE203,$I203))</f>
        <v>2568.06650512225</v>
      </c>
      <c r="O203" s="533">
        <f>IF('Technical calibration (Year 0)'!O42=0,0,O173*MAX(P203:$AE203,$I203))</f>
        <v>0</v>
      </c>
      <c r="P203" s="533">
        <f>IF('Technical calibration (Year 0)'!P42=0,0,P173*MAX(Q203:$AE203,$I203))</f>
        <v>0</v>
      </c>
      <c r="Q203" s="533">
        <f>IF('Technical calibration (Year 0)'!Q42=0,0,Q173*MAX(R203:$AE203,$I203))</f>
        <v>0</v>
      </c>
      <c r="R203" s="533">
        <f>IF('Technical calibration (Year 0)'!R42=0,0,R173*MAX(S203:$AE203,$I203))</f>
        <v>0</v>
      </c>
      <c r="S203" s="533">
        <f>IF('Technical calibration (Year 0)'!S42=0,0,S173*MAX(T203:$AE203,$I203))</f>
        <v>0</v>
      </c>
      <c r="T203" s="533">
        <f>IF('Technical calibration (Year 0)'!T42=0,0,T173*MAX(U203:$AE203,$I203))</f>
        <v>0</v>
      </c>
      <c r="U203" s="533">
        <f>IF('Technical calibration (Year 0)'!U42=0,0,U173*MAX(V203:$AE203,$I203))</f>
        <v>0</v>
      </c>
      <c r="V203" s="533">
        <f>IF('Technical calibration (Year 0)'!V42=0,0,V173*MAX(W203:$AE203,$I203))</f>
        <v>0</v>
      </c>
      <c r="W203" s="533">
        <f>IF('Technical calibration (Year 0)'!W42=0,0,W173*MAX(X203:$AE203,$I203))</f>
        <v>0</v>
      </c>
      <c r="X203" s="533">
        <f>IF('Technical calibration (Year 0)'!X42=0,0,X173*MAX(Y203:$AE203,$I203))</f>
        <v>0</v>
      </c>
      <c r="Y203" s="533">
        <f>IF('Technical calibration (Year 0)'!Y42=0,0,Y173*MAX(Z203:$AE203,$I203))</f>
        <v>0</v>
      </c>
      <c r="Z203" s="533">
        <f>IF('Technical calibration (Year 0)'!Z42=0,0,Z173*MAX(AA203:$AE203,$I203))</f>
        <v>0</v>
      </c>
      <c r="AA203" s="533">
        <f>IF('Technical calibration (Year 0)'!AA42=0,0,AA173*MAX(AB203:$AE203,$I203))</f>
        <v>0</v>
      </c>
      <c r="AB203" s="533">
        <f>IF('Technical calibration (Year 0)'!AB42=0,0,AB173*MAX(AC203:$AE203,$I203))</f>
        <v>0</v>
      </c>
      <c r="AC203" s="533">
        <f>IF('Technical calibration (Year 0)'!AC42=0,0,AC173*MAX(AD203:$AE203,$I203))</f>
        <v>0</v>
      </c>
      <c r="AD203" s="533">
        <f>IF('Technical calibration (Year 0)'!AD42=0,0,AD173*MAX(AE203:$AE203,$I203))</f>
        <v>0</v>
      </c>
      <c r="AE203" s="533">
        <f>IF('Technical calibration (Year 0)'!AE42=0,0,AE173*MAX($AE203:AF203,$I203))</f>
        <v>0</v>
      </c>
    </row>
    <row r="204" spans="8:31">
      <c r="H204" s="483" t="str">
        <f>IF('Index Tables'!$I$82="","",'Index Tables'!$I$82)</f>
        <v/>
      </c>
      <c r="I204" s="527">
        <v>0</v>
      </c>
      <c r="J204" s="527">
        <f t="shared" si="13"/>
        <v>0</v>
      </c>
      <c r="K204" s="532"/>
      <c r="L204" s="533">
        <f>IF('Technical calibration (Year 0)'!L43=0,0,L174*MAX(M204:$AE204,$I204))</f>
        <v>0</v>
      </c>
      <c r="M204" s="533">
        <f>IF('Technical calibration (Year 0)'!M43=0,0,M174*MAX(N204:$AE204,$I204))</f>
        <v>0</v>
      </c>
      <c r="N204" s="533">
        <f>IF('Technical calibration (Year 0)'!N43=0,0,N174*MAX(O204:$AE204,$I204))</f>
        <v>0</v>
      </c>
      <c r="O204" s="533">
        <f>IF('Technical calibration (Year 0)'!O43=0,0,O174*MAX(P204:$AE204,$I204))</f>
        <v>0</v>
      </c>
      <c r="P204" s="533">
        <f>IF('Technical calibration (Year 0)'!P43=0,0,P174*MAX(Q204:$AE204,$I204))</f>
        <v>0</v>
      </c>
      <c r="Q204" s="533">
        <f>IF('Technical calibration (Year 0)'!Q43=0,0,Q174*MAX(R204:$AE204,$I204))</f>
        <v>0</v>
      </c>
      <c r="R204" s="533">
        <f>IF('Technical calibration (Year 0)'!R43=0,0,R174*MAX(S204:$AE204,$I204))</f>
        <v>0</v>
      </c>
      <c r="S204" s="533">
        <f>IF('Technical calibration (Year 0)'!S43=0,0,S174*MAX(T204:$AE204,$I204))</f>
        <v>0</v>
      </c>
      <c r="T204" s="533">
        <f>IF('Technical calibration (Year 0)'!T43=0,0,T174*MAX(U204:$AE204,$I204))</f>
        <v>0</v>
      </c>
      <c r="U204" s="533">
        <f>IF('Technical calibration (Year 0)'!U43=0,0,U174*MAX(V204:$AE204,$I204))</f>
        <v>0</v>
      </c>
      <c r="V204" s="533">
        <f>IF('Technical calibration (Year 0)'!V43=0,0,V174*MAX(W204:$AE204,$I204))</f>
        <v>0</v>
      </c>
      <c r="W204" s="533">
        <f>IF('Technical calibration (Year 0)'!W43=0,0,W174*MAX(X204:$AE204,$I204))</f>
        <v>0</v>
      </c>
      <c r="X204" s="533">
        <f>IF('Technical calibration (Year 0)'!X43=0,0,X174*MAX(Y204:$AE204,$I204))</f>
        <v>0</v>
      </c>
      <c r="Y204" s="533">
        <f>IF('Technical calibration (Year 0)'!Y43=0,0,Y174*MAX(Z204:$AE204,$I204))</f>
        <v>0</v>
      </c>
      <c r="Z204" s="533">
        <f>IF('Technical calibration (Year 0)'!Z43=0,0,Z174*MAX(AA204:$AE204,$I204))</f>
        <v>0</v>
      </c>
      <c r="AA204" s="533">
        <f>IF('Technical calibration (Year 0)'!AA43=0,0,AA174*MAX(AB204:$AE204,$I204))</f>
        <v>0</v>
      </c>
      <c r="AB204" s="533">
        <f>IF('Technical calibration (Year 0)'!AB43=0,0,AB174*MAX(AC204:$AE204,$I204))</f>
        <v>0</v>
      </c>
      <c r="AC204" s="533">
        <f>IF('Technical calibration (Year 0)'!AC43=0,0,AC174*MAX(AD204:$AE204,$I204))</f>
        <v>0</v>
      </c>
      <c r="AD204" s="533">
        <f>IF('Technical calibration (Year 0)'!AD43=0,0,AD174*MAX(AE204:$AE204,$I204))</f>
        <v>0</v>
      </c>
      <c r="AE204" s="533">
        <f>IF('Technical calibration (Year 0)'!AE43=0,0,AE174*MAX($AE204:AF204,$I204))</f>
        <v>0</v>
      </c>
    </row>
    <row r="205" spans="8:31">
      <c r="H205" s="483" t="str">
        <f>IF('Index Tables'!$I$83="","",'Index Tables'!$I$83)</f>
        <v/>
      </c>
      <c r="I205" s="527">
        <v>0</v>
      </c>
      <c r="J205" s="527">
        <f t="shared" si="13"/>
        <v>0</v>
      </c>
      <c r="K205" s="532"/>
      <c r="L205" s="533">
        <f>IF('Technical calibration (Year 0)'!L44=0,0,L175*MAX(M205:$AE205,$I205))</f>
        <v>0</v>
      </c>
      <c r="M205" s="533">
        <f>IF('Technical calibration (Year 0)'!M44=0,0,M175*MAX(N205:$AE205,$I205))</f>
        <v>0</v>
      </c>
      <c r="N205" s="533">
        <f>IF('Technical calibration (Year 0)'!N44=0,0,N175*MAX(O205:$AE205,$I205))</f>
        <v>0</v>
      </c>
      <c r="O205" s="533">
        <f>IF('Technical calibration (Year 0)'!O44=0,0,O175*MAX(P205:$AE205,$I205))</f>
        <v>0</v>
      </c>
      <c r="P205" s="533">
        <f>IF('Technical calibration (Year 0)'!P44=0,0,P175*MAX(Q205:$AE205,$I205))</f>
        <v>0</v>
      </c>
      <c r="Q205" s="533">
        <f>IF('Technical calibration (Year 0)'!Q44=0,0,Q175*MAX(R205:$AE205,$I205))</f>
        <v>0</v>
      </c>
      <c r="R205" s="533">
        <f>IF('Technical calibration (Year 0)'!R44=0,0,R175*MAX(S205:$AE205,$I205))</f>
        <v>0</v>
      </c>
      <c r="S205" s="533">
        <f>IF('Technical calibration (Year 0)'!S44=0,0,S175*MAX(T205:$AE205,$I205))</f>
        <v>0</v>
      </c>
      <c r="T205" s="533">
        <f>IF('Technical calibration (Year 0)'!T44=0,0,T175*MAX(U205:$AE205,$I205))</f>
        <v>0</v>
      </c>
      <c r="U205" s="533">
        <f>IF('Technical calibration (Year 0)'!U44=0,0,U175*MAX(V205:$AE205,$I205))</f>
        <v>0</v>
      </c>
      <c r="V205" s="533">
        <f>IF('Technical calibration (Year 0)'!V44=0,0,V175*MAX(W205:$AE205,$I205))</f>
        <v>0</v>
      </c>
      <c r="W205" s="533">
        <f>IF('Technical calibration (Year 0)'!W44=0,0,W175*MAX(X205:$AE205,$I205))</f>
        <v>0</v>
      </c>
      <c r="X205" s="533">
        <f>IF('Technical calibration (Year 0)'!X44=0,0,X175*MAX(Y205:$AE205,$I205))</f>
        <v>0</v>
      </c>
      <c r="Y205" s="533">
        <f>IF('Technical calibration (Year 0)'!Y44=0,0,Y175*MAX(Z205:$AE205,$I205))</f>
        <v>0</v>
      </c>
      <c r="Z205" s="533">
        <f>IF('Technical calibration (Year 0)'!Z44=0,0,Z175*MAX(AA205:$AE205,$I205))</f>
        <v>0</v>
      </c>
      <c r="AA205" s="533">
        <f>IF('Technical calibration (Year 0)'!AA44=0,0,AA175*MAX(AB205:$AE205,$I205))</f>
        <v>0</v>
      </c>
      <c r="AB205" s="533">
        <f>IF('Technical calibration (Year 0)'!AB44=0,0,AB175*MAX(AC205:$AE205,$I205))</f>
        <v>0</v>
      </c>
      <c r="AC205" s="533">
        <f>IF('Technical calibration (Year 0)'!AC44=0,0,AC175*MAX(AD205:$AE205,$I205))</f>
        <v>0</v>
      </c>
      <c r="AD205" s="533">
        <f>IF('Technical calibration (Year 0)'!AD44=0,0,AD175*MAX(AE205:$AE205,$I205))</f>
        <v>0</v>
      </c>
      <c r="AE205" s="533">
        <f>IF('Technical calibration (Year 0)'!AE44=0,0,AE175*MAX($AE205:AF205,$I205))</f>
        <v>0</v>
      </c>
    </row>
    <row r="206" spans="8:31">
      <c r="H206" s="483" t="str">
        <f>IF('Index Tables'!$I$84="","",'Index Tables'!$I$84)</f>
        <v/>
      </c>
      <c r="I206" s="527">
        <v>0</v>
      </c>
      <c r="J206" s="527">
        <f t="shared" si="13"/>
        <v>0</v>
      </c>
      <c r="K206" s="532"/>
      <c r="L206" s="533">
        <f>IF('Technical calibration (Year 0)'!L45=0,0,L176*MAX(M206:$AE206,$I206))</f>
        <v>0</v>
      </c>
      <c r="M206" s="533">
        <f>IF('Technical calibration (Year 0)'!M45=0,0,M176*MAX(N206:$AE206,$I206))</f>
        <v>0</v>
      </c>
      <c r="N206" s="533">
        <f>IF('Technical calibration (Year 0)'!N45=0,0,N176*MAX(O206:$AE206,$I206))</f>
        <v>0</v>
      </c>
      <c r="O206" s="533">
        <f>IF('Technical calibration (Year 0)'!O45=0,0,O176*MAX(P206:$AE206,$I206))</f>
        <v>0</v>
      </c>
      <c r="P206" s="533">
        <f>IF('Technical calibration (Year 0)'!P45=0,0,P176*MAX(Q206:$AE206,$I206))</f>
        <v>0</v>
      </c>
      <c r="Q206" s="533">
        <f>IF('Technical calibration (Year 0)'!Q45=0,0,Q176*MAX(R206:$AE206,$I206))</f>
        <v>0</v>
      </c>
      <c r="R206" s="533">
        <f>IF('Technical calibration (Year 0)'!R45=0,0,R176*MAX(S206:$AE206,$I206))</f>
        <v>0</v>
      </c>
      <c r="S206" s="533">
        <f>IF('Technical calibration (Year 0)'!S45=0,0,S176*MAX(T206:$AE206,$I206))</f>
        <v>0</v>
      </c>
      <c r="T206" s="533">
        <f>IF('Technical calibration (Year 0)'!T45=0,0,T176*MAX(U206:$AE206,$I206))</f>
        <v>0</v>
      </c>
      <c r="U206" s="533">
        <f>IF('Technical calibration (Year 0)'!U45=0,0,U176*MAX(V206:$AE206,$I206))</f>
        <v>0</v>
      </c>
      <c r="V206" s="533">
        <f>IF('Technical calibration (Year 0)'!V45=0,0,V176*MAX(W206:$AE206,$I206))</f>
        <v>0</v>
      </c>
      <c r="W206" s="533">
        <f>IF('Technical calibration (Year 0)'!W45=0,0,W176*MAX(X206:$AE206,$I206))</f>
        <v>0</v>
      </c>
      <c r="X206" s="533">
        <f>IF('Technical calibration (Year 0)'!X45=0,0,X176*MAX(Y206:$AE206,$I206))</f>
        <v>0</v>
      </c>
      <c r="Y206" s="533">
        <f>IF('Technical calibration (Year 0)'!Y45=0,0,Y176*MAX(Z206:$AE206,$I206))</f>
        <v>0</v>
      </c>
      <c r="Z206" s="533">
        <f>IF('Technical calibration (Year 0)'!Z45=0,0,Z176*MAX(AA206:$AE206,$I206))</f>
        <v>0</v>
      </c>
      <c r="AA206" s="533">
        <f>IF('Technical calibration (Year 0)'!AA45=0,0,AA176*MAX(AB206:$AE206,$I206))</f>
        <v>0</v>
      </c>
      <c r="AB206" s="533">
        <f>IF('Technical calibration (Year 0)'!AB45=0,0,AB176*MAX(AC206:$AE206,$I206))</f>
        <v>0</v>
      </c>
      <c r="AC206" s="533">
        <f>IF('Technical calibration (Year 0)'!AC45=0,0,AC176*MAX(AD206:$AE206,$I206))</f>
        <v>0</v>
      </c>
      <c r="AD206" s="533">
        <f>IF('Technical calibration (Year 0)'!AD45=0,0,AD176*MAX(AE206:$AE206,$I206))</f>
        <v>0</v>
      </c>
      <c r="AE206" s="533">
        <f>IF('Technical calibration (Year 0)'!AE45=0,0,AE176*MAX($AE206:AF206,$I206))</f>
        <v>0</v>
      </c>
    </row>
    <row r="207" spans="8:31">
      <c r="H207" s="483" t="str">
        <f>IF('Index Tables'!$I$85="","",'Index Tables'!$I$85)</f>
        <v/>
      </c>
      <c r="I207" s="527">
        <v>0</v>
      </c>
      <c r="J207" s="527">
        <f t="shared" si="13"/>
        <v>0</v>
      </c>
      <c r="K207" s="532"/>
      <c r="L207" s="533">
        <f>IF('Technical calibration (Year 0)'!L46=0,0,L177*MAX(M207:$AE207,$I207))</f>
        <v>0</v>
      </c>
      <c r="M207" s="533">
        <f>IF('Technical calibration (Year 0)'!M46=0,0,M177*MAX(N207:$AE207,$I207))</f>
        <v>0</v>
      </c>
      <c r="N207" s="533">
        <f>IF('Technical calibration (Year 0)'!N46=0,0,N177*MAX(O207:$AE207,$I207))</f>
        <v>0</v>
      </c>
      <c r="O207" s="533">
        <f>IF('Technical calibration (Year 0)'!O46=0,0,O177*MAX(P207:$AE207,$I207))</f>
        <v>0</v>
      </c>
      <c r="P207" s="533">
        <f>IF('Technical calibration (Year 0)'!P46=0,0,P177*MAX(Q207:$AE207,$I207))</f>
        <v>0</v>
      </c>
      <c r="Q207" s="533">
        <f>IF('Technical calibration (Year 0)'!Q46=0,0,Q177*MAX(R207:$AE207,$I207))</f>
        <v>0</v>
      </c>
      <c r="R207" s="533">
        <f>IF('Technical calibration (Year 0)'!R46=0,0,R177*MAX(S207:$AE207,$I207))</f>
        <v>0</v>
      </c>
      <c r="S207" s="533">
        <f>IF('Technical calibration (Year 0)'!S46=0,0,S177*MAX(T207:$AE207,$I207))</f>
        <v>0</v>
      </c>
      <c r="T207" s="533">
        <f>IF('Technical calibration (Year 0)'!T46=0,0,T177*MAX(U207:$AE207,$I207))</f>
        <v>0</v>
      </c>
      <c r="U207" s="533">
        <f>IF('Technical calibration (Year 0)'!U46=0,0,U177*MAX(V207:$AE207,$I207))</f>
        <v>0</v>
      </c>
      <c r="V207" s="533">
        <f>IF('Technical calibration (Year 0)'!V46=0,0,V177*MAX(W207:$AE207,$I207))</f>
        <v>0</v>
      </c>
      <c r="W207" s="533">
        <f>IF('Technical calibration (Year 0)'!W46=0,0,W177*MAX(X207:$AE207,$I207))</f>
        <v>0</v>
      </c>
      <c r="X207" s="533">
        <f>IF('Technical calibration (Year 0)'!X46=0,0,X177*MAX(Y207:$AE207,$I207))</f>
        <v>0</v>
      </c>
      <c r="Y207" s="533">
        <f>IF('Technical calibration (Year 0)'!Y46=0,0,Y177*MAX(Z207:$AE207,$I207))</f>
        <v>0</v>
      </c>
      <c r="Z207" s="533">
        <f>IF('Technical calibration (Year 0)'!Z46=0,0,Z177*MAX(AA207:$AE207,$I207))</f>
        <v>0</v>
      </c>
      <c r="AA207" s="533">
        <f>IF('Technical calibration (Year 0)'!AA46=0,0,AA177*MAX(AB207:$AE207,$I207))</f>
        <v>0</v>
      </c>
      <c r="AB207" s="533">
        <f>IF('Technical calibration (Year 0)'!AB46=0,0,AB177*MAX(AC207:$AE207,$I207))</f>
        <v>0</v>
      </c>
      <c r="AC207" s="533">
        <f>IF('Technical calibration (Year 0)'!AC46=0,0,AC177*MAX(AD207:$AE207,$I207))</f>
        <v>0</v>
      </c>
      <c r="AD207" s="533">
        <f>IF('Technical calibration (Year 0)'!AD46=0,0,AD177*MAX(AE207:$AE207,$I207))</f>
        <v>0</v>
      </c>
      <c r="AE207" s="533">
        <f>IF('Technical calibration (Year 0)'!AE46=0,0,AE177*MAX($AE207:AF207,$I207))</f>
        <v>0</v>
      </c>
    </row>
    <row r="208" spans="8:31">
      <c r="H208" s="483" t="str">
        <f>IF('Index Tables'!$I$86="","",'Index Tables'!$I$86)</f>
        <v/>
      </c>
      <c r="I208" s="527">
        <v>0</v>
      </c>
      <c r="J208" s="527">
        <f t="shared" si="13"/>
        <v>0</v>
      </c>
      <c r="K208" s="532"/>
      <c r="L208" s="533">
        <f>IF('Technical calibration (Year 0)'!L47=0,0,L178*MAX(M208:$AE208,$I208))</f>
        <v>0</v>
      </c>
      <c r="M208" s="533">
        <f>IF('Technical calibration (Year 0)'!M47=0,0,M178*MAX(N208:$AE208,$I208))</f>
        <v>0</v>
      </c>
      <c r="N208" s="533">
        <f>IF('Technical calibration (Year 0)'!N47=0,0,N178*MAX(O208:$AE208,$I208))</f>
        <v>0</v>
      </c>
      <c r="O208" s="533">
        <f>IF('Technical calibration (Year 0)'!O47=0,0,O178*MAX(P208:$AE208,$I208))</f>
        <v>0</v>
      </c>
      <c r="P208" s="533">
        <f>IF('Technical calibration (Year 0)'!P47=0,0,P178*MAX(Q208:$AE208,$I208))</f>
        <v>0</v>
      </c>
      <c r="Q208" s="533">
        <f>IF('Technical calibration (Year 0)'!Q47=0,0,Q178*MAX(R208:$AE208,$I208))</f>
        <v>0</v>
      </c>
      <c r="R208" s="533">
        <f>IF('Technical calibration (Year 0)'!R47=0,0,R178*MAX(S208:$AE208,$I208))</f>
        <v>0</v>
      </c>
      <c r="S208" s="533">
        <f>IF('Technical calibration (Year 0)'!S47=0,0,S178*MAX(T208:$AE208,$I208))</f>
        <v>0</v>
      </c>
      <c r="T208" s="533">
        <f>IF('Technical calibration (Year 0)'!T47=0,0,T178*MAX(U208:$AE208,$I208))</f>
        <v>0</v>
      </c>
      <c r="U208" s="533">
        <f>IF('Technical calibration (Year 0)'!U47=0,0,U178*MAX(V208:$AE208,$I208))</f>
        <v>0</v>
      </c>
      <c r="V208" s="533">
        <f>IF('Technical calibration (Year 0)'!V47=0,0,V178*MAX(W208:$AE208,$I208))</f>
        <v>0</v>
      </c>
      <c r="W208" s="533">
        <f>IF('Technical calibration (Year 0)'!W47=0,0,W178*MAX(X208:$AE208,$I208))</f>
        <v>0</v>
      </c>
      <c r="X208" s="533">
        <f>IF('Technical calibration (Year 0)'!X47=0,0,X178*MAX(Y208:$AE208,$I208))</f>
        <v>0</v>
      </c>
      <c r="Y208" s="533">
        <f>IF('Technical calibration (Year 0)'!Y47=0,0,Y178*MAX(Z208:$AE208,$I208))</f>
        <v>0</v>
      </c>
      <c r="Z208" s="533">
        <f>IF('Technical calibration (Year 0)'!Z47=0,0,Z178*MAX(AA208:$AE208,$I208))</f>
        <v>0</v>
      </c>
      <c r="AA208" s="533">
        <f>IF('Technical calibration (Year 0)'!AA47=0,0,AA178*MAX(AB208:$AE208,$I208))</f>
        <v>0</v>
      </c>
      <c r="AB208" s="533">
        <f>IF('Technical calibration (Year 0)'!AB47=0,0,AB178*MAX(AC208:$AE208,$I208))</f>
        <v>0</v>
      </c>
      <c r="AC208" s="533">
        <f>IF('Technical calibration (Year 0)'!AC47=0,0,AC178*MAX(AD208:$AE208,$I208))</f>
        <v>0</v>
      </c>
      <c r="AD208" s="533">
        <f>IF('Technical calibration (Year 0)'!AD47=0,0,AD178*MAX(AE208:$AE208,$I208))</f>
        <v>0</v>
      </c>
      <c r="AE208" s="533">
        <f>IF('Technical calibration (Year 0)'!AE47=0,0,AE178*MAX($AE208:AF208,$I208))</f>
        <v>0</v>
      </c>
    </row>
    <row r="209" spans="8:31">
      <c r="H209" s="483" t="str">
        <f>IF('Index Tables'!$I$87="","",'Index Tables'!$I$87)</f>
        <v/>
      </c>
      <c r="I209" s="527">
        <v>0</v>
      </c>
      <c r="J209" s="527">
        <f t="shared" si="13"/>
        <v>0</v>
      </c>
      <c r="K209" s="532"/>
      <c r="L209" s="533">
        <f>IF('Technical calibration (Year 0)'!L48=0,0,L179*MAX(M209:$AE209,$I209))</f>
        <v>0</v>
      </c>
      <c r="M209" s="533">
        <f>IF('Technical calibration (Year 0)'!M48=0,0,M179*MAX(N209:$AE209,$I209))</f>
        <v>0</v>
      </c>
      <c r="N209" s="533">
        <f>IF('Technical calibration (Year 0)'!N48=0,0,N179*MAX(O209:$AE209,$I209))</f>
        <v>0</v>
      </c>
      <c r="O209" s="533">
        <f>IF('Technical calibration (Year 0)'!O48=0,0,O179*MAX(P209:$AE209,$I209))</f>
        <v>0</v>
      </c>
      <c r="P209" s="533">
        <f>IF('Technical calibration (Year 0)'!P48=0,0,P179*MAX(Q209:$AE209,$I209))</f>
        <v>0</v>
      </c>
      <c r="Q209" s="533">
        <f>IF('Technical calibration (Year 0)'!Q48=0,0,Q179*MAX(R209:$AE209,$I209))</f>
        <v>0</v>
      </c>
      <c r="R209" s="533">
        <f>IF('Technical calibration (Year 0)'!R48=0,0,R179*MAX(S209:$AE209,$I209))</f>
        <v>0</v>
      </c>
      <c r="S209" s="533">
        <f>IF('Technical calibration (Year 0)'!S48=0,0,S179*MAX(T209:$AE209,$I209))</f>
        <v>0</v>
      </c>
      <c r="T209" s="533">
        <f>IF('Technical calibration (Year 0)'!T48=0,0,T179*MAX(U209:$AE209,$I209))</f>
        <v>0</v>
      </c>
      <c r="U209" s="533">
        <f>IF('Technical calibration (Year 0)'!U48=0,0,U179*MAX(V209:$AE209,$I209))</f>
        <v>0</v>
      </c>
      <c r="V209" s="533">
        <f>IF('Technical calibration (Year 0)'!V48=0,0,V179*MAX(W209:$AE209,$I209))</f>
        <v>0</v>
      </c>
      <c r="W209" s="533">
        <f>IF('Technical calibration (Year 0)'!W48=0,0,W179*MAX(X209:$AE209,$I209))</f>
        <v>0</v>
      </c>
      <c r="X209" s="533">
        <f>IF('Technical calibration (Year 0)'!X48=0,0,X179*MAX(Y209:$AE209,$I209))</f>
        <v>0</v>
      </c>
      <c r="Y209" s="533">
        <f>IF('Technical calibration (Year 0)'!Y48=0,0,Y179*MAX(Z209:$AE209,$I209))</f>
        <v>0</v>
      </c>
      <c r="Z209" s="533">
        <f>IF('Technical calibration (Year 0)'!Z48=0,0,Z179*MAX(AA209:$AE209,$I209))</f>
        <v>0</v>
      </c>
      <c r="AA209" s="533">
        <f>IF('Technical calibration (Year 0)'!AA48=0,0,AA179*MAX(AB209:$AE209,$I209))</f>
        <v>0</v>
      </c>
      <c r="AB209" s="533">
        <f>IF('Technical calibration (Year 0)'!AB48=0,0,AB179*MAX(AC209:$AE209,$I209))</f>
        <v>0</v>
      </c>
      <c r="AC209" s="533">
        <f>IF('Technical calibration (Year 0)'!AC48=0,0,AC179*MAX(AD209:$AE209,$I209))</f>
        <v>0</v>
      </c>
      <c r="AD209" s="533">
        <f>IF('Technical calibration (Year 0)'!AD48=0,0,AD179*MAX(AE209:$AE209,$I209))</f>
        <v>0</v>
      </c>
      <c r="AE209" s="533">
        <f>IF('Technical calibration (Year 0)'!AE48=0,0,AE179*MAX($AE209:AF209,$I209))</f>
        <v>0</v>
      </c>
    </row>
    <row r="210" spans="8:31">
      <c r="H210" s="483" t="str">
        <f>IF('Index Tables'!$I$88="","",'Index Tables'!$I$88)</f>
        <v/>
      </c>
      <c r="I210" s="527">
        <v>0</v>
      </c>
      <c r="J210" s="527">
        <f t="shared" si="13"/>
        <v>0</v>
      </c>
      <c r="K210" s="532"/>
      <c r="L210" s="533">
        <f>IF('Technical calibration (Year 0)'!L49=0,0,L180*MAX(M210:$AE210,$I210))</f>
        <v>0</v>
      </c>
      <c r="M210" s="533">
        <f>IF('Technical calibration (Year 0)'!M49=0,0,M180*MAX(N210:$AE210,$I210))</f>
        <v>0</v>
      </c>
      <c r="N210" s="533">
        <f>IF('Technical calibration (Year 0)'!N49=0,0,N180*MAX(O210:$AE210,$I210))</f>
        <v>0</v>
      </c>
      <c r="O210" s="533">
        <f>IF('Technical calibration (Year 0)'!O49=0,0,O180*MAX(P210:$AE210,$I210))</f>
        <v>0</v>
      </c>
      <c r="P210" s="533">
        <f>IF('Technical calibration (Year 0)'!P49=0,0,P180*MAX(Q210:$AE210,$I210))</f>
        <v>0</v>
      </c>
      <c r="Q210" s="533">
        <f>IF('Technical calibration (Year 0)'!Q49=0,0,Q180*MAX(R210:$AE210,$I210))</f>
        <v>0</v>
      </c>
      <c r="R210" s="533">
        <f>IF('Technical calibration (Year 0)'!R49=0,0,R180*MAX(S210:$AE210,$I210))</f>
        <v>0</v>
      </c>
      <c r="S210" s="533">
        <f>IF('Technical calibration (Year 0)'!S49=0,0,S180*MAX(T210:$AE210,$I210))</f>
        <v>0</v>
      </c>
      <c r="T210" s="533">
        <f>IF('Technical calibration (Year 0)'!T49=0,0,T180*MAX(U210:$AE210,$I210))</f>
        <v>0</v>
      </c>
      <c r="U210" s="533">
        <f>IF('Technical calibration (Year 0)'!U49=0,0,U180*MAX(V210:$AE210,$I210))</f>
        <v>0</v>
      </c>
      <c r="V210" s="533">
        <f>IF('Technical calibration (Year 0)'!V49=0,0,V180*MAX(W210:$AE210,$I210))</f>
        <v>0</v>
      </c>
      <c r="W210" s="533">
        <f>IF('Technical calibration (Year 0)'!W49=0,0,W180*MAX(X210:$AE210,$I210))</f>
        <v>0</v>
      </c>
      <c r="X210" s="533">
        <f>IF('Technical calibration (Year 0)'!X49=0,0,X180*MAX(Y210:$AE210,$I210))</f>
        <v>0</v>
      </c>
      <c r="Y210" s="533">
        <f>IF('Technical calibration (Year 0)'!Y49=0,0,Y180*MAX(Z210:$AE210,$I210))</f>
        <v>0</v>
      </c>
      <c r="Z210" s="533">
        <f>IF('Technical calibration (Year 0)'!Z49=0,0,Z180*MAX(AA210:$AE210,$I210))</f>
        <v>0</v>
      </c>
      <c r="AA210" s="533">
        <f>IF('Technical calibration (Year 0)'!AA49=0,0,AA180*MAX(AB210:$AE210,$I210))</f>
        <v>0</v>
      </c>
      <c r="AB210" s="533">
        <f>IF('Technical calibration (Year 0)'!AB49=0,0,AB180*MAX(AC210:$AE210,$I210))</f>
        <v>0</v>
      </c>
      <c r="AC210" s="533">
        <f>IF('Technical calibration (Year 0)'!AC49=0,0,AC180*MAX(AD210:$AE210,$I210))</f>
        <v>0</v>
      </c>
      <c r="AD210" s="533">
        <f>IF('Technical calibration (Year 0)'!AD49=0,0,AD180*MAX(AE210:$AE210,$I210))</f>
        <v>0</v>
      </c>
      <c r="AE210" s="533">
        <f>IF('Technical calibration (Year 0)'!AE49=0,0,AE180*MAX($AE210:AF210,$I210))</f>
        <v>0</v>
      </c>
    </row>
    <row r="211" spans="8:31">
      <c r="H211" s="483" t="str">
        <f>IF('Index Tables'!$I$89="","",'Index Tables'!$I$89)</f>
        <v/>
      </c>
      <c r="I211" s="527">
        <v>0</v>
      </c>
      <c r="J211" s="527">
        <f t="shared" si="13"/>
        <v>0</v>
      </c>
      <c r="K211" s="532"/>
      <c r="L211" s="533">
        <f>IF('Technical calibration (Year 0)'!L50=0,0,L181*MAX(M211:$AE211,$I211))</f>
        <v>0</v>
      </c>
      <c r="M211" s="533">
        <f>IF('Technical calibration (Year 0)'!M50=0,0,M181*MAX(N211:$AE211,$I211))</f>
        <v>0</v>
      </c>
      <c r="N211" s="533">
        <f>IF('Technical calibration (Year 0)'!N50=0,0,N181*MAX(O211:$AE211,$I211))</f>
        <v>0</v>
      </c>
      <c r="O211" s="533">
        <f>IF('Technical calibration (Year 0)'!O50=0,0,O181*MAX(P211:$AE211,$I211))</f>
        <v>0</v>
      </c>
      <c r="P211" s="533">
        <f>IF('Technical calibration (Year 0)'!P50=0,0,P181*MAX(Q211:$AE211,$I211))</f>
        <v>0</v>
      </c>
      <c r="Q211" s="533">
        <f>IF('Technical calibration (Year 0)'!Q50=0,0,Q181*MAX(R211:$AE211,$I211))</f>
        <v>0</v>
      </c>
      <c r="R211" s="533">
        <f>IF('Technical calibration (Year 0)'!R50=0,0,R181*MAX(S211:$AE211,$I211))</f>
        <v>0</v>
      </c>
      <c r="S211" s="533">
        <f>IF('Technical calibration (Year 0)'!S50=0,0,S181*MAX(T211:$AE211,$I211))</f>
        <v>0</v>
      </c>
      <c r="T211" s="533">
        <f>IF('Technical calibration (Year 0)'!T50=0,0,T181*MAX(U211:$AE211,$I211))</f>
        <v>0</v>
      </c>
      <c r="U211" s="533">
        <f>IF('Technical calibration (Year 0)'!U50=0,0,U181*MAX(V211:$AE211,$I211))</f>
        <v>0</v>
      </c>
      <c r="V211" s="533">
        <f>IF('Technical calibration (Year 0)'!V50=0,0,V181*MAX(W211:$AE211,$I211))</f>
        <v>0</v>
      </c>
      <c r="W211" s="533">
        <f>IF('Technical calibration (Year 0)'!W50=0,0,W181*MAX(X211:$AE211,$I211))</f>
        <v>0</v>
      </c>
      <c r="X211" s="533">
        <f>IF('Technical calibration (Year 0)'!X50=0,0,X181*MAX(Y211:$AE211,$I211))</f>
        <v>0</v>
      </c>
      <c r="Y211" s="533">
        <f>IF('Technical calibration (Year 0)'!Y50=0,0,Y181*MAX(Z211:$AE211,$I211))</f>
        <v>0</v>
      </c>
      <c r="Z211" s="533">
        <f>IF('Technical calibration (Year 0)'!Z50=0,0,Z181*MAX(AA211:$AE211,$I211))</f>
        <v>0</v>
      </c>
      <c r="AA211" s="533">
        <f>IF('Technical calibration (Year 0)'!AA50=0,0,AA181*MAX(AB211:$AE211,$I211))</f>
        <v>0</v>
      </c>
      <c r="AB211" s="533">
        <f>IF('Technical calibration (Year 0)'!AB50=0,0,AB181*MAX(AC211:$AE211,$I211))</f>
        <v>0</v>
      </c>
      <c r="AC211" s="533">
        <f>IF('Technical calibration (Year 0)'!AC50=0,0,AC181*MAX(AD211:$AE211,$I211))</f>
        <v>0</v>
      </c>
      <c r="AD211" s="533">
        <f>IF('Technical calibration (Year 0)'!AD50=0,0,AD181*MAX(AE211:$AE211,$I211))</f>
        <v>0</v>
      </c>
      <c r="AE211" s="533">
        <f>IF('Technical calibration (Year 0)'!AE50=0,0,AE181*MAX($AE211:AF211,$I211))</f>
        <v>0</v>
      </c>
    </row>
    <row r="212" spans="8:31">
      <c r="H212" s="483" t="str">
        <f>IF('Index Tables'!$I$90="","",'Index Tables'!$I$90)</f>
        <v/>
      </c>
      <c r="I212" s="527">
        <v>0</v>
      </c>
      <c r="J212" s="527">
        <f t="shared" si="13"/>
        <v>0</v>
      </c>
      <c r="K212" s="532"/>
      <c r="L212" s="533">
        <f>IF('Technical calibration (Year 0)'!L51=0,0,L182*MAX(M212:$AE212,$I212))</f>
        <v>0</v>
      </c>
      <c r="M212" s="533">
        <f>IF('Technical calibration (Year 0)'!M51=0,0,M182*MAX(N212:$AE212,$I212))</f>
        <v>0</v>
      </c>
      <c r="N212" s="533">
        <f>IF('Technical calibration (Year 0)'!N51=0,0,N182*MAX(O212:$AE212,$I212))</f>
        <v>0</v>
      </c>
      <c r="O212" s="533">
        <f>IF('Technical calibration (Year 0)'!O51=0,0,O182*MAX(P212:$AE212,$I212))</f>
        <v>0</v>
      </c>
      <c r="P212" s="533">
        <f>IF('Technical calibration (Year 0)'!P51=0,0,P182*MAX(Q212:$AE212,$I212))</f>
        <v>0</v>
      </c>
      <c r="Q212" s="533">
        <f>IF('Technical calibration (Year 0)'!Q51=0,0,Q182*MAX(R212:$AE212,$I212))</f>
        <v>0</v>
      </c>
      <c r="R212" s="533">
        <f>IF('Technical calibration (Year 0)'!R51=0,0,R182*MAX(S212:$AE212,$I212))</f>
        <v>0</v>
      </c>
      <c r="S212" s="533">
        <f>IF('Technical calibration (Year 0)'!S51=0,0,S182*MAX(T212:$AE212,$I212))</f>
        <v>0</v>
      </c>
      <c r="T212" s="533">
        <f>IF('Technical calibration (Year 0)'!T51=0,0,T182*MAX(U212:$AE212,$I212))</f>
        <v>0</v>
      </c>
      <c r="U212" s="533">
        <f>IF('Technical calibration (Year 0)'!U51=0,0,U182*MAX(V212:$AE212,$I212))</f>
        <v>0</v>
      </c>
      <c r="V212" s="533">
        <f>IF('Technical calibration (Year 0)'!V51=0,0,V182*MAX(W212:$AE212,$I212))</f>
        <v>0</v>
      </c>
      <c r="W212" s="533">
        <f>IF('Technical calibration (Year 0)'!W51=0,0,W182*MAX(X212:$AE212,$I212))</f>
        <v>0</v>
      </c>
      <c r="X212" s="533">
        <f>IF('Technical calibration (Year 0)'!X51=0,0,X182*MAX(Y212:$AE212,$I212))</f>
        <v>0</v>
      </c>
      <c r="Y212" s="533">
        <f>IF('Technical calibration (Year 0)'!Y51=0,0,Y182*MAX(Z212:$AE212,$I212))</f>
        <v>0</v>
      </c>
      <c r="Z212" s="533">
        <f>IF('Technical calibration (Year 0)'!Z51=0,0,Z182*MAX(AA212:$AE212,$I212))</f>
        <v>0</v>
      </c>
      <c r="AA212" s="533">
        <f>IF('Technical calibration (Year 0)'!AA51=0,0,AA182*MAX(AB212:$AE212,$I212))</f>
        <v>0</v>
      </c>
      <c r="AB212" s="533">
        <f>IF('Technical calibration (Year 0)'!AB51=0,0,AB182*MAX(AC212:$AE212,$I212))</f>
        <v>0</v>
      </c>
      <c r="AC212" s="533">
        <f>IF('Technical calibration (Year 0)'!AC51=0,0,AC182*MAX(AD212:$AE212,$I212))</f>
        <v>0</v>
      </c>
      <c r="AD212" s="533">
        <f>IF('Technical calibration (Year 0)'!AD51=0,0,AD182*MAX(AE212:$AE212,$I212))</f>
        <v>0</v>
      </c>
      <c r="AE212" s="533">
        <f>IF('Technical calibration (Year 0)'!AE51=0,0,AE182*MAX($AE212:AF212,$I212))</f>
        <v>0</v>
      </c>
    </row>
    <row r="213" spans="8:31">
      <c r="H213" s="483" t="str">
        <f>IF('Index Tables'!$I$91="","",'Index Tables'!$I$91)</f>
        <v/>
      </c>
      <c r="I213" s="527">
        <v>0</v>
      </c>
      <c r="J213" s="527">
        <f t="shared" si="13"/>
        <v>0</v>
      </c>
      <c r="K213" s="532"/>
      <c r="L213" s="533">
        <f>IF('Technical calibration (Year 0)'!L52=0,0,L183*MAX(M213:$AE213,$I213))</f>
        <v>0</v>
      </c>
      <c r="M213" s="533">
        <f>IF('Technical calibration (Year 0)'!M52=0,0,M183*MAX(N213:$AE213,$I213))</f>
        <v>0</v>
      </c>
      <c r="N213" s="533">
        <f>IF('Technical calibration (Year 0)'!N52=0,0,N183*MAX(O213:$AE213,$I213))</f>
        <v>0</v>
      </c>
      <c r="O213" s="533">
        <f>IF('Technical calibration (Year 0)'!O52=0,0,O183*MAX(P213:$AE213,$I213))</f>
        <v>0</v>
      </c>
      <c r="P213" s="533">
        <f>IF('Technical calibration (Year 0)'!P52=0,0,P183*MAX(Q213:$AE213,$I213))</f>
        <v>0</v>
      </c>
      <c r="Q213" s="533">
        <f>IF('Technical calibration (Year 0)'!Q52=0,0,Q183*MAX(R213:$AE213,$I213))</f>
        <v>0</v>
      </c>
      <c r="R213" s="533">
        <f>IF('Technical calibration (Year 0)'!R52=0,0,R183*MAX(S213:$AE213,$I213))</f>
        <v>0</v>
      </c>
      <c r="S213" s="533">
        <f>IF('Technical calibration (Year 0)'!S52=0,0,S183*MAX(T213:$AE213,$I213))</f>
        <v>0</v>
      </c>
      <c r="T213" s="533">
        <f>IF('Technical calibration (Year 0)'!T52=0,0,T183*MAX(U213:$AE213,$I213))</f>
        <v>0</v>
      </c>
      <c r="U213" s="533">
        <f>IF('Technical calibration (Year 0)'!U52=0,0,U183*MAX(V213:$AE213,$I213))</f>
        <v>0</v>
      </c>
      <c r="V213" s="533">
        <f>IF('Technical calibration (Year 0)'!V52=0,0,V183*MAX(W213:$AE213,$I213))</f>
        <v>0</v>
      </c>
      <c r="W213" s="533">
        <f>IF('Technical calibration (Year 0)'!W52=0,0,W183*MAX(X213:$AE213,$I213))</f>
        <v>0</v>
      </c>
      <c r="X213" s="533">
        <f>IF('Technical calibration (Year 0)'!X52=0,0,X183*MAX(Y213:$AE213,$I213))</f>
        <v>0</v>
      </c>
      <c r="Y213" s="533">
        <f>IF('Technical calibration (Year 0)'!Y52=0,0,Y183*MAX(Z213:$AE213,$I213))</f>
        <v>0</v>
      </c>
      <c r="Z213" s="533">
        <f>IF('Technical calibration (Year 0)'!Z52=0,0,Z183*MAX(AA213:$AE213,$I213))</f>
        <v>0</v>
      </c>
      <c r="AA213" s="533">
        <f>IF('Technical calibration (Year 0)'!AA52=0,0,AA183*MAX(AB213:$AE213,$I213))</f>
        <v>0</v>
      </c>
      <c r="AB213" s="533">
        <f>IF('Technical calibration (Year 0)'!AB52=0,0,AB183*MAX(AC213:$AE213,$I213))</f>
        <v>0</v>
      </c>
      <c r="AC213" s="533">
        <f>IF('Technical calibration (Year 0)'!AC52=0,0,AC183*MAX(AD213:$AE213,$I213))</f>
        <v>0</v>
      </c>
      <c r="AD213" s="533">
        <f>IF('Technical calibration (Year 0)'!AD52=0,0,AD183*MAX(AE213:$AE213,$I213))</f>
        <v>0</v>
      </c>
      <c r="AE213" s="533">
        <f>IF('Technical calibration (Year 0)'!AE52=0,0,AE183*MAX($AE213:AF213,$I213))</f>
        <v>0</v>
      </c>
    </row>
    <row r="214" spans="8:31">
      <c r="H214" s="483" t="str">
        <f>IF('Index Tables'!$I$92="","",'Index Tables'!$I$92)</f>
        <v/>
      </c>
      <c r="I214" s="527">
        <v>0</v>
      </c>
      <c r="J214" s="527">
        <f t="shared" si="13"/>
        <v>0</v>
      </c>
      <c r="K214" s="532"/>
      <c r="L214" s="533">
        <f>IF('Technical calibration (Year 0)'!L53=0,0,L184*MAX(M214:$AE214,$I214))</f>
        <v>0</v>
      </c>
      <c r="M214" s="533">
        <f>IF('Technical calibration (Year 0)'!M53=0,0,M184*MAX(N214:$AE214,$I214))</f>
        <v>0</v>
      </c>
      <c r="N214" s="533">
        <f>IF('Technical calibration (Year 0)'!N53=0,0,N184*MAX(O214:$AE214,$I214))</f>
        <v>0</v>
      </c>
      <c r="O214" s="533">
        <f>IF('Technical calibration (Year 0)'!O53=0,0,O184*MAX(P214:$AE214,$I214))</f>
        <v>0</v>
      </c>
      <c r="P214" s="533">
        <f>IF('Technical calibration (Year 0)'!P53=0,0,P184*MAX(Q214:$AE214,$I214))</f>
        <v>0</v>
      </c>
      <c r="Q214" s="533">
        <f>IF('Technical calibration (Year 0)'!Q53=0,0,Q184*MAX(R214:$AE214,$I214))</f>
        <v>0</v>
      </c>
      <c r="R214" s="533">
        <f>IF('Technical calibration (Year 0)'!R53=0,0,R184*MAX(S214:$AE214,$I214))</f>
        <v>0</v>
      </c>
      <c r="S214" s="533">
        <f>IF('Technical calibration (Year 0)'!S53=0,0,S184*MAX(T214:$AE214,$I214))</f>
        <v>0</v>
      </c>
      <c r="T214" s="533">
        <f>IF('Technical calibration (Year 0)'!T53=0,0,T184*MAX(U214:$AE214,$I214))</f>
        <v>0</v>
      </c>
      <c r="U214" s="533">
        <f>IF('Technical calibration (Year 0)'!U53=0,0,U184*MAX(V214:$AE214,$I214))</f>
        <v>0</v>
      </c>
      <c r="V214" s="533">
        <f>IF('Technical calibration (Year 0)'!V53=0,0,V184*MAX(W214:$AE214,$I214))</f>
        <v>0</v>
      </c>
      <c r="W214" s="533">
        <f>IF('Technical calibration (Year 0)'!W53=0,0,W184*MAX(X214:$AE214,$I214))</f>
        <v>0</v>
      </c>
      <c r="X214" s="533">
        <f>IF('Technical calibration (Year 0)'!X53=0,0,X184*MAX(Y214:$AE214,$I214))</f>
        <v>0</v>
      </c>
      <c r="Y214" s="533">
        <f>IF('Technical calibration (Year 0)'!Y53=0,0,Y184*MAX(Z214:$AE214,$I214))</f>
        <v>0</v>
      </c>
      <c r="Z214" s="533">
        <f>IF('Technical calibration (Year 0)'!Z53=0,0,Z184*MAX(AA214:$AE214,$I214))</f>
        <v>0</v>
      </c>
      <c r="AA214" s="533">
        <f>IF('Technical calibration (Year 0)'!AA53=0,0,AA184*MAX(AB214:$AE214,$I214))</f>
        <v>0</v>
      </c>
      <c r="AB214" s="533">
        <f>IF('Technical calibration (Year 0)'!AB53=0,0,AB184*MAX(AC214:$AE214,$I214))</f>
        <v>0</v>
      </c>
      <c r="AC214" s="533">
        <f>IF('Technical calibration (Year 0)'!AC53=0,0,AC184*MAX(AD214:$AE214,$I214))</f>
        <v>0</v>
      </c>
      <c r="AD214" s="533">
        <f>IF('Technical calibration (Year 0)'!AD53=0,0,AD184*MAX(AE214:$AE214,$I214))</f>
        <v>0</v>
      </c>
      <c r="AE214" s="533">
        <f>IF('Technical calibration (Year 0)'!AE53=0,0,AE184*MAX($AE214:AF214,$I214))</f>
        <v>0</v>
      </c>
    </row>
    <row r="215" spans="8:31">
      <c r="H215" s="523"/>
      <c r="I215" s="534" t="s">
        <v>179</v>
      </c>
      <c r="J215" s="535">
        <f t="shared" ref="J215:L215" si="14">SUM(J190:J214)</f>
        <v>225079.399030064</v>
      </c>
      <c r="K215" s="535">
        <f t="shared" si="14"/>
        <v>0</v>
      </c>
      <c r="L215" s="535">
        <f t="shared" si="14"/>
        <v>225079.399030064</v>
      </c>
      <c r="M215" s="535">
        <f t="shared" ref="M215:AE215" si="15">SUM(M190:M214)</f>
        <v>219442.533926576</v>
      </c>
      <c r="N215" s="535">
        <f t="shared" si="15"/>
        <v>133757.710298628</v>
      </c>
      <c r="O215" s="535">
        <f t="shared" si="15"/>
        <v>0</v>
      </c>
      <c r="P215" s="535">
        <f t="shared" si="15"/>
        <v>0</v>
      </c>
      <c r="Q215" s="535">
        <f t="shared" si="15"/>
        <v>0</v>
      </c>
      <c r="R215" s="535">
        <f t="shared" si="15"/>
        <v>0</v>
      </c>
      <c r="S215" s="535">
        <f t="shared" si="15"/>
        <v>0</v>
      </c>
      <c r="T215" s="535">
        <f t="shared" si="15"/>
        <v>0</v>
      </c>
      <c r="U215" s="535">
        <f t="shared" si="15"/>
        <v>0</v>
      </c>
      <c r="V215" s="535">
        <f t="shared" si="15"/>
        <v>0</v>
      </c>
      <c r="W215" s="535">
        <f t="shared" si="15"/>
        <v>0</v>
      </c>
      <c r="X215" s="535">
        <f t="shared" si="15"/>
        <v>0</v>
      </c>
      <c r="Y215" s="535">
        <f t="shared" si="15"/>
        <v>0</v>
      </c>
      <c r="Z215" s="535">
        <f t="shared" si="15"/>
        <v>0</v>
      </c>
      <c r="AA215" s="535">
        <f t="shared" si="15"/>
        <v>0</v>
      </c>
      <c r="AB215" s="535">
        <f t="shared" si="15"/>
        <v>0</v>
      </c>
      <c r="AC215" s="535">
        <f t="shared" si="15"/>
        <v>0</v>
      </c>
      <c r="AD215" s="535">
        <f t="shared" si="15"/>
        <v>0</v>
      </c>
      <c r="AE215" s="539">
        <f t="shared" si="15"/>
        <v>0</v>
      </c>
    </row>
    <row r="216" spans="10:10">
      <c r="J216" s="536" t="b">
        <f>J215='Technical forecasts (Year 2)'!$S$53</f>
        <v>1</v>
      </c>
    </row>
    <row r="217"/>
    <row r="218" s="237" customFormat="1" ht="19.2" spans="4:16">
      <c r="D218" s="477" t="s">
        <v>1184</v>
      </c>
      <c r="H218" s="477"/>
      <c r="I218" s="413"/>
      <c r="J218" s="413"/>
      <c r="K218" s="413"/>
      <c r="N218" s="302"/>
      <c r="O218" s="302"/>
      <c r="P218" s="302"/>
    </row>
    <row r="219" spans="12:13">
      <c r="L219" s="29"/>
      <c r="M219" s="29"/>
    </row>
    <row r="220" s="474" customFormat="1" ht="82.15" customHeight="1" spans="8:31">
      <c r="H220" s="481" t="s">
        <v>195</v>
      </c>
      <c r="I220" s="540" t="s">
        <v>1185</v>
      </c>
      <c r="J220" s="540" t="s">
        <v>1186</v>
      </c>
      <c r="K220" s="544"/>
      <c r="L220" s="542" t="str">
        <f t="array" ref="L220:AE220">TRANSPOSE('Index Tables'!$M$42:$M$61)</f>
        <v>33kV / Mixed</v>
      </c>
      <c r="M220" s="542" t="str">
        <v>6.6-11 kV / Mixed</v>
      </c>
      <c r="N220" s="542" t="str">
        <v>400 V / Mixed</v>
      </c>
      <c r="O220" s="542" t="str">
        <v/>
      </c>
      <c r="P220" s="542" t="str">
        <v/>
      </c>
      <c r="Q220" s="542" t="str">
        <v/>
      </c>
      <c r="R220" s="542" t="str">
        <v/>
      </c>
      <c r="S220" s="542" t="str">
        <v/>
      </c>
      <c r="T220" s="542" t="str">
        <v/>
      </c>
      <c r="U220" s="542" t="str">
        <v/>
      </c>
      <c r="V220" s="542" t="str">
        <v/>
      </c>
      <c r="W220" s="542" t="str">
        <v/>
      </c>
      <c r="X220" s="542" t="str">
        <v/>
      </c>
      <c r="Y220" s="542" t="str">
        <v/>
      </c>
      <c r="Z220" s="542" t="str">
        <v/>
      </c>
      <c r="AA220" s="542" t="str">
        <v/>
      </c>
      <c r="AB220" s="542" t="str">
        <v/>
      </c>
      <c r="AC220" s="542" t="str">
        <v/>
      </c>
      <c r="AD220" s="542" t="str">
        <v/>
      </c>
      <c r="AE220" s="543" t="str">
        <v/>
      </c>
    </row>
    <row r="221" spans="8:31">
      <c r="H221" s="483" t="str">
        <f>IF('Index Tables'!$I$68="","",'Index Tables'!$I$68)</f>
        <v>Domestic Indigent</v>
      </c>
      <c r="I221" s="527">
        <f t="array" ref="I221:I245">$U$27:$U$51</f>
        <v>1363.68037448877</v>
      </c>
      <c r="J221" s="527">
        <f t="shared" ref="J221:J245" si="16">L221</f>
        <v>2655.95460524723</v>
      </c>
      <c r="K221" s="532"/>
      <c r="L221" s="533">
        <f>L190*'Technical Inputs (Years 1-4)'!$N22</f>
        <v>2655.95460524723</v>
      </c>
      <c r="M221" s="533">
        <f>M190*'Technical Inputs (Years 1-4)'!$N22</f>
        <v>2598.4829612812</v>
      </c>
      <c r="N221" s="533">
        <f>N190*'Technical Inputs (Years 1-4)'!$N22</f>
        <v>2441.30732096559</v>
      </c>
      <c r="O221" s="533">
        <f>O190*'Technical Inputs (Years 1-4)'!$N22</f>
        <v>0</v>
      </c>
      <c r="P221" s="533">
        <f>P190*'Technical Inputs (Years 1-4)'!$N22</f>
        <v>0</v>
      </c>
      <c r="Q221" s="533">
        <f>Q190*'Technical Inputs (Years 1-4)'!$N22</f>
        <v>0</v>
      </c>
      <c r="R221" s="533">
        <f>R190*'Technical Inputs (Years 1-4)'!$N22</f>
        <v>0</v>
      </c>
      <c r="S221" s="533">
        <f>S190*'Technical Inputs (Years 1-4)'!$N22</f>
        <v>0</v>
      </c>
      <c r="T221" s="533">
        <f>T190*'Technical Inputs (Years 1-4)'!$N22</f>
        <v>0</v>
      </c>
      <c r="U221" s="533">
        <f>U190*'Technical Inputs (Years 1-4)'!$N22</f>
        <v>0</v>
      </c>
      <c r="V221" s="533">
        <f>V190*'Technical Inputs (Years 1-4)'!$N22</f>
        <v>0</v>
      </c>
      <c r="W221" s="533">
        <f>W190*'Technical Inputs (Years 1-4)'!$N22</f>
        <v>0</v>
      </c>
      <c r="X221" s="533">
        <f>X190*'Technical Inputs (Years 1-4)'!$N22</f>
        <v>0</v>
      </c>
      <c r="Y221" s="533">
        <f>Y190*'Technical Inputs (Years 1-4)'!$N22</f>
        <v>0</v>
      </c>
      <c r="Z221" s="533">
        <f>Z190*'Technical Inputs (Years 1-4)'!$N22</f>
        <v>0</v>
      </c>
      <c r="AA221" s="533">
        <f>AA190*'Technical Inputs (Years 1-4)'!$N22</f>
        <v>0</v>
      </c>
      <c r="AB221" s="533">
        <f>AB190*'Technical Inputs (Years 1-4)'!$N22</f>
        <v>0</v>
      </c>
      <c r="AC221" s="533">
        <f>AC190*'Technical Inputs (Years 1-4)'!$N22</f>
        <v>0</v>
      </c>
      <c r="AD221" s="533">
        <f>AD190*'Technical Inputs (Years 1-4)'!$N22</f>
        <v>0</v>
      </c>
      <c r="AE221" s="533">
        <f>AE190*'Technical Inputs (Years 1-4)'!$N22</f>
        <v>0</v>
      </c>
    </row>
    <row r="222" spans="8:31">
      <c r="H222" s="483" t="str">
        <f>IF('Index Tables'!$I$69="","",'Index Tables'!$I$69)</f>
        <v>Domestic Standard</v>
      </c>
      <c r="I222" s="527">
        <v>43050.6168638867</v>
      </c>
      <c r="J222" s="527">
        <f t="shared" si="16"/>
        <v>87348.466675585</v>
      </c>
      <c r="K222" s="532"/>
      <c r="L222" s="533">
        <f>L191*'Technical Inputs (Years 1-4)'!$N23</f>
        <v>87348.466675585</v>
      </c>
      <c r="M222" s="533">
        <f>M191*'Technical Inputs (Years 1-4)'!$N23</f>
        <v>85295.5285819298</v>
      </c>
      <c r="N222" s="533">
        <f>N191*'Technical Inputs (Years 1-4)'!$N23</f>
        <v>79722.8777392807</v>
      </c>
      <c r="O222" s="533">
        <f>O191*'Technical Inputs (Years 1-4)'!$N23</f>
        <v>0</v>
      </c>
      <c r="P222" s="533">
        <f>P191*'Technical Inputs (Years 1-4)'!$N23</f>
        <v>0</v>
      </c>
      <c r="Q222" s="533">
        <f>Q191*'Technical Inputs (Years 1-4)'!$N23</f>
        <v>0</v>
      </c>
      <c r="R222" s="533">
        <f>R191*'Technical Inputs (Years 1-4)'!$N23</f>
        <v>0</v>
      </c>
      <c r="S222" s="533">
        <f>S191*'Technical Inputs (Years 1-4)'!$N23</f>
        <v>0</v>
      </c>
      <c r="T222" s="533">
        <f>T191*'Technical Inputs (Years 1-4)'!$N23</f>
        <v>0</v>
      </c>
      <c r="U222" s="533">
        <f>U191*'Technical Inputs (Years 1-4)'!$N23</f>
        <v>0</v>
      </c>
      <c r="V222" s="533">
        <f>V191*'Technical Inputs (Years 1-4)'!$N23</f>
        <v>0</v>
      </c>
      <c r="W222" s="533">
        <f>W191*'Technical Inputs (Years 1-4)'!$N23</f>
        <v>0</v>
      </c>
      <c r="X222" s="533">
        <f>X191*'Technical Inputs (Years 1-4)'!$N23</f>
        <v>0</v>
      </c>
      <c r="Y222" s="533">
        <f>Y191*'Technical Inputs (Years 1-4)'!$N23</f>
        <v>0</v>
      </c>
      <c r="Z222" s="533">
        <f>Z191*'Technical Inputs (Years 1-4)'!$N23</f>
        <v>0</v>
      </c>
      <c r="AA222" s="533">
        <f>AA191*'Technical Inputs (Years 1-4)'!$N23</f>
        <v>0</v>
      </c>
      <c r="AB222" s="533">
        <f>AB191*'Technical Inputs (Years 1-4)'!$N23</f>
        <v>0</v>
      </c>
      <c r="AC222" s="533">
        <f>AC191*'Technical Inputs (Years 1-4)'!$N23</f>
        <v>0</v>
      </c>
      <c r="AD222" s="533">
        <f>AD191*'Technical Inputs (Years 1-4)'!$N23</f>
        <v>0</v>
      </c>
      <c r="AE222" s="533">
        <f>AE191*'Technical Inputs (Years 1-4)'!$N23</f>
        <v>0</v>
      </c>
    </row>
    <row r="223" spans="8:31">
      <c r="H223" s="483" t="str">
        <f>IF('Index Tables'!$I$70="","",'Index Tables'!$I$70)</f>
        <v>Domestic Large</v>
      </c>
      <c r="I223" s="527">
        <v>3548.1192701597</v>
      </c>
      <c r="J223" s="527">
        <f t="shared" si="16"/>
        <v>7202.67948420883</v>
      </c>
      <c r="K223" s="532"/>
      <c r="L223" s="533">
        <f>L192*'Technical Inputs (Years 1-4)'!$N24</f>
        <v>7202.67948420883</v>
      </c>
      <c r="M223" s="533">
        <f>M192*'Technical Inputs (Years 1-4)'!$N24</f>
        <v>7033.2299124583</v>
      </c>
      <c r="N223" s="533">
        <f>N192*'Technical Inputs (Years 1-4)'!$N24</f>
        <v>6573.30390840533</v>
      </c>
      <c r="O223" s="533">
        <f>O192*'Technical Inputs (Years 1-4)'!$N24</f>
        <v>0</v>
      </c>
      <c r="P223" s="533">
        <f>P192*'Technical Inputs (Years 1-4)'!$N24</f>
        <v>0</v>
      </c>
      <c r="Q223" s="533">
        <f>Q192*'Technical Inputs (Years 1-4)'!$N24</f>
        <v>0</v>
      </c>
      <c r="R223" s="533">
        <f>R192*'Technical Inputs (Years 1-4)'!$N24</f>
        <v>0</v>
      </c>
      <c r="S223" s="533">
        <f>S192*'Technical Inputs (Years 1-4)'!$N24</f>
        <v>0</v>
      </c>
      <c r="T223" s="533">
        <f>T192*'Technical Inputs (Years 1-4)'!$N24</f>
        <v>0</v>
      </c>
      <c r="U223" s="533">
        <f>U192*'Technical Inputs (Years 1-4)'!$N24</f>
        <v>0</v>
      </c>
      <c r="V223" s="533">
        <f>V192*'Technical Inputs (Years 1-4)'!$N24</f>
        <v>0</v>
      </c>
      <c r="W223" s="533">
        <f>W192*'Technical Inputs (Years 1-4)'!$N24</f>
        <v>0</v>
      </c>
      <c r="X223" s="533">
        <f>X192*'Technical Inputs (Years 1-4)'!$N24</f>
        <v>0</v>
      </c>
      <c r="Y223" s="533">
        <f>Y192*'Technical Inputs (Years 1-4)'!$N24</f>
        <v>0</v>
      </c>
      <c r="Z223" s="533">
        <f>Z192*'Technical Inputs (Years 1-4)'!$N24</f>
        <v>0</v>
      </c>
      <c r="AA223" s="533">
        <f>AA192*'Technical Inputs (Years 1-4)'!$N24</f>
        <v>0</v>
      </c>
      <c r="AB223" s="533">
        <f>AB192*'Technical Inputs (Years 1-4)'!$N24</f>
        <v>0</v>
      </c>
      <c r="AC223" s="533">
        <f>AC192*'Technical Inputs (Years 1-4)'!$N24</f>
        <v>0</v>
      </c>
      <c r="AD223" s="533">
        <f>AD192*'Technical Inputs (Years 1-4)'!$N24</f>
        <v>0</v>
      </c>
      <c r="AE223" s="533">
        <f>AE192*'Technical Inputs (Years 1-4)'!$N24</f>
        <v>0</v>
      </c>
    </row>
    <row r="224" spans="8:31">
      <c r="H224" s="483" t="str">
        <f>IF('Index Tables'!$I$71="","",'Index Tables'!$I$71)</f>
        <v>Commercial Small</v>
      </c>
      <c r="I224" s="527">
        <v>4383.07607504445</v>
      </c>
      <c r="J224" s="527">
        <f t="shared" si="16"/>
        <v>8901.70388055402</v>
      </c>
      <c r="K224" s="532"/>
      <c r="L224" s="533">
        <f>L193*'Technical Inputs (Years 1-4)'!$N25</f>
        <v>8901.70388055402</v>
      </c>
      <c r="M224" s="533">
        <f>M193*'Technical Inputs (Years 1-4)'!$N25</f>
        <v>8692.09825063868</v>
      </c>
      <c r="N224" s="533">
        <f>N193*'Technical Inputs (Years 1-4)'!$N25</f>
        <v>8123.22465617209</v>
      </c>
      <c r="O224" s="533">
        <f>O193*'Technical Inputs (Years 1-4)'!$N25</f>
        <v>0</v>
      </c>
      <c r="P224" s="533">
        <f>P193*'Technical Inputs (Years 1-4)'!$N25</f>
        <v>0</v>
      </c>
      <c r="Q224" s="533">
        <f>Q193*'Technical Inputs (Years 1-4)'!$N25</f>
        <v>0</v>
      </c>
      <c r="R224" s="533">
        <f>R193*'Technical Inputs (Years 1-4)'!$N25</f>
        <v>0</v>
      </c>
      <c r="S224" s="533">
        <f>S193*'Technical Inputs (Years 1-4)'!$N25</f>
        <v>0</v>
      </c>
      <c r="T224" s="533">
        <f>T193*'Technical Inputs (Years 1-4)'!$N25</f>
        <v>0</v>
      </c>
      <c r="U224" s="533">
        <f>U193*'Technical Inputs (Years 1-4)'!$N25</f>
        <v>0</v>
      </c>
      <c r="V224" s="533">
        <f>V193*'Technical Inputs (Years 1-4)'!$N25</f>
        <v>0</v>
      </c>
      <c r="W224" s="533">
        <f>W193*'Technical Inputs (Years 1-4)'!$N25</f>
        <v>0</v>
      </c>
      <c r="X224" s="533">
        <f>X193*'Technical Inputs (Years 1-4)'!$N25</f>
        <v>0</v>
      </c>
      <c r="Y224" s="533">
        <f>Y193*'Technical Inputs (Years 1-4)'!$N25</f>
        <v>0</v>
      </c>
      <c r="Z224" s="533">
        <f>Z193*'Technical Inputs (Years 1-4)'!$N25</f>
        <v>0</v>
      </c>
      <c r="AA224" s="533">
        <f>AA193*'Technical Inputs (Years 1-4)'!$N25</f>
        <v>0</v>
      </c>
      <c r="AB224" s="533">
        <f>AB193*'Technical Inputs (Years 1-4)'!$N25</f>
        <v>0</v>
      </c>
      <c r="AC224" s="533">
        <f>AC193*'Technical Inputs (Years 1-4)'!$N25</f>
        <v>0</v>
      </c>
      <c r="AD224" s="533">
        <f>AD193*'Technical Inputs (Years 1-4)'!$N25</f>
        <v>0</v>
      </c>
      <c r="AE224" s="533">
        <f>AE193*'Technical Inputs (Years 1-4)'!$N25</f>
        <v>0</v>
      </c>
    </row>
    <row r="225" spans="8:31">
      <c r="H225" s="483" t="str">
        <f>IF('Index Tables'!$I$72="","",'Index Tables'!$I$72)</f>
        <v>Commercial Medium</v>
      </c>
      <c r="I225" s="527">
        <v>11150.4634242828</v>
      </c>
      <c r="J225" s="527">
        <f t="shared" si="16"/>
        <v>20868.51415773</v>
      </c>
      <c r="K225" s="532"/>
      <c r="L225" s="533">
        <f>L194*'Technical Inputs (Years 1-4)'!$N26</f>
        <v>20868.51415773</v>
      </c>
      <c r="M225" s="533">
        <f>M194*'Technical Inputs (Years 1-4)'!$N26</f>
        <v>20417.7237320744</v>
      </c>
      <c r="N225" s="533">
        <f>N194*'Technical Inputs (Years 1-4)'!$N26</f>
        <v>19194.2696613657</v>
      </c>
      <c r="O225" s="533">
        <f>O194*'Technical Inputs (Years 1-4)'!$N26</f>
        <v>0</v>
      </c>
      <c r="P225" s="533">
        <f>P194*'Technical Inputs (Years 1-4)'!$N26</f>
        <v>0</v>
      </c>
      <c r="Q225" s="533">
        <f>Q194*'Technical Inputs (Years 1-4)'!$N26</f>
        <v>0</v>
      </c>
      <c r="R225" s="533">
        <f>R194*'Technical Inputs (Years 1-4)'!$N26</f>
        <v>0</v>
      </c>
      <c r="S225" s="533">
        <f>S194*'Technical Inputs (Years 1-4)'!$N26</f>
        <v>0</v>
      </c>
      <c r="T225" s="533">
        <f>T194*'Technical Inputs (Years 1-4)'!$N26</f>
        <v>0</v>
      </c>
      <c r="U225" s="533">
        <f>U194*'Technical Inputs (Years 1-4)'!$N26</f>
        <v>0</v>
      </c>
      <c r="V225" s="533">
        <f>V194*'Technical Inputs (Years 1-4)'!$N26</f>
        <v>0</v>
      </c>
      <c r="W225" s="533">
        <f>W194*'Technical Inputs (Years 1-4)'!$N26</f>
        <v>0</v>
      </c>
      <c r="X225" s="533">
        <f>X194*'Technical Inputs (Years 1-4)'!$N26</f>
        <v>0</v>
      </c>
      <c r="Y225" s="533">
        <f>Y194*'Technical Inputs (Years 1-4)'!$N26</f>
        <v>0</v>
      </c>
      <c r="Z225" s="533">
        <f>Z194*'Technical Inputs (Years 1-4)'!$N26</f>
        <v>0</v>
      </c>
      <c r="AA225" s="533">
        <f>AA194*'Technical Inputs (Years 1-4)'!$N26</f>
        <v>0</v>
      </c>
      <c r="AB225" s="533">
        <f>AB194*'Technical Inputs (Years 1-4)'!$N26</f>
        <v>0</v>
      </c>
      <c r="AC225" s="533">
        <f>AC194*'Technical Inputs (Years 1-4)'!$N26</f>
        <v>0</v>
      </c>
      <c r="AD225" s="533">
        <f>AD194*'Technical Inputs (Years 1-4)'!$N26</f>
        <v>0</v>
      </c>
      <c r="AE225" s="533">
        <f>AE194*'Technical Inputs (Years 1-4)'!$N26</f>
        <v>0</v>
      </c>
    </row>
    <row r="226" spans="8:31">
      <c r="H226" s="483" t="str">
        <f>IF('Index Tables'!$I$73="","",'Index Tables'!$I$73)</f>
        <v>Commercial Large</v>
      </c>
      <c r="I226" s="527">
        <v>13561.8915510115</v>
      </c>
      <c r="J226" s="527">
        <f t="shared" si="16"/>
        <v>15203.0323225282</v>
      </c>
      <c r="K226" s="532"/>
      <c r="L226" s="533">
        <f>L195*'Technical Inputs (Years 1-4)'!$N27</f>
        <v>15203.0323225282</v>
      </c>
      <c r="M226" s="533">
        <f>M195*'Technical Inputs (Years 1-4)'!$N27</f>
        <v>14767.1937097519</v>
      </c>
      <c r="N226" s="533">
        <f>N195*'Technical Inputs (Years 1-4)'!$N27</f>
        <v>0</v>
      </c>
      <c r="O226" s="533">
        <f>O195*'Technical Inputs (Years 1-4)'!$N27</f>
        <v>0</v>
      </c>
      <c r="P226" s="533">
        <f>P195*'Technical Inputs (Years 1-4)'!$N27</f>
        <v>0</v>
      </c>
      <c r="Q226" s="533">
        <f>Q195*'Technical Inputs (Years 1-4)'!$N27</f>
        <v>0</v>
      </c>
      <c r="R226" s="533">
        <f>R195*'Technical Inputs (Years 1-4)'!$N27</f>
        <v>0</v>
      </c>
      <c r="S226" s="533">
        <f>S195*'Technical Inputs (Years 1-4)'!$N27</f>
        <v>0</v>
      </c>
      <c r="T226" s="533">
        <f>T195*'Technical Inputs (Years 1-4)'!$N27</f>
        <v>0</v>
      </c>
      <c r="U226" s="533">
        <f>U195*'Technical Inputs (Years 1-4)'!$N27</f>
        <v>0</v>
      </c>
      <c r="V226" s="533">
        <f>V195*'Technical Inputs (Years 1-4)'!$N27</f>
        <v>0</v>
      </c>
      <c r="W226" s="533">
        <f>W195*'Technical Inputs (Years 1-4)'!$N27</f>
        <v>0</v>
      </c>
      <c r="X226" s="533">
        <f>X195*'Technical Inputs (Years 1-4)'!$N27</f>
        <v>0</v>
      </c>
      <c r="Y226" s="533">
        <f>Y195*'Technical Inputs (Years 1-4)'!$N27</f>
        <v>0</v>
      </c>
      <c r="Z226" s="533">
        <f>Z195*'Technical Inputs (Years 1-4)'!$N27</f>
        <v>0</v>
      </c>
      <c r="AA226" s="533">
        <f>AA195*'Technical Inputs (Years 1-4)'!$N27</f>
        <v>0</v>
      </c>
      <c r="AB226" s="533">
        <f>AB195*'Technical Inputs (Years 1-4)'!$N27</f>
        <v>0</v>
      </c>
      <c r="AC226" s="533">
        <f>AC195*'Technical Inputs (Years 1-4)'!$N27</f>
        <v>0</v>
      </c>
      <c r="AD226" s="533">
        <f>AD195*'Technical Inputs (Years 1-4)'!$N27</f>
        <v>0</v>
      </c>
      <c r="AE226" s="533">
        <f>AE195*'Technical Inputs (Years 1-4)'!$N27</f>
        <v>0</v>
      </c>
    </row>
    <row r="227" spans="8:31">
      <c r="H227" s="483" t="str">
        <f>IF('Index Tables'!$I$74="","",'Index Tables'!$I$74)</f>
        <v>Industrial Medium</v>
      </c>
      <c r="I227" s="527">
        <v>35063.5490227192</v>
      </c>
      <c r="J227" s="527">
        <f t="shared" si="16"/>
        <v>39306.2069869607</v>
      </c>
      <c r="K227" s="532"/>
      <c r="L227" s="533">
        <f>L196*'Technical Inputs (Years 1-4)'!$N28</f>
        <v>39306.2069869607</v>
      </c>
      <c r="M227" s="533">
        <f>M196*'Technical Inputs (Years 1-4)'!$N28</f>
        <v>38179.4911124982</v>
      </c>
      <c r="N227" s="533">
        <f>N196*'Technical Inputs (Years 1-4)'!$N28</f>
        <v>0</v>
      </c>
      <c r="O227" s="533">
        <f>O196*'Technical Inputs (Years 1-4)'!$N28</f>
        <v>0</v>
      </c>
      <c r="P227" s="533">
        <f>P196*'Technical Inputs (Years 1-4)'!$N28</f>
        <v>0</v>
      </c>
      <c r="Q227" s="533">
        <f>Q196*'Technical Inputs (Years 1-4)'!$N28</f>
        <v>0</v>
      </c>
      <c r="R227" s="533">
        <f>R196*'Technical Inputs (Years 1-4)'!$N28</f>
        <v>0</v>
      </c>
      <c r="S227" s="533">
        <f>S196*'Technical Inputs (Years 1-4)'!$N28</f>
        <v>0</v>
      </c>
      <c r="T227" s="533">
        <f>T196*'Technical Inputs (Years 1-4)'!$N28</f>
        <v>0</v>
      </c>
      <c r="U227" s="533">
        <f>U196*'Technical Inputs (Years 1-4)'!$N28</f>
        <v>0</v>
      </c>
      <c r="V227" s="533">
        <f>V196*'Technical Inputs (Years 1-4)'!$N28</f>
        <v>0</v>
      </c>
      <c r="W227" s="533">
        <f>W196*'Technical Inputs (Years 1-4)'!$N28</f>
        <v>0</v>
      </c>
      <c r="X227" s="533">
        <f>X196*'Technical Inputs (Years 1-4)'!$N28</f>
        <v>0</v>
      </c>
      <c r="Y227" s="533">
        <f>Y196*'Technical Inputs (Years 1-4)'!$N28</f>
        <v>0</v>
      </c>
      <c r="Z227" s="533">
        <f>Z196*'Technical Inputs (Years 1-4)'!$N28</f>
        <v>0</v>
      </c>
      <c r="AA227" s="533">
        <f>AA196*'Technical Inputs (Years 1-4)'!$N28</f>
        <v>0</v>
      </c>
      <c r="AB227" s="533">
        <f>AB196*'Technical Inputs (Years 1-4)'!$N28</f>
        <v>0</v>
      </c>
      <c r="AC227" s="533">
        <f>AC196*'Technical Inputs (Years 1-4)'!$N28</f>
        <v>0</v>
      </c>
      <c r="AD227" s="533">
        <f>AD196*'Technical Inputs (Years 1-4)'!$N28</f>
        <v>0</v>
      </c>
      <c r="AE227" s="533">
        <f>AE196*'Technical Inputs (Years 1-4)'!$N28</f>
        <v>0</v>
      </c>
    </row>
    <row r="228" spans="8:31">
      <c r="H228" s="483" t="str">
        <f>IF('Index Tables'!$I$75="","",'Index Tables'!$I$75)</f>
        <v>Industrial Large</v>
      </c>
      <c r="I228" s="527">
        <v>3857.86456931507</v>
      </c>
      <c r="J228" s="527">
        <f t="shared" si="16"/>
        <v>4324.70939047281</v>
      </c>
      <c r="K228" s="532"/>
      <c r="L228" s="533">
        <f>L197*'Technical Inputs (Years 1-4)'!$N29</f>
        <v>4324.70939047281</v>
      </c>
      <c r="M228" s="533">
        <f>M197*'Technical Inputs (Years 1-4)'!$N29</f>
        <v>4200.7291672241</v>
      </c>
      <c r="N228" s="533">
        <f>N197*'Technical Inputs (Years 1-4)'!$N29</f>
        <v>0</v>
      </c>
      <c r="O228" s="533">
        <f>O197*'Technical Inputs (Years 1-4)'!$N29</f>
        <v>0</v>
      </c>
      <c r="P228" s="533">
        <f>P197*'Technical Inputs (Years 1-4)'!$N29</f>
        <v>0</v>
      </c>
      <c r="Q228" s="533">
        <f>Q197*'Technical Inputs (Years 1-4)'!$N29</f>
        <v>0</v>
      </c>
      <c r="R228" s="533">
        <f>R197*'Technical Inputs (Years 1-4)'!$N29</f>
        <v>0</v>
      </c>
      <c r="S228" s="533">
        <f>S197*'Technical Inputs (Years 1-4)'!$N29</f>
        <v>0</v>
      </c>
      <c r="T228" s="533">
        <f>T197*'Technical Inputs (Years 1-4)'!$N29</f>
        <v>0</v>
      </c>
      <c r="U228" s="533">
        <f>U197*'Technical Inputs (Years 1-4)'!$N29</f>
        <v>0</v>
      </c>
      <c r="V228" s="533">
        <f>V197*'Technical Inputs (Years 1-4)'!$N29</f>
        <v>0</v>
      </c>
      <c r="W228" s="533">
        <f>W197*'Technical Inputs (Years 1-4)'!$N29</f>
        <v>0</v>
      </c>
      <c r="X228" s="533">
        <f>X197*'Technical Inputs (Years 1-4)'!$N29</f>
        <v>0</v>
      </c>
      <c r="Y228" s="533">
        <f>Y197*'Technical Inputs (Years 1-4)'!$N29</f>
        <v>0</v>
      </c>
      <c r="Z228" s="533">
        <f>Z197*'Technical Inputs (Years 1-4)'!$N29</f>
        <v>0</v>
      </c>
      <c r="AA228" s="533">
        <f>AA197*'Technical Inputs (Years 1-4)'!$N29</f>
        <v>0</v>
      </c>
      <c r="AB228" s="533">
        <f>AB197*'Technical Inputs (Years 1-4)'!$N29</f>
        <v>0</v>
      </c>
      <c r="AC228" s="533">
        <f>AC197*'Technical Inputs (Years 1-4)'!$N29</f>
        <v>0</v>
      </c>
      <c r="AD228" s="533">
        <f>AD197*'Technical Inputs (Years 1-4)'!$N29</f>
        <v>0</v>
      </c>
      <c r="AE228" s="533">
        <f>AE197*'Technical Inputs (Years 1-4)'!$N29</f>
        <v>0</v>
      </c>
    </row>
    <row r="229" spans="8:31">
      <c r="H229" s="483" t="str">
        <f>IF('Index Tables'!$I$76="","",'Index Tables'!$I$76)</f>
        <v>Commercial Medium-Flexi-time</v>
      </c>
      <c r="I229" s="527">
        <v>21.7360225273973</v>
      </c>
      <c r="J229" s="527">
        <f t="shared" si="16"/>
        <v>24.7685610243897</v>
      </c>
      <c r="K229" s="532"/>
      <c r="L229" s="533">
        <f>L198*'Technical Inputs (Years 1-4)'!$N30</f>
        <v>24.7685610243897</v>
      </c>
      <c r="M229" s="533">
        <f>M198*'Technical Inputs (Years 1-4)'!$N30</f>
        <v>23.9633549500646</v>
      </c>
      <c r="N229" s="533">
        <f>N198*'Technical Inputs (Years 1-4)'!$N30</f>
        <v>0</v>
      </c>
      <c r="O229" s="533">
        <f>O198*'Technical Inputs (Years 1-4)'!$N30</f>
        <v>0</v>
      </c>
      <c r="P229" s="533">
        <f>P198*'Technical Inputs (Years 1-4)'!$N30</f>
        <v>0</v>
      </c>
      <c r="Q229" s="533">
        <f>Q198*'Technical Inputs (Years 1-4)'!$N30</f>
        <v>0</v>
      </c>
      <c r="R229" s="533">
        <f>R198*'Technical Inputs (Years 1-4)'!$N30</f>
        <v>0</v>
      </c>
      <c r="S229" s="533">
        <f>S198*'Technical Inputs (Years 1-4)'!$N30</f>
        <v>0</v>
      </c>
      <c r="T229" s="533">
        <f>T198*'Technical Inputs (Years 1-4)'!$N30</f>
        <v>0</v>
      </c>
      <c r="U229" s="533">
        <f>U198*'Technical Inputs (Years 1-4)'!$N30</f>
        <v>0</v>
      </c>
      <c r="V229" s="533">
        <f>V198*'Technical Inputs (Years 1-4)'!$N30</f>
        <v>0</v>
      </c>
      <c r="W229" s="533">
        <f>W198*'Technical Inputs (Years 1-4)'!$N30</f>
        <v>0</v>
      </c>
      <c r="X229" s="533">
        <f>X198*'Technical Inputs (Years 1-4)'!$N30</f>
        <v>0</v>
      </c>
      <c r="Y229" s="533">
        <f>Y198*'Technical Inputs (Years 1-4)'!$N30</f>
        <v>0</v>
      </c>
      <c r="Z229" s="533">
        <f>Z198*'Technical Inputs (Years 1-4)'!$N30</f>
        <v>0</v>
      </c>
      <c r="AA229" s="533">
        <f>AA198*'Technical Inputs (Years 1-4)'!$N30</f>
        <v>0</v>
      </c>
      <c r="AB229" s="533">
        <f>AB198*'Technical Inputs (Years 1-4)'!$N30</f>
        <v>0</v>
      </c>
      <c r="AC229" s="533">
        <f>AC198*'Technical Inputs (Years 1-4)'!$N30</f>
        <v>0</v>
      </c>
      <c r="AD229" s="533">
        <f>AD198*'Technical Inputs (Years 1-4)'!$N30</f>
        <v>0</v>
      </c>
      <c r="AE229" s="533">
        <f>AE198*'Technical Inputs (Years 1-4)'!$N30</f>
        <v>0</v>
      </c>
    </row>
    <row r="230" spans="8:31">
      <c r="H230" s="483" t="str">
        <f>IF('Index Tables'!$I$77="","",'Index Tables'!$I$77)</f>
        <v>Commercial Large-Flexi-time</v>
      </c>
      <c r="I230" s="527">
        <v>0</v>
      </c>
      <c r="J230" s="527">
        <f t="shared" si="16"/>
        <v>0</v>
      </c>
      <c r="K230" s="532"/>
      <c r="L230" s="533">
        <f>L199*'Technical Inputs (Years 1-4)'!$N31</f>
        <v>0</v>
      </c>
      <c r="M230" s="533">
        <f>M199*'Technical Inputs (Years 1-4)'!$N31</f>
        <v>0</v>
      </c>
      <c r="N230" s="533">
        <f>N199*'Technical Inputs (Years 1-4)'!$N31</f>
        <v>0</v>
      </c>
      <c r="O230" s="533">
        <f>O199*'Technical Inputs (Years 1-4)'!$N31</f>
        <v>0</v>
      </c>
      <c r="P230" s="533">
        <f>P199*'Technical Inputs (Years 1-4)'!$N31</f>
        <v>0</v>
      </c>
      <c r="Q230" s="533">
        <f>Q199*'Technical Inputs (Years 1-4)'!$N31</f>
        <v>0</v>
      </c>
      <c r="R230" s="533">
        <f>R199*'Technical Inputs (Years 1-4)'!$N31</f>
        <v>0</v>
      </c>
      <c r="S230" s="533">
        <f>S199*'Technical Inputs (Years 1-4)'!$N31</f>
        <v>0</v>
      </c>
      <c r="T230" s="533">
        <f>T199*'Technical Inputs (Years 1-4)'!$N31</f>
        <v>0</v>
      </c>
      <c r="U230" s="533">
        <f>U199*'Technical Inputs (Years 1-4)'!$N31</f>
        <v>0</v>
      </c>
      <c r="V230" s="533">
        <f>V199*'Technical Inputs (Years 1-4)'!$N31</f>
        <v>0</v>
      </c>
      <c r="W230" s="533">
        <f>W199*'Technical Inputs (Years 1-4)'!$N31</f>
        <v>0</v>
      </c>
      <c r="X230" s="533">
        <f>X199*'Technical Inputs (Years 1-4)'!$N31</f>
        <v>0</v>
      </c>
      <c r="Y230" s="533">
        <f>Y199*'Technical Inputs (Years 1-4)'!$N31</f>
        <v>0</v>
      </c>
      <c r="Z230" s="533">
        <f>Z199*'Technical Inputs (Years 1-4)'!$N31</f>
        <v>0</v>
      </c>
      <c r="AA230" s="533">
        <f>AA199*'Technical Inputs (Years 1-4)'!$N31</f>
        <v>0</v>
      </c>
      <c r="AB230" s="533">
        <f>AB199*'Technical Inputs (Years 1-4)'!$N31</f>
        <v>0</v>
      </c>
      <c r="AC230" s="533">
        <f>AC199*'Technical Inputs (Years 1-4)'!$N31</f>
        <v>0</v>
      </c>
      <c r="AD230" s="533">
        <f>AD199*'Technical Inputs (Years 1-4)'!$N31</f>
        <v>0</v>
      </c>
      <c r="AE230" s="533">
        <f>AE199*'Technical Inputs (Years 1-4)'!$N31</f>
        <v>0</v>
      </c>
    </row>
    <row r="231" spans="8:31">
      <c r="H231" s="483" t="str">
        <f>IF('Index Tables'!$I$78="","",'Index Tables'!$I$78)</f>
        <v>Industrial Medium-Flexi-time</v>
      </c>
      <c r="I231" s="527">
        <v>0</v>
      </c>
      <c r="J231" s="527">
        <f t="shared" si="16"/>
        <v>0</v>
      </c>
      <c r="K231" s="532"/>
      <c r="L231" s="533">
        <f>L200*'Technical Inputs (Years 1-4)'!$N32</f>
        <v>0</v>
      </c>
      <c r="M231" s="533">
        <f>M200*'Technical Inputs (Years 1-4)'!$N32</f>
        <v>0</v>
      </c>
      <c r="N231" s="533">
        <f>N200*'Technical Inputs (Years 1-4)'!$N32</f>
        <v>0</v>
      </c>
      <c r="O231" s="533">
        <f>O200*'Technical Inputs (Years 1-4)'!$N32</f>
        <v>0</v>
      </c>
      <c r="P231" s="533">
        <f>P200*'Technical Inputs (Years 1-4)'!$N32</f>
        <v>0</v>
      </c>
      <c r="Q231" s="533">
        <f>Q200*'Technical Inputs (Years 1-4)'!$N32</f>
        <v>0</v>
      </c>
      <c r="R231" s="533">
        <f>R200*'Technical Inputs (Years 1-4)'!$N32</f>
        <v>0</v>
      </c>
      <c r="S231" s="533">
        <f>S200*'Technical Inputs (Years 1-4)'!$N32</f>
        <v>0</v>
      </c>
      <c r="T231" s="533">
        <f>T200*'Technical Inputs (Years 1-4)'!$N32</f>
        <v>0</v>
      </c>
      <c r="U231" s="533">
        <f>U200*'Technical Inputs (Years 1-4)'!$N32</f>
        <v>0</v>
      </c>
      <c r="V231" s="533">
        <f>V200*'Technical Inputs (Years 1-4)'!$N32</f>
        <v>0</v>
      </c>
      <c r="W231" s="533">
        <f>W200*'Technical Inputs (Years 1-4)'!$N32</f>
        <v>0</v>
      </c>
      <c r="X231" s="533">
        <f>X200*'Technical Inputs (Years 1-4)'!$N32</f>
        <v>0</v>
      </c>
      <c r="Y231" s="533">
        <f>Y200*'Technical Inputs (Years 1-4)'!$N32</f>
        <v>0</v>
      </c>
      <c r="Z231" s="533">
        <f>Z200*'Technical Inputs (Years 1-4)'!$N32</f>
        <v>0</v>
      </c>
      <c r="AA231" s="533">
        <f>AA200*'Technical Inputs (Years 1-4)'!$N32</f>
        <v>0</v>
      </c>
      <c r="AB231" s="533">
        <f>AB200*'Technical Inputs (Years 1-4)'!$N32</f>
        <v>0</v>
      </c>
      <c r="AC231" s="533">
        <f>AC200*'Technical Inputs (Years 1-4)'!$N32</f>
        <v>0</v>
      </c>
      <c r="AD231" s="533">
        <f>AD200*'Technical Inputs (Years 1-4)'!$N32</f>
        <v>0</v>
      </c>
      <c r="AE231" s="533">
        <f>AE200*'Technical Inputs (Years 1-4)'!$N32</f>
        <v>0</v>
      </c>
    </row>
    <row r="232" spans="8:31">
      <c r="H232" s="483" t="str">
        <f>IF('Index Tables'!$I$79="","",'Index Tables'!$I$79)</f>
        <v>Industrial Large-Flexi-time</v>
      </c>
      <c r="I232" s="527">
        <v>4288.54128832808</v>
      </c>
      <c r="J232" s="527">
        <f t="shared" si="16"/>
        <v>4806.05407004697</v>
      </c>
      <c r="K232" s="532"/>
      <c r="L232" s="533">
        <f>L201*'Technical Inputs (Years 1-4)'!$N33</f>
        <v>4806.05407004697</v>
      </c>
      <c r="M232" s="533">
        <f>M201*'Technical Inputs (Years 1-4)'!$N33</f>
        <v>4668.64869498304</v>
      </c>
      <c r="N232" s="533">
        <f>N201*'Technical Inputs (Years 1-4)'!$N33</f>
        <v>0</v>
      </c>
      <c r="O232" s="533">
        <f>O201*'Technical Inputs (Years 1-4)'!$N33</f>
        <v>0</v>
      </c>
      <c r="P232" s="533">
        <f>P201*'Technical Inputs (Years 1-4)'!$N33</f>
        <v>0</v>
      </c>
      <c r="Q232" s="533">
        <f>Q201*'Technical Inputs (Years 1-4)'!$N33</f>
        <v>0</v>
      </c>
      <c r="R232" s="533">
        <f>R201*'Technical Inputs (Years 1-4)'!$N33</f>
        <v>0</v>
      </c>
      <c r="S232" s="533">
        <f>S201*'Technical Inputs (Years 1-4)'!$N33</f>
        <v>0</v>
      </c>
      <c r="T232" s="533">
        <f>T201*'Technical Inputs (Years 1-4)'!$N33</f>
        <v>0</v>
      </c>
      <c r="U232" s="533">
        <f>U201*'Technical Inputs (Years 1-4)'!$N33</f>
        <v>0</v>
      </c>
      <c r="V232" s="533">
        <f>V201*'Technical Inputs (Years 1-4)'!$N33</f>
        <v>0</v>
      </c>
      <c r="W232" s="533">
        <f>W201*'Technical Inputs (Years 1-4)'!$N33</f>
        <v>0</v>
      </c>
      <c r="X232" s="533">
        <f>X201*'Technical Inputs (Years 1-4)'!$N33</f>
        <v>0</v>
      </c>
      <c r="Y232" s="533">
        <f>Y201*'Technical Inputs (Years 1-4)'!$N33</f>
        <v>0</v>
      </c>
      <c r="Z232" s="533">
        <f>Z201*'Technical Inputs (Years 1-4)'!$N33</f>
        <v>0</v>
      </c>
      <c r="AA232" s="533">
        <f>AA201*'Technical Inputs (Years 1-4)'!$N33</f>
        <v>0</v>
      </c>
      <c r="AB232" s="533">
        <f>AB201*'Technical Inputs (Years 1-4)'!$N33</f>
        <v>0</v>
      </c>
      <c r="AC232" s="533">
        <f>AC201*'Technical Inputs (Years 1-4)'!$N33</f>
        <v>0</v>
      </c>
      <c r="AD232" s="533">
        <f>AD201*'Technical Inputs (Years 1-4)'!$N33</f>
        <v>0</v>
      </c>
      <c r="AE232" s="533">
        <f>AE201*'Technical Inputs (Years 1-4)'!$N33</f>
        <v>0</v>
      </c>
    </row>
    <row r="233" spans="8:31">
      <c r="H233" s="483" t="str">
        <f>IF('Index Tables'!$I$80="","",'Index Tables'!$I$80)</f>
        <v>Other consumers</v>
      </c>
      <c r="I233" s="527">
        <v>0</v>
      </c>
      <c r="J233" s="527">
        <f t="shared" si="16"/>
        <v>0</v>
      </c>
      <c r="K233" s="532"/>
      <c r="L233" s="533">
        <f>L202*'Technical Inputs (Years 1-4)'!$N34</f>
        <v>0</v>
      </c>
      <c r="M233" s="533">
        <f>M202*'Technical Inputs (Years 1-4)'!$N34</f>
        <v>0</v>
      </c>
      <c r="N233" s="533">
        <f>N202*'Technical Inputs (Years 1-4)'!$N34</f>
        <v>0</v>
      </c>
      <c r="O233" s="533">
        <f>O202*'Technical Inputs (Years 1-4)'!$N34</f>
        <v>0</v>
      </c>
      <c r="P233" s="533">
        <f>P202*'Technical Inputs (Years 1-4)'!$N34</f>
        <v>0</v>
      </c>
      <c r="Q233" s="533">
        <f>Q202*'Technical Inputs (Years 1-4)'!$N34</f>
        <v>0</v>
      </c>
      <c r="R233" s="533">
        <f>R202*'Technical Inputs (Years 1-4)'!$N34</f>
        <v>0</v>
      </c>
      <c r="S233" s="533">
        <f>S202*'Technical Inputs (Years 1-4)'!$N34</f>
        <v>0</v>
      </c>
      <c r="T233" s="533">
        <f>T202*'Technical Inputs (Years 1-4)'!$N34</f>
        <v>0</v>
      </c>
      <c r="U233" s="533">
        <f>U202*'Technical Inputs (Years 1-4)'!$N34</f>
        <v>0</v>
      </c>
      <c r="V233" s="533">
        <f>V202*'Technical Inputs (Years 1-4)'!$N34</f>
        <v>0</v>
      </c>
      <c r="W233" s="533">
        <f>W202*'Technical Inputs (Years 1-4)'!$N34</f>
        <v>0</v>
      </c>
      <c r="X233" s="533">
        <f>X202*'Technical Inputs (Years 1-4)'!$N34</f>
        <v>0</v>
      </c>
      <c r="Y233" s="533">
        <f>Y202*'Technical Inputs (Years 1-4)'!$N34</f>
        <v>0</v>
      </c>
      <c r="Z233" s="533">
        <f>Z202*'Technical Inputs (Years 1-4)'!$N34</f>
        <v>0</v>
      </c>
      <c r="AA233" s="533">
        <f>AA202*'Technical Inputs (Years 1-4)'!$N34</f>
        <v>0</v>
      </c>
      <c r="AB233" s="533">
        <f>AB202*'Technical Inputs (Years 1-4)'!$N34</f>
        <v>0</v>
      </c>
      <c r="AC233" s="533">
        <f>AC202*'Technical Inputs (Years 1-4)'!$N34</f>
        <v>0</v>
      </c>
      <c r="AD233" s="533">
        <f>AD202*'Technical Inputs (Years 1-4)'!$N34</f>
        <v>0</v>
      </c>
      <c r="AE233" s="533">
        <f>AE202*'Technical Inputs (Years 1-4)'!$N34</f>
        <v>0</v>
      </c>
    </row>
    <row r="234" spans="8:31">
      <c r="H234" s="483" t="str">
        <f>IF('Index Tables'!$I$81="","",'Index Tables'!$I$81)</f>
        <v>Sold to other municipal departments</v>
      </c>
      <c r="I234" s="527">
        <v>1379.96898194406</v>
      </c>
      <c r="J234" s="527">
        <f t="shared" si="16"/>
        <v>2582.66415853296</v>
      </c>
      <c r="K234" s="532"/>
      <c r="L234" s="533">
        <f>L203*'Technical Inputs (Years 1-4)'!$N35</f>
        <v>2582.66415853296</v>
      </c>
      <c r="M234" s="533">
        <f>M203*'Technical Inputs (Years 1-4)'!$N35</f>
        <v>2526.87483560605</v>
      </c>
      <c r="N234" s="533">
        <f>N203*'Technical Inputs (Years 1-4)'!$N35</f>
        <v>2375.46151723808</v>
      </c>
      <c r="O234" s="533">
        <f>O203*'Technical Inputs (Years 1-4)'!$N35</f>
        <v>0</v>
      </c>
      <c r="P234" s="533">
        <f>P203*'Technical Inputs (Years 1-4)'!$N35</f>
        <v>0</v>
      </c>
      <c r="Q234" s="533">
        <f>Q203*'Technical Inputs (Years 1-4)'!$N35</f>
        <v>0</v>
      </c>
      <c r="R234" s="533">
        <f>R203*'Technical Inputs (Years 1-4)'!$N35</f>
        <v>0</v>
      </c>
      <c r="S234" s="533">
        <f>S203*'Technical Inputs (Years 1-4)'!$N35</f>
        <v>0</v>
      </c>
      <c r="T234" s="533">
        <f>T203*'Technical Inputs (Years 1-4)'!$N35</f>
        <v>0</v>
      </c>
      <c r="U234" s="533">
        <f>U203*'Technical Inputs (Years 1-4)'!$N35</f>
        <v>0</v>
      </c>
      <c r="V234" s="533">
        <f>V203*'Technical Inputs (Years 1-4)'!$N35</f>
        <v>0</v>
      </c>
      <c r="W234" s="533">
        <f>W203*'Technical Inputs (Years 1-4)'!$N35</f>
        <v>0</v>
      </c>
      <c r="X234" s="533">
        <f>X203*'Technical Inputs (Years 1-4)'!$N35</f>
        <v>0</v>
      </c>
      <c r="Y234" s="533">
        <f>Y203*'Technical Inputs (Years 1-4)'!$N35</f>
        <v>0</v>
      </c>
      <c r="Z234" s="533">
        <f>Z203*'Technical Inputs (Years 1-4)'!$N35</f>
        <v>0</v>
      </c>
      <c r="AA234" s="533">
        <f>AA203*'Technical Inputs (Years 1-4)'!$N35</f>
        <v>0</v>
      </c>
      <c r="AB234" s="533">
        <f>AB203*'Technical Inputs (Years 1-4)'!$N35</f>
        <v>0</v>
      </c>
      <c r="AC234" s="533">
        <f>AC203*'Technical Inputs (Years 1-4)'!$N35</f>
        <v>0</v>
      </c>
      <c r="AD234" s="533">
        <f>AD203*'Technical Inputs (Years 1-4)'!$N35</f>
        <v>0</v>
      </c>
      <c r="AE234" s="533">
        <f>AE203*'Technical Inputs (Years 1-4)'!$N35</f>
        <v>0</v>
      </c>
    </row>
    <row r="235" spans="8:31">
      <c r="H235" s="483" t="str">
        <f>IF('Index Tables'!$I$82="","",'Index Tables'!$I$82)</f>
        <v/>
      </c>
      <c r="I235" s="527">
        <v>0</v>
      </c>
      <c r="J235" s="527">
        <f t="shared" si="16"/>
        <v>0</v>
      </c>
      <c r="K235" s="532"/>
      <c r="L235" s="533">
        <f>L204*'Technical Inputs (Years 1-4)'!$N36</f>
        <v>0</v>
      </c>
      <c r="M235" s="533">
        <f>M204*'Technical Inputs (Years 1-4)'!$N36</f>
        <v>0</v>
      </c>
      <c r="N235" s="533">
        <f>N204*'Technical Inputs (Years 1-4)'!$N36</f>
        <v>0</v>
      </c>
      <c r="O235" s="533">
        <f>O204*'Technical Inputs (Years 1-4)'!$N36</f>
        <v>0</v>
      </c>
      <c r="P235" s="533">
        <f>P204*'Technical Inputs (Years 1-4)'!$N36</f>
        <v>0</v>
      </c>
      <c r="Q235" s="533">
        <f>Q204*'Technical Inputs (Years 1-4)'!$N36</f>
        <v>0</v>
      </c>
      <c r="R235" s="533">
        <f>R204*'Technical Inputs (Years 1-4)'!$N36</f>
        <v>0</v>
      </c>
      <c r="S235" s="533">
        <f>S204*'Technical Inputs (Years 1-4)'!$N36</f>
        <v>0</v>
      </c>
      <c r="T235" s="533">
        <f>T204*'Technical Inputs (Years 1-4)'!$N36</f>
        <v>0</v>
      </c>
      <c r="U235" s="533">
        <f>U204*'Technical Inputs (Years 1-4)'!$N36</f>
        <v>0</v>
      </c>
      <c r="V235" s="533">
        <f>V204*'Technical Inputs (Years 1-4)'!$N36</f>
        <v>0</v>
      </c>
      <c r="W235" s="533">
        <f>W204*'Technical Inputs (Years 1-4)'!$N36</f>
        <v>0</v>
      </c>
      <c r="X235" s="533">
        <f>X204*'Technical Inputs (Years 1-4)'!$N36</f>
        <v>0</v>
      </c>
      <c r="Y235" s="533">
        <f>Y204*'Technical Inputs (Years 1-4)'!$N36</f>
        <v>0</v>
      </c>
      <c r="Z235" s="533">
        <f>Z204*'Technical Inputs (Years 1-4)'!$N36</f>
        <v>0</v>
      </c>
      <c r="AA235" s="533">
        <f>AA204*'Technical Inputs (Years 1-4)'!$N36</f>
        <v>0</v>
      </c>
      <c r="AB235" s="533">
        <f>AB204*'Technical Inputs (Years 1-4)'!$N36</f>
        <v>0</v>
      </c>
      <c r="AC235" s="533">
        <f>AC204*'Technical Inputs (Years 1-4)'!$N36</f>
        <v>0</v>
      </c>
      <c r="AD235" s="533">
        <f>AD204*'Technical Inputs (Years 1-4)'!$N36</f>
        <v>0</v>
      </c>
      <c r="AE235" s="533">
        <f>AE204*'Technical Inputs (Years 1-4)'!$N36</f>
        <v>0</v>
      </c>
    </row>
    <row r="236" spans="8:31">
      <c r="H236" s="483" t="str">
        <f>IF('Index Tables'!$I$83="","",'Index Tables'!$I$83)</f>
        <v/>
      </c>
      <c r="I236" s="527">
        <v>0</v>
      </c>
      <c r="J236" s="527">
        <f t="shared" si="16"/>
        <v>0</v>
      </c>
      <c r="K236" s="532"/>
      <c r="L236" s="533">
        <f>L205*'Technical Inputs (Years 1-4)'!$N37</f>
        <v>0</v>
      </c>
      <c r="M236" s="533">
        <f>M205*'Technical Inputs (Years 1-4)'!$N37</f>
        <v>0</v>
      </c>
      <c r="N236" s="533">
        <f>N205*'Technical Inputs (Years 1-4)'!$N37</f>
        <v>0</v>
      </c>
      <c r="O236" s="533">
        <f>O205*'Technical Inputs (Years 1-4)'!$N37</f>
        <v>0</v>
      </c>
      <c r="P236" s="533">
        <f>P205*'Technical Inputs (Years 1-4)'!$N37</f>
        <v>0</v>
      </c>
      <c r="Q236" s="533">
        <f>Q205*'Technical Inputs (Years 1-4)'!$N37</f>
        <v>0</v>
      </c>
      <c r="R236" s="533">
        <f>R205*'Technical Inputs (Years 1-4)'!$N37</f>
        <v>0</v>
      </c>
      <c r="S236" s="533">
        <f>S205*'Technical Inputs (Years 1-4)'!$N37</f>
        <v>0</v>
      </c>
      <c r="T236" s="533">
        <f>T205*'Technical Inputs (Years 1-4)'!$N37</f>
        <v>0</v>
      </c>
      <c r="U236" s="533">
        <f>U205*'Technical Inputs (Years 1-4)'!$N37</f>
        <v>0</v>
      </c>
      <c r="V236" s="533">
        <f>V205*'Technical Inputs (Years 1-4)'!$N37</f>
        <v>0</v>
      </c>
      <c r="W236" s="533">
        <f>W205*'Technical Inputs (Years 1-4)'!$N37</f>
        <v>0</v>
      </c>
      <c r="X236" s="533">
        <f>X205*'Technical Inputs (Years 1-4)'!$N37</f>
        <v>0</v>
      </c>
      <c r="Y236" s="533">
        <f>Y205*'Technical Inputs (Years 1-4)'!$N37</f>
        <v>0</v>
      </c>
      <c r="Z236" s="533">
        <f>Z205*'Technical Inputs (Years 1-4)'!$N37</f>
        <v>0</v>
      </c>
      <c r="AA236" s="533">
        <f>AA205*'Technical Inputs (Years 1-4)'!$N37</f>
        <v>0</v>
      </c>
      <c r="AB236" s="533">
        <f>AB205*'Technical Inputs (Years 1-4)'!$N37</f>
        <v>0</v>
      </c>
      <c r="AC236" s="533">
        <f>AC205*'Technical Inputs (Years 1-4)'!$N37</f>
        <v>0</v>
      </c>
      <c r="AD236" s="533">
        <f>AD205*'Technical Inputs (Years 1-4)'!$N37</f>
        <v>0</v>
      </c>
      <c r="AE236" s="533">
        <f>AE205*'Technical Inputs (Years 1-4)'!$N37</f>
        <v>0</v>
      </c>
    </row>
    <row r="237" spans="8:31">
      <c r="H237" s="483" t="str">
        <f>IF('Index Tables'!$I$84="","",'Index Tables'!$I$84)</f>
        <v/>
      </c>
      <c r="I237" s="527">
        <v>0</v>
      </c>
      <c r="J237" s="527">
        <f t="shared" si="16"/>
        <v>0</v>
      </c>
      <c r="K237" s="532"/>
      <c r="L237" s="533">
        <f>L206*'Technical Inputs (Years 1-4)'!$N38</f>
        <v>0</v>
      </c>
      <c r="M237" s="533">
        <f>M206*'Technical Inputs (Years 1-4)'!$N38</f>
        <v>0</v>
      </c>
      <c r="N237" s="533">
        <f>N206*'Technical Inputs (Years 1-4)'!$N38</f>
        <v>0</v>
      </c>
      <c r="O237" s="533">
        <f>O206*'Technical Inputs (Years 1-4)'!$N38</f>
        <v>0</v>
      </c>
      <c r="P237" s="533">
        <f>P206*'Technical Inputs (Years 1-4)'!$N38</f>
        <v>0</v>
      </c>
      <c r="Q237" s="533">
        <f>Q206*'Technical Inputs (Years 1-4)'!$N38</f>
        <v>0</v>
      </c>
      <c r="R237" s="533">
        <f>R206*'Technical Inputs (Years 1-4)'!$N38</f>
        <v>0</v>
      </c>
      <c r="S237" s="533">
        <f>S206*'Technical Inputs (Years 1-4)'!$N38</f>
        <v>0</v>
      </c>
      <c r="T237" s="533">
        <f>T206*'Technical Inputs (Years 1-4)'!$N38</f>
        <v>0</v>
      </c>
      <c r="U237" s="533">
        <f>U206*'Technical Inputs (Years 1-4)'!$N38</f>
        <v>0</v>
      </c>
      <c r="V237" s="533">
        <f>V206*'Technical Inputs (Years 1-4)'!$N38</f>
        <v>0</v>
      </c>
      <c r="W237" s="533">
        <f>W206*'Technical Inputs (Years 1-4)'!$N38</f>
        <v>0</v>
      </c>
      <c r="X237" s="533">
        <f>X206*'Technical Inputs (Years 1-4)'!$N38</f>
        <v>0</v>
      </c>
      <c r="Y237" s="533">
        <f>Y206*'Technical Inputs (Years 1-4)'!$N38</f>
        <v>0</v>
      </c>
      <c r="Z237" s="533">
        <f>Z206*'Technical Inputs (Years 1-4)'!$N38</f>
        <v>0</v>
      </c>
      <c r="AA237" s="533">
        <f>AA206*'Technical Inputs (Years 1-4)'!$N38</f>
        <v>0</v>
      </c>
      <c r="AB237" s="533">
        <f>AB206*'Technical Inputs (Years 1-4)'!$N38</f>
        <v>0</v>
      </c>
      <c r="AC237" s="533">
        <f>AC206*'Technical Inputs (Years 1-4)'!$N38</f>
        <v>0</v>
      </c>
      <c r="AD237" s="533">
        <f>AD206*'Technical Inputs (Years 1-4)'!$N38</f>
        <v>0</v>
      </c>
      <c r="AE237" s="533">
        <f>AE206*'Technical Inputs (Years 1-4)'!$N38</f>
        <v>0</v>
      </c>
    </row>
    <row r="238" spans="8:31">
      <c r="H238" s="483" t="str">
        <f>IF('Index Tables'!$I$85="","",'Index Tables'!$I$85)</f>
        <v/>
      </c>
      <c r="I238" s="527">
        <v>0</v>
      </c>
      <c r="J238" s="527">
        <f t="shared" si="16"/>
        <v>0</v>
      </c>
      <c r="K238" s="532"/>
      <c r="L238" s="533">
        <f>L207*'Technical Inputs (Years 1-4)'!$N39</f>
        <v>0</v>
      </c>
      <c r="M238" s="533">
        <f>M207*'Technical Inputs (Years 1-4)'!$N39</f>
        <v>0</v>
      </c>
      <c r="N238" s="533">
        <f>N207*'Technical Inputs (Years 1-4)'!$N39</f>
        <v>0</v>
      </c>
      <c r="O238" s="533">
        <f>O207*'Technical Inputs (Years 1-4)'!$N39</f>
        <v>0</v>
      </c>
      <c r="P238" s="533">
        <f>P207*'Technical Inputs (Years 1-4)'!$N39</f>
        <v>0</v>
      </c>
      <c r="Q238" s="533">
        <f>Q207*'Technical Inputs (Years 1-4)'!$N39</f>
        <v>0</v>
      </c>
      <c r="R238" s="533">
        <f>R207*'Technical Inputs (Years 1-4)'!$N39</f>
        <v>0</v>
      </c>
      <c r="S238" s="533">
        <f>S207*'Technical Inputs (Years 1-4)'!$N39</f>
        <v>0</v>
      </c>
      <c r="T238" s="533">
        <f>T207*'Technical Inputs (Years 1-4)'!$N39</f>
        <v>0</v>
      </c>
      <c r="U238" s="533">
        <f>U207*'Technical Inputs (Years 1-4)'!$N39</f>
        <v>0</v>
      </c>
      <c r="V238" s="533">
        <f>V207*'Technical Inputs (Years 1-4)'!$N39</f>
        <v>0</v>
      </c>
      <c r="W238" s="533">
        <f>W207*'Technical Inputs (Years 1-4)'!$N39</f>
        <v>0</v>
      </c>
      <c r="X238" s="533">
        <f>X207*'Technical Inputs (Years 1-4)'!$N39</f>
        <v>0</v>
      </c>
      <c r="Y238" s="533">
        <f>Y207*'Technical Inputs (Years 1-4)'!$N39</f>
        <v>0</v>
      </c>
      <c r="Z238" s="533">
        <f>Z207*'Technical Inputs (Years 1-4)'!$N39</f>
        <v>0</v>
      </c>
      <c r="AA238" s="533">
        <f>AA207*'Technical Inputs (Years 1-4)'!$N39</f>
        <v>0</v>
      </c>
      <c r="AB238" s="533">
        <f>AB207*'Technical Inputs (Years 1-4)'!$N39</f>
        <v>0</v>
      </c>
      <c r="AC238" s="533">
        <f>AC207*'Technical Inputs (Years 1-4)'!$N39</f>
        <v>0</v>
      </c>
      <c r="AD238" s="533">
        <f>AD207*'Technical Inputs (Years 1-4)'!$N39</f>
        <v>0</v>
      </c>
      <c r="AE238" s="533">
        <f>AE207*'Technical Inputs (Years 1-4)'!$N39</f>
        <v>0</v>
      </c>
    </row>
    <row r="239" spans="8:31">
      <c r="H239" s="483" t="str">
        <f>IF('Index Tables'!$I$86="","",'Index Tables'!$I$86)</f>
        <v/>
      </c>
      <c r="I239" s="527">
        <v>0</v>
      </c>
      <c r="J239" s="527">
        <f t="shared" si="16"/>
        <v>0</v>
      </c>
      <c r="K239" s="532"/>
      <c r="L239" s="533">
        <f>L208*'Technical Inputs (Years 1-4)'!$N40</f>
        <v>0</v>
      </c>
      <c r="M239" s="533">
        <f>M208*'Technical Inputs (Years 1-4)'!$N40</f>
        <v>0</v>
      </c>
      <c r="N239" s="533">
        <f>N208*'Technical Inputs (Years 1-4)'!$N40</f>
        <v>0</v>
      </c>
      <c r="O239" s="533">
        <f>O208*'Technical Inputs (Years 1-4)'!$N40</f>
        <v>0</v>
      </c>
      <c r="P239" s="533">
        <f>P208*'Technical Inputs (Years 1-4)'!$N40</f>
        <v>0</v>
      </c>
      <c r="Q239" s="533">
        <f>Q208*'Technical Inputs (Years 1-4)'!$N40</f>
        <v>0</v>
      </c>
      <c r="R239" s="533">
        <f>R208*'Technical Inputs (Years 1-4)'!$N40</f>
        <v>0</v>
      </c>
      <c r="S239" s="533">
        <f>S208*'Technical Inputs (Years 1-4)'!$N40</f>
        <v>0</v>
      </c>
      <c r="T239" s="533">
        <f>T208*'Technical Inputs (Years 1-4)'!$N40</f>
        <v>0</v>
      </c>
      <c r="U239" s="533">
        <f>U208*'Technical Inputs (Years 1-4)'!$N40</f>
        <v>0</v>
      </c>
      <c r="V239" s="533">
        <f>V208*'Technical Inputs (Years 1-4)'!$N40</f>
        <v>0</v>
      </c>
      <c r="W239" s="533">
        <f>W208*'Technical Inputs (Years 1-4)'!$N40</f>
        <v>0</v>
      </c>
      <c r="X239" s="533">
        <f>X208*'Technical Inputs (Years 1-4)'!$N40</f>
        <v>0</v>
      </c>
      <c r="Y239" s="533">
        <f>Y208*'Technical Inputs (Years 1-4)'!$N40</f>
        <v>0</v>
      </c>
      <c r="Z239" s="533">
        <f>Z208*'Technical Inputs (Years 1-4)'!$N40</f>
        <v>0</v>
      </c>
      <c r="AA239" s="533">
        <f>AA208*'Technical Inputs (Years 1-4)'!$N40</f>
        <v>0</v>
      </c>
      <c r="AB239" s="533">
        <f>AB208*'Technical Inputs (Years 1-4)'!$N40</f>
        <v>0</v>
      </c>
      <c r="AC239" s="533">
        <f>AC208*'Technical Inputs (Years 1-4)'!$N40</f>
        <v>0</v>
      </c>
      <c r="AD239" s="533">
        <f>AD208*'Technical Inputs (Years 1-4)'!$N40</f>
        <v>0</v>
      </c>
      <c r="AE239" s="533">
        <f>AE208*'Technical Inputs (Years 1-4)'!$N40</f>
        <v>0</v>
      </c>
    </row>
    <row r="240" spans="8:31">
      <c r="H240" s="483" t="str">
        <f>IF('Index Tables'!$I$87="","",'Index Tables'!$I$87)</f>
        <v/>
      </c>
      <c r="I240" s="527">
        <v>0</v>
      </c>
      <c r="J240" s="527">
        <f t="shared" si="16"/>
        <v>0</v>
      </c>
      <c r="K240" s="532"/>
      <c r="L240" s="533">
        <f>L209*'Technical Inputs (Years 1-4)'!$N41</f>
        <v>0</v>
      </c>
      <c r="M240" s="533">
        <f>M209*'Technical Inputs (Years 1-4)'!$N41</f>
        <v>0</v>
      </c>
      <c r="N240" s="533">
        <f>N209*'Technical Inputs (Years 1-4)'!$N41</f>
        <v>0</v>
      </c>
      <c r="O240" s="533">
        <f>O209*'Technical Inputs (Years 1-4)'!$N41</f>
        <v>0</v>
      </c>
      <c r="P240" s="533">
        <f>P209*'Technical Inputs (Years 1-4)'!$N41</f>
        <v>0</v>
      </c>
      <c r="Q240" s="533">
        <f>Q209*'Technical Inputs (Years 1-4)'!$N41</f>
        <v>0</v>
      </c>
      <c r="R240" s="533">
        <f>R209*'Technical Inputs (Years 1-4)'!$N41</f>
        <v>0</v>
      </c>
      <c r="S240" s="533">
        <f>S209*'Technical Inputs (Years 1-4)'!$N41</f>
        <v>0</v>
      </c>
      <c r="T240" s="533">
        <f>T209*'Technical Inputs (Years 1-4)'!$N41</f>
        <v>0</v>
      </c>
      <c r="U240" s="533">
        <f>U209*'Technical Inputs (Years 1-4)'!$N41</f>
        <v>0</v>
      </c>
      <c r="V240" s="533">
        <f>V209*'Technical Inputs (Years 1-4)'!$N41</f>
        <v>0</v>
      </c>
      <c r="W240" s="533">
        <f>W209*'Technical Inputs (Years 1-4)'!$N41</f>
        <v>0</v>
      </c>
      <c r="X240" s="533">
        <f>X209*'Technical Inputs (Years 1-4)'!$N41</f>
        <v>0</v>
      </c>
      <c r="Y240" s="533">
        <f>Y209*'Technical Inputs (Years 1-4)'!$N41</f>
        <v>0</v>
      </c>
      <c r="Z240" s="533">
        <f>Z209*'Technical Inputs (Years 1-4)'!$N41</f>
        <v>0</v>
      </c>
      <c r="AA240" s="533">
        <f>AA209*'Technical Inputs (Years 1-4)'!$N41</f>
        <v>0</v>
      </c>
      <c r="AB240" s="533">
        <f>AB209*'Technical Inputs (Years 1-4)'!$N41</f>
        <v>0</v>
      </c>
      <c r="AC240" s="533">
        <f>AC209*'Technical Inputs (Years 1-4)'!$N41</f>
        <v>0</v>
      </c>
      <c r="AD240" s="533">
        <f>AD209*'Technical Inputs (Years 1-4)'!$N41</f>
        <v>0</v>
      </c>
      <c r="AE240" s="533">
        <f>AE209*'Technical Inputs (Years 1-4)'!$N41</f>
        <v>0</v>
      </c>
    </row>
    <row r="241" spans="8:31">
      <c r="H241" s="483" t="str">
        <f>IF('Index Tables'!$I$88="","",'Index Tables'!$I$88)</f>
        <v/>
      </c>
      <c r="I241" s="527">
        <v>0</v>
      </c>
      <c r="J241" s="527">
        <f t="shared" si="16"/>
        <v>0</v>
      </c>
      <c r="K241" s="532"/>
      <c r="L241" s="533">
        <f>L210*'Technical Inputs (Years 1-4)'!$N42</f>
        <v>0</v>
      </c>
      <c r="M241" s="533">
        <f>M210*'Technical Inputs (Years 1-4)'!$N42</f>
        <v>0</v>
      </c>
      <c r="N241" s="533">
        <f>N210*'Technical Inputs (Years 1-4)'!$N42</f>
        <v>0</v>
      </c>
      <c r="O241" s="533">
        <f>O210*'Technical Inputs (Years 1-4)'!$N42</f>
        <v>0</v>
      </c>
      <c r="P241" s="533">
        <f>P210*'Technical Inputs (Years 1-4)'!$N42</f>
        <v>0</v>
      </c>
      <c r="Q241" s="533">
        <f>Q210*'Technical Inputs (Years 1-4)'!$N42</f>
        <v>0</v>
      </c>
      <c r="R241" s="533">
        <f>R210*'Technical Inputs (Years 1-4)'!$N42</f>
        <v>0</v>
      </c>
      <c r="S241" s="533">
        <f>S210*'Technical Inputs (Years 1-4)'!$N42</f>
        <v>0</v>
      </c>
      <c r="T241" s="533">
        <f>T210*'Technical Inputs (Years 1-4)'!$N42</f>
        <v>0</v>
      </c>
      <c r="U241" s="533">
        <f>U210*'Technical Inputs (Years 1-4)'!$N42</f>
        <v>0</v>
      </c>
      <c r="V241" s="533">
        <f>V210*'Technical Inputs (Years 1-4)'!$N42</f>
        <v>0</v>
      </c>
      <c r="W241" s="533">
        <f>W210*'Technical Inputs (Years 1-4)'!$N42</f>
        <v>0</v>
      </c>
      <c r="X241" s="533">
        <f>X210*'Technical Inputs (Years 1-4)'!$N42</f>
        <v>0</v>
      </c>
      <c r="Y241" s="533">
        <f>Y210*'Technical Inputs (Years 1-4)'!$N42</f>
        <v>0</v>
      </c>
      <c r="Z241" s="533">
        <f>Z210*'Technical Inputs (Years 1-4)'!$N42</f>
        <v>0</v>
      </c>
      <c r="AA241" s="533">
        <f>AA210*'Technical Inputs (Years 1-4)'!$N42</f>
        <v>0</v>
      </c>
      <c r="AB241" s="533">
        <f>AB210*'Technical Inputs (Years 1-4)'!$N42</f>
        <v>0</v>
      </c>
      <c r="AC241" s="533">
        <f>AC210*'Technical Inputs (Years 1-4)'!$N42</f>
        <v>0</v>
      </c>
      <c r="AD241" s="533">
        <f>AD210*'Technical Inputs (Years 1-4)'!$N42</f>
        <v>0</v>
      </c>
      <c r="AE241" s="533">
        <f>AE210*'Technical Inputs (Years 1-4)'!$N42</f>
        <v>0</v>
      </c>
    </row>
    <row r="242" spans="8:31">
      <c r="H242" s="483" t="str">
        <f>IF('Index Tables'!$I$89="","",'Index Tables'!$I$89)</f>
        <v/>
      </c>
      <c r="I242" s="527">
        <v>0</v>
      </c>
      <c r="J242" s="527">
        <f t="shared" si="16"/>
        <v>0</v>
      </c>
      <c r="K242" s="532"/>
      <c r="L242" s="533">
        <f>L211*'Technical Inputs (Years 1-4)'!$N43</f>
        <v>0</v>
      </c>
      <c r="M242" s="533">
        <f>M211*'Technical Inputs (Years 1-4)'!$N43</f>
        <v>0</v>
      </c>
      <c r="N242" s="533">
        <f>N211*'Technical Inputs (Years 1-4)'!$N43</f>
        <v>0</v>
      </c>
      <c r="O242" s="533">
        <f>O211*'Technical Inputs (Years 1-4)'!$N43</f>
        <v>0</v>
      </c>
      <c r="P242" s="533">
        <f>P211*'Technical Inputs (Years 1-4)'!$N43</f>
        <v>0</v>
      </c>
      <c r="Q242" s="533">
        <f>Q211*'Technical Inputs (Years 1-4)'!$N43</f>
        <v>0</v>
      </c>
      <c r="R242" s="533">
        <f>R211*'Technical Inputs (Years 1-4)'!$N43</f>
        <v>0</v>
      </c>
      <c r="S242" s="533">
        <f>S211*'Technical Inputs (Years 1-4)'!$N43</f>
        <v>0</v>
      </c>
      <c r="T242" s="533">
        <f>T211*'Technical Inputs (Years 1-4)'!$N43</f>
        <v>0</v>
      </c>
      <c r="U242" s="533">
        <f>U211*'Technical Inputs (Years 1-4)'!$N43</f>
        <v>0</v>
      </c>
      <c r="V242" s="533">
        <f>V211*'Technical Inputs (Years 1-4)'!$N43</f>
        <v>0</v>
      </c>
      <c r="W242" s="533">
        <f>W211*'Technical Inputs (Years 1-4)'!$N43</f>
        <v>0</v>
      </c>
      <c r="X242" s="533">
        <f>X211*'Technical Inputs (Years 1-4)'!$N43</f>
        <v>0</v>
      </c>
      <c r="Y242" s="533">
        <f>Y211*'Technical Inputs (Years 1-4)'!$N43</f>
        <v>0</v>
      </c>
      <c r="Z242" s="533">
        <f>Z211*'Technical Inputs (Years 1-4)'!$N43</f>
        <v>0</v>
      </c>
      <c r="AA242" s="533">
        <f>AA211*'Technical Inputs (Years 1-4)'!$N43</f>
        <v>0</v>
      </c>
      <c r="AB242" s="533">
        <f>AB211*'Technical Inputs (Years 1-4)'!$N43</f>
        <v>0</v>
      </c>
      <c r="AC242" s="533">
        <f>AC211*'Technical Inputs (Years 1-4)'!$N43</f>
        <v>0</v>
      </c>
      <c r="AD242" s="533">
        <f>AD211*'Technical Inputs (Years 1-4)'!$N43</f>
        <v>0</v>
      </c>
      <c r="AE242" s="533">
        <f>AE211*'Technical Inputs (Years 1-4)'!$N43</f>
        <v>0</v>
      </c>
    </row>
    <row r="243" spans="8:31">
      <c r="H243" s="483" t="str">
        <f>IF('Index Tables'!$I$90="","",'Index Tables'!$I$90)</f>
        <v/>
      </c>
      <c r="I243" s="527">
        <v>0</v>
      </c>
      <c r="J243" s="527">
        <f t="shared" si="16"/>
        <v>0</v>
      </c>
      <c r="K243" s="532"/>
      <c r="L243" s="533">
        <f>L212*'Technical Inputs (Years 1-4)'!$N44</f>
        <v>0</v>
      </c>
      <c r="M243" s="533">
        <f>M212*'Technical Inputs (Years 1-4)'!$N44</f>
        <v>0</v>
      </c>
      <c r="N243" s="533">
        <f>N212*'Technical Inputs (Years 1-4)'!$N44</f>
        <v>0</v>
      </c>
      <c r="O243" s="533">
        <f>O212*'Technical Inputs (Years 1-4)'!$N44</f>
        <v>0</v>
      </c>
      <c r="P243" s="533">
        <f>P212*'Technical Inputs (Years 1-4)'!$N44</f>
        <v>0</v>
      </c>
      <c r="Q243" s="533">
        <f>Q212*'Technical Inputs (Years 1-4)'!$N44</f>
        <v>0</v>
      </c>
      <c r="R243" s="533">
        <f>R212*'Technical Inputs (Years 1-4)'!$N44</f>
        <v>0</v>
      </c>
      <c r="S243" s="533">
        <f>S212*'Technical Inputs (Years 1-4)'!$N44</f>
        <v>0</v>
      </c>
      <c r="T243" s="533">
        <f>T212*'Technical Inputs (Years 1-4)'!$N44</f>
        <v>0</v>
      </c>
      <c r="U243" s="533">
        <f>U212*'Technical Inputs (Years 1-4)'!$N44</f>
        <v>0</v>
      </c>
      <c r="V243" s="533">
        <f>V212*'Technical Inputs (Years 1-4)'!$N44</f>
        <v>0</v>
      </c>
      <c r="W243" s="533">
        <f>W212*'Technical Inputs (Years 1-4)'!$N44</f>
        <v>0</v>
      </c>
      <c r="X243" s="533">
        <f>X212*'Technical Inputs (Years 1-4)'!$N44</f>
        <v>0</v>
      </c>
      <c r="Y243" s="533">
        <f>Y212*'Technical Inputs (Years 1-4)'!$N44</f>
        <v>0</v>
      </c>
      <c r="Z243" s="533">
        <f>Z212*'Technical Inputs (Years 1-4)'!$N44</f>
        <v>0</v>
      </c>
      <c r="AA243" s="533">
        <f>AA212*'Technical Inputs (Years 1-4)'!$N44</f>
        <v>0</v>
      </c>
      <c r="AB243" s="533">
        <f>AB212*'Technical Inputs (Years 1-4)'!$N44</f>
        <v>0</v>
      </c>
      <c r="AC243" s="533">
        <f>AC212*'Technical Inputs (Years 1-4)'!$N44</f>
        <v>0</v>
      </c>
      <c r="AD243" s="533">
        <f>AD212*'Technical Inputs (Years 1-4)'!$N44</f>
        <v>0</v>
      </c>
      <c r="AE243" s="533">
        <f>AE212*'Technical Inputs (Years 1-4)'!$N44</f>
        <v>0</v>
      </c>
    </row>
    <row r="244" spans="8:31">
      <c r="H244" s="483" t="str">
        <f>IF('Index Tables'!$I$91="","",'Index Tables'!$I$91)</f>
        <v/>
      </c>
      <c r="I244" s="527">
        <v>0</v>
      </c>
      <c r="J244" s="527">
        <f t="shared" si="16"/>
        <v>0</v>
      </c>
      <c r="K244" s="532"/>
      <c r="L244" s="533">
        <f>L213*'Technical Inputs (Years 1-4)'!$N45</f>
        <v>0</v>
      </c>
      <c r="M244" s="533">
        <f>M213*'Technical Inputs (Years 1-4)'!$N45</f>
        <v>0</v>
      </c>
      <c r="N244" s="533">
        <f>N213*'Technical Inputs (Years 1-4)'!$N45</f>
        <v>0</v>
      </c>
      <c r="O244" s="533">
        <f>O213*'Technical Inputs (Years 1-4)'!$N45</f>
        <v>0</v>
      </c>
      <c r="P244" s="533">
        <f>P213*'Technical Inputs (Years 1-4)'!$N45</f>
        <v>0</v>
      </c>
      <c r="Q244" s="533">
        <f>Q213*'Technical Inputs (Years 1-4)'!$N45</f>
        <v>0</v>
      </c>
      <c r="R244" s="533">
        <f>R213*'Technical Inputs (Years 1-4)'!$N45</f>
        <v>0</v>
      </c>
      <c r="S244" s="533">
        <f>S213*'Technical Inputs (Years 1-4)'!$N45</f>
        <v>0</v>
      </c>
      <c r="T244" s="533">
        <f>T213*'Technical Inputs (Years 1-4)'!$N45</f>
        <v>0</v>
      </c>
      <c r="U244" s="533">
        <f>U213*'Technical Inputs (Years 1-4)'!$N45</f>
        <v>0</v>
      </c>
      <c r="V244" s="533">
        <f>V213*'Technical Inputs (Years 1-4)'!$N45</f>
        <v>0</v>
      </c>
      <c r="W244" s="533">
        <f>W213*'Technical Inputs (Years 1-4)'!$N45</f>
        <v>0</v>
      </c>
      <c r="X244" s="533">
        <f>X213*'Technical Inputs (Years 1-4)'!$N45</f>
        <v>0</v>
      </c>
      <c r="Y244" s="533">
        <f>Y213*'Technical Inputs (Years 1-4)'!$N45</f>
        <v>0</v>
      </c>
      <c r="Z244" s="533">
        <f>Z213*'Technical Inputs (Years 1-4)'!$N45</f>
        <v>0</v>
      </c>
      <c r="AA244" s="533">
        <f>AA213*'Technical Inputs (Years 1-4)'!$N45</f>
        <v>0</v>
      </c>
      <c r="AB244" s="533">
        <f>AB213*'Technical Inputs (Years 1-4)'!$N45</f>
        <v>0</v>
      </c>
      <c r="AC244" s="533">
        <f>AC213*'Technical Inputs (Years 1-4)'!$N45</f>
        <v>0</v>
      </c>
      <c r="AD244" s="533">
        <f>AD213*'Technical Inputs (Years 1-4)'!$N45</f>
        <v>0</v>
      </c>
      <c r="AE244" s="533">
        <f>AE213*'Technical Inputs (Years 1-4)'!$N45</f>
        <v>0</v>
      </c>
    </row>
    <row r="245" spans="8:31">
      <c r="H245" s="483" t="str">
        <f>IF('Index Tables'!$I$92="","",'Index Tables'!$I$92)</f>
        <v/>
      </c>
      <c r="I245" s="527">
        <v>0</v>
      </c>
      <c r="J245" s="527">
        <f t="shared" si="16"/>
        <v>0</v>
      </c>
      <c r="K245" s="532"/>
      <c r="L245" s="533">
        <f>L214*'Technical Inputs (Years 1-4)'!$N46</f>
        <v>0</v>
      </c>
      <c r="M245" s="533">
        <f>M214*'Technical Inputs (Years 1-4)'!$N46</f>
        <v>0</v>
      </c>
      <c r="N245" s="533">
        <f>N214*'Technical Inputs (Years 1-4)'!$N46</f>
        <v>0</v>
      </c>
      <c r="O245" s="533">
        <f>O214*'Technical Inputs (Years 1-4)'!$N46</f>
        <v>0</v>
      </c>
      <c r="P245" s="533">
        <f>P214*'Technical Inputs (Years 1-4)'!$N46</f>
        <v>0</v>
      </c>
      <c r="Q245" s="533">
        <f>Q214*'Technical Inputs (Years 1-4)'!$N46</f>
        <v>0</v>
      </c>
      <c r="R245" s="533">
        <f>R214*'Technical Inputs (Years 1-4)'!$N46</f>
        <v>0</v>
      </c>
      <c r="S245" s="533">
        <f>S214*'Technical Inputs (Years 1-4)'!$N46</f>
        <v>0</v>
      </c>
      <c r="T245" s="533">
        <f>T214*'Technical Inputs (Years 1-4)'!$N46</f>
        <v>0</v>
      </c>
      <c r="U245" s="533">
        <f>U214*'Technical Inputs (Years 1-4)'!$N46</f>
        <v>0</v>
      </c>
      <c r="V245" s="533">
        <f>V214*'Technical Inputs (Years 1-4)'!$N46</f>
        <v>0</v>
      </c>
      <c r="W245" s="533">
        <f>W214*'Technical Inputs (Years 1-4)'!$N46</f>
        <v>0</v>
      </c>
      <c r="X245" s="533">
        <f>X214*'Technical Inputs (Years 1-4)'!$N46</f>
        <v>0</v>
      </c>
      <c r="Y245" s="533">
        <f>Y214*'Technical Inputs (Years 1-4)'!$N46</f>
        <v>0</v>
      </c>
      <c r="Z245" s="533">
        <f>Z214*'Technical Inputs (Years 1-4)'!$N46</f>
        <v>0</v>
      </c>
      <c r="AA245" s="533">
        <f>AA214*'Technical Inputs (Years 1-4)'!$N46</f>
        <v>0</v>
      </c>
      <c r="AB245" s="533">
        <f>AB214*'Technical Inputs (Years 1-4)'!$N46</f>
        <v>0</v>
      </c>
      <c r="AC245" s="533">
        <f>AC214*'Technical Inputs (Years 1-4)'!$N46</f>
        <v>0</v>
      </c>
      <c r="AD245" s="533">
        <f>AD214*'Technical Inputs (Years 1-4)'!$N46</f>
        <v>0</v>
      </c>
      <c r="AE245" s="533">
        <f>AE214*'Technical Inputs (Years 1-4)'!$N46</f>
        <v>0</v>
      </c>
    </row>
    <row r="246" spans="8:31">
      <c r="H246" s="523"/>
      <c r="I246" s="534" t="s">
        <v>179</v>
      </c>
      <c r="J246" s="535">
        <f t="shared" ref="J246:AE246" si="17">SUM(J221:J245)</f>
        <v>193224.754292891</v>
      </c>
      <c r="L246" s="535">
        <f t="shared" si="17"/>
        <v>193224.754292891</v>
      </c>
      <c r="M246" s="535">
        <f t="shared" si="17"/>
        <v>188403.964313396</v>
      </c>
      <c r="N246" s="535">
        <f t="shared" si="17"/>
        <v>118430.444803427</v>
      </c>
      <c r="O246" s="535">
        <f t="shared" si="17"/>
        <v>0</v>
      </c>
      <c r="P246" s="535">
        <f t="shared" si="17"/>
        <v>0</v>
      </c>
      <c r="Q246" s="535">
        <f t="shared" si="17"/>
        <v>0</v>
      </c>
      <c r="R246" s="535">
        <f t="shared" si="17"/>
        <v>0</v>
      </c>
      <c r="S246" s="535">
        <f t="shared" si="17"/>
        <v>0</v>
      </c>
      <c r="T246" s="535">
        <f t="shared" si="17"/>
        <v>0</v>
      </c>
      <c r="U246" s="535">
        <f t="shared" si="17"/>
        <v>0</v>
      </c>
      <c r="V246" s="535">
        <f t="shared" si="17"/>
        <v>0</v>
      </c>
      <c r="W246" s="535">
        <f t="shared" si="17"/>
        <v>0</v>
      </c>
      <c r="X246" s="535">
        <f t="shared" si="17"/>
        <v>0</v>
      </c>
      <c r="Y246" s="535">
        <f t="shared" si="17"/>
        <v>0</v>
      </c>
      <c r="Z246" s="535">
        <f t="shared" si="17"/>
        <v>0</v>
      </c>
      <c r="AA246" s="535">
        <f t="shared" si="17"/>
        <v>0</v>
      </c>
      <c r="AB246" s="535">
        <f t="shared" si="17"/>
        <v>0</v>
      </c>
      <c r="AC246" s="535">
        <f t="shared" si="17"/>
        <v>0</v>
      </c>
      <c r="AD246" s="535">
        <f t="shared" si="17"/>
        <v>0</v>
      </c>
      <c r="AE246" s="539">
        <f t="shared" si="17"/>
        <v>0</v>
      </c>
    </row>
    <row r="247" spans="10:10">
      <c r="J247" s="536" t="b">
        <f>J246='Technical forecasts (Year 2)'!$R$53</f>
        <v>0</v>
      </c>
    </row>
    <row r="248" spans="10:10">
      <c r="J248" s="545"/>
    </row>
    <row r="249" spans="10:10">
      <c r="J249" s="545"/>
    </row>
    <row r="250" ht="19.95" spans="2:31">
      <c r="B250" s="475"/>
      <c r="C250" s="419" t="s">
        <v>1187</v>
      </c>
      <c r="D250" s="8"/>
      <c r="E250" s="8"/>
      <c r="F250" s="8"/>
      <c r="G250" s="8"/>
      <c r="H250" s="419"/>
      <c r="I250" s="419"/>
      <c r="J250" s="419"/>
      <c r="K250" s="419"/>
      <c r="L250" s="8"/>
      <c r="M250" s="8"/>
      <c r="N250" s="502"/>
      <c r="O250" s="502"/>
      <c r="P250" s="502"/>
      <c r="Q250" s="8"/>
      <c r="R250" s="8"/>
      <c r="S250" s="515"/>
      <c r="T250" s="8"/>
      <c r="U250" s="8"/>
      <c r="V250" s="8"/>
      <c r="W250" s="8"/>
      <c r="X250" s="8"/>
      <c r="Y250" s="8"/>
      <c r="Z250" s="8"/>
      <c r="AA250" s="8"/>
      <c r="AB250" s="8"/>
      <c r="AC250" s="8"/>
      <c r="AD250" s="8"/>
      <c r="AE250" s="8"/>
    </row>
    <row r="251"/>
    <row r="252" s="237" customFormat="1" ht="19.2" spans="4:16">
      <c r="D252" s="477" t="s">
        <v>1188</v>
      </c>
      <c r="H252" s="477"/>
      <c r="I252" s="413"/>
      <c r="J252" s="413"/>
      <c r="K252" s="413"/>
      <c r="P252" s="302"/>
    </row>
    <row r="253" spans="12:13">
      <c r="L253" s="29"/>
      <c r="M253" s="29"/>
    </row>
    <row r="254" s="474" customFormat="1" ht="82.15" customHeight="1" spans="8:31">
      <c r="H254" s="481" t="s">
        <v>195</v>
      </c>
      <c r="I254" s="544"/>
      <c r="J254" s="544"/>
      <c r="K254" s="544"/>
      <c r="L254" s="542" t="str">
        <f t="array" ref="L254:AE254">TRANSPOSE('Index Tables'!$M$42:$M$61)</f>
        <v>33kV / Mixed</v>
      </c>
      <c r="M254" s="542" t="str">
        <v>6.6-11 kV / Mixed</v>
      </c>
      <c r="N254" s="542" t="str">
        <v>400 V / Mixed</v>
      </c>
      <c r="O254" s="542" t="str">
        <v/>
      </c>
      <c r="P254" s="542" t="str">
        <v/>
      </c>
      <c r="Q254" s="542" t="str">
        <v/>
      </c>
      <c r="R254" s="542" t="str">
        <v/>
      </c>
      <c r="S254" s="542" t="str">
        <v/>
      </c>
      <c r="T254" s="542" t="str">
        <v/>
      </c>
      <c r="U254" s="542" t="str">
        <v/>
      </c>
      <c r="V254" s="542" t="str">
        <v/>
      </c>
      <c r="W254" s="542" t="str">
        <v/>
      </c>
      <c r="X254" s="542" t="str">
        <v/>
      </c>
      <c r="Y254" s="542" t="str">
        <v/>
      </c>
      <c r="Z254" s="542" t="str">
        <v/>
      </c>
      <c r="AA254" s="542" t="str">
        <v/>
      </c>
      <c r="AB254" s="542" t="str">
        <v/>
      </c>
      <c r="AC254" s="542" t="str">
        <v/>
      </c>
      <c r="AD254" s="542" t="str">
        <v/>
      </c>
      <c r="AE254" s="543" t="str">
        <v/>
      </c>
    </row>
    <row r="255" spans="7:31">
      <c r="G255" s="521"/>
      <c r="H255" s="483" t="str">
        <f>IF('Index Tables'!$I$68="","",'Index Tables'!$I$68)</f>
        <v>Domestic Indigent</v>
      </c>
      <c r="I255" s="532"/>
      <c r="J255" s="532"/>
      <c r="K255" s="532"/>
      <c r="L255" s="546">
        <f>IFERROR((L96/8760/'Technical Inputs (Years 1-4)'!$I22),0)</f>
        <v>697.282517388414</v>
      </c>
      <c r="M255" s="546">
        <f>IFERROR((M96/8760/'Technical Inputs (Years 1-4)'!$I22),0)</f>
        <v>687.069253980418</v>
      </c>
      <c r="N255" s="546">
        <f>IFERROR((N96/8760/'Technical Inputs (Years 1-4)'!$I22),0)</f>
        <v>659.37490392907</v>
      </c>
      <c r="O255" s="546">
        <f>IFERROR((O96/8760/'Technical Inputs (Years 1-4)'!$I22),0)</f>
        <v>0</v>
      </c>
      <c r="P255" s="546">
        <f>IFERROR((P96/8760/'Technical Inputs (Years 1-4)'!$I22),0)</f>
        <v>0</v>
      </c>
      <c r="Q255" s="546">
        <f>IFERROR((Q96/8760/'Technical Inputs (Years 1-4)'!$I22),0)</f>
        <v>0</v>
      </c>
      <c r="R255" s="546">
        <f>IFERROR((R96/8760/'Technical Inputs (Years 1-4)'!$I22),0)</f>
        <v>0</v>
      </c>
      <c r="S255" s="546">
        <f>IFERROR((S96/8760/'Technical Inputs (Years 1-4)'!$I22),0)</f>
        <v>0</v>
      </c>
      <c r="T255" s="546">
        <f>IFERROR((T96/8760/'Technical Inputs (Years 1-4)'!$I22),0)</f>
        <v>0</v>
      </c>
      <c r="U255" s="546">
        <f>IFERROR((U96/8760/'Technical Inputs (Years 1-4)'!$I22),0)</f>
        <v>0</v>
      </c>
      <c r="V255" s="546">
        <f>IFERROR((V96/8760/'Technical Inputs (Years 1-4)'!$I22),0)</f>
        <v>0</v>
      </c>
      <c r="W255" s="546">
        <f>IFERROR((W96/8760/'Technical Inputs (Years 1-4)'!$I22),0)</f>
        <v>0</v>
      </c>
      <c r="X255" s="546">
        <f>IFERROR((X96/8760/'Technical Inputs (Years 1-4)'!$I22),0)</f>
        <v>0</v>
      </c>
      <c r="Y255" s="546">
        <f>IFERROR((Y96/8760/'Technical Inputs (Years 1-4)'!$I22),0)</f>
        <v>0</v>
      </c>
      <c r="Z255" s="546">
        <f>IFERROR((Z96/8760/'Technical Inputs (Years 1-4)'!$I22),0)</f>
        <v>0</v>
      </c>
      <c r="AA255" s="546">
        <f>IFERROR((AA96/8760/'Technical Inputs (Years 1-4)'!$I22),0)</f>
        <v>0</v>
      </c>
      <c r="AB255" s="546">
        <f>IFERROR((AB96/8760/'Technical Inputs (Years 1-4)'!$I22),0)</f>
        <v>0</v>
      </c>
      <c r="AC255" s="546">
        <f>IFERROR((AC96/8760/'Technical Inputs (Years 1-4)'!$I22),0)</f>
        <v>0</v>
      </c>
      <c r="AD255" s="546">
        <f>IFERROR((AD96/8760/'Technical Inputs (Years 1-4)'!$I22),0)</f>
        <v>0</v>
      </c>
      <c r="AE255" s="546">
        <f>IFERROR((AE96/8760/'Technical Inputs (Years 1-4)'!$I22),0)</f>
        <v>0</v>
      </c>
    </row>
    <row r="256" spans="8:31">
      <c r="H256" s="483" t="str">
        <f>IF('Index Tables'!$I$69="","",'Index Tables'!$I$69)</f>
        <v>Domestic Standard</v>
      </c>
      <c r="I256" s="532"/>
      <c r="J256" s="532"/>
      <c r="K256" s="532"/>
      <c r="L256" s="546">
        <f>IFERROR((L97/8760/'Technical Inputs (Years 1-4)'!$I23),0)</f>
        <v>23033.0419305618</v>
      </c>
      <c r="M256" s="546">
        <f>IFERROR((M97/8760/'Technical Inputs (Years 1-4)'!$I23),0)</f>
        <v>22695.6714695823</v>
      </c>
      <c r="N256" s="546">
        <f>IFERROR((N97/8760/'Technical Inputs (Years 1-4)'!$I23),0)</f>
        <v>21780.8555806633</v>
      </c>
      <c r="O256" s="546">
        <f>IFERROR((O97/8760/'Technical Inputs (Years 1-4)'!$I23),0)</f>
        <v>0</v>
      </c>
      <c r="P256" s="546">
        <f>IFERROR((P97/8760/'Technical Inputs (Years 1-4)'!$I23),0)</f>
        <v>0</v>
      </c>
      <c r="Q256" s="546">
        <f>IFERROR((Q97/8760/'Technical Inputs (Years 1-4)'!$I23),0)</f>
        <v>0</v>
      </c>
      <c r="R256" s="546">
        <f>IFERROR((R97/8760/'Technical Inputs (Years 1-4)'!$I23),0)</f>
        <v>0</v>
      </c>
      <c r="S256" s="546">
        <f>IFERROR((S97/8760/'Technical Inputs (Years 1-4)'!$I23),0)</f>
        <v>0</v>
      </c>
      <c r="T256" s="546">
        <f>IFERROR((T97/8760/'Technical Inputs (Years 1-4)'!$I23),0)</f>
        <v>0</v>
      </c>
      <c r="U256" s="546">
        <f>IFERROR((U97/8760/'Technical Inputs (Years 1-4)'!$I23),0)</f>
        <v>0</v>
      </c>
      <c r="V256" s="546">
        <f>IFERROR((V97/8760/'Technical Inputs (Years 1-4)'!$I23),0)</f>
        <v>0</v>
      </c>
      <c r="W256" s="546">
        <f>IFERROR((W97/8760/'Technical Inputs (Years 1-4)'!$I23),0)</f>
        <v>0</v>
      </c>
      <c r="X256" s="546">
        <f>IFERROR((X97/8760/'Technical Inputs (Years 1-4)'!$I23),0)</f>
        <v>0</v>
      </c>
      <c r="Y256" s="546">
        <f>IFERROR((Y97/8760/'Technical Inputs (Years 1-4)'!$I23),0)</f>
        <v>0</v>
      </c>
      <c r="Z256" s="546">
        <f>IFERROR((Z97/8760/'Technical Inputs (Years 1-4)'!$I23),0)</f>
        <v>0</v>
      </c>
      <c r="AA256" s="546">
        <f>IFERROR((AA97/8760/'Technical Inputs (Years 1-4)'!$I23),0)</f>
        <v>0</v>
      </c>
      <c r="AB256" s="546">
        <f>IFERROR((AB97/8760/'Technical Inputs (Years 1-4)'!$I23),0)</f>
        <v>0</v>
      </c>
      <c r="AC256" s="546">
        <f>IFERROR((AC97/8760/'Technical Inputs (Years 1-4)'!$I23),0)</f>
        <v>0</v>
      </c>
      <c r="AD256" s="546">
        <f>IFERROR((AD97/8760/'Technical Inputs (Years 1-4)'!$I23),0)</f>
        <v>0</v>
      </c>
      <c r="AE256" s="546">
        <f>IFERROR((AE97/8760/'Technical Inputs (Years 1-4)'!$I23),0)</f>
        <v>0</v>
      </c>
    </row>
    <row r="257" spans="8:31">
      <c r="H257" s="483" t="str">
        <f>IF('Index Tables'!$I$70="","",'Index Tables'!$I$70)</f>
        <v>Domestic Large</v>
      </c>
      <c r="I257" s="532"/>
      <c r="J257" s="532"/>
      <c r="K257" s="532"/>
      <c r="L257" s="546">
        <f>IFERROR((L98/8760/'Technical Inputs (Years 1-4)'!$I24),0)</f>
        <v>1957.63045017508</v>
      </c>
      <c r="M257" s="546">
        <f>IFERROR((M98/8760/'Technical Inputs (Years 1-4)'!$I24),0)</f>
        <v>1928.95656986895</v>
      </c>
      <c r="N257" s="546">
        <f>IFERROR((N98/8760/'Technical Inputs (Years 1-4)'!$I24),0)</f>
        <v>1851.20429355865</v>
      </c>
      <c r="O257" s="546">
        <f>IFERROR((O98/8760/'Technical Inputs (Years 1-4)'!$I24),0)</f>
        <v>0</v>
      </c>
      <c r="P257" s="546">
        <f>IFERROR((P98/8760/'Technical Inputs (Years 1-4)'!$I24),0)</f>
        <v>0</v>
      </c>
      <c r="Q257" s="546">
        <f>IFERROR((Q98/8760/'Technical Inputs (Years 1-4)'!$I24),0)</f>
        <v>0</v>
      </c>
      <c r="R257" s="546">
        <f>IFERROR((R98/8760/'Technical Inputs (Years 1-4)'!$I24),0)</f>
        <v>0</v>
      </c>
      <c r="S257" s="546">
        <f>IFERROR((S98/8760/'Technical Inputs (Years 1-4)'!$I24),0)</f>
        <v>0</v>
      </c>
      <c r="T257" s="546">
        <f>IFERROR((T98/8760/'Technical Inputs (Years 1-4)'!$I24),0)</f>
        <v>0</v>
      </c>
      <c r="U257" s="546">
        <f>IFERROR((U98/8760/'Technical Inputs (Years 1-4)'!$I24),0)</f>
        <v>0</v>
      </c>
      <c r="V257" s="546">
        <f>IFERROR((V98/8760/'Technical Inputs (Years 1-4)'!$I24),0)</f>
        <v>0</v>
      </c>
      <c r="W257" s="546">
        <f>IFERROR((W98/8760/'Technical Inputs (Years 1-4)'!$I24),0)</f>
        <v>0</v>
      </c>
      <c r="X257" s="546">
        <f>IFERROR((X98/8760/'Technical Inputs (Years 1-4)'!$I24),0)</f>
        <v>0</v>
      </c>
      <c r="Y257" s="546">
        <f>IFERROR((Y98/8760/'Technical Inputs (Years 1-4)'!$I24),0)</f>
        <v>0</v>
      </c>
      <c r="Z257" s="546">
        <f>IFERROR((Z98/8760/'Technical Inputs (Years 1-4)'!$I24),0)</f>
        <v>0</v>
      </c>
      <c r="AA257" s="546">
        <f>IFERROR((AA98/8760/'Technical Inputs (Years 1-4)'!$I24),0)</f>
        <v>0</v>
      </c>
      <c r="AB257" s="546">
        <f>IFERROR((AB98/8760/'Technical Inputs (Years 1-4)'!$I24),0)</f>
        <v>0</v>
      </c>
      <c r="AC257" s="546">
        <f>IFERROR((AC98/8760/'Technical Inputs (Years 1-4)'!$I24),0)</f>
        <v>0</v>
      </c>
      <c r="AD257" s="546">
        <f>IFERROR((AD98/8760/'Technical Inputs (Years 1-4)'!$I24),0)</f>
        <v>0</v>
      </c>
      <c r="AE257" s="546">
        <f>IFERROR((AE98/8760/'Technical Inputs (Years 1-4)'!$I24),0)</f>
        <v>0</v>
      </c>
    </row>
    <row r="258" spans="8:31">
      <c r="H258" s="483" t="str">
        <f>IF('Index Tables'!$I$71="","",'Index Tables'!$I$71)</f>
        <v>Commercial Small</v>
      </c>
      <c r="I258" s="532"/>
      <c r="J258" s="532"/>
      <c r="K258" s="532"/>
      <c r="L258" s="546">
        <f>IFERROR((L99/8760/'Technical Inputs (Years 1-4)'!$I25),0)</f>
        <v>2468.65133716198</v>
      </c>
      <c r="M258" s="546">
        <f>IFERROR((M99/8760/'Technical Inputs (Years 1-4)'!$I25),0)</f>
        <v>2432.49241199149</v>
      </c>
      <c r="N258" s="546">
        <f>IFERROR((N99/8760/'Technical Inputs (Years 1-4)'!$I25),0)</f>
        <v>2334.44364039435</v>
      </c>
      <c r="O258" s="546">
        <f>IFERROR((O99/8760/'Technical Inputs (Years 1-4)'!$I25),0)</f>
        <v>0</v>
      </c>
      <c r="P258" s="546">
        <f>IFERROR((P99/8760/'Technical Inputs (Years 1-4)'!$I25),0)</f>
        <v>0</v>
      </c>
      <c r="Q258" s="546">
        <f>IFERROR((Q99/8760/'Technical Inputs (Years 1-4)'!$I25),0)</f>
        <v>0</v>
      </c>
      <c r="R258" s="546">
        <f>IFERROR((R99/8760/'Technical Inputs (Years 1-4)'!$I25),0)</f>
        <v>0</v>
      </c>
      <c r="S258" s="546">
        <f>IFERROR((S99/8760/'Technical Inputs (Years 1-4)'!$I25),0)</f>
        <v>0</v>
      </c>
      <c r="T258" s="546">
        <f>IFERROR((T99/8760/'Technical Inputs (Years 1-4)'!$I25),0)</f>
        <v>0</v>
      </c>
      <c r="U258" s="546">
        <f>IFERROR((U99/8760/'Technical Inputs (Years 1-4)'!$I25),0)</f>
        <v>0</v>
      </c>
      <c r="V258" s="546">
        <f>IFERROR((V99/8760/'Technical Inputs (Years 1-4)'!$I25),0)</f>
        <v>0</v>
      </c>
      <c r="W258" s="546">
        <f>IFERROR((W99/8760/'Technical Inputs (Years 1-4)'!$I25),0)</f>
        <v>0</v>
      </c>
      <c r="X258" s="546">
        <f>IFERROR((X99/8760/'Technical Inputs (Years 1-4)'!$I25),0)</f>
        <v>0</v>
      </c>
      <c r="Y258" s="546">
        <f>IFERROR((Y99/8760/'Technical Inputs (Years 1-4)'!$I25),0)</f>
        <v>0</v>
      </c>
      <c r="Z258" s="546">
        <f>IFERROR((Z99/8760/'Technical Inputs (Years 1-4)'!$I25),0)</f>
        <v>0</v>
      </c>
      <c r="AA258" s="546">
        <f>IFERROR((AA99/8760/'Technical Inputs (Years 1-4)'!$I25),0)</f>
        <v>0</v>
      </c>
      <c r="AB258" s="546">
        <f>IFERROR((AB99/8760/'Technical Inputs (Years 1-4)'!$I25),0)</f>
        <v>0</v>
      </c>
      <c r="AC258" s="546">
        <f>IFERROR((AC99/8760/'Technical Inputs (Years 1-4)'!$I25),0)</f>
        <v>0</v>
      </c>
      <c r="AD258" s="546">
        <f>IFERROR((AD99/8760/'Technical Inputs (Years 1-4)'!$I25),0)</f>
        <v>0</v>
      </c>
      <c r="AE258" s="546">
        <f>IFERROR((AE99/8760/'Technical Inputs (Years 1-4)'!$I25),0)</f>
        <v>0</v>
      </c>
    </row>
    <row r="259" spans="7:31">
      <c r="G259" s="522"/>
      <c r="H259" s="483" t="str">
        <f>IF('Index Tables'!$I$72="","",'Index Tables'!$I$72)</f>
        <v>Commercial Medium</v>
      </c>
      <c r="I259" s="532"/>
      <c r="J259" s="532"/>
      <c r="K259" s="532"/>
      <c r="L259" s="546">
        <f>IFERROR((L100/8760/'Technical Inputs (Years 1-4)'!$I26),0)</f>
        <v>8366.07495888259</v>
      </c>
      <c r="M259" s="546">
        <f>IFERROR((M100/8760/'Technical Inputs (Years 1-4)'!$I26),0)</f>
        <v>8243.53506276397</v>
      </c>
      <c r="N259" s="546">
        <f>IFERROR((N100/8760/'Technical Inputs (Years 1-4)'!$I26),0)</f>
        <v>7911.25510064059</v>
      </c>
      <c r="O259" s="546">
        <f>IFERROR((O100/8760/'Technical Inputs (Years 1-4)'!$I26),0)</f>
        <v>0</v>
      </c>
      <c r="P259" s="546">
        <f>IFERROR((P100/8760/'Technical Inputs (Years 1-4)'!$I26),0)</f>
        <v>0</v>
      </c>
      <c r="Q259" s="546">
        <f>IFERROR((Q100/8760/'Technical Inputs (Years 1-4)'!$I26),0)</f>
        <v>0</v>
      </c>
      <c r="R259" s="546">
        <f>IFERROR((R100/8760/'Technical Inputs (Years 1-4)'!$I26),0)</f>
        <v>0</v>
      </c>
      <c r="S259" s="546">
        <f>IFERROR((S100/8760/'Technical Inputs (Years 1-4)'!$I26),0)</f>
        <v>0</v>
      </c>
      <c r="T259" s="546">
        <f>IFERROR((T100/8760/'Technical Inputs (Years 1-4)'!$I26),0)</f>
        <v>0</v>
      </c>
      <c r="U259" s="546">
        <f>IFERROR((U100/8760/'Technical Inputs (Years 1-4)'!$I26),0)</f>
        <v>0</v>
      </c>
      <c r="V259" s="546">
        <f>IFERROR((V100/8760/'Technical Inputs (Years 1-4)'!$I26),0)</f>
        <v>0</v>
      </c>
      <c r="W259" s="546">
        <f>IFERROR((W100/8760/'Technical Inputs (Years 1-4)'!$I26),0)</f>
        <v>0</v>
      </c>
      <c r="X259" s="546">
        <f>IFERROR((X100/8760/'Technical Inputs (Years 1-4)'!$I26),0)</f>
        <v>0</v>
      </c>
      <c r="Y259" s="546">
        <f>IFERROR((Y100/8760/'Technical Inputs (Years 1-4)'!$I26),0)</f>
        <v>0</v>
      </c>
      <c r="Z259" s="546">
        <f>IFERROR((Z100/8760/'Technical Inputs (Years 1-4)'!$I26),0)</f>
        <v>0</v>
      </c>
      <c r="AA259" s="546">
        <f>IFERROR((AA100/8760/'Technical Inputs (Years 1-4)'!$I26),0)</f>
        <v>0</v>
      </c>
      <c r="AB259" s="546">
        <f>IFERROR((AB100/8760/'Technical Inputs (Years 1-4)'!$I26),0)</f>
        <v>0</v>
      </c>
      <c r="AC259" s="546">
        <f>IFERROR((AC100/8760/'Technical Inputs (Years 1-4)'!$I26),0)</f>
        <v>0</v>
      </c>
      <c r="AD259" s="546">
        <f>IFERROR((AD100/8760/'Technical Inputs (Years 1-4)'!$I26),0)</f>
        <v>0</v>
      </c>
      <c r="AE259" s="546">
        <f>IFERROR((AE100/8760/'Technical Inputs (Years 1-4)'!$I26),0)</f>
        <v>0</v>
      </c>
    </row>
    <row r="260" spans="8:31">
      <c r="H260" s="483" t="str">
        <f>IF('Index Tables'!$I$73="","",'Index Tables'!$I$73)</f>
        <v>Commercial Large</v>
      </c>
      <c r="I260" s="532"/>
      <c r="J260" s="532"/>
      <c r="K260" s="532"/>
      <c r="L260" s="546">
        <f>IFERROR((L101/8760/'Technical Inputs (Years 1-4)'!$I27),0)</f>
        <v>9369.85207173326</v>
      </c>
      <c r="M260" s="546">
        <f>IFERROR((M101/8760/'Technical Inputs (Years 1-4)'!$I27),0)</f>
        <v>9199.67146243386</v>
      </c>
      <c r="N260" s="546">
        <f>IFERROR((N101/8760/'Technical Inputs (Years 1-4)'!$I27),0)</f>
        <v>0</v>
      </c>
      <c r="O260" s="546">
        <f>IFERROR((O101/8760/'Technical Inputs (Years 1-4)'!$I27),0)</f>
        <v>0</v>
      </c>
      <c r="P260" s="546">
        <f>IFERROR((P101/8760/'Technical Inputs (Years 1-4)'!$I27),0)</f>
        <v>0</v>
      </c>
      <c r="Q260" s="546">
        <f>IFERROR((Q101/8760/'Technical Inputs (Years 1-4)'!$I27),0)</f>
        <v>0</v>
      </c>
      <c r="R260" s="546">
        <f>IFERROR((R101/8760/'Technical Inputs (Years 1-4)'!$I27),0)</f>
        <v>0</v>
      </c>
      <c r="S260" s="546">
        <f>IFERROR((S101/8760/'Technical Inputs (Years 1-4)'!$I27),0)</f>
        <v>0</v>
      </c>
      <c r="T260" s="546">
        <f>IFERROR((T101/8760/'Technical Inputs (Years 1-4)'!$I27),0)</f>
        <v>0</v>
      </c>
      <c r="U260" s="546">
        <f>IFERROR((U101/8760/'Technical Inputs (Years 1-4)'!$I27),0)</f>
        <v>0</v>
      </c>
      <c r="V260" s="546">
        <f>IFERROR((V101/8760/'Technical Inputs (Years 1-4)'!$I27),0)</f>
        <v>0</v>
      </c>
      <c r="W260" s="546">
        <f>IFERROR((W101/8760/'Technical Inputs (Years 1-4)'!$I27),0)</f>
        <v>0</v>
      </c>
      <c r="X260" s="546">
        <f>IFERROR((X101/8760/'Technical Inputs (Years 1-4)'!$I27),0)</f>
        <v>0</v>
      </c>
      <c r="Y260" s="546">
        <f>IFERROR((Y101/8760/'Technical Inputs (Years 1-4)'!$I27),0)</f>
        <v>0</v>
      </c>
      <c r="Z260" s="546">
        <f>IFERROR((Z101/8760/'Technical Inputs (Years 1-4)'!$I27),0)</f>
        <v>0</v>
      </c>
      <c r="AA260" s="546">
        <f>IFERROR((AA101/8760/'Technical Inputs (Years 1-4)'!$I27),0)</f>
        <v>0</v>
      </c>
      <c r="AB260" s="546">
        <f>IFERROR((AB101/8760/'Technical Inputs (Years 1-4)'!$I27),0)</f>
        <v>0</v>
      </c>
      <c r="AC260" s="546">
        <f>IFERROR((AC101/8760/'Technical Inputs (Years 1-4)'!$I27),0)</f>
        <v>0</v>
      </c>
      <c r="AD260" s="546">
        <f>IFERROR((AD101/8760/'Technical Inputs (Years 1-4)'!$I27),0)</f>
        <v>0</v>
      </c>
      <c r="AE260" s="546">
        <f>IFERROR((AE101/8760/'Technical Inputs (Years 1-4)'!$I27),0)</f>
        <v>0</v>
      </c>
    </row>
    <row r="261" spans="8:31">
      <c r="H261" s="483" t="str">
        <f>IF('Index Tables'!$I$74="","",'Index Tables'!$I$74)</f>
        <v>Industrial Medium</v>
      </c>
      <c r="I261" s="532"/>
      <c r="J261" s="532"/>
      <c r="K261" s="532"/>
      <c r="L261" s="546">
        <f>IFERROR((L102/8760/'Technical Inputs (Years 1-4)'!$I28),0)</f>
        <v>26159.9137386327</v>
      </c>
      <c r="M261" s="546">
        <f>IFERROR((M102/8760/'Technical Inputs (Years 1-4)'!$I28),0)</f>
        <v>25684.7824318439</v>
      </c>
      <c r="N261" s="546">
        <f>IFERROR((N102/8760/'Technical Inputs (Years 1-4)'!$I28),0)</f>
        <v>0</v>
      </c>
      <c r="O261" s="546">
        <f>IFERROR((O102/8760/'Technical Inputs (Years 1-4)'!$I28),0)</f>
        <v>0</v>
      </c>
      <c r="P261" s="546">
        <f>IFERROR((P102/8760/'Technical Inputs (Years 1-4)'!$I28),0)</f>
        <v>0</v>
      </c>
      <c r="Q261" s="546">
        <f>IFERROR((Q102/8760/'Technical Inputs (Years 1-4)'!$I28),0)</f>
        <v>0</v>
      </c>
      <c r="R261" s="546">
        <f>IFERROR((R102/8760/'Technical Inputs (Years 1-4)'!$I28),0)</f>
        <v>0</v>
      </c>
      <c r="S261" s="546">
        <f>IFERROR((S102/8760/'Technical Inputs (Years 1-4)'!$I28),0)</f>
        <v>0</v>
      </c>
      <c r="T261" s="546">
        <f>IFERROR((T102/8760/'Technical Inputs (Years 1-4)'!$I28),0)</f>
        <v>0</v>
      </c>
      <c r="U261" s="546">
        <f>IFERROR((U102/8760/'Technical Inputs (Years 1-4)'!$I28),0)</f>
        <v>0</v>
      </c>
      <c r="V261" s="546">
        <f>IFERROR((V102/8760/'Technical Inputs (Years 1-4)'!$I28),0)</f>
        <v>0</v>
      </c>
      <c r="W261" s="546">
        <f>IFERROR((W102/8760/'Technical Inputs (Years 1-4)'!$I28),0)</f>
        <v>0</v>
      </c>
      <c r="X261" s="546">
        <f>IFERROR((X102/8760/'Technical Inputs (Years 1-4)'!$I28),0)</f>
        <v>0</v>
      </c>
      <c r="Y261" s="546">
        <f>IFERROR((Y102/8760/'Technical Inputs (Years 1-4)'!$I28),0)</f>
        <v>0</v>
      </c>
      <c r="Z261" s="546">
        <f>IFERROR((Z102/8760/'Technical Inputs (Years 1-4)'!$I28),0)</f>
        <v>0</v>
      </c>
      <c r="AA261" s="546">
        <f>IFERROR((AA102/8760/'Technical Inputs (Years 1-4)'!$I28),0)</f>
        <v>0</v>
      </c>
      <c r="AB261" s="546">
        <f>IFERROR((AB102/8760/'Technical Inputs (Years 1-4)'!$I28),0)</f>
        <v>0</v>
      </c>
      <c r="AC261" s="546">
        <f>IFERROR((AC102/8760/'Technical Inputs (Years 1-4)'!$I28),0)</f>
        <v>0</v>
      </c>
      <c r="AD261" s="546">
        <f>IFERROR((AD102/8760/'Technical Inputs (Years 1-4)'!$I28),0)</f>
        <v>0</v>
      </c>
      <c r="AE261" s="546">
        <f>IFERROR((AE102/8760/'Technical Inputs (Years 1-4)'!$I28),0)</f>
        <v>0</v>
      </c>
    </row>
    <row r="262" spans="8:31">
      <c r="H262" s="483" t="str">
        <f>IF('Index Tables'!$I$75="","",'Index Tables'!$I$75)</f>
        <v>Industrial Large</v>
      </c>
      <c r="I262" s="532"/>
      <c r="J262" s="532"/>
      <c r="K262" s="532"/>
      <c r="L262" s="546">
        <f>IFERROR((L103/8760/'Technical Inputs (Years 1-4)'!$I29),0)</f>
        <v>2717.90048270173</v>
      </c>
      <c r="M262" s="546">
        <f>IFERROR((M103/8760/'Technical Inputs (Years 1-4)'!$I29),0)</f>
        <v>2668.53642053508</v>
      </c>
      <c r="N262" s="546">
        <f>IFERROR((N103/8760/'Technical Inputs (Years 1-4)'!$I29),0)</f>
        <v>0</v>
      </c>
      <c r="O262" s="546">
        <f>IFERROR((O103/8760/'Technical Inputs (Years 1-4)'!$I29),0)</f>
        <v>0</v>
      </c>
      <c r="P262" s="546">
        <f>IFERROR((P103/8760/'Technical Inputs (Years 1-4)'!$I29),0)</f>
        <v>0</v>
      </c>
      <c r="Q262" s="546">
        <f>IFERROR((Q103/8760/'Technical Inputs (Years 1-4)'!$I29),0)</f>
        <v>0</v>
      </c>
      <c r="R262" s="546">
        <f>IFERROR((R103/8760/'Technical Inputs (Years 1-4)'!$I29),0)</f>
        <v>0</v>
      </c>
      <c r="S262" s="546">
        <f>IFERROR((S103/8760/'Technical Inputs (Years 1-4)'!$I29),0)</f>
        <v>0</v>
      </c>
      <c r="T262" s="546">
        <f>IFERROR((T103/8760/'Technical Inputs (Years 1-4)'!$I29),0)</f>
        <v>0</v>
      </c>
      <c r="U262" s="546">
        <f>IFERROR((U103/8760/'Technical Inputs (Years 1-4)'!$I29),0)</f>
        <v>0</v>
      </c>
      <c r="V262" s="546">
        <f>IFERROR((V103/8760/'Technical Inputs (Years 1-4)'!$I29),0)</f>
        <v>0</v>
      </c>
      <c r="W262" s="546">
        <f>IFERROR((W103/8760/'Technical Inputs (Years 1-4)'!$I29),0)</f>
        <v>0</v>
      </c>
      <c r="X262" s="546">
        <f>IFERROR((X103/8760/'Technical Inputs (Years 1-4)'!$I29),0)</f>
        <v>0</v>
      </c>
      <c r="Y262" s="546">
        <f>IFERROR((Y103/8760/'Technical Inputs (Years 1-4)'!$I29),0)</f>
        <v>0</v>
      </c>
      <c r="Z262" s="546">
        <f>IFERROR((Z103/8760/'Technical Inputs (Years 1-4)'!$I29),0)</f>
        <v>0</v>
      </c>
      <c r="AA262" s="546">
        <f>IFERROR((AA103/8760/'Technical Inputs (Years 1-4)'!$I29),0)</f>
        <v>0</v>
      </c>
      <c r="AB262" s="546">
        <f>IFERROR((AB103/8760/'Technical Inputs (Years 1-4)'!$I29),0)</f>
        <v>0</v>
      </c>
      <c r="AC262" s="546">
        <f>IFERROR((AC103/8760/'Technical Inputs (Years 1-4)'!$I29),0)</f>
        <v>0</v>
      </c>
      <c r="AD262" s="546">
        <f>IFERROR((AD103/8760/'Technical Inputs (Years 1-4)'!$I29),0)</f>
        <v>0</v>
      </c>
      <c r="AE262" s="546">
        <f>IFERROR((AE103/8760/'Technical Inputs (Years 1-4)'!$I29),0)</f>
        <v>0</v>
      </c>
    </row>
    <row r="263" spans="8:31">
      <c r="H263" s="483" t="str">
        <f>IF('Index Tables'!$I$76="","",'Index Tables'!$I$76)</f>
        <v>Commercial Medium-Flexi-time</v>
      </c>
      <c r="I263" s="532"/>
      <c r="J263" s="532"/>
      <c r="K263" s="532"/>
      <c r="L263" s="546">
        <f>IFERROR((L104/8760/'Technical Inputs (Years 1-4)'!$I30),0)</f>
        <v>11.5382329249285</v>
      </c>
      <c r="M263" s="546">
        <f>IFERROR((M104/8760/'Technical Inputs (Years 1-4)'!$I30),0)</f>
        <v>11.3286689430886</v>
      </c>
      <c r="N263" s="546">
        <f>IFERROR((N104/8760/'Technical Inputs (Years 1-4)'!$I30),0)</f>
        <v>0</v>
      </c>
      <c r="O263" s="546">
        <f>IFERROR((O104/8760/'Technical Inputs (Years 1-4)'!$I30),0)</f>
        <v>0</v>
      </c>
      <c r="P263" s="546">
        <f>IFERROR((P104/8760/'Technical Inputs (Years 1-4)'!$I30),0)</f>
        <v>0</v>
      </c>
      <c r="Q263" s="546">
        <f>IFERROR((Q104/8760/'Technical Inputs (Years 1-4)'!$I30),0)</f>
        <v>0</v>
      </c>
      <c r="R263" s="546">
        <f>IFERROR((R104/8760/'Technical Inputs (Years 1-4)'!$I30),0)</f>
        <v>0</v>
      </c>
      <c r="S263" s="546">
        <f>IFERROR((S104/8760/'Technical Inputs (Years 1-4)'!$I30),0)</f>
        <v>0</v>
      </c>
      <c r="T263" s="546">
        <f>IFERROR((T104/8760/'Technical Inputs (Years 1-4)'!$I30),0)</f>
        <v>0</v>
      </c>
      <c r="U263" s="546">
        <f>IFERROR((U104/8760/'Technical Inputs (Years 1-4)'!$I30),0)</f>
        <v>0</v>
      </c>
      <c r="V263" s="546">
        <f>IFERROR((V104/8760/'Technical Inputs (Years 1-4)'!$I30),0)</f>
        <v>0</v>
      </c>
      <c r="W263" s="546">
        <f>IFERROR((W104/8760/'Technical Inputs (Years 1-4)'!$I30),0)</f>
        <v>0</v>
      </c>
      <c r="X263" s="546">
        <f>IFERROR((X104/8760/'Technical Inputs (Years 1-4)'!$I30),0)</f>
        <v>0</v>
      </c>
      <c r="Y263" s="546">
        <f>IFERROR((Y104/8760/'Technical Inputs (Years 1-4)'!$I30),0)</f>
        <v>0</v>
      </c>
      <c r="Z263" s="546">
        <f>IFERROR((Z104/8760/'Technical Inputs (Years 1-4)'!$I30),0)</f>
        <v>0</v>
      </c>
      <c r="AA263" s="546">
        <f>IFERROR((AA104/8760/'Technical Inputs (Years 1-4)'!$I30),0)</f>
        <v>0</v>
      </c>
      <c r="AB263" s="546">
        <f>IFERROR((AB104/8760/'Technical Inputs (Years 1-4)'!$I30),0)</f>
        <v>0</v>
      </c>
      <c r="AC263" s="546">
        <f>IFERROR((AC104/8760/'Technical Inputs (Years 1-4)'!$I30),0)</f>
        <v>0</v>
      </c>
      <c r="AD263" s="546">
        <f>IFERROR((AD104/8760/'Technical Inputs (Years 1-4)'!$I30),0)</f>
        <v>0</v>
      </c>
      <c r="AE263" s="546">
        <f>IFERROR((AE104/8760/'Technical Inputs (Years 1-4)'!$I30),0)</f>
        <v>0</v>
      </c>
    </row>
    <row r="264" spans="8:31">
      <c r="H264" s="483" t="str">
        <f>IF('Index Tables'!$I$77="","",'Index Tables'!$I$77)</f>
        <v>Commercial Large-Flexi-time</v>
      </c>
      <c r="I264" s="532"/>
      <c r="J264" s="532"/>
      <c r="K264" s="532"/>
      <c r="L264" s="546">
        <f>IFERROR((L105/8760/'Technical Inputs (Years 1-4)'!$I31),0)</f>
        <v>0</v>
      </c>
      <c r="M264" s="546">
        <f>IFERROR((M105/8760/'Technical Inputs (Years 1-4)'!$I31),0)</f>
        <v>0</v>
      </c>
      <c r="N264" s="546">
        <f>IFERROR((N105/8760/'Technical Inputs (Years 1-4)'!$I31),0)</f>
        <v>0</v>
      </c>
      <c r="O264" s="546">
        <f>IFERROR((O105/8760/'Technical Inputs (Years 1-4)'!$I31),0)</f>
        <v>0</v>
      </c>
      <c r="P264" s="546">
        <f>IFERROR((P105/8760/'Technical Inputs (Years 1-4)'!$I31),0)</f>
        <v>0</v>
      </c>
      <c r="Q264" s="546">
        <f>IFERROR((Q105/8760/'Technical Inputs (Years 1-4)'!$I31),0)</f>
        <v>0</v>
      </c>
      <c r="R264" s="546">
        <f>IFERROR((R105/8760/'Technical Inputs (Years 1-4)'!$I31),0)</f>
        <v>0</v>
      </c>
      <c r="S264" s="546">
        <f>IFERROR((S105/8760/'Technical Inputs (Years 1-4)'!$I31),0)</f>
        <v>0</v>
      </c>
      <c r="T264" s="546">
        <f>IFERROR((T105/8760/'Technical Inputs (Years 1-4)'!$I31),0)</f>
        <v>0</v>
      </c>
      <c r="U264" s="546">
        <f>IFERROR((U105/8760/'Technical Inputs (Years 1-4)'!$I31),0)</f>
        <v>0</v>
      </c>
      <c r="V264" s="546">
        <f>IFERROR((V105/8760/'Technical Inputs (Years 1-4)'!$I31),0)</f>
        <v>0</v>
      </c>
      <c r="W264" s="546">
        <f>IFERROR((W105/8760/'Technical Inputs (Years 1-4)'!$I31),0)</f>
        <v>0</v>
      </c>
      <c r="X264" s="546">
        <f>IFERROR((X105/8760/'Technical Inputs (Years 1-4)'!$I31),0)</f>
        <v>0</v>
      </c>
      <c r="Y264" s="546">
        <f>IFERROR((Y105/8760/'Technical Inputs (Years 1-4)'!$I31),0)</f>
        <v>0</v>
      </c>
      <c r="Z264" s="546">
        <f>IFERROR((Z105/8760/'Technical Inputs (Years 1-4)'!$I31),0)</f>
        <v>0</v>
      </c>
      <c r="AA264" s="546">
        <f>IFERROR((AA105/8760/'Technical Inputs (Years 1-4)'!$I31),0)</f>
        <v>0</v>
      </c>
      <c r="AB264" s="546">
        <f>IFERROR((AB105/8760/'Technical Inputs (Years 1-4)'!$I31),0)</f>
        <v>0</v>
      </c>
      <c r="AC264" s="546">
        <f>IFERROR((AC105/8760/'Technical Inputs (Years 1-4)'!$I31),0)</f>
        <v>0</v>
      </c>
      <c r="AD264" s="546">
        <f>IFERROR((AD105/8760/'Technical Inputs (Years 1-4)'!$I31),0)</f>
        <v>0</v>
      </c>
      <c r="AE264" s="546">
        <f>IFERROR((AE105/8760/'Technical Inputs (Years 1-4)'!$I31),0)</f>
        <v>0</v>
      </c>
    </row>
    <row r="265" spans="8:31">
      <c r="H265" s="483" t="str">
        <f>IF('Index Tables'!$I$78="","",'Index Tables'!$I$78)</f>
        <v>Industrial Medium-Flexi-time</v>
      </c>
      <c r="I265" s="532"/>
      <c r="J265" s="532"/>
      <c r="K265" s="532"/>
      <c r="L265" s="546">
        <f>IFERROR((L106/8760/'Technical Inputs (Years 1-4)'!$I32),0)</f>
        <v>0</v>
      </c>
      <c r="M265" s="546">
        <f>IFERROR((M106/8760/'Technical Inputs (Years 1-4)'!$I32),0)</f>
        <v>0</v>
      </c>
      <c r="N265" s="546">
        <f>IFERROR((N106/8760/'Technical Inputs (Years 1-4)'!$I32),0)</f>
        <v>0</v>
      </c>
      <c r="O265" s="546">
        <f>IFERROR((O106/8760/'Technical Inputs (Years 1-4)'!$I32),0)</f>
        <v>0</v>
      </c>
      <c r="P265" s="546">
        <f>IFERROR((P106/8760/'Technical Inputs (Years 1-4)'!$I32),0)</f>
        <v>0</v>
      </c>
      <c r="Q265" s="546">
        <f>IFERROR((Q106/8760/'Technical Inputs (Years 1-4)'!$I32),0)</f>
        <v>0</v>
      </c>
      <c r="R265" s="546">
        <f>IFERROR((R106/8760/'Technical Inputs (Years 1-4)'!$I32),0)</f>
        <v>0</v>
      </c>
      <c r="S265" s="546">
        <f>IFERROR((S106/8760/'Technical Inputs (Years 1-4)'!$I32),0)</f>
        <v>0</v>
      </c>
      <c r="T265" s="546">
        <f>IFERROR((T106/8760/'Technical Inputs (Years 1-4)'!$I32),0)</f>
        <v>0</v>
      </c>
      <c r="U265" s="546">
        <f>IFERROR((U106/8760/'Technical Inputs (Years 1-4)'!$I32),0)</f>
        <v>0</v>
      </c>
      <c r="V265" s="546">
        <f>IFERROR((V106/8760/'Technical Inputs (Years 1-4)'!$I32),0)</f>
        <v>0</v>
      </c>
      <c r="W265" s="546">
        <f>IFERROR((W106/8760/'Technical Inputs (Years 1-4)'!$I32),0)</f>
        <v>0</v>
      </c>
      <c r="X265" s="546">
        <f>IFERROR((X106/8760/'Technical Inputs (Years 1-4)'!$I32),0)</f>
        <v>0</v>
      </c>
      <c r="Y265" s="546">
        <f>IFERROR((Y106/8760/'Technical Inputs (Years 1-4)'!$I32),0)</f>
        <v>0</v>
      </c>
      <c r="Z265" s="546">
        <f>IFERROR((Z106/8760/'Technical Inputs (Years 1-4)'!$I32),0)</f>
        <v>0</v>
      </c>
      <c r="AA265" s="546">
        <f>IFERROR((AA106/8760/'Technical Inputs (Years 1-4)'!$I32),0)</f>
        <v>0</v>
      </c>
      <c r="AB265" s="546">
        <f>IFERROR((AB106/8760/'Technical Inputs (Years 1-4)'!$I32),0)</f>
        <v>0</v>
      </c>
      <c r="AC265" s="546">
        <f>IFERROR((AC106/8760/'Technical Inputs (Years 1-4)'!$I32),0)</f>
        <v>0</v>
      </c>
      <c r="AD265" s="546">
        <f>IFERROR((AD106/8760/'Technical Inputs (Years 1-4)'!$I32),0)</f>
        <v>0</v>
      </c>
      <c r="AE265" s="546">
        <f>IFERROR((AE106/8760/'Technical Inputs (Years 1-4)'!$I32),0)</f>
        <v>0</v>
      </c>
    </row>
    <row r="266" spans="8:31">
      <c r="H266" s="483" t="str">
        <f>IF('Index Tables'!$I$79="","",'Index Tables'!$I$79)</f>
        <v>Industrial Large-Flexi-time</v>
      </c>
      <c r="I266" s="532"/>
      <c r="J266" s="532"/>
      <c r="K266" s="532"/>
      <c r="L266" s="546">
        <f>IFERROR((L107/8760/'Technical Inputs (Years 1-4)'!$I33),0)</f>
        <v>2505.52441109631</v>
      </c>
      <c r="M266" s="546">
        <f>IFERROR((M107/8760/'Technical Inputs (Years 1-4)'!$I33),0)</f>
        <v>2460.01764454007</v>
      </c>
      <c r="N266" s="546">
        <f>IFERROR((N107/8760/'Technical Inputs (Years 1-4)'!$I33),0)</f>
        <v>0</v>
      </c>
      <c r="O266" s="546">
        <f>IFERROR((O107/8760/'Technical Inputs (Years 1-4)'!$I33),0)</f>
        <v>0</v>
      </c>
      <c r="P266" s="546">
        <f>IFERROR((P107/8760/'Technical Inputs (Years 1-4)'!$I33),0)</f>
        <v>0</v>
      </c>
      <c r="Q266" s="546">
        <f>IFERROR((Q107/8760/'Technical Inputs (Years 1-4)'!$I33),0)</f>
        <v>0</v>
      </c>
      <c r="R266" s="546">
        <f>IFERROR((R107/8760/'Technical Inputs (Years 1-4)'!$I33),0)</f>
        <v>0</v>
      </c>
      <c r="S266" s="546">
        <f>IFERROR((S107/8760/'Technical Inputs (Years 1-4)'!$I33),0)</f>
        <v>0</v>
      </c>
      <c r="T266" s="546">
        <f>IFERROR((T107/8760/'Technical Inputs (Years 1-4)'!$I33),0)</f>
        <v>0</v>
      </c>
      <c r="U266" s="546">
        <f>IFERROR((U107/8760/'Technical Inputs (Years 1-4)'!$I33),0)</f>
        <v>0</v>
      </c>
      <c r="V266" s="546">
        <f>IFERROR((V107/8760/'Technical Inputs (Years 1-4)'!$I33),0)</f>
        <v>0</v>
      </c>
      <c r="W266" s="546">
        <f>IFERROR((W107/8760/'Technical Inputs (Years 1-4)'!$I33),0)</f>
        <v>0</v>
      </c>
      <c r="X266" s="546">
        <f>IFERROR((X107/8760/'Technical Inputs (Years 1-4)'!$I33),0)</f>
        <v>0</v>
      </c>
      <c r="Y266" s="546">
        <f>IFERROR((Y107/8760/'Technical Inputs (Years 1-4)'!$I33),0)</f>
        <v>0</v>
      </c>
      <c r="Z266" s="546">
        <f>IFERROR((Z107/8760/'Technical Inputs (Years 1-4)'!$I33),0)</f>
        <v>0</v>
      </c>
      <c r="AA266" s="546">
        <f>IFERROR((AA107/8760/'Technical Inputs (Years 1-4)'!$I33),0)</f>
        <v>0</v>
      </c>
      <c r="AB266" s="546">
        <f>IFERROR((AB107/8760/'Technical Inputs (Years 1-4)'!$I33),0)</f>
        <v>0</v>
      </c>
      <c r="AC266" s="546">
        <f>IFERROR((AC107/8760/'Technical Inputs (Years 1-4)'!$I33),0)</f>
        <v>0</v>
      </c>
      <c r="AD266" s="546">
        <f>IFERROR((AD107/8760/'Technical Inputs (Years 1-4)'!$I33),0)</f>
        <v>0</v>
      </c>
      <c r="AE266" s="546">
        <f>IFERROR((AE107/8760/'Technical Inputs (Years 1-4)'!$I33),0)</f>
        <v>0</v>
      </c>
    </row>
    <row r="267" spans="8:31">
      <c r="H267" s="483" t="str">
        <f>IF('Index Tables'!$I$80="","",'Index Tables'!$I$80)</f>
        <v>Other consumers</v>
      </c>
      <c r="I267" s="532"/>
      <c r="J267" s="532"/>
      <c r="K267" s="532"/>
      <c r="L267" s="546">
        <f>IFERROR((L108/8760/'Technical Inputs (Years 1-4)'!$I34),0)</f>
        <v>0</v>
      </c>
      <c r="M267" s="546">
        <f>IFERROR((M108/8760/'Technical Inputs (Years 1-4)'!$I34),0)</f>
        <v>0</v>
      </c>
      <c r="N267" s="546">
        <f>IFERROR((N108/8760/'Technical Inputs (Years 1-4)'!$I34),0)</f>
        <v>0</v>
      </c>
      <c r="O267" s="546">
        <f>IFERROR((O108/8760/'Technical Inputs (Years 1-4)'!$I34),0)</f>
        <v>0</v>
      </c>
      <c r="P267" s="546">
        <f>IFERROR((P108/8760/'Technical Inputs (Years 1-4)'!$I34),0)</f>
        <v>0</v>
      </c>
      <c r="Q267" s="546">
        <f>IFERROR((Q108/8760/'Technical Inputs (Years 1-4)'!$I34),0)</f>
        <v>0</v>
      </c>
      <c r="R267" s="546">
        <f>IFERROR((R108/8760/'Technical Inputs (Years 1-4)'!$I34),0)</f>
        <v>0</v>
      </c>
      <c r="S267" s="546">
        <f>IFERROR((S108/8760/'Technical Inputs (Years 1-4)'!$I34),0)</f>
        <v>0</v>
      </c>
      <c r="T267" s="546">
        <f>IFERROR((T108/8760/'Technical Inputs (Years 1-4)'!$I34),0)</f>
        <v>0</v>
      </c>
      <c r="U267" s="546">
        <f>IFERROR((U108/8760/'Technical Inputs (Years 1-4)'!$I34),0)</f>
        <v>0</v>
      </c>
      <c r="V267" s="546">
        <f>IFERROR((V108/8760/'Technical Inputs (Years 1-4)'!$I34),0)</f>
        <v>0</v>
      </c>
      <c r="W267" s="546">
        <f>IFERROR((W108/8760/'Technical Inputs (Years 1-4)'!$I34),0)</f>
        <v>0</v>
      </c>
      <c r="X267" s="546">
        <f>IFERROR((X108/8760/'Technical Inputs (Years 1-4)'!$I34),0)</f>
        <v>0</v>
      </c>
      <c r="Y267" s="546">
        <f>IFERROR((Y108/8760/'Technical Inputs (Years 1-4)'!$I34),0)</f>
        <v>0</v>
      </c>
      <c r="Z267" s="546">
        <f>IFERROR((Z108/8760/'Technical Inputs (Years 1-4)'!$I34),0)</f>
        <v>0</v>
      </c>
      <c r="AA267" s="546">
        <f>IFERROR((AA108/8760/'Technical Inputs (Years 1-4)'!$I34),0)</f>
        <v>0</v>
      </c>
      <c r="AB267" s="546">
        <f>IFERROR((AB108/8760/'Technical Inputs (Years 1-4)'!$I34),0)</f>
        <v>0</v>
      </c>
      <c r="AC267" s="546">
        <f>IFERROR((AC108/8760/'Technical Inputs (Years 1-4)'!$I34),0)</f>
        <v>0</v>
      </c>
      <c r="AD267" s="546">
        <f>IFERROR((AD108/8760/'Technical Inputs (Years 1-4)'!$I34),0)</f>
        <v>0</v>
      </c>
      <c r="AE267" s="546">
        <f>IFERROR((AE108/8760/'Technical Inputs (Years 1-4)'!$I34),0)</f>
        <v>0</v>
      </c>
    </row>
    <row r="268" spans="8:31">
      <c r="H268" s="483" t="str">
        <f>IF('Index Tables'!$I$81="","",'Index Tables'!$I$81)</f>
        <v>Sold to other municipal departments</v>
      </c>
      <c r="I268" s="532"/>
      <c r="J268" s="532"/>
      <c r="K268" s="532"/>
      <c r="L268" s="546">
        <f>IFERROR((L109/8760/'Technical Inputs (Years 1-4)'!$I35),0)</f>
        <v>862.410875178803</v>
      </c>
      <c r="M268" s="546">
        <f>IFERROR((M109/8760/'Technical Inputs (Years 1-4)'!$I35),0)</f>
        <v>849.778937313631</v>
      </c>
      <c r="N268" s="546">
        <f>IFERROR((N109/8760/'Technical Inputs (Years 1-4)'!$I35),0)</f>
        <v>815.526094212465</v>
      </c>
      <c r="O268" s="546">
        <f>IFERROR((O109/8760/'Technical Inputs (Years 1-4)'!$I35),0)</f>
        <v>0</v>
      </c>
      <c r="P268" s="546">
        <f>IFERROR((P109/8760/'Technical Inputs (Years 1-4)'!$I35),0)</f>
        <v>0</v>
      </c>
      <c r="Q268" s="546">
        <f>IFERROR((Q109/8760/'Technical Inputs (Years 1-4)'!$I35),0)</f>
        <v>0</v>
      </c>
      <c r="R268" s="546">
        <f>IFERROR((R109/8760/'Technical Inputs (Years 1-4)'!$I35),0)</f>
        <v>0</v>
      </c>
      <c r="S268" s="546">
        <f>IFERROR((S109/8760/'Technical Inputs (Years 1-4)'!$I35),0)</f>
        <v>0</v>
      </c>
      <c r="T268" s="546">
        <f>IFERROR((T109/8760/'Technical Inputs (Years 1-4)'!$I35),0)</f>
        <v>0</v>
      </c>
      <c r="U268" s="546">
        <f>IFERROR((U109/8760/'Technical Inputs (Years 1-4)'!$I35),0)</f>
        <v>0</v>
      </c>
      <c r="V268" s="546">
        <f>IFERROR((V109/8760/'Technical Inputs (Years 1-4)'!$I35),0)</f>
        <v>0</v>
      </c>
      <c r="W268" s="546">
        <f>IFERROR((W109/8760/'Technical Inputs (Years 1-4)'!$I35),0)</f>
        <v>0</v>
      </c>
      <c r="X268" s="546">
        <f>IFERROR((X109/8760/'Technical Inputs (Years 1-4)'!$I35),0)</f>
        <v>0</v>
      </c>
      <c r="Y268" s="546">
        <f>IFERROR((Y109/8760/'Technical Inputs (Years 1-4)'!$I35),0)</f>
        <v>0</v>
      </c>
      <c r="Z268" s="546">
        <f>IFERROR((Z109/8760/'Technical Inputs (Years 1-4)'!$I35),0)</f>
        <v>0</v>
      </c>
      <c r="AA268" s="546">
        <f>IFERROR((AA109/8760/'Technical Inputs (Years 1-4)'!$I35),0)</f>
        <v>0</v>
      </c>
      <c r="AB268" s="546">
        <f>IFERROR((AB109/8760/'Technical Inputs (Years 1-4)'!$I35),0)</f>
        <v>0</v>
      </c>
      <c r="AC268" s="546">
        <f>IFERROR((AC109/8760/'Technical Inputs (Years 1-4)'!$I35),0)</f>
        <v>0</v>
      </c>
      <c r="AD268" s="546">
        <f>IFERROR((AD109/8760/'Technical Inputs (Years 1-4)'!$I35),0)</f>
        <v>0</v>
      </c>
      <c r="AE268" s="546">
        <f>IFERROR((AE109/8760/'Technical Inputs (Years 1-4)'!$I35),0)</f>
        <v>0</v>
      </c>
    </row>
    <row r="269" spans="8:31">
      <c r="H269" s="483" t="str">
        <f>IF('Index Tables'!$I$82="","",'Index Tables'!$I$82)</f>
        <v/>
      </c>
      <c r="I269" s="532"/>
      <c r="J269" s="532"/>
      <c r="K269" s="532"/>
      <c r="L269" s="546">
        <f>IFERROR((L110/8760/'Technical Inputs (Years 1-4)'!$I36),0)</f>
        <v>0</v>
      </c>
      <c r="M269" s="546">
        <f>IFERROR((M110/8760/'Technical Inputs (Years 1-4)'!$I36),0)</f>
        <v>0</v>
      </c>
      <c r="N269" s="546">
        <f>IFERROR((N110/8760/'Technical Inputs (Years 1-4)'!$I36),0)</f>
        <v>0</v>
      </c>
      <c r="O269" s="546">
        <f>IFERROR((O110/8760/'Technical Inputs (Years 1-4)'!$I36),0)</f>
        <v>0</v>
      </c>
      <c r="P269" s="546">
        <f>IFERROR((P110/8760/'Technical Inputs (Years 1-4)'!$I36),0)</f>
        <v>0</v>
      </c>
      <c r="Q269" s="546">
        <f>IFERROR((Q110/8760/'Technical Inputs (Years 1-4)'!$I36),0)</f>
        <v>0</v>
      </c>
      <c r="R269" s="546">
        <f>IFERROR((R110/8760/'Technical Inputs (Years 1-4)'!$I36),0)</f>
        <v>0</v>
      </c>
      <c r="S269" s="546">
        <f>IFERROR((S110/8760/'Technical Inputs (Years 1-4)'!$I36),0)</f>
        <v>0</v>
      </c>
      <c r="T269" s="546">
        <f>IFERROR((T110/8760/'Technical Inputs (Years 1-4)'!$I36),0)</f>
        <v>0</v>
      </c>
      <c r="U269" s="546">
        <f>IFERROR((U110/8760/'Technical Inputs (Years 1-4)'!$I36),0)</f>
        <v>0</v>
      </c>
      <c r="V269" s="546">
        <f>IFERROR((V110/8760/'Technical Inputs (Years 1-4)'!$I36),0)</f>
        <v>0</v>
      </c>
      <c r="W269" s="546">
        <f>IFERROR((W110/8760/'Technical Inputs (Years 1-4)'!$I36),0)</f>
        <v>0</v>
      </c>
      <c r="X269" s="546">
        <f>IFERROR((X110/8760/'Technical Inputs (Years 1-4)'!$I36),0)</f>
        <v>0</v>
      </c>
      <c r="Y269" s="546">
        <f>IFERROR((Y110/8760/'Technical Inputs (Years 1-4)'!$I36),0)</f>
        <v>0</v>
      </c>
      <c r="Z269" s="546">
        <f>IFERROR((Z110/8760/'Technical Inputs (Years 1-4)'!$I36),0)</f>
        <v>0</v>
      </c>
      <c r="AA269" s="546">
        <f>IFERROR((AA110/8760/'Technical Inputs (Years 1-4)'!$I36),0)</f>
        <v>0</v>
      </c>
      <c r="AB269" s="546">
        <f>IFERROR((AB110/8760/'Technical Inputs (Years 1-4)'!$I36),0)</f>
        <v>0</v>
      </c>
      <c r="AC269" s="546">
        <f>IFERROR((AC110/8760/'Technical Inputs (Years 1-4)'!$I36),0)</f>
        <v>0</v>
      </c>
      <c r="AD269" s="546">
        <f>IFERROR((AD110/8760/'Technical Inputs (Years 1-4)'!$I36),0)</f>
        <v>0</v>
      </c>
      <c r="AE269" s="546">
        <f>IFERROR((AE110/8760/'Technical Inputs (Years 1-4)'!$I36),0)</f>
        <v>0</v>
      </c>
    </row>
    <row r="270" spans="8:31">
      <c r="H270" s="483" t="str">
        <f>IF('Index Tables'!$I$83="","",'Index Tables'!$I$83)</f>
        <v/>
      </c>
      <c r="I270" s="532"/>
      <c r="J270" s="532"/>
      <c r="K270" s="532"/>
      <c r="L270" s="546">
        <f>IFERROR((L111/8760/'Technical Inputs (Years 1-4)'!$I37),0)</f>
        <v>0</v>
      </c>
      <c r="M270" s="546">
        <f>IFERROR((M111/8760/'Technical Inputs (Years 1-4)'!$I37),0)</f>
        <v>0</v>
      </c>
      <c r="N270" s="546">
        <f>IFERROR((N111/8760/'Technical Inputs (Years 1-4)'!$I37),0)</f>
        <v>0</v>
      </c>
      <c r="O270" s="546">
        <f>IFERROR((O111/8760/'Technical Inputs (Years 1-4)'!$I37),0)</f>
        <v>0</v>
      </c>
      <c r="P270" s="546">
        <f>IFERROR((P111/8760/'Technical Inputs (Years 1-4)'!$I37),0)</f>
        <v>0</v>
      </c>
      <c r="Q270" s="546">
        <f>IFERROR((Q111/8760/'Technical Inputs (Years 1-4)'!$I37),0)</f>
        <v>0</v>
      </c>
      <c r="R270" s="546">
        <f>IFERROR((R111/8760/'Technical Inputs (Years 1-4)'!$I37),0)</f>
        <v>0</v>
      </c>
      <c r="S270" s="546">
        <f>IFERROR((S111/8760/'Technical Inputs (Years 1-4)'!$I37),0)</f>
        <v>0</v>
      </c>
      <c r="T270" s="546">
        <f>IFERROR((T111/8760/'Technical Inputs (Years 1-4)'!$I37),0)</f>
        <v>0</v>
      </c>
      <c r="U270" s="546">
        <f>IFERROR((U111/8760/'Technical Inputs (Years 1-4)'!$I37),0)</f>
        <v>0</v>
      </c>
      <c r="V270" s="546">
        <f>IFERROR((V111/8760/'Technical Inputs (Years 1-4)'!$I37),0)</f>
        <v>0</v>
      </c>
      <c r="W270" s="546">
        <f>IFERROR((W111/8760/'Technical Inputs (Years 1-4)'!$I37),0)</f>
        <v>0</v>
      </c>
      <c r="X270" s="546">
        <f>IFERROR((X111/8760/'Technical Inputs (Years 1-4)'!$I37),0)</f>
        <v>0</v>
      </c>
      <c r="Y270" s="546">
        <f>IFERROR((Y111/8760/'Technical Inputs (Years 1-4)'!$I37),0)</f>
        <v>0</v>
      </c>
      <c r="Z270" s="546">
        <f>IFERROR((Z111/8760/'Technical Inputs (Years 1-4)'!$I37),0)</f>
        <v>0</v>
      </c>
      <c r="AA270" s="546">
        <f>IFERROR((AA111/8760/'Technical Inputs (Years 1-4)'!$I37),0)</f>
        <v>0</v>
      </c>
      <c r="AB270" s="546">
        <f>IFERROR((AB111/8760/'Technical Inputs (Years 1-4)'!$I37),0)</f>
        <v>0</v>
      </c>
      <c r="AC270" s="546">
        <f>IFERROR((AC111/8760/'Technical Inputs (Years 1-4)'!$I37),0)</f>
        <v>0</v>
      </c>
      <c r="AD270" s="546">
        <f>IFERROR((AD111/8760/'Technical Inputs (Years 1-4)'!$I37),0)</f>
        <v>0</v>
      </c>
      <c r="AE270" s="546">
        <f>IFERROR((AE111/8760/'Technical Inputs (Years 1-4)'!$I37),0)</f>
        <v>0</v>
      </c>
    </row>
    <row r="271" spans="8:31">
      <c r="H271" s="483" t="str">
        <f>IF('Index Tables'!$I$84="","",'Index Tables'!$I$84)</f>
        <v/>
      </c>
      <c r="I271" s="532"/>
      <c r="J271" s="532"/>
      <c r="K271" s="532"/>
      <c r="L271" s="546">
        <f>IFERROR((L112/8760/'Technical Inputs (Years 1-4)'!$I38),0)</f>
        <v>0</v>
      </c>
      <c r="M271" s="546">
        <f>IFERROR((M112/8760/'Technical Inputs (Years 1-4)'!$I38),0)</f>
        <v>0</v>
      </c>
      <c r="N271" s="546">
        <f>IFERROR((N112/8760/'Technical Inputs (Years 1-4)'!$I38),0)</f>
        <v>0</v>
      </c>
      <c r="O271" s="546">
        <f>IFERROR((O112/8760/'Technical Inputs (Years 1-4)'!$I38),0)</f>
        <v>0</v>
      </c>
      <c r="P271" s="546">
        <f>IFERROR((P112/8760/'Technical Inputs (Years 1-4)'!$I38),0)</f>
        <v>0</v>
      </c>
      <c r="Q271" s="546">
        <f>IFERROR((Q112/8760/'Technical Inputs (Years 1-4)'!$I38),0)</f>
        <v>0</v>
      </c>
      <c r="R271" s="546">
        <f>IFERROR((R112/8760/'Technical Inputs (Years 1-4)'!$I38),0)</f>
        <v>0</v>
      </c>
      <c r="S271" s="546">
        <f>IFERROR((S112/8760/'Technical Inputs (Years 1-4)'!$I38),0)</f>
        <v>0</v>
      </c>
      <c r="T271" s="546">
        <f>IFERROR((T112/8760/'Technical Inputs (Years 1-4)'!$I38),0)</f>
        <v>0</v>
      </c>
      <c r="U271" s="546">
        <f>IFERROR((U112/8760/'Technical Inputs (Years 1-4)'!$I38),0)</f>
        <v>0</v>
      </c>
      <c r="V271" s="546">
        <f>IFERROR((V112/8760/'Technical Inputs (Years 1-4)'!$I38),0)</f>
        <v>0</v>
      </c>
      <c r="W271" s="546">
        <f>IFERROR((W112/8760/'Technical Inputs (Years 1-4)'!$I38),0)</f>
        <v>0</v>
      </c>
      <c r="X271" s="546">
        <f>IFERROR((X112/8760/'Technical Inputs (Years 1-4)'!$I38),0)</f>
        <v>0</v>
      </c>
      <c r="Y271" s="546">
        <f>IFERROR((Y112/8760/'Technical Inputs (Years 1-4)'!$I38),0)</f>
        <v>0</v>
      </c>
      <c r="Z271" s="546">
        <f>IFERROR((Z112/8760/'Technical Inputs (Years 1-4)'!$I38),0)</f>
        <v>0</v>
      </c>
      <c r="AA271" s="546">
        <f>IFERROR((AA112/8760/'Technical Inputs (Years 1-4)'!$I38),0)</f>
        <v>0</v>
      </c>
      <c r="AB271" s="546">
        <f>IFERROR((AB112/8760/'Technical Inputs (Years 1-4)'!$I38),0)</f>
        <v>0</v>
      </c>
      <c r="AC271" s="546">
        <f>IFERROR((AC112/8760/'Technical Inputs (Years 1-4)'!$I38),0)</f>
        <v>0</v>
      </c>
      <c r="AD271" s="546">
        <f>IFERROR((AD112/8760/'Technical Inputs (Years 1-4)'!$I38),0)</f>
        <v>0</v>
      </c>
      <c r="AE271" s="546">
        <f>IFERROR((AE112/8760/'Technical Inputs (Years 1-4)'!$I38),0)</f>
        <v>0</v>
      </c>
    </row>
    <row r="272" spans="8:31">
      <c r="H272" s="483" t="str">
        <f>IF('Index Tables'!$I$85="","",'Index Tables'!$I$85)</f>
        <v/>
      </c>
      <c r="I272" s="532"/>
      <c r="J272" s="532"/>
      <c r="K272" s="532"/>
      <c r="L272" s="546">
        <f>IFERROR((L113/8760/'Technical Inputs (Years 1-4)'!$I39),0)</f>
        <v>0</v>
      </c>
      <c r="M272" s="546">
        <f>IFERROR((M113/8760/'Technical Inputs (Years 1-4)'!$I39),0)</f>
        <v>0</v>
      </c>
      <c r="N272" s="546">
        <f>IFERROR((N113/8760/'Technical Inputs (Years 1-4)'!$I39),0)</f>
        <v>0</v>
      </c>
      <c r="O272" s="546">
        <f>IFERROR((O113/8760/'Technical Inputs (Years 1-4)'!$I39),0)</f>
        <v>0</v>
      </c>
      <c r="P272" s="546">
        <f>IFERROR((P113/8760/'Technical Inputs (Years 1-4)'!$I39),0)</f>
        <v>0</v>
      </c>
      <c r="Q272" s="546">
        <f>IFERROR((Q113/8760/'Technical Inputs (Years 1-4)'!$I39),0)</f>
        <v>0</v>
      </c>
      <c r="R272" s="546">
        <f>IFERROR((R113/8760/'Technical Inputs (Years 1-4)'!$I39),0)</f>
        <v>0</v>
      </c>
      <c r="S272" s="546">
        <f>IFERROR((S113/8760/'Technical Inputs (Years 1-4)'!$I39),0)</f>
        <v>0</v>
      </c>
      <c r="T272" s="546">
        <f>IFERROR((T113/8760/'Technical Inputs (Years 1-4)'!$I39),0)</f>
        <v>0</v>
      </c>
      <c r="U272" s="546">
        <f>IFERROR((U113/8760/'Technical Inputs (Years 1-4)'!$I39),0)</f>
        <v>0</v>
      </c>
      <c r="V272" s="546">
        <f>IFERROR((V113/8760/'Technical Inputs (Years 1-4)'!$I39),0)</f>
        <v>0</v>
      </c>
      <c r="W272" s="546">
        <f>IFERROR((W113/8760/'Technical Inputs (Years 1-4)'!$I39),0)</f>
        <v>0</v>
      </c>
      <c r="X272" s="546">
        <f>IFERROR((X113/8760/'Technical Inputs (Years 1-4)'!$I39),0)</f>
        <v>0</v>
      </c>
      <c r="Y272" s="546">
        <f>IFERROR((Y113/8760/'Technical Inputs (Years 1-4)'!$I39),0)</f>
        <v>0</v>
      </c>
      <c r="Z272" s="546">
        <f>IFERROR((Z113/8760/'Technical Inputs (Years 1-4)'!$I39),0)</f>
        <v>0</v>
      </c>
      <c r="AA272" s="546">
        <f>IFERROR((AA113/8760/'Technical Inputs (Years 1-4)'!$I39),0)</f>
        <v>0</v>
      </c>
      <c r="AB272" s="546">
        <f>IFERROR((AB113/8760/'Technical Inputs (Years 1-4)'!$I39),0)</f>
        <v>0</v>
      </c>
      <c r="AC272" s="546">
        <f>IFERROR((AC113/8760/'Technical Inputs (Years 1-4)'!$I39),0)</f>
        <v>0</v>
      </c>
      <c r="AD272" s="546">
        <f>IFERROR((AD113/8760/'Technical Inputs (Years 1-4)'!$I39),0)</f>
        <v>0</v>
      </c>
      <c r="AE272" s="546">
        <f>IFERROR((AE113/8760/'Technical Inputs (Years 1-4)'!$I39),0)</f>
        <v>0</v>
      </c>
    </row>
    <row r="273" spans="8:31">
      <c r="H273" s="483" t="str">
        <f>IF('Index Tables'!$I$86="","",'Index Tables'!$I$86)</f>
        <v/>
      </c>
      <c r="I273" s="532"/>
      <c r="J273" s="532"/>
      <c r="K273" s="532"/>
      <c r="L273" s="546">
        <f>IFERROR((L114/8760/'Technical Inputs (Years 1-4)'!$I40),0)</f>
        <v>0</v>
      </c>
      <c r="M273" s="546">
        <f>IFERROR((M114/8760/'Technical Inputs (Years 1-4)'!$I40),0)</f>
        <v>0</v>
      </c>
      <c r="N273" s="546">
        <f>IFERROR((N114/8760/'Technical Inputs (Years 1-4)'!$I40),0)</f>
        <v>0</v>
      </c>
      <c r="O273" s="546">
        <f>IFERROR((O114/8760/'Technical Inputs (Years 1-4)'!$I40),0)</f>
        <v>0</v>
      </c>
      <c r="P273" s="546">
        <f>IFERROR((P114/8760/'Technical Inputs (Years 1-4)'!$I40),0)</f>
        <v>0</v>
      </c>
      <c r="Q273" s="546">
        <f>IFERROR((Q114/8760/'Technical Inputs (Years 1-4)'!$I40),0)</f>
        <v>0</v>
      </c>
      <c r="R273" s="546">
        <f>IFERROR((R114/8760/'Technical Inputs (Years 1-4)'!$I40),0)</f>
        <v>0</v>
      </c>
      <c r="S273" s="546">
        <f>IFERROR((S114/8760/'Technical Inputs (Years 1-4)'!$I40),0)</f>
        <v>0</v>
      </c>
      <c r="T273" s="546">
        <f>IFERROR((T114/8760/'Technical Inputs (Years 1-4)'!$I40),0)</f>
        <v>0</v>
      </c>
      <c r="U273" s="546">
        <f>IFERROR((U114/8760/'Technical Inputs (Years 1-4)'!$I40),0)</f>
        <v>0</v>
      </c>
      <c r="V273" s="546">
        <f>IFERROR((V114/8760/'Technical Inputs (Years 1-4)'!$I40),0)</f>
        <v>0</v>
      </c>
      <c r="W273" s="546">
        <f>IFERROR((W114/8760/'Technical Inputs (Years 1-4)'!$I40),0)</f>
        <v>0</v>
      </c>
      <c r="X273" s="546">
        <f>IFERROR((X114/8760/'Technical Inputs (Years 1-4)'!$I40),0)</f>
        <v>0</v>
      </c>
      <c r="Y273" s="546">
        <f>IFERROR((Y114/8760/'Technical Inputs (Years 1-4)'!$I40),0)</f>
        <v>0</v>
      </c>
      <c r="Z273" s="546">
        <f>IFERROR((Z114/8760/'Technical Inputs (Years 1-4)'!$I40),0)</f>
        <v>0</v>
      </c>
      <c r="AA273" s="546">
        <f>IFERROR((AA114/8760/'Technical Inputs (Years 1-4)'!$I40),0)</f>
        <v>0</v>
      </c>
      <c r="AB273" s="546">
        <f>IFERROR((AB114/8760/'Technical Inputs (Years 1-4)'!$I40),0)</f>
        <v>0</v>
      </c>
      <c r="AC273" s="546">
        <f>IFERROR((AC114/8760/'Technical Inputs (Years 1-4)'!$I40),0)</f>
        <v>0</v>
      </c>
      <c r="AD273" s="546">
        <f>IFERROR((AD114/8760/'Technical Inputs (Years 1-4)'!$I40),0)</f>
        <v>0</v>
      </c>
      <c r="AE273" s="546">
        <f>IFERROR((AE114/8760/'Technical Inputs (Years 1-4)'!$I40),0)</f>
        <v>0</v>
      </c>
    </row>
    <row r="274" spans="8:31">
      <c r="H274" s="483" t="str">
        <f>IF('Index Tables'!$I$87="","",'Index Tables'!$I$87)</f>
        <v/>
      </c>
      <c r="I274" s="532"/>
      <c r="J274" s="532"/>
      <c r="K274" s="532"/>
      <c r="L274" s="546">
        <f>IFERROR((L115/8760/'Technical Inputs (Years 1-4)'!$I41),0)</f>
        <v>0</v>
      </c>
      <c r="M274" s="546">
        <f>IFERROR((M115/8760/'Technical Inputs (Years 1-4)'!$I41),0)</f>
        <v>0</v>
      </c>
      <c r="N274" s="546">
        <f>IFERROR((N115/8760/'Technical Inputs (Years 1-4)'!$I41),0)</f>
        <v>0</v>
      </c>
      <c r="O274" s="546">
        <f>IFERROR((O115/8760/'Technical Inputs (Years 1-4)'!$I41),0)</f>
        <v>0</v>
      </c>
      <c r="P274" s="546">
        <f>IFERROR((P115/8760/'Technical Inputs (Years 1-4)'!$I41),0)</f>
        <v>0</v>
      </c>
      <c r="Q274" s="546">
        <f>IFERROR((Q115/8760/'Technical Inputs (Years 1-4)'!$I41),0)</f>
        <v>0</v>
      </c>
      <c r="R274" s="546">
        <f>IFERROR((R115/8760/'Technical Inputs (Years 1-4)'!$I41),0)</f>
        <v>0</v>
      </c>
      <c r="S274" s="546">
        <f>IFERROR((S115/8760/'Technical Inputs (Years 1-4)'!$I41),0)</f>
        <v>0</v>
      </c>
      <c r="T274" s="546">
        <f>IFERROR((T115/8760/'Technical Inputs (Years 1-4)'!$I41),0)</f>
        <v>0</v>
      </c>
      <c r="U274" s="546">
        <f>IFERROR((U115/8760/'Technical Inputs (Years 1-4)'!$I41),0)</f>
        <v>0</v>
      </c>
      <c r="V274" s="546">
        <f>IFERROR((V115/8760/'Technical Inputs (Years 1-4)'!$I41),0)</f>
        <v>0</v>
      </c>
      <c r="W274" s="546">
        <f>IFERROR((W115/8760/'Technical Inputs (Years 1-4)'!$I41),0)</f>
        <v>0</v>
      </c>
      <c r="X274" s="546">
        <f>IFERROR((X115/8760/'Technical Inputs (Years 1-4)'!$I41),0)</f>
        <v>0</v>
      </c>
      <c r="Y274" s="546">
        <f>IFERROR((Y115/8760/'Technical Inputs (Years 1-4)'!$I41),0)</f>
        <v>0</v>
      </c>
      <c r="Z274" s="546">
        <f>IFERROR((Z115/8760/'Technical Inputs (Years 1-4)'!$I41),0)</f>
        <v>0</v>
      </c>
      <c r="AA274" s="546">
        <f>IFERROR((AA115/8760/'Technical Inputs (Years 1-4)'!$I41),0)</f>
        <v>0</v>
      </c>
      <c r="AB274" s="546">
        <f>IFERROR((AB115/8760/'Technical Inputs (Years 1-4)'!$I41),0)</f>
        <v>0</v>
      </c>
      <c r="AC274" s="546">
        <f>IFERROR((AC115/8760/'Technical Inputs (Years 1-4)'!$I41),0)</f>
        <v>0</v>
      </c>
      <c r="AD274" s="546">
        <f>IFERROR((AD115/8760/'Technical Inputs (Years 1-4)'!$I41),0)</f>
        <v>0</v>
      </c>
      <c r="AE274" s="546">
        <f>IFERROR((AE115/8760/'Technical Inputs (Years 1-4)'!$I41),0)</f>
        <v>0</v>
      </c>
    </row>
    <row r="275" spans="8:31">
      <c r="H275" s="483" t="str">
        <f>IF('Index Tables'!$I$88="","",'Index Tables'!$I$88)</f>
        <v/>
      </c>
      <c r="I275" s="532"/>
      <c r="J275" s="532"/>
      <c r="K275" s="532"/>
      <c r="L275" s="546">
        <f>IFERROR((L116/8760/'Technical Inputs (Years 1-4)'!$I42),0)</f>
        <v>0</v>
      </c>
      <c r="M275" s="546">
        <f>IFERROR((M116/8760/'Technical Inputs (Years 1-4)'!$I42),0)</f>
        <v>0</v>
      </c>
      <c r="N275" s="546">
        <f>IFERROR((N116/8760/'Technical Inputs (Years 1-4)'!$I42),0)</f>
        <v>0</v>
      </c>
      <c r="O275" s="546">
        <f>IFERROR((O116/8760/'Technical Inputs (Years 1-4)'!$I42),0)</f>
        <v>0</v>
      </c>
      <c r="P275" s="546">
        <f>IFERROR((P116/8760/'Technical Inputs (Years 1-4)'!$I42),0)</f>
        <v>0</v>
      </c>
      <c r="Q275" s="546">
        <f>IFERROR((Q116/8760/'Technical Inputs (Years 1-4)'!$I42),0)</f>
        <v>0</v>
      </c>
      <c r="R275" s="546">
        <f>IFERROR((R116/8760/'Technical Inputs (Years 1-4)'!$I42),0)</f>
        <v>0</v>
      </c>
      <c r="S275" s="546">
        <f>IFERROR((S116/8760/'Technical Inputs (Years 1-4)'!$I42),0)</f>
        <v>0</v>
      </c>
      <c r="T275" s="546">
        <f>IFERROR((T116/8760/'Technical Inputs (Years 1-4)'!$I42),0)</f>
        <v>0</v>
      </c>
      <c r="U275" s="546">
        <f>IFERROR((U116/8760/'Technical Inputs (Years 1-4)'!$I42),0)</f>
        <v>0</v>
      </c>
      <c r="V275" s="546">
        <f>IFERROR((V116/8760/'Technical Inputs (Years 1-4)'!$I42),0)</f>
        <v>0</v>
      </c>
      <c r="W275" s="546">
        <f>IFERROR((W116/8760/'Technical Inputs (Years 1-4)'!$I42),0)</f>
        <v>0</v>
      </c>
      <c r="X275" s="546">
        <f>IFERROR((X116/8760/'Technical Inputs (Years 1-4)'!$I42),0)</f>
        <v>0</v>
      </c>
      <c r="Y275" s="546">
        <f>IFERROR((Y116/8760/'Technical Inputs (Years 1-4)'!$I42),0)</f>
        <v>0</v>
      </c>
      <c r="Z275" s="546">
        <f>IFERROR((Z116/8760/'Technical Inputs (Years 1-4)'!$I42),0)</f>
        <v>0</v>
      </c>
      <c r="AA275" s="546">
        <f>IFERROR((AA116/8760/'Technical Inputs (Years 1-4)'!$I42),0)</f>
        <v>0</v>
      </c>
      <c r="AB275" s="546">
        <f>IFERROR((AB116/8760/'Technical Inputs (Years 1-4)'!$I42),0)</f>
        <v>0</v>
      </c>
      <c r="AC275" s="546">
        <f>IFERROR((AC116/8760/'Technical Inputs (Years 1-4)'!$I42),0)</f>
        <v>0</v>
      </c>
      <c r="AD275" s="546">
        <f>IFERROR((AD116/8760/'Technical Inputs (Years 1-4)'!$I42),0)</f>
        <v>0</v>
      </c>
      <c r="AE275" s="546">
        <f>IFERROR((AE116/8760/'Technical Inputs (Years 1-4)'!$I42),0)</f>
        <v>0</v>
      </c>
    </row>
    <row r="276" spans="8:31">
      <c r="H276" s="483" t="str">
        <f>IF('Index Tables'!$I$89="","",'Index Tables'!$I$89)</f>
        <v/>
      </c>
      <c r="I276" s="532"/>
      <c r="J276" s="532"/>
      <c r="K276" s="532"/>
      <c r="L276" s="546">
        <f>IFERROR((L117/8760/'Technical Inputs (Years 1-4)'!$I43),0)</f>
        <v>0</v>
      </c>
      <c r="M276" s="546">
        <f>IFERROR((M117/8760/'Technical Inputs (Years 1-4)'!$I43),0)</f>
        <v>0</v>
      </c>
      <c r="N276" s="546">
        <f>IFERROR((N117/8760/'Technical Inputs (Years 1-4)'!$I43),0)</f>
        <v>0</v>
      </c>
      <c r="O276" s="546">
        <f>IFERROR((O117/8760/'Technical Inputs (Years 1-4)'!$I43),0)</f>
        <v>0</v>
      </c>
      <c r="P276" s="546">
        <f>IFERROR((P117/8760/'Technical Inputs (Years 1-4)'!$I43),0)</f>
        <v>0</v>
      </c>
      <c r="Q276" s="546">
        <f>IFERROR((Q117/8760/'Technical Inputs (Years 1-4)'!$I43),0)</f>
        <v>0</v>
      </c>
      <c r="R276" s="546">
        <f>IFERROR((R117/8760/'Technical Inputs (Years 1-4)'!$I43),0)</f>
        <v>0</v>
      </c>
      <c r="S276" s="546">
        <f>IFERROR((S117/8760/'Technical Inputs (Years 1-4)'!$I43),0)</f>
        <v>0</v>
      </c>
      <c r="T276" s="546">
        <f>IFERROR((T117/8760/'Technical Inputs (Years 1-4)'!$I43),0)</f>
        <v>0</v>
      </c>
      <c r="U276" s="546">
        <f>IFERROR((U117/8760/'Technical Inputs (Years 1-4)'!$I43),0)</f>
        <v>0</v>
      </c>
      <c r="V276" s="546">
        <f>IFERROR((V117/8760/'Technical Inputs (Years 1-4)'!$I43),0)</f>
        <v>0</v>
      </c>
      <c r="W276" s="546">
        <f>IFERROR((W117/8760/'Technical Inputs (Years 1-4)'!$I43),0)</f>
        <v>0</v>
      </c>
      <c r="X276" s="546">
        <f>IFERROR((X117/8760/'Technical Inputs (Years 1-4)'!$I43),0)</f>
        <v>0</v>
      </c>
      <c r="Y276" s="546">
        <f>IFERROR((Y117/8760/'Technical Inputs (Years 1-4)'!$I43),0)</f>
        <v>0</v>
      </c>
      <c r="Z276" s="546">
        <f>IFERROR((Z117/8760/'Technical Inputs (Years 1-4)'!$I43),0)</f>
        <v>0</v>
      </c>
      <c r="AA276" s="546">
        <f>IFERROR((AA117/8760/'Technical Inputs (Years 1-4)'!$I43),0)</f>
        <v>0</v>
      </c>
      <c r="AB276" s="546">
        <f>IFERROR((AB117/8760/'Technical Inputs (Years 1-4)'!$I43),0)</f>
        <v>0</v>
      </c>
      <c r="AC276" s="546">
        <f>IFERROR((AC117/8760/'Technical Inputs (Years 1-4)'!$I43),0)</f>
        <v>0</v>
      </c>
      <c r="AD276" s="546">
        <f>IFERROR((AD117/8760/'Technical Inputs (Years 1-4)'!$I43),0)</f>
        <v>0</v>
      </c>
      <c r="AE276" s="546">
        <f>IFERROR((AE117/8760/'Technical Inputs (Years 1-4)'!$I43),0)</f>
        <v>0</v>
      </c>
    </row>
    <row r="277" spans="8:31">
      <c r="H277" s="483" t="str">
        <f>IF('Index Tables'!$I$90="","",'Index Tables'!$I$90)</f>
        <v/>
      </c>
      <c r="I277" s="532"/>
      <c r="J277" s="532"/>
      <c r="K277" s="532"/>
      <c r="L277" s="546">
        <f>IFERROR((L118/8760/'Technical Inputs (Years 1-4)'!$I44),0)</f>
        <v>0</v>
      </c>
      <c r="M277" s="546">
        <f>IFERROR((M118/8760/'Technical Inputs (Years 1-4)'!$I44),0)</f>
        <v>0</v>
      </c>
      <c r="N277" s="546">
        <f>IFERROR((N118/8760/'Technical Inputs (Years 1-4)'!$I44),0)</f>
        <v>0</v>
      </c>
      <c r="O277" s="546">
        <f>IFERROR((O118/8760/'Technical Inputs (Years 1-4)'!$I44),0)</f>
        <v>0</v>
      </c>
      <c r="P277" s="546">
        <f>IFERROR((P118/8760/'Technical Inputs (Years 1-4)'!$I44),0)</f>
        <v>0</v>
      </c>
      <c r="Q277" s="546">
        <f>IFERROR((Q118/8760/'Technical Inputs (Years 1-4)'!$I44),0)</f>
        <v>0</v>
      </c>
      <c r="R277" s="546">
        <f>IFERROR((R118/8760/'Technical Inputs (Years 1-4)'!$I44),0)</f>
        <v>0</v>
      </c>
      <c r="S277" s="546">
        <f>IFERROR((S118/8760/'Technical Inputs (Years 1-4)'!$I44),0)</f>
        <v>0</v>
      </c>
      <c r="T277" s="546">
        <f>IFERROR((T118/8760/'Technical Inputs (Years 1-4)'!$I44),0)</f>
        <v>0</v>
      </c>
      <c r="U277" s="546">
        <f>IFERROR((U118/8760/'Technical Inputs (Years 1-4)'!$I44),0)</f>
        <v>0</v>
      </c>
      <c r="V277" s="546">
        <f>IFERROR((V118/8760/'Technical Inputs (Years 1-4)'!$I44),0)</f>
        <v>0</v>
      </c>
      <c r="W277" s="546">
        <f>IFERROR((W118/8760/'Technical Inputs (Years 1-4)'!$I44),0)</f>
        <v>0</v>
      </c>
      <c r="X277" s="546">
        <f>IFERROR((X118/8760/'Technical Inputs (Years 1-4)'!$I44),0)</f>
        <v>0</v>
      </c>
      <c r="Y277" s="546">
        <f>IFERROR((Y118/8760/'Technical Inputs (Years 1-4)'!$I44),0)</f>
        <v>0</v>
      </c>
      <c r="Z277" s="546">
        <f>IFERROR((Z118/8760/'Technical Inputs (Years 1-4)'!$I44),0)</f>
        <v>0</v>
      </c>
      <c r="AA277" s="546">
        <f>IFERROR((AA118/8760/'Technical Inputs (Years 1-4)'!$I44),0)</f>
        <v>0</v>
      </c>
      <c r="AB277" s="546">
        <f>IFERROR((AB118/8760/'Technical Inputs (Years 1-4)'!$I44),0)</f>
        <v>0</v>
      </c>
      <c r="AC277" s="546">
        <f>IFERROR((AC118/8760/'Technical Inputs (Years 1-4)'!$I44),0)</f>
        <v>0</v>
      </c>
      <c r="AD277" s="546">
        <f>IFERROR((AD118/8760/'Technical Inputs (Years 1-4)'!$I44),0)</f>
        <v>0</v>
      </c>
      <c r="AE277" s="546">
        <f>IFERROR((AE118/8760/'Technical Inputs (Years 1-4)'!$I44),0)</f>
        <v>0</v>
      </c>
    </row>
    <row r="278" spans="8:31">
      <c r="H278" s="483" t="str">
        <f>IF('Index Tables'!$I$91="","",'Index Tables'!$I$91)</f>
        <v/>
      </c>
      <c r="I278" s="532"/>
      <c r="J278" s="532"/>
      <c r="K278" s="532"/>
      <c r="L278" s="546">
        <f>IFERROR((L119/8760/'Technical Inputs (Years 1-4)'!$I45),0)</f>
        <v>0</v>
      </c>
      <c r="M278" s="546">
        <f>IFERROR((M119/8760/'Technical Inputs (Years 1-4)'!$I45),0)</f>
        <v>0</v>
      </c>
      <c r="N278" s="546">
        <f>IFERROR((N119/8760/'Technical Inputs (Years 1-4)'!$I45),0)</f>
        <v>0</v>
      </c>
      <c r="O278" s="546">
        <f>IFERROR((O119/8760/'Technical Inputs (Years 1-4)'!$I45),0)</f>
        <v>0</v>
      </c>
      <c r="P278" s="546">
        <f>IFERROR((P119/8760/'Technical Inputs (Years 1-4)'!$I45),0)</f>
        <v>0</v>
      </c>
      <c r="Q278" s="546">
        <f>IFERROR((Q119/8760/'Technical Inputs (Years 1-4)'!$I45),0)</f>
        <v>0</v>
      </c>
      <c r="R278" s="546">
        <f>IFERROR((R119/8760/'Technical Inputs (Years 1-4)'!$I45),0)</f>
        <v>0</v>
      </c>
      <c r="S278" s="546">
        <f>IFERROR((S119/8760/'Technical Inputs (Years 1-4)'!$I45),0)</f>
        <v>0</v>
      </c>
      <c r="T278" s="546">
        <f>IFERROR((T119/8760/'Technical Inputs (Years 1-4)'!$I45),0)</f>
        <v>0</v>
      </c>
      <c r="U278" s="546">
        <f>IFERROR((U119/8760/'Technical Inputs (Years 1-4)'!$I45),0)</f>
        <v>0</v>
      </c>
      <c r="V278" s="546">
        <f>IFERROR((V119/8760/'Technical Inputs (Years 1-4)'!$I45),0)</f>
        <v>0</v>
      </c>
      <c r="W278" s="546">
        <f>IFERROR((W119/8760/'Technical Inputs (Years 1-4)'!$I45),0)</f>
        <v>0</v>
      </c>
      <c r="X278" s="546">
        <f>IFERROR((X119/8760/'Technical Inputs (Years 1-4)'!$I45),0)</f>
        <v>0</v>
      </c>
      <c r="Y278" s="546">
        <f>IFERROR((Y119/8760/'Technical Inputs (Years 1-4)'!$I45),0)</f>
        <v>0</v>
      </c>
      <c r="Z278" s="546">
        <f>IFERROR((Z119/8760/'Technical Inputs (Years 1-4)'!$I45),0)</f>
        <v>0</v>
      </c>
      <c r="AA278" s="546">
        <f>IFERROR((AA119/8760/'Technical Inputs (Years 1-4)'!$I45),0)</f>
        <v>0</v>
      </c>
      <c r="AB278" s="546">
        <f>IFERROR((AB119/8760/'Technical Inputs (Years 1-4)'!$I45),0)</f>
        <v>0</v>
      </c>
      <c r="AC278" s="546">
        <f>IFERROR((AC119/8760/'Technical Inputs (Years 1-4)'!$I45),0)</f>
        <v>0</v>
      </c>
      <c r="AD278" s="546">
        <f>IFERROR((AD119/8760/'Technical Inputs (Years 1-4)'!$I45),0)</f>
        <v>0</v>
      </c>
      <c r="AE278" s="546">
        <f>IFERROR((AE119/8760/'Technical Inputs (Years 1-4)'!$I45),0)</f>
        <v>0</v>
      </c>
    </row>
    <row r="279" spans="8:31">
      <c r="H279" s="483" t="str">
        <f>IF('Index Tables'!$I$92="","",'Index Tables'!$I$92)</f>
        <v/>
      </c>
      <c r="I279" s="532"/>
      <c r="J279" s="532"/>
      <c r="K279" s="532"/>
      <c r="L279" s="546">
        <f>IFERROR((L120/8760/'Technical Inputs (Years 1-4)'!$I46),0)</f>
        <v>0</v>
      </c>
      <c r="M279" s="546">
        <f>IFERROR((M120/8760/'Technical Inputs (Years 1-4)'!$I46),0)</f>
        <v>0</v>
      </c>
      <c r="N279" s="546">
        <f>IFERROR((N120/8760/'Technical Inputs (Years 1-4)'!$I46),0)</f>
        <v>0</v>
      </c>
      <c r="O279" s="546">
        <f>IFERROR((O120/8760/'Technical Inputs (Years 1-4)'!$I46),0)</f>
        <v>0</v>
      </c>
      <c r="P279" s="546">
        <f>IFERROR((P120/8760/'Technical Inputs (Years 1-4)'!$I46),0)</f>
        <v>0</v>
      </c>
      <c r="Q279" s="546">
        <f>IFERROR((Q120/8760/'Technical Inputs (Years 1-4)'!$I46),0)</f>
        <v>0</v>
      </c>
      <c r="R279" s="546">
        <f>IFERROR((R120/8760/'Technical Inputs (Years 1-4)'!$I46),0)</f>
        <v>0</v>
      </c>
      <c r="S279" s="546">
        <f>IFERROR((S120/8760/'Technical Inputs (Years 1-4)'!$I46),0)</f>
        <v>0</v>
      </c>
      <c r="T279" s="546">
        <f>IFERROR((T120/8760/'Technical Inputs (Years 1-4)'!$I46),0)</f>
        <v>0</v>
      </c>
      <c r="U279" s="546">
        <f>IFERROR((U120/8760/'Technical Inputs (Years 1-4)'!$I46),0)</f>
        <v>0</v>
      </c>
      <c r="V279" s="546">
        <f>IFERROR((V120/8760/'Technical Inputs (Years 1-4)'!$I46),0)</f>
        <v>0</v>
      </c>
      <c r="W279" s="546">
        <f>IFERROR((W120/8760/'Technical Inputs (Years 1-4)'!$I46),0)</f>
        <v>0</v>
      </c>
      <c r="X279" s="546">
        <f>IFERROR((X120/8760/'Technical Inputs (Years 1-4)'!$I46),0)</f>
        <v>0</v>
      </c>
      <c r="Y279" s="546">
        <f>IFERROR((Y120/8760/'Technical Inputs (Years 1-4)'!$I46),0)</f>
        <v>0</v>
      </c>
      <c r="Z279" s="546">
        <f>IFERROR((Z120/8760/'Technical Inputs (Years 1-4)'!$I46),0)</f>
        <v>0</v>
      </c>
      <c r="AA279" s="546">
        <f>IFERROR((AA120/8760/'Technical Inputs (Years 1-4)'!$I46),0)</f>
        <v>0</v>
      </c>
      <c r="AB279" s="546">
        <f>IFERROR((AB120/8760/'Technical Inputs (Years 1-4)'!$I46),0)</f>
        <v>0</v>
      </c>
      <c r="AC279" s="546">
        <f>IFERROR((AC120/8760/'Technical Inputs (Years 1-4)'!$I46),0)</f>
        <v>0</v>
      </c>
      <c r="AD279" s="546">
        <f>IFERROR((AD120/8760/'Technical Inputs (Years 1-4)'!$I46),0)</f>
        <v>0</v>
      </c>
      <c r="AE279" s="546">
        <f>IFERROR((AE120/8760/'Technical Inputs (Years 1-4)'!$I46),0)</f>
        <v>0</v>
      </c>
    </row>
    <row r="280" spans="8:31">
      <c r="H280" s="523"/>
      <c r="I280" s="523"/>
      <c r="J280" s="523"/>
      <c r="K280" s="534" t="s">
        <v>179</v>
      </c>
      <c r="L280" s="535">
        <f>SUM(L255:L279)</f>
        <v>78149.8210064375</v>
      </c>
      <c r="M280" s="535">
        <f t="shared" ref="M280:R280" si="18">SUM(M255:M279)</f>
        <v>76861.8403337967</v>
      </c>
      <c r="N280" s="535">
        <f t="shared" si="18"/>
        <v>35352.6596133984</v>
      </c>
      <c r="O280" s="535">
        <f t="shared" si="18"/>
        <v>0</v>
      </c>
      <c r="P280" s="535">
        <f t="shared" si="18"/>
        <v>0</v>
      </c>
      <c r="Q280" s="535">
        <f t="shared" si="18"/>
        <v>0</v>
      </c>
      <c r="R280" s="535">
        <f t="shared" si="18"/>
        <v>0</v>
      </c>
      <c r="S280" s="501"/>
      <c r="T280" s="501"/>
      <c r="U280" s="501"/>
      <c r="V280" s="501"/>
      <c r="W280" s="501"/>
      <c r="X280" s="501"/>
      <c r="Y280" s="501"/>
      <c r="Z280" s="501"/>
      <c r="AA280" s="501"/>
      <c r="AB280" s="501"/>
      <c r="AC280" s="501"/>
      <c r="AD280" s="501"/>
      <c r="AE280" s="501"/>
    </row>
    <row r="281"/>
    <row r="282" s="237" customFormat="1" ht="19.2" spans="4:16">
      <c r="D282" s="477" t="s">
        <v>1189</v>
      </c>
      <c r="H282" s="477"/>
      <c r="I282" s="413"/>
      <c r="J282" s="413"/>
      <c r="K282" s="413"/>
      <c r="P282" s="302"/>
    </row>
    <row r="283" spans="12:13">
      <c r="L283" s="29"/>
      <c r="M283" s="29"/>
    </row>
    <row r="284" s="474" customFormat="1" ht="82.15" customHeight="1" spans="8:31">
      <c r="H284" s="481" t="s">
        <v>195</v>
      </c>
      <c r="I284" s="544"/>
      <c r="J284" s="544"/>
      <c r="K284" s="544"/>
      <c r="L284" s="542" t="str">
        <f t="array" ref="L284:AE284">TRANSPOSE('Index Tables'!$M$42:$M$61)</f>
        <v>33kV / Mixed</v>
      </c>
      <c r="M284" s="542" t="str">
        <v>6.6-11 kV / Mixed</v>
      </c>
      <c r="N284" s="542" t="str">
        <v>400 V / Mixed</v>
      </c>
      <c r="O284" s="542" t="str">
        <v/>
      </c>
      <c r="P284" s="542" t="str">
        <v/>
      </c>
      <c r="Q284" s="542" t="str">
        <v/>
      </c>
      <c r="R284" s="542" t="str">
        <v/>
      </c>
      <c r="S284" s="542" t="str">
        <v/>
      </c>
      <c r="T284" s="542" t="str">
        <v/>
      </c>
      <c r="U284" s="542" t="str">
        <v/>
      </c>
      <c r="V284" s="542" t="str">
        <v/>
      </c>
      <c r="W284" s="542" t="str">
        <v/>
      </c>
      <c r="X284" s="542" t="str">
        <v/>
      </c>
      <c r="Y284" s="542" t="str">
        <v/>
      </c>
      <c r="Z284" s="542" t="str">
        <v/>
      </c>
      <c r="AA284" s="542" t="str">
        <v/>
      </c>
      <c r="AB284" s="542" t="str">
        <v/>
      </c>
      <c r="AC284" s="542" t="str">
        <v/>
      </c>
      <c r="AD284" s="542" t="str">
        <v/>
      </c>
      <c r="AE284" s="543" t="str">
        <v/>
      </c>
    </row>
    <row r="285" spans="7:31">
      <c r="G285" s="521"/>
      <c r="H285" s="483" t="str">
        <f>IF('Index Tables'!$I$68="","",'Index Tables'!$I$68)</f>
        <v>Domestic Indigent</v>
      </c>
      <c r="I285" s="532"/>
      <c r="J285" s="532"/>
      <c r="K285" s="532"/>
      <c r="L285" s="546">
        <f t="shared" ref="L285:AE285" si="19">IFERROR(L190-L255,0)</f>
        <v>2174.01975855453</v>
      </c>
      <c r="M285" s="546">
        <f t="shared" si="19"/>
        <v>2122.10151497222</v>
      </c>
      <c r="N285" s="546">
        <f t="shared" si="19"/>
        <v>1979.87625387157</v>
      </c>
      <c r="O285" s="546">
        <f t="shared" si="19"/>
        <v>0</v>
      </c>
      <c r="P285" s="546">
        <f t="shared" si="19"/>
        <v>0</v>
      </c>
      <c r="Q285" s="546">
        <f t="shared" si="19"/>
        <v>0</v>
      </c>
      <c r="R285" s="546">
        <f t="shared" si="19"/>
        <v>0</v>
      </c>
      <c r="S285" s="546">
        <f t="shared" si="19"/>
        <v>0</v>
      </c>
      <c r="T285" s="546">
        <f t="shared" si="19"/>
        <v>0</v>
      </c>
      <c r="U285" s="546">
        <f t="shared" si="19"/>
        <v>0</v>
      </c>
      <c r="V285" s="546">
        <f t="shared" si="19"/>
        <v>0</v>
      </c>
      <c r="W285" s="546">
        <f t="shared" si="19"/>
        <v>0</v>
      </c>
      <c r="X285" s="546">
        <f t="shared" si="19"/>
        <v>0</v>
      </c>
      <c r="Y285" s="546">
        <f t="shared" si="19"/>
        <v>0</v>
      </c>
      <c r="Z285" s="546">
        <f t="shared" si="19"/>
        <v>0</v>
      </c>
      <c r="AA285" s="546">
        <f t="shared" si="19"/>
        <v>0</v>
      </c>
      <c r="AB285" s="546">
        <f t="shared" si="19"/>
        <v>0</v>
      </c>
      <c r="AC285" s="546">
        <f t="shared" si="19"/>
        <v>0</v>
      </c>
      <c r="AD285" s="546">
        <f t="shared" si="19"/>
        <v>0</v>
      </c>
      <c r="AE285" s="546">
        <f t="shared" si="19"/>
        <v>0</v>
      </c>
    </row>
    <row r="286" spans="8:31">
      <c r="H286" s="483" t="str">
        <f>IF('Index Tables'!$I$69="","",'Index Tables'!$I$69)</f>
        <v>Domestic Standard</v>
      </c>
      <c r="I286" s="532"/>
      <c r="J286" s="532"/>
      <c r="K286" s="532"/>
      <c r="L286" s="546">
        <f t="shared" ref="L286:AE286" si="20">IFERROR(L191-L256,0)</f>
        <v>71397.7328538545</v>
      </c>
      <c r="M286" s="546">
        <f t="shared" si="20"/>
        <v>69515.7107811526</v>
      </c>
      <c r="N286" s="546">
        <f t="shared" si="20"/>
        <v>64406.0392726131</v>
      </c>
      <c r="O286" s="546">
        <f t="shared" si="20"/>
        <v>0</v>
      </c>
      <c r="P286" s="546">
        <f t="shared" si="20"/>
        <v>0</v>
      </c>
      <c r="Q286" s="546">
        <f t="shared" si="20"/>
        <v>0</v>
      </c>
      <c r="R286" s="546">
        <f t="shared" si="20"/>
        <v>0</v>
      </c>
      <c r="S286" s="546">
        <f t="shared" si="20"/>
        <v>0</v>
      </c>
      <c r="T286" s="546">
        <f t="shared" si="20"/>
        <v>0</v>
      </c>
      <c r="U286" s="546">
        <f t="shared" si="20"/>
        <v>0</v>
      </c>
      <c r="V286" s="546">
        <f t="shared" si="20"/>
        <v>0</v>
      </c>
      <c r="W286" s="546">
        <f t="shared" si="20"/>
        <v>0</v>
      </c>
      <c r="X286" s="546">
        <f t="shared" si="20"/>
        <v>0</v>
      </c>
      <c r="Y286" s="546">
        <f t="shared" si="20"/>
        <v>0</v>
      </c>
      <c r="Z286" s="546">
        <f t="shared" si="20"/>
        <v>0</v>
      </c>
      <c r="AA286" s="546">
        <f t="shared" si="20"/>
        <v>0</v>
      </c>
      <c r="AB286" s="546">
        <f t="shared" si="20"/>
        <v>0</v>
      </c>
      <c r="AC286" s="546">
        <f t="shared" si="20"/>
        <v>0</v>
      </c>
      <c r="AD286" s="546">
        <f t="shared" si="20"/>
        <v>0</v>
      </c>
      <c r="AE286" s="546">
        <f t="shared" si="20"/>
        <v>0</v>
      </c>
    </row>
    <row r="287" spans="8:31">
      <c r="H287" s="483" t="str">
        <f>IF('Index Tables'!$I$70="","",'Index Tables'!$I$70)</f>
        <v>Domestic Large</v>
      </c>
      <c r="I287" s="532"/>
      <c r="J287" s="532"/>
      <c r="K287" s="532"/>
      <c r="L287" s="546">
        <f t="shared" ref="L287:AE287" si="21">IFERROR(L192-L257,0)</f>
        <v>7045.71890508596</v>
      </c>
      <c r="M287" s="546">
        <f t="shared" si="21"/>
        <v>6862.58082070392</v>
      </c>
      <c r="N287" s="546">
        <f t="shared" si="21"/>
        <v>6365.42559194801</v>
      </c>
      <c r="O287" s="546">
        <f t="shared" si="21"/>
        <v>0</v>
      </c>
      <c r="P287" s="546">
        <f t="shared" si="21"/>
        <v>0</v>
      </c>
      <c r="Q287" s="546">
        <f t="shared" si="21"/>
        <v>0</v>
      </c>
      <c r="R287" s="546">
        <f t="shared" si="21"/>
        <v>0</v>
      </c>
      <c r="S287" s="546">
        <f t="shared" si="21"/>
        <v>0</v>
      </c>
      <c r="T287" s="546">
        <f t="shared" si="21"/>
        <v>0</v>
      </c>
      <c r="U287" s="546">
        <f t="shared" si="21"/>
        <v>0</v>
      </c>
      <c r="V287" s="546">
        <f t="shared" si="21"/>
        <v>0</v>
      </c>
      <c r="W287" s="546">
        <f t="shared" si="21"/>
        <v>0</v>
      </c>
      <c r="X287" s="546">
        <f t="shared" si="21"/>
        <v>0</v>
      </c>
      <c r="Y287" s="546">
        <f t="shared" si="21"/>
        <v>0</v>
      </c>
      <c r="Z287" s="546">
        <f t="shared" si="21"/>
        <v>0</v>
      </c>
      <c r="AA287" s="546">
        <f t="shared" si="21"/>
        <v>0</v>
      </c>
      <c r="AB287" s="546">
        <f t="shared" si="21"/>
        <v>0</v>
      </c>
      <c r="AC287" s="546">
        <f t="shared" si="21"/>
        <v>0</v>
      </c>
      <c r="AD287" s="546">
        <f t="shared" si="21"/>
        <v>0</v>
      </c>
      <c r="AE287" s="546">
        <f t="shared" si="21"/>
        <v>0</v>
      </c>
    </row>
    <row r="288" spans="8:31">
      <c r="H288" s="483" t="str">
        <f>IF('Index Tables'!$I$71="","",'Index Tables'!$I$71)</f>
        <v>Commercial Small</v>
      </c>
      <c r="I288" s="532"/>
      <c r="J288" s="532"/>
      <c r="K288" s="532"/>
      <c r="L288" s="546">
        <f t="shared" ref="L288:AE288" si="22">IFERROR(L193-L258,0)</f>
        <v>8658.47851353055</v>
      </c>
      <c r="M288" s="546">
        <f t="shared" si="22"/>
        <v>8432.63040130685</v>
      </c>
      <c r="N288" s="546">
        <f t="shared" si="22"/>
        <v>7819.58717982076</v>
      </c>
      <c r="O288" s="546">
        <f t="shared" si="22"/>
        <v>0</v>
      </c>
      <c r="P288" s="546">
        <f t="shared" si="22"/>
        <v>0</v>
      </c>
      <c r="Q288" s="546">
        <f t="shared" si="22"/>
        <v>0</v>
      </c>
      <c r="R288" s="546">
        <f t="shared" si="22"/>
        <v>0</v>
      </c>
      <c r="S288" s="546">
        <f t="shared" si="22"/>
        <v>0</v>
      </c>
      <c r="T288" s="546">
        <f t="shared" si="22"/>
        <v>0</v>
      </c>
      <c r="U288" s="546">
        <f t="shared" si="22"/>
        <v>0</v>
      </c>
      <c r="V288" s="546">
        <f t="shared" si="22"/>
        <v>0</v>
      </c>
      <c r="W288" s="546">
        <f t="shared" si="22"/>
        <v>0</v>
      </c>
      <c r="X288" s="546">
        <f t="shared" si="22"/>
        <v>0</v>
      </c>
      <c r="Y288" s="546">
        <f t="shared" si="22"/>
        <v>0</v>
      </c>
      <c r="Z288" s="546">
        <f t="shared" si="22"/>
        <v>0</v>
      </c>
      <c r="AA288" s="546">
        <f t="shared" si="22"/>
        <v>0</v>
      </c>
      <c r="AB288" s="546">
        <f t="shared" si="22"/>
        <v>0</v>
      </c>
      <c r="AC288" s="546">
        <f t="shared" si="22"/>
        <v>0</v>
      </c>
      <c r="AD288" s="546">
        <f t="shared" si="22"/>
        <v>0</v>
      </c>
      <c r="AE288" s="546">
        <f t="shared" si="22"/>
        <v>0</v>
      </c>
    </row>
    <row r="289" spans="7:31">
      <c r="G289" s="522"/>
      <c r="H289" s="483" t="str">
        <f>IF('Index Tables'!$I$72="","",'Index Tables'!$I$72)</f>
        <v>Commercial Medium</v>
      </c>
      <c r="I289" s="532"/>
      <c r="J289" s="532"/>
      <c r="K289" s="532"/>
      <c r="L289" s="546">
        <f t="shared" ref="L289:AE289" si="23">IFERROR(L194-L259,0)</f>
        <v>17719.5677382799</v>
      </c>
      <c r="M289" s="546">
        <f t="shared" si="23"/>
        <v>17278.6196023291</v>
      </c>
      <c r="N289" s="546">
        <f t="shared" si="23"/>
        <v>16081.5819760665</v>
      </c>
      <c r="O289" s="546">
        <f t="shared" si="23"/>
        <v>0</v>
      </c>
      <c r="P289" s="546">
        <f t="shared" si="23"/>
        <v>0</v>
      </c>
      <c r="Q289" s="546">
        <f t="shared" si="23"/>
        <v>0</v>
      </c>
      <c r="R289" s="546">
        <f t="shared" si="23"/>
        <v>0</v>
      </c>
      <c r="S289" s="546">
        <f t="shared" si="23"/>
        <v>0</v>
      </c>
      <c r="T289" s="546">
        <f t="shared" si="23"/>
        <v>0</v>
      </c>
      <c r="U289" s="546">
        <f t="shared" si="23"/>
        <v>0</v>
      </c>
      <c r="V289" s="546">
        <f t="shared" si="23"/>
        <v>0</v>
      </c>
      <c r="W289" s="546">
        <f t="shared" si="23"/>
        <v>0</v>
      </c>
      <c r="X289" s="546">
        <f t="shared" si="23"/>
        <v>0</v>
      </c>
      <c r="Y289" s="546">
        <f t="shared" si="23"/>
        <v>0</v>
      </c>
      <c r="Z289" s="546">
        <f t="shared" si="23"/>
        <v>0</v>
      </c>
      <c r="AA289" s="546">
        <f t="shared" si="23"/>
        <v>0</v>
      </c>
      <c r="AB289" s="546">
        <f t="shared" si="23"/>
        <v>0</v>
      </c>
      <c r="AC289" s="546">
        <f t="shared" si="23"/>
        <v>0</v>
      </c>
      <c r="AD289" s="546">
        <f t="shared" si="23"/>
        <v>0</v>
      </c>
      <c r="AE289" s="546">
        <f t="shared" si="23"/>
        <v>0</v>
      </c>
    </row>
    <row r="290" spans="8:31">
      <c r="H290" s="483" t="str">
        <f>IF('Index Tables'!$I$73="","",'Index Tables'!$I$73)</f>
        <v>Commercial Large</v>
      </c>
      <c r="I290" s="532"/>
      <c r="J290" s="532"/>
      <c r="K290" s="532"/>
      <c r="L290" s="546">
        <f t="shared" ref="L290:AE290" si="24">IFERROR(L195-L260,0)</f>
        <v>9633.93833142698</v>
      </c>
      <c r="M290" s="546">
        <f t="shared" si="24"/>
        <v>9259.320674756</v>
      </c>
      <c r="N290" s="546">
        <f t="shared" si="24"/>
        <v>0</v>
      </c>
      <c r="O290" s="546">
        <f t="shared" si="24"/>
        <v>0</v>
      </c>
      <c r="P290" s="546">
        <f t="shared" si="24"/>
        <v>0</v>
      </c>
      <c r="Q290" s="546">
        <f t="shared" si="24"/>
        <v>0</v>
      </c>
      <c r="R290" s="546">
        <f t="shared" si="24"/>
        <v>0</v>
      </c>
      <c r="S290" s="546">
        <f t="shared" si="24"/>
        <v>0</v>
      </c>
      <c r="T290" s="546">
        <f t="shared" si="24"/>
        <v>0</v>
      </c>
      <c r="U290" s="546">
        <f t="shared" si="24"/>
        <v>0</v>
      </c>
      <c r="V290" s="546">
        <f t="shared" si="24"/>
        <v>0</v>
      </c>
      <c r="W290" s="546">
        <f t="shared" si="24"/>
        <v>0</v>
      </c>
      <c r="X290" s="546">
        <f t="shared" si="24"/>
        <v>0</v>
      </c>
      <c r="Y290" s="546">
        <f t="shared" si="24"/>
        <v>0</v>
      </c>
      <c r="Z290" s="546">
        <f t="shared" si="24"/>
        <v>0</v>
      </c>
      <c r="AA290" s="546">
        <f t="shared" si="24"/>
        <v>0</v>
      </c>
      <c r="AB290" s="546">
        <f t="shared" si="24"/>
        <v>0</v>
      </c>
      <c r="AC290" s="546">
        <f t="shared" si="24"/>
        <v>0</v>
      </c>
      <c r="AD290" s="546">
        <f t="shared" si="24"/>
        <v>0</v>
      </c>
      <c r="AE290" s="546">
        <f t="shared" si="24"/>
        <v>0</v>
      </c>
    </row>
    <row r="291" spans="8:31">
      <c r="H291" s="483" t="str">
        <f>IF('Index Tables'!$I$74="","",'Index Tables'!$I$74)</f>
        <v>Industrial Medium</v>
      </c>
      <c r="I291" s="532"/>
      <c r="J291" s="532"/>
      <c r="K291" s="532"/>
      <c r="L291" s="546">
        <f t="shared" ref="L291:AE291" si="25">IFERROR(L196-L261,0)</f>
        <v>22972.8449950682</v>
      </c>
      <c r="M291" s="546">
        <f t="shared" si="25"/>
        <v>22039.5814587789</v>
      </c>
      <c r="N291" s="546">
        <f t="shared" si="25"/>
        <v>0</v>
      </c>
      <c r="O291" s="546">
        <f t="shared" si="25"/>
        <v>0</v>
      </c>
      <c r="P291" s="546">
        <f t="shared" si="25"/>
        <v>0</v>
      </c>
      <c r="Q291" s="546">
        <f t="shared" si="25"/>
        <v>0</v>
      </c>
      <c r="R291" s="546">
        <f t="shared" si="25"/>
        <v>0</v>
      </c>
      <c r="S291" s="546">
        <f t="shared" si="25"/>
        <v>0</v>
      </c>
      <c r="T291" s="546">
        <f t="shared" si="25"/>
        <v>0</v>
      </c>
      <c r="U291" s="546">
        <f t="shared" si="25"/>
        <v>0</v>
      </c>
      <c r="V291" s="546">
        <f t="shared" si="25"/>
        <v>0</v>
      </c>
      <c r="W291" s="546">
        <f t="shared" si="25"/>
        <v>0</v>
      </c>
      <c r="X291" s="546">
        <f t="shared" si="25"/>
        <v>0</v>
      </c>
      <c r="Y291" s="546">
        <f t="shared" si="25"/>
        <v>0</v>
      </c>
      <c r="Z291" s="546">
        <f t="shared" si="25"/>
        <v>0</v>
      </c>
      <c r="AA291" s="546">
        <f t="shared" si="25"/>
        <v>0</v>
      </c>
      <c r="AB291" s="546">
        <f t="shared" si="25"/>
        <v>0</v>
      </c>
      <c r="AC291" s="546">
        <f t="shared" si="25"/>
        <v>0</v>
      </c>
      <c r="AD291" s="546">
        <f t="shared" si="25"/>
        <v>0</v>
      </c>
      <c r="AE291" s="546">
        <f t="shared" si="25"/>
        <v>0</v>
      </c>
    </row>
    <row r="292" spans="8:31">
      <c r="H292" s="483" t="str">
        <f>IF('Index Tables'!$I$75="","",'Index Tables'!$I$75)</f>
        <v>Industrial Large</v>
      </c>
      <c r="I292" s="532"/>
      <c r="J292" s="532"/>
      <c r="K292" s="532"/>
      <c r="L292" s="546">
        <f t="shared" ref="L292:AE292" si="26">IFERROR(L197-L262,0)</f>
        <v>2687.98625538928</v>
      </c>
      <c r="M292" s="546">
        <f t="shared" si="26"/>
        <v>2582.37503849505</v>
      </c>
      <c r="N292" s="546">
        <f t="shared" si="26"/>
        <v>0</v>
      </c>
      <c r="O292" s="546">
        <f t="shared" si="26"/>
        <v>0</v>
      </c>
      <c r="P292" s="546">
        <f t="shared" si="26"/>
        <v>0</v>
      </c>
      <c r="Q292" s="546">
        <f t="shared" si="26"/>
        <v>0</v>
      </c>
      <c r="R292" s="546">
        <f t="shared" si="26"/>
        <v>0</v>
      </c>
      <c r="S292" s="546">
        <f t="shared" si="26"/>
        <v>0</v>
      </c>
      <c r="T292" s="546">
        <f t="shared" si="26"/>
        <v>0</v>
      </c>
      <c r="U292" s="546">
        <f t="shared" si="26"/>
        <v>0</v>
      </c>
      <c r="V292" s="546">
        <f t="shared" si="26"/>
        <v>0</v>
      </c>
      <c r="W292" s="546">
        <f t="shared" si="26"/>
        <v>0</v>
      </c>
      <c r="X292" s="546">
        <f t="shared" si="26"/>
        <v>0</v>
      </c>
      <c r="Y292" s="546">
        <f t="shared" si="26"/>
        <v>0</v>
      </c>
      <c r="Z292" s="546">
        <f t="shared" si="26"/>
        <v>0</v>
      </c>
      <c r="AA292" s="546">
        <f t="shared" si="26"/>
        <v>0</v>
      </c>
      <c r="AB292" s="546">
        <f t="shared" si="26"/>
        <v>0</v>
      </c>
      <c r="AC292" s="546">
        <f t="shared" si="26"/>
        <v>0</v>
      </c>
      <c r="AD292" s="546">
        <f t="shared" si="26"/>
        <v>0</v>
      </c>
      <c r="AE292" s="546">
        <f t="shared" si="26"/>
        <v>0</v>
      </c>
    </row>
    <row r="293" spans="8:31">
      <c r="H293" s="483" t="str">
        <f>IF('Index Tables'!$I$76="","",'Index Tables'!$I$76)</f>
        <v>Commercial Medium-Flexi-time</v>
      </c>
      <c r="I293" s="532"/>
      <c r="J293" s="532"/>
      <c r="K293" s="532"/>
      <c r="L293" s="546">
        <f t="shared" ref="L293:AE293" si="27">IFERROR(L198-L263,0)</f>
        <v>19.4224683555586</v>
      </c>
      <c r="M293" s="546">
        <f t="shared" si="27"/>
        <v>18.6255247444921</v>
      </c>
      <c r="N293" s="546">
        <f t="shared" si="27"/>
        <v>0</v>
      </c>
      <c r="O293" s="546">
        <f t="shared" si="27"/>
        <v>0</v>
      </c>
      <c r="P293" s="546">
        <f t="shared" si="27"/>
        <v>0</v>
      </c>
      <c r="Q293" s="546">
        <f t="shared" si="27"/>
        <v>0</v>
      </c>
      <c r="R293" s="546">
        <f t="shared" si="27"/>
        <v>0</v>
      </c>
      <c r="S293" s="546">
        <f t="shared" si="27"/>
        <v>0</v>
      </c>
      <c r="T293" s="546">
        <f t="shared" si="27"/>
        <v>0</v>
      </c>
      <c r="U293" s="546">
        <f t="shared" si="27"/>
        <v>0</v>
      </c>
      <c r="V293" s="546">
        <f t="shared" si="27"/>
        <v>0</v>
      </c>
      <c r="W293" s="546">
        <f t="shared" si="27"/>
        <v>0</v>
      </c>
      <c r="X293" s="546">
        <f t="shared" si="27"/>
        <v>0</v>
      </c>
      <c r="Y293" s="546">
        <f t="shared" si="27"/>
        <v>0</v>
      </c>
      <c r="Z293" s="546">
        <f t="shared" si="27"/>
        <v>0</v>
      </c>
      <c r="AA293" s="546">
        <f t="shared" si="27"/>
        <v>0</v>
      </c>
      <c r="AB293" s="546">
        <f t="shared" si="27"/>
        <v>0</v>
      </c>
      <c r="AC293" s="546">
        <f t="shared" si="27"/>
        <v>0</v>
      </c>
      <c r="AD293" s="546">
        <f t="shared" si="27"/>
        <v>0</v>
      </c>
      <c r="AE293" s="546">
        <f t="shared" si="27"/>
        <v>0</v>
      </c>
    </row>
    <row r="294" spans="8:31">
      <c r="H294" s="483" t="str">
        <f>IF('Index Tables'!$I$77="","",'Index Tables'!$I$77)</f>
        <v>Commercial Large-Flexi-time</v>
      </c>
      <c r="I294" s="532"/>
      <c r="J294" s="532"/>
      <c r="K294" s="532"/>
      <c r="L294" s="546">
        <f t="shared" ref="L294:AE294" si="28">IFERROR(L199-L264,0)</f>
        <v>0</v>
      </c>
      <c r="M294" s="546">
        <f t="shared" si="28"/>
        <v>0</v>
      </c>
      <c r="N294" s="546">
        <f t="shared" si="28"/>
        <v>0</v>
      </c>
      <c r="O294" s="546">
        <f t="shared" si="28"/>
        <v>0</v>
      </c>
      <c r="P294" s="546">
        <f t="shared" si="28"/>
        <v>0</v>
      </c>
      <c r="Q294" s="546">
        <f t="shared" si="28"/>
        <v>0</v>
      </c>
      <c r="R294" s="546">
        <f t="shared" si="28"/>
        <v>0</v>
      </c>
      <c r="S294" s="546">
        <f t="shared" si="28"/>
        <v>0</v>
      </c>
      <c r="T294" s="546">
        <f t="shared" si="28"/>
        <v>0</v>
      </c>
      <c r="U294" s="546">
        <f t="shared" si="28"/>
        <v>0</v>
      </c>
      <c r="V294" s="546">
        <f t="shared" si="28"/>
        <v>0</v>
      </c>
      <c r="W294" s="546">
        <f t="shared" si="28"/>
        <v>0</v>
      </c>
      <c r="X294" s="546">
        <f t="shared" si="28"/>
        <v>0</v>
      </c>
      <c r="Y294" s="546">
        <f t="shared" si="28"/>
        <v>0</v>
      </c>
      <c r="Z294" s="546">
        <f t="shared" si="28"/>
        <v>0</v>
      </c>
      <c r="AA294" s="546">
        <f t="shared" si="28"/>
        <v>0</v>
      </c>
      <c r="AB294" s="546">
        <f t="shared" si="28"/>
        <v>0</v>
      </c>
      <c r="AC294" s="546">
        <f t="shared" si="28"/>
        <v>0</v>
      </c>
      <c r="AD294" s="546">
        <f t="shared" si="28"/>
        <v>0</v>
      </c>
      <c r="AE294" s="546">
        <f t="shared" si="28"/>
        <v>0</v>
      </c>
    </row>
    <row r="295" spans="8:31">
      <c r="H295" s="483" t="str">
        <f>IF('Index Tables'!$I$78="","",'Index Tables'!$I$78)</f>
        <v>Industrial Medium-Flexi-time</v>
      </c>
      <c r="I295" s="532"/>
      <c r="J295" s="532"/>
      <c r="K295" s="532"/>
      <c r="L295" s="546">
        <f t="shared" ref="L295:AE295" si="29">IFERROR(L200-L265,0)</f>
        <v>0</v>
      </c>
      <c r="M295" s="546">
        <f t="shared" si="29"/>
        <v>0</v>
      </c>
      <c r="N295" s="546">
        <f t="shared" si="29"/>
        <v>0</v>
      </c>
      <c r="O295" s="546">
        <f t="shared" si="29"/>
        <v>0</v>
      </c>
      <c r="P295" s="546">
        <f t="shared" si="29"/>
        <v>0</v>
      </c>
      <c r="Q295" s="546">
        <f t="shared" si="29"/>
        <v>0</v>
      </c>
      <c r="R295" s="546">
        <f t="shared" si="29"/>
        <v>0</v>
      </c>
      <c r="S295" s="546">
        <f t="shared" si="29"/>
        <v>0</v>
      </c>
      <c r="T295" s="546">
        <f t="shared" si="29"/>
        <v>0</v>
      </c>
      <c r="U295" s="546">
        <f t="shared" si="29"/>
        <v>0</v>
      </c>
      <c r="V295" s="546">
        <f t="shared" si="29"/>
        <v>0</v>
      </c>
      <c r="W295" s="546">
        <f t="shared" si="29"/>
        <v>0</v>
      </c>
      <c r="X295" s="546">
        <f t="shared" si="29"/>
        <v>0</v>
      </c>
      <c r="Y295" s="546">
        <f t="shared" si="29"/>
        <v>0</v>
      </c>
      <c r="Z295" s="546">
        <f t="shared" si="29"/>
        <v>0</v>
      </c>
      <c r="AA295" s="546">
        <f t="shared" si="29"/>
        <v>0</v>
      </c>
      <c r="AB295" s="546">
        <f t="shared" si="29"/>
        <v>0</v>
      </c>
      <c r="AC295" s="546">
        <f t="shared" si="29"/>
        <v>0</v>
      </c>
      <c r="AD295" s="546">
        <f t="shared" si="29"/>
        <v>0</v>
      </c>
      <c r="AE295" s="546">
        <f t="shared" si="29"/>
        <v>0</v>
      </c>
    </row>
    <row r="296" spans="8:31">
      <c r="H296" s="483" t="str">
        <f>IF('Index Tables'!$I$79="","",'Index Tables'!$I$79)</f>
        <v>Industrial Large-Flexi-time</v>
      </c>
      <c r="I296" s="532"/>
      <c r="J296" s="532"/>
      <c r="K296" s="532"/>
      <c r="L296" s="546">
        <f t="shared" ref="L296:AE296" si="30">IFERROR(L201-L266,0)</f>
        <v>2690.20971868419</v>
      </c>
      <c r="M296" s="546">
        <f t="shared" si="30"/>
        <v>2587.17013381997</v>
      </c>
      <c r="N296" s="546">
        <f t="shared" si="30"/>
        <v>0</v>
      </c>
      <c r="O296" s="546">
        <f t="shared" si="30"/>
        <v>0</v>
      </c>
      <c r="P296" s="546">
        <f t="shared" si="30"/>
        <v>0</v>
      </c>
      <c r="Q296" s="546">
        <f t="shared" si="30"/>
        <v>0</v>
      </c>
      <c r="R296" s="546">
        <f t="shared" si="30"/>
        <v>0</v>
      </c>
      <c r="S296" s="546">
        <f t="shared" si="30"/>
        <v>0</v>
      </c>
      <c r="T296" s="546">
        <f t="shared" si="30"/>
        <v>0</v>
      </c>
      <c r="U296" s="546">
        <f t="shared" si="30"/>
        <v>0</v>
      </c>
      <c r="V296" s="546">
        <f t="shared" si="30"/>
        <v>0</v>
      </c>
      <c r="W296" s="546">
        <f t="shared" si="30"/>
        <v>0</v>
      </c>
      <c r="X296" s="546">
        <f t="shared" si="30"/>
        <v>0</v>
      </c>
      <c r="Y296" s="546">
        <f t="shared" si="30"/>
        <v>0</v>
      </c>
      <c r="Z296" s="546">
        <f t="shared" si="30"/>
        <v>0</v>
      </c>
      <c r="AA296" s="546">
        <f t="shared" si="30"/>
        <v>0</v>
      </c>
      <c r="AB296" s="546">
        <f t="shared" si="30"/>
        <v>0</v>
      </c>
      <c r="AC296" s="546">
        <f t="shared" si="30"/>
        <v>0</v>
      </c>
      <c r="AD296" s="546">
        <f t="shared" si="30"/>
        <v>0</v>
      </c>
      <c r="AE296" s="546">
        <f t="shared" si="30"/>
        <v>0</v>
      </c>
    </row>
    <row r="297" spans="8:31">
      <c r="H297" s="483" t="str">
        <f>IF('Index Tables'!$I$80="","",'Index Tables'!$I$80)</f>
        <v>Other consumers</v>
      </c>
      <c r="I297" s="532"/>
      <c r="J297" s="532"/>
      <c r="K297" s="532"/>
      <c r="L297" s="546">
        <f t="shared" ref="L297:AE297" si="31">IFERROR(L202-L267,0)</f>
        <v>0</v>
      </c>
      <c r="M297" s="546">
        <f t="shared" si="31"/>
        <v>0</v>
      </c>
      <c r="N297" s="546">
        <f t="shared" si="31"/>
        <v>0</v>
      </c>
      <c r="O297" s="546">
        <f t="shared" si="31"/>
        <v>0</v>
      </c>
      <c r="P297" s="546">
        <f t="shared" si="31"/>
        <v>0</v>
      </c>
      <c r="Q297" s="546">
        <f t="shared" si="31"/>
        <v>0</v>
      </c>
      <c r="R297" s="546">
        <f t="shared" si="31"/>
        <v>0</v>
      </c>
      <c r="S297" s="546">
        <f t="shared" si="31"/>
        <v>0</v>
      </c>
      <c r="T297" s="546">
        <f t="shared" si="31"/>
        <v>0</v>
      </c>
      <c r="U297" s="546">
        <f t="shared" si="31"/>
        <v>0</v>
      </c>
      <c r="V297" s="546">
        <f t="shared" si="31"/>
        <v>0</v>
      </c>
      <c r="W297" s="546">
        <f t="shared" si="31"/>
        <v>0</v>
      </c>
      <c r="X297" s="546">
        <f t="shared" si="31"/>
        <v>0</v>
      </c>
      <c r="Y297" s="546">
        <f t="shared" si="31"/>
        <v>0</v>
      </c>
      <c r="Z297" s="546">
        <f t="shared" si="31"/>
        <v>0</v>
      </c>
      <c r="AA297" s="546">
        <f t="shared" si="31"/>
        <v>0</v>
      </c>
      <c r="AB297" s="546">
        <f t="shared" si="31"/>
        <v>0</v>
      </c>
      <c r="AC297" s="546">
        <f t="shared" si="31"/>
        <v>0</v>
      </c>
      <c r="AD297" s="546">
        <f t="shared" si="31"/>
        <v>0</v>
      </c>
      <c r="AE297" s="546">
        <f t="shared" si="31"/>
        <v>0</v>
      </c>
    </row>
    <row r="298" spans="8:31">
      <c r="H298" s="483" t="str">
        <f>IF('Index Tables'!$I$81="","",'Index Tables'!$I$81)</f>
        <v>Sold to other municipal departments</v>
      </c>
      <c r="I298" s="532"/>
      <c r="J298" s="532"/>
      <c r="K298" s="532"/>
      <c r="L298" s="546">
        <f t="shared" ref="L298:AE298" si="32">IFERROR(L203-L268,0)</f>
        <v>1929.65848539737</v>
      </c>
      <c r="M298" s="546">
        <f t="shared" si="32"/>
        <v>1881.97764171993</v>
      </c>
      <c r="N298" s="546">
        <f t="shared" si="32"/>
        <v>1752.54041090978</v>
      </c>
      <c r="O298" s="546">
        <f t="shared" si="32"/>
        <v>0</v>
      </c>
      <c r="P298" s="546">
        <f t="shared" si="32"/>
        <v>0</v>
      </c>
      <c r="Q298" s="546">
        <f t="shared" si="32"/>
        <v>0</v>
      </c>
      <c r="R298" s="546">
        <f t="shared" si="32"/>
        <v>0</v>
      </c>
      <c r="S298" s="546">
        <f t="shared" si="32"/>
        <v>0</v>
      </c>
      <c r="T298" s="546">
        <f t="shared" si="32"/>
        <v>0</v>
      </c>
      <c r="U298" s="546">
        <f t="shared" si="32"/>
        <v>0</v>
      </c>
      <c r="V298" s="546">
        <f t="shared" si="32"/>
        <v>0</v>
      </c>
      <c r="W298" s="546">
        <f t="shared" si="32"/>
        <v>0</v>
      </c>
      <c r="X298" s="546">
        <f t="shared" si="32"/>
        <v>0</v>
      </c>
      <c r="Y298" s="546">
        <f t="shared" si="32"/>
        <v>0</v>
      </c>
      <c r="Z298" s="546">
        <f t="shared" si="32"/>
        <v>0</v>
      </c>
      <c r="AA298" s="546">
        <f t="shared" si="32"/>
        <v>0</v>
      </c>
      <c r="AB298" s="546">
        <f t="shared" si="32"/>
        <v>0</v>
      </c>
      <c r="AC298" s="546">
        <f t="shared" si="32"/>
        <v>0</v>
      </c>
      <c r="AD298" s="546">
        <f t="shared" si="32"/>
        <v>0</v>
      </c>
      <c r="AE298" s="546">
        <f t="shared" si="32"/>
        <v>0</v>
      </c>
    </row>
    <row r="299" spans="8:31">
      <c r="H299" s="483" t="str">
        <f>IF('Index Tables'!$I$82="","",'Index Tables'!$I$82)</f>
        <v/>
      </c>
      <c r="I299" s="532"/>
      <c r="J299" s="532"/>
      <c r="K299" s="532"/>
      <c r="L299" s="546">
        <f t="shared" ref="L299:AE299" si="33">IFERROR(L204-L269,0)</f>
        <v>0</v>
      </c>
      <c r="M299" s="546">
        <f t="shared" si="33"/>
        <v>0</v>
      </c>
      <c r="N299" s="546">
        <f t="shared" si="33"/>
        <v>0</v>
      </c>
      <c r="O299" s="546">
        <f t="shared" si="33"/>
        <v>0</v>
      </c>
      <c r="P299" s="546">
        <f t="shared" si="33"/>
        <v>0</v>
      </c>
      <c r="Q299" s="546">
        <f t="shared" si="33"/>
        <v>0</v>
      </c>
      <c r="R299" s="546">
        <f t="shared" si="33"/>
        <v>0</v>
      </c>
      <c r="S299" s="546">
        <f t="shared" si="33"/>
        <v>0</v>
      </c>
      <c r="T299" s="546">
        <f t="shared" si="33"/>
        <v>0</v>
      </c>
      <c r="U299" s="546">
        <f t="shared" si="33"/>
        <v>0</v>
      </c>
      <c r="V299" s="546">
        <f t="shared" si="33"/>
        <v>0</v>
      </c>
      <c r="W299" s="546">
        <f t="shared" si="33"/>
        <v>0</v>
      </c>
      <c r="X299" s="546">
        <f t="shared" si="33"/>
        <v>0</v>
      </c>
      <c r="Y299" s="546">
        <f t="shared" si="33"/>
        <v>0</v>
      </c>
      <c r="Z299" s="546">
        <f t="shared" si="33"/>
        <v>0</v>
      </c>
      <c r="AA299" s="546">
        <f t="shared" si="33"/>
        <v>0</v>
      </c>
      <c r="AB299" s="546">
        <f t="shared" si="33"/>
        <v>0</v>
      </c>
      <c r="AC299" s="546">
        <f t="shared" si="33"/>
        <v>0</v>
      </c>
      <c r="AD299" s="546">
        <f t="shared" si="33"/>
        <v>0</v>
      </c>
      <c r="AE299" s="546">
        <f t="shared" si="33"/>
        <v>0</v>
      </c>
    </row>
    <row r="300" spans="8:31">
      <c r="H300" s="483" t="str">
        <f>IF('Index Tables'!$I$83="","",'Index Tables'!$I$83)</f>
        <v/>
      </c>
      <c r="I300" s="532"/>
      <c r="J300" s="532"/>
      <c r="K300" s="532"/>
      <c r="L300" s="546">
        <f t="shared" ref="L300:AE300" si="34">IFERROR(L205-L270,0)</f>
        <v>0</v>
      </c>
      <c r="M300" s="546">
        <f t="shared" si="34"/>
        <v>0</v>
      </c>
      <c r="N300" s="546">
        <f t="shared" si="34"/>
        <v>0</v>
      </c>
      <c r="O300" s="546">
        <f t="shared" si="34"/>
        <v>0</v>
      </c>
      <c r="P300" s="546">
        <f t="shared" si="34"/>
        <v>0</v>
      </c>
      <c r="Q300" s="546">
        <f t="shared" si="34"/>
        <v>0</v>
      </c>
      <c r="R300" s="546">
        <f t="shared" si="34"/>
        <v>0</v>
      </c>
      <c r="S300" s="546">
        <f t="shared" si="34"/>
        <v>0</v>
      </c>
      <c r="T300" s="546">
        <f t="shared" si="34"/>
        <v>0</v>
      </c>
      <c r="U300" s="546">
        <f t="shared" si="34"/>
        <v>0</v>
      </c>
      <c r="V300" s="546">
        <f t="shared" si="34"/>
        <v>0</v>
      </c>
      <c r="W300" s="546">
        <f t="shared" si="34"/>
        <v>0</v>
      </c>
      <c r="X300" s="546">
        <f t="shared" si="34"/>
        <v>0</v>
      </c>
      <c r="Y300" s="546">
        <f t="shared" si="34"/>
        <v>0</v>
      </c>
      <c r="Z300" s="546">
        <f t="shared" si="34"/>
        <v>0</v>
      </c>
      <c r="AA300" s="546">
        <f t="shared" si="34"/>
        <v>0</v>
      </c>
      <c r="AB300" s="546">
        <f t="shared" si="34"/>
        <v>0</v>
      </c>
      <c r="AC300" s="546">
        <f t="shared" si="34"/>
        <v>0</v>
      </c>
      <c r="AD300" s="546">
        <f t="shared" si="34"/>
        <v>0</v>
      </c>
      <c r="AE300" s="546">
        <f t="shared" si="34"/>
        <v>0</v>
      </c>
    </row>
    <row r="301" spans="8:31">
      <c r="H301" s="483" t="str">
        <f>IF('Index Tables'!$I$84="","",'Index Tables'!$I$84)</f>
        <v/>
      </c>
      <c r="I301" s="532"/>
      <c r="J301" s="532"/>
      <c r="K301" s="532"/>
      <c r="L301" s="546">
        <f t="shared" ref="L301:AE301" si="35">IFERROR(L206-L271,0)</f>
        <v>0</v>
      </c>
      <c r="M301" s="546">
        <f t="shared" si="35"/>
        <v>0</v>
      </c>
      <c r="N301" s="546">
        <f t="shared" si="35"/>
        <v>0</v>
      </c>
      <c r="O301" s="546">
        <f t="shared" si="35"/>
        <v>0</v>
      </c>
      <c r="P301" s="546">
        <f t="shared" si="35"/>
        <v>0</v>
      </c>
      <c r="Q301" s="546">
        <f t="shared" si="35"/>
        <v>0</v>
      </c>
      <c r="R301" s="546">
        <f t="shared" si="35"/>
        <v>0</v>
      </c>
      <c r="S301" s="546">
        <f t="shared" si="35"/>
        <v>0</v>
      </c>
      <c r="T301" s="546">
        <f t="shared" si="35"/>
        <v>0</v>
      </c>
      <c r="U301" s="546">
        <f t="shared" si="35"/>
        <v>0</v>
      </c>
      <c r="V301" s="546">
        <f t="shared" si="35"/>
        <v>0</v>
      </c>
      <c r="W301" s="546">
        <f t="shared" si="35"/>
        <v>0</v>
      </c>
      <c r="X301" s="546">
        <f t="shared" si="35"/>
        <v>0</v>
      </c>
      <c r="Y301" s="546">
        <f t="shared" si="35"/>
        <v>0</v>
      </c>
      <c r="Z301" s="546">
        <f t="shared" si="35"/>
        <v>0</v>
      </c>
      <c r="AA301" s="546">
        <f t="shared" si="35"/>
        <v>0</v>
      </c>
      <c r="AB301" s="546">
        <f t="shared" si="35"/>
        <v>0</v>
      </c>
      <c r="AC301" s="546">
        <f t="shared" si="35"/>
        <v>0</v>
      </c>
      <c r="AD301" s="546">
        <f t="shared" si="35"/>
        <v>0</v>
      </c>
      <c r="AE301" s="546">
        <f t="shared" si="35"/>
        <v>0</v>
      </c>
    </row>
    <row r="302" spans="8:31">
      <c r="H302" s="483" t="str">
        <f>IF('Index Tables'!$I$85="","",'Index Tables'!$I$85)</f>
        <v/>
      </c>
      <c r="I302" s="532"/>
      <c r="J302" s="532"/>
      <c r="K302" s="532"/>
      <c r="L302" s="546">
        <f t="shared" ref="L302:AE302" si="36">IFERROR(L207-L272,0)</f>
        <v>0</v>
      </c>
      <c r="M302" s="546">
        <f t="shared" si="36"/>
        <v>0</v>
      </c>
      <c r="N302" s="546">
        <f t="shared" si="36"/>
        <v>0</v>
      </c>
      <c r="O302" s="546">
        <f t="shared" si="36"/>
        <v>0</v>
      </c>
      <c r="P302" s="546">
        <f t="shared" si="36"/>
        <v>0</v>
      </c>
      <c r="Q302" s="546">
        <f t="shared" si="36"/>
        <v>0</v>
      </c>
      <c r="R302" s="546">
        <f t="shared" si="36"/>
        <v>0</v>
      </c>
      <c r="S302" s="546">
        <f t="shared" si="36"/>
        <v>0</v>
      </c>
      <c r="T302" s="546">
        <f t="shared" si="36"/>
        <v>0</v>
      </c>
      <c r="U302" s="546">
        <f t="shared" si="36"/>
        <v>0</v>
      </c>
      <c r="V302" s="546">
        <f t="shared" si="36"/>
        <v>0</v>
      </c>
      <c r="W302" s="546">
        <f t="shared" si="36"/>
        <v>0</v>
      </c>
      <c r="X302" s="546">
        <f t="shared" si="36"/>
        <v>0</v>
      </c>
      <c r="Y302" s="546">
        <f t="shared" si="36"/>
        <v>0</v>
      </c>
      <c r="Z302" s="546">
        <f t="shared" si="36"/>
        <v>0</v>
      </c>
      <c r="AA302" s="546">
        <f t="shared" si="36"/>
        <v>0</v>
      </c>
      <c r="AB302" s="546">
        <f t="shared" si="36"/>
        <v>0</v>
      </c>
      <c r="AC302" s="546">
        <f t="shared" si="36"/>
        <v>0</v>
      </c>
      <c r="AD302" s="546">
        <f t="shared" si="36"/>
        <v>0</v>
      </c>
      <c r="AE302" s="546">
        <f t="shared" si="36"/>
        <v>0</v>
      </c>
    </row>
    <row r="303" spans="8:31">
      <c r="H303" s="483" t="str">
        <f>IF('Index Tables'!$I$86="","",'Index Tables'!$I$86)</f>
        <v/>
      </c>
      <c r="I303" s="532"/>
      <c r="J303" s="532"/>
      <c r="K303" s="532"/>
      <c r="L303" s="546">
        <f t="shared" ref="L303:AE303" si="37">IFERROR(L208-L273,0)</f>
        <v>0</v>
      </c>
      <c r="M303" s="546">
        <f t="shared" si="37"/>
        <v>0</v>
      </c>
      <c r="N303" s="546">
        <f t="shared" si="37"/>
        <v>0</v>
      </c>
      <c r="O303" s="546">
        <f t="shared" si="37"/>
        <v>0</v>
      </c>
      <c r="P303" s="546">
        <f t="shared" si="37"/>
        <v>0</v>
      </c>
      <c r="Q303" s="546">
        <f t="shared" si="37"/>
        <v>0</v>
      </c>
      <c r="R303" s="546">
        <f t="shared" si="37"/>
        <v>0</v>
      </c>
      <c r="S303" s="546">
        <f t="shared" si="37"/>
        <v>0</v>
      </c>
      <c r="T303" s="546">
        <f t="shared" si="37"/>
        <v>0</v>
      </c>
      <c r="U303" s="546">
        <f t="shared" si="37"/>
        <v>0</v>
      </c>
      <c r="V303" s="546">
        <f t="shared" si="37"/>
        <v>0</v>
      </c>
      <c r="W303" s="546">
        <f t="shared" si="37"/>
        <v>0</v>
      </c>
      <c r="X303" s="546">
        <f t="shared" si="37"/>
        <v>0</v>
      </c>
      <c r="Y303" s="546">
        <f t="shared" si="37"/>
        <v>0</v>
      </c>
      <c r="Z303" s="546">
        <f t="shared" si="37"/>
        <v>0</v>
      </c>
      <c r="AA303" s="546">
        <f t="shared" si="37"/>
        <v>0</v>
      </c>
      <c r="AB303" s="546">
        <f t="shared" si="37"/>
        <v>0</v>
      </c>
      <c r="AC303" s="546">
        <f t="shared" si="37"/>
        <v>0</v>
      </c>
      <c r="AD303" s="546">
        <f t="shared" si="37"/>
        <v>0</v>
      </c>
      <c r="AE303" s="546">
        <f t="shared" si="37"/>
        <v>0</v>
      </c>
    </row>
    <row r="304" spans="8:31">
      <c r="H304" s="483" t="str">
        <f>IF('Index Tables'!$I$87="","",'Index Tables'!$I$87)</f>
        <v/>
      </c>
      <c r="I304" s="532"/>
      <c r="J304" s="532"/>
      <c r="K304" s="532"/>
      <c r="L304" s="546">
        <f t="shared" ref="L304:AE304" si="38">IFERROR(L209-L274,0)</f>
        <v>0</v>
      </c>
      <c r="M304" s="546">
        <f t="shared" si="38"/>
        <v>0</v>
      </c>
      <c r="N304" s="546">
        <f t="shared" si="38"/>
        <v>0</v>
      </c>
      <c r="O304" s="546">
        <f t="shared" si="38"/>
        <v>0</v>
      </c>
      <c r="P304" s="546">
        <f t="shared" si="38"/>
        <v>0</v>
      </c>
      <c r="Q304" s="546">
        <f t="shared" si="38"/>
        <v>0</v>
      </c>
      <c r="R304" s="546">
        <f t="shared" si="38"/>
        <v>0</v>
      </c>
      <c r="S304" s="546">
        <f t="shared" si="38"/>
        <v>0</v>
      </c>
      <c r="T304" s="546">
        <f t="shared" si="38"/>
        <v>0</v>
      </c>
      <c r="U304" s="546">
        <f t="shared" si="38"/>
        <v>0</v>
      </c>
      <c r="V304" s="546">
        <f t="shared" si="38"/>
        <v>0</v>
      </c>
      <c r="W304" s="546">
        <f t="shared" si="38"/>
        <v>0</v>
      </c>
      <c r="X304" s="546">
        <f t="shared" si="38"/>
        <v>0</v>
      </c>
      <c r="Y304" s="546">
        <f t="shared" si="38"/>
        <v>0</v>
      </c>
      <c r="Z304" s="546">
        <f t="shared" si="38"/>
        <v>0</v>
      </c>
      <c r="AA304" s="546">
        <f t="shared" si="38"/>
        <v>0</v>
      </c>
      <c r="AB304" s="546">
        <f t="shared" si="38"/>
        <v>0</v>
      </c>
      <c r="AC304" s="546">
        <f t="shared" si="38"/>
        <v>0</v>
      </c>
      <c r="AD304" s="546">
        <f t="shared" si="38"/>
        <v>0</v>
      </c>
      <c r="AE304" s="546">
        <f t="shared" si="38"/>
        <v>0</v>
      </c>
    </row>
    <row r="305" spans="8:31">
      <c r="H305" s="483" t="str">
        <f>IF('Index Tables'!$I$88="","",'Index Tables'!$I$88)</f>
        <v/>
      </c>
      <c r="I305" s="532"/>
      <c r="J305" s="532"/>
      <c r="K305" s="532"/>
      <c r="L305" s="546">
        <f t="shared" ref="L305:AE305" si="39">IFERROR(L210-L275,0)</f>
        <v>0</v>
      </c>
      <c r="M305" s="546">
        <f t="shared" si="39"/>
        <v>0</v>
      </c>
      <c r="N305" s="546">
        <f t="shared" si="39"/>
        <v>0</v>
      </c>
      <c r="O305" s="546">
        <f t="shared" si="39"/>
        <v>0</v>
      </c>
      <c r="P305" s="546">
        <f t="shared" si="39"/>
        <v>0</v>
      </c>
      <c r="Q305" s="546">
        <f t="shared" si="39"/>
        <v>0</v>
      </c>
      <c r="R305" s="546">
        <f t="shared" si="39"/>
        <v>0</v>
      </c>
      <c r="S305" s="546">
        <f t="shared" si="39"/>
        <v>0</v>
      </c>
      <c r="T305" s="546">
        <f t="shared" si="39"/>
        <v>0</v>
      </c>
      <c r="U305" s="546">
        <f t="shared" si="39"/>
        <v>0</v>
      </c>
      <c r="V305" s="546">
        <f t="shared" si="39"/>
        <v>0</v>
      </c>
      <c r="W305" s="546">
        <f t="shared" si="39"/>
        <v>0</v>
      </c>
      <c r="X305" s="546">
        <f t="shared" si="39"/>
        <v>0</v>
      </c>
      <c r="Y305" s="546">
        <f t="shared" si="39"/>
        <v>0</v>
      </c>
      <c r="Z305" s="546">
        <f t="shared" si="39"/>
        <v>0</v>
      </c>
      <c r="AA305" s="546">
        <f t="shared" si="39"/>
        <v>0</v>
      </c>
      <c r="AB305" s="546">
        <f t="shared" si="39"/>
        <v>0</v>
      </c>
      <c r="AC305" s="546">
        <f t="shared" si="39"/>
        <v>0</v>
      </c>
      <c r="AD305" s="546">
        <f t="shared" si="39"/>
        <v>0</v>
      </c>
      <c r="AE305" s="546">
        <f t="shared" si="39"/>
        <v>0</v>
      </c>
    </row>
    <row r="306" spans="8:31">
      <c r="H306" s="483" t="str">
        <f>IF('Index Tables'!$I$89="","",'Index Tables'!$I$89)</f>
        <v/>
      </c>
      <c r="I306" s="532"/>
      <c r="J306" s="532"/>
      <c r="K306" s="532"/>
      <c r="L306" s="546">
        <f t="shared" ref="L306:AE306" si="40">IFERROR(L211-L276,0)</f>
        <v>0</v>
      </c>
      <c r="M306" s="546">
        <f t="shared" si="40"/>
        <v>0</v>
      </c>
      <c r="N306" s="546">
        <f t="shared" si="40"/>
        <v>0</v>
      </c>
      <c r="O306" s="546">
        <f t="shared" si="40"/>
        <v>0</v>
      </c>
      <c r="P306" s="546">
        <f t="shared" si="40"/>
        <v>0</v>
      </c>
      <c r="Q306" s="546">
        <f t="shared" si="40"/>
        <v>0</v>
      </c>
      <c r="R306" s="546">
        <f t="shared" si="40"/>
        <v>0</v>
      </c>
      <c r="S306" s="546">
        <f t="shared" si="40"/>
        <v>0</v>
      </c>
      <c r="T306" s="546">
        <f t="shared" si="40"/>
        <v>0</v>
      </c>
      <c r="U306" s="546">
        <f t="shared" si="40"/>
        <v>0</v>
      </c>
      <c r="V306" s="546">
        <f t="shared" si="40"/>
        <v>0</v>
      </c>
      <c r="W306" s="546">
        <f t="shared" si="40"/>
        <v>0</v>
      </c>
      <c r="X306" s="546">
        <f t="shared" si="40"/>
        <v>0</v>
      </c>
      <c r="Y306" s="546">
        <f t="shared" si="40"/>
        <v>0</v>
      </c>
      <c r="Z306" s="546">
        <f t="shared" si="40"/>
        <v>0</v>
      </c>
      <c r="AA306" s="546">
        <f t="shared" si="40"/>
        <v>0</v>
      </c>
      <c r="AB306" s="546">
        <f t="shared" si="40"/>
        <v>0</v>
      </c>
      <c r="AC306" s="546">
        <f t="shared" si="40"/>
        <v>0</v>
      </c>
      <c r="AD306" s="546">
        <f t="shared" si="40"/>
        <v>0</v>
      </c>
      <c r="AE306" s="546">
        <f t="shared" si="40"/>
        <v>0</v>
      </c>
    </row>
    <row r="307" spans="8:31">
      <c r="H307" s="483" t="str">
        <f>IF('Index Tables'!$I$90="","",'Index Tables'!$I$90)</f>
        <v/>
      </c>
      <c r="I307" s="532"/>
      <c r="J307" s="532"/>
      <c r="K307" s="532"/>
      <c r="L307" s="546">
        <f t="shared" ref="L307:AE307" si="41">IFERROR(L212-L277,0)</f>
        <v>0</v>
      </c>
      <c r="M307" s="546">
        <f t="shared" si="41"/>
        <v>0</v>
      </c>
      <c r="N307" s="546">
        <f t="shared" si="41"/>
        <v>0</v>
      </c>
      <c r="O307" s="546">
        <f t="shared" si="41"/>
        <v>0</v>
      </c>
      <c r="P307" s="546">
        <f t="shared" si="41"/>
        <v>0</v>
      </c>
      <c r="Q307" s="546">
        <f t="shared" si="41"/>
        <v>0</v>
      </c>
      <c r="R307" s="546">
        <f t="shared" si="41"/>
        <v>0</v>
      </c>
      <c r="S307" s="546">
        <f t="shared" si="41"/>
        <v>0</v>
      </c>
      <c r="T307" s="546">
        <f t="shared" si="41"/>
        <v>0</v>
      </c>
      <c r="U307" s="546">
        <f t="shared" si="41"/>
        <v>0</v>
      </c>
      <c r="V307" s="546">
        <f t="shared" si="41"/>
        <v>0</v>
      </c>
      <c r="W307" s="546">
        <f t="shared" si="41"/>
        <v>0</v>
      </c>
      <c r="X307" s="546">
        <f t="shared" si="41"/>
        <v>0</v>
      </c>
      <c r="Y307" s="546">
        <f t="shared" si="41"/>
        <v>0</v>
      </c>
      <c r="Z307" s="546">
        <f t="shared" si="41"/>
        <v>0</v>
      </c>
      <c r="AA307" s="546">
        <f t="shared" si="41"/>
        <v>0</v>
      </c>
      <c r="AB307" s="546">
        <f t="shared" si="41"/>
        <v>0</v>
      </c>
      <c r="AC307" s="546">
        <f t="shared" si="41"/>
        <v>0</v>
      </c>
      <c r="AD307" s="546">
        <f t="shared" si="41"/>
        <v>0</v>
      </c>
      <c r="AE307" s="546">
        <f t="shared" si="41"/>
        <v>0</v>
      </c>
    </row>
    <row r="308" spans="8:31">
      <c r="H308" s="483" t="str">
        <f>IF('Index Tables'!$I$91="","",'Index Tables'!$I$91)</f>
        <v/>
      </c>
      <c r="I308" s="532"/>
      <c r="J308" s="532"/>
      <c r="K308" s="532"/>
      <c r="L308" s="546">
        <f t="shared" ref="L308:AE308" si="42">IFERROR(L213-L278,0)</f>
        <v>0</v>
      </c>
      <c r="M308" s="546">
        <f t="shared" si="42"/>
        <v>0</v>
      </c>
      <c r="N308" s="546">
        <f t="shared" si="42"/>
        <v>0</v>
      </c>
      <c r="O308" s="546">
        <f t="shared" si="42"/>
        <v>0</v>
      </c>
      <c r="P308" s="546">
        <f t="shared" si="42"/>
        <v>0</v>
      </c>
      <c r="Q308" s="546">
        <f t="shared" si="42"/>
        <v>0</v>
      </c>
      <c r="R308" s="546">
        <f t="shared" si="42"/>
        <v>0</v>
      </c>
      <c r="S308" s="546">
        <f t="shared" si="42"/>
        <v>0</v>
      </c>
      <c r="T308" s="546">
        <f t="shared" si="42"/>
        <v>0</v>
      </c>
      <c r="U308" s="546">
        <f t="shared" si="42"/>
        <v>0</v>
      </c>
      <c r="V308" s="546">
        <f t="shared" si="42"/>
        <v>0</v>
      </c>
      <c r="W308" s="546">
        <f t="shared" si="42"/>
        <v>0</v>
      </c>
      <c r="X308" s="546">
        <f t="shared" si="42"/>
        <v>0</v>
      </c>
      <c r="Y308" s="546">
        <f t="shared" si="42"/>
        <v>0</v>
      </c>
      <c r="Z308" s="546">
        <f t="shared" si="42"/>
        <v>0</v>
      </c>
      <c r="AA308" s="546">
        <f t="shared" si="42"/>
        <v>0</v>
      </c>
      <c r="AB308" s="546">
        <f t="shared" si="42"/>
        <v>0</v>
      </c>
      <c r="AC308" s="546">
        <f t="shared" si="42"/>
        <v>0</v>
      </c>
      <c r="AD308" s="546">
        <f t="shared" si="42"/>
        <v>0</v>
      </c>
      <c r="AE308" s="546">
        <f t="shared" si="42"/>
        <v>0</v>
      </c>
    </row>
    <row r="309" spans="8:31">
      <c r="H309" s="483" t="str">
        <f>IF('Index Tables'!$I$92="","",'Index Tables'!$I$92)</f>
        <v/>
      </c>
      <c r="I309" s="532"/>
      <c r="J309" s="532"/>
      <c r="K309" s="532"/>
      <c r="L309" s="546">
        <f t="shared" ref="L309:AE309" si="43">IFERROR(L214-L279,0)</f>
        <v>0</v>
      </c>
      <c r="M309" s="546">
        <f t="shared" si="43"/>
        <v>0</v>
      </c>
      <c r="N309" s="546">
        <f t="shared" si="43"/>
        <v>0</v>
      </c>
      <c r="O309" s="546">
        <f t="shared" si="43"/>
        <v>0</v>
      </c>
      <c r="P309" s="546">
        <f t="shared" si="43"/>
        <v>0</v>
      </c>
      <c r="Q309" s="546">
        <f t="shared" si="43"/>
        <v>0</v>
      </c>
      <c r="R309" s="546">
        <f t="shared" si="43"/>
        <v>0</v>
      </c>
      <c r="S309" s="546">
        <f t="shared" si="43"/>
        <v>0</v>
      </c>
      <c r="T309" s="546">
        <f t="shared" si="43"/>
        <v>0</v>
      </c>
      <c r="U309" s="546">
        <f t="shared" si="43"/>
        <v>0</v>
      </c>
      <c r="V309" s="546">
        <f t="shared" si="43"/>
        <v>0</v>
      </c>
      <c r="W309" s="546">
        <f t="shared" si="43"/>
        <v>0</v>
      </c>
      <c r="X309" s="546">
        <f t="shared" si="43"/>
        <v>0</v>
      </c>
      <c r="Y309" s="546">
        <f t="shared" si="43"/>
        <v>0</v>
      </c>
      <c r="Z309" s="546">
        <f t="shared" si="43"/>
        <v>0</v>
      </c>
      <c r="AA309" s="546">
        <f t="shared" si="43"/>
        <v>0</v>
      </c>
      <c r="AB309" s="546">
        <f t="shared" si="43"/>
        <v>0</v>
      </c>
      <c r="AC309" s="546">
        <f t="shared" si="43"/>
        <v>0</v>
      </c>
      <c r="AD309" s="546">
        <f t="shared" si="43"/>
        <v>0</v>
      </c>
      <c r="AE309" s="546">
        <f t="shared" si="43"/>
        <v>0</v>
      </c>
    </row>
    <row r="310" spans="8:31">
      <c r="H310" s="523"/>
      <c r="I310" s="523"/>
      <c r="J310" s="523"/>
      <c r="K310" s="534" t="s">
        <v>179</v>
      </c>
      <c r="L310" s="535">
        <f>SUM(L285:L309)</f>
        <v>146929.578023627</v>
      </c>
      <c r="M310" s="535">
        <f t="shared" ref="M310:AE310" si="44">SUM(M285:M309)</f>
        <v>142580.693592779</v>
      </c>
      <c r="N310" s="535">
        <f t="shared" si="44"/>
        <v>98405.0506852297</v>
      </c>
      <c r="O310" s="535">
        <f t="shared" si="44"/>
        <v>0</v>
      </c>
      <c r="P310" s="535">
        <f t="shared" si="44"/>
        <v>0</v>
      </c>
      <c r="Q310" s="535">
        <f t="shared" si="44"/>
        <v>0</v>
      </c>
      <c r="R310" s="535">
        <f t="shared" si="44"/>
        <v>0</v>
      </c>
      <c r="S310" s="535">
        <f t="shared" si="44"/>
        <v>0</v>
      </c>
      <c r="T310" s="535">
        <f t="shared" si="44"/>
        <v>0</v>
      </c>
      <c r="U310" s="535">
        <f t="shared" si="44"/>
        <v>0</v>
      </c>
      <c r="V310" s="535">
        <f t="shared" si="44"/>
        <v>0</v>
      </c>
      <c r="W310" s="535">
        <f t="shared" si="44"/>
        <v>0</v>
      </c>
      <c r="X310" s="535">
        <f t="shared" si="44"/>
        <v>0</v>
      </c>
      <c r="Y310" s="535">
        <f t="shared" si="44"/>
        <v>0</v>
      </c>
      <c r="Z310" s="535">
        <f t="shared" si="44"/>
        <v>0</v>
      </c>
      <c r="AA310" s="535">
        <f t="shared" si="44"/>
        <v>0</v>
      </c>
      <c r="AB310" s="535">
        <f t="shared" si="44"/>
        <v>0</v>
      </c>
      <c r="AC310" s="535">
        <f t="shared" si="44"/>
        <v>0</v>
      </c>
      <c r="AD310" s="535">
        <f t="shared" si="44"/>
        <v>0</v>
      </c>
      <c r="AE310" s="539">
        <f t="shared" si="44"/>
        <v>0</v>
      </c>
    </row>
    <row r="311" spans="11:31">
      <c r="K311" s="534" t="s">
        <v>1190</v>
      </c>
      <c r="L311" s="535">
        <f>L246-L280</f>
        <v>115074.933286454</v>
      </c>
      <c r="M311" s="535">
        <f t="shared" ref="M311:AE311" si="45">M246-M280</f>
        <v>111542.123979599</v>
      </c>
      <c r="N311" s="535">
        <f t="shared" si="45"/>
        <v>83077.785190029</v>
      </c>
      <c r="O311" s="535">
        <f t="shared" si="45"/>
        <v>0</v>
      </c>
      <c r="P311" s="535">
        <f t="shared" si="45"/>
        <v>0</v>
      </c>
      <c r="Q311" s="535">
        <f t="shared" si="45"/>
        <v>0</v>
      </c>
      <c r="R311" s="535">
        <f t="shared" si="45"/>
        <v>0</v>
      </c>
      <c r="S311" s="535">
        <f t="shared" si="45"/>
        <v>0</v>
      </c>
      <c r="T311" s="535">
        <f t="shared" si="45"/>
        <v>0</v>
      </c>
      <c r="U311" s="535">
        <f t="shared" si="45"/>
        <v>0</v>
      </c>
      <c r="V311" s="535">
        <f t="shared" si="45"/>
        <v>0</v>
      </c>
      <c r="W311" s="535">
        <f t="shared" si="45"/>
        <v>0</v>
      </c>
      <c r="X311" s="535">
        <f t="shared" si="45"/>
        <v>0</v>
      </c>
      <c r="Y311" s="535">
        <f t="shared" si="45"/>
        <v>0</v>
      </c>
      <c r="Z311" s="535">
        <f t="shared" si="45"/>
        <v>0</v>
      </c>
      <c r="AA311" s="535">
        <f t="shared" si="45"/>
        <v>0</v>
      </c>
      <c r="AB311" s="535">
        <f t="shared" si="45"/>
        <v>0</v>
      </c>
      <c r="AC311" s="535">
        <f t="shared" si="45"/>
        <v>0</v>
      </c>
      <c r="AD311" s="535">
        <f t="shared" si="45"/>
        <v>0</v>
      </c>
      <c r="AE311" s="539">
        <f t="shared" si="45"/>
        <v>0</v>
      </c>
    </row>
    <row r="312" spans="11:31">
      <c r="K312" s="534"/>
      <c r="L312" s="547"/>
      <c r="M312" s="547"/>
      <c r="N312" s="547"/>
      <c r="O312" s="547"/>
      <c r="P312" s="547"/>
      <c r="Q312" s="547"/>
      <c r="R312" s="547"/>
      <c r="S312" s="547"/>
      <c r="T312" s="547"/>
      <c r="U312" s="547"/>
      <c r="V312" s="547"/>
      <c r="W312" s="547"/>
      <c r="X312" s="547"/>
      <c r="Y312" s="547"/>
      <c r="Z312" s="547"/>
      <c r="AA312" s="547"/>
      <c r="AB312" s="547"/>
      <c r="AC312" s="547"/>
      <c r="AD312" s="547"/>
      <c r="AE312" s="547"/>
    </row>
    <row r="313" s="237" customFormat="1" ht="19.2" spans="4:16">
      <c r="D313" s="477" t="s">
        <v>1191</v>
      </c>
      <c r="H313" s="477"/>
      <c r="I313" s="413"/>
      <c r="J313" s="413"/>
      <c r="K313" s="413"/>
      <c r="P313" s="302"/>
    </row>
    <row r="314" spans="12:13">
      <c r="L314" s="29"/>
      <c r="M314" s="29"/>
    </row>
    <row r="315" s="474" customFormat="1" ht="82.15" customHeight="1" spans="8:31">
      <c r="H315" s="481" t="s">
        <v>195</v>
      </c>
      <c r="I315" s="544"/>
      <c r="J315" s="544"/>
      <c r="K315" s="544"/>
      <c r="L315" s="542" t="str">
        <f t="array" ref="L315:AE315">TRANSPOSE('Index Tables'!$M$42:$M$61)</f>
        <v>33kV / Mixed</v>
      </c>
      <c r="M315" s="542" t="str">
        <v>6.6-11 kV / Mixed</v>
      </c>
      <c r="N315" s="542" t="str">
        <v>400 V / Mixed</v>
      </c>
      <c r="O315" s="542" t="str">
        <v/>
      </c>
      <c r="P315" s="542" t="str">
        <v/>
      </c>
      <c r="Q315" s="542" t="str">
        <v/>
      </c>
      <c r="R315" s="542" t="str">
        <v/>
      </c>
      <c r="S315" s="542" t="str">
        <v/>
      </c>
      <c r="T315" s="542" t="str">
        <v/>
      </c>
      <c r="U315" s="542" t="str">
        <v/>
      </c>
      <c r="V315" s="542" t="str">
        <v/>
      </c>
      <c r="W315" s="542" t="str">
        <v/>
      </c>
      <c r="X315" s="542" t="str">
        <v/>
      </c>
      <c r="Y315" s="542" t="str">
        <v/>
      </c>
      <c r="Z315" s="542" t="str">
        <v/>
      </c>
      <c r="AA315" s="542" t="str">
        <v/>
      </c>
      <c r="AB315" s="542" t="str">
        <v/>
      </c>
      <c r="AC315" s="542" t="str">
        <v/>
      </c>
      <c r="AD315" s="542" t="str">
        <v/>
      </c>
      <c r="AE315" s="543" t="str">
        <v/>
      </c>
    </row>
    <row r="316" spans="7:31">
      <c r="G316" s="521"/>
      <c r="H316" s="483" t="str">
        <f>IF('Index Tables'!$I$68="","",'Index Tables'!$I$68)</f>
        <v>Domestic Indigent</v>
      </c>
      <c r="I316" s="532"/>
      <c r="J316" s="532"/>
      <c r="K316" s="532"/>
      <c r="L316" s="537">
        <f t="shared" ref="L316:AE316" si="46">IFERROR(L285/L$310,0)</f>
        <v>0.0147963384078115</v>
      </c>
      <c r="M316" s="537">
        <f t="shared" si="46"/>
        <v>0.0148835123571015</v>
      </c>
      <c r="N316" s="537">
        <f t="shared" si="46"/>
        <v>0.0201196609328991</v>
      </c>
      <c r="O316" s="537">
        <f t="shared" si="46"/>
        <v>0</v>
      </c>
      <c r="P316" s="537">
        <f t="shared" si="46"/>
        <v>0</v>
      </c>
      <c r="Q316" s="537">
        <f t="shared" si="46"/>
        <v>0</v>
      </c>
      <c r="R316" s="537">
        <f t="shared" si="46"/>
        <v>0</v>
      </c>
      <c r="S316" s="537">
        <f t="shared" si="46"/>
        <v>0</v>
      </c>
      <c r="T316" s="537">
        <f t="shared" si="46"/>
        <v>0</v>
      </c>
      <c r="U316" s="537">
        <f t="shared" si="46"/>
        <v>0</v>
      </c>
      <c r="V316" s="537">
        <f t="shared" si="46"/>
        <v>0</v>
      </c>
      <c r="W316" s="537">
        <f t="shared" si="46"/>
        <v>0</v>
      </c>
      <c r="X316" s="537">
        <f t="shared" si="46"/>
        <v>0</v>
      </c>
      <c r="Y316" s="537">
        <f t="shared" si="46"/>
        <v>0</v>
      </c>
      <c r="Z316" s="537">
        <f t="shared" si="46"/>
        <v>0</v>
      </c>
      <c r="AA316" s="537">
        <f t="shared" si="46"/>
        <v>0</v>
      </c>
      <c r="AB316" s="537">
        <f t="shared" si="46"/>
        <v>0</v>
      </c>
      <c r="AC316" s="537">
        <f t="shared" si="46"/>
        <v>0</v>
      </c>
      <c r="AD316" s="537">
        <f t="shared" si="46"/>
        <v>0</v>
      </c>
      <c r="AE316" s="537">
        <f t="shared" si="46"/>
        <v>0</v>
      </c>
    </row>
    <row r="317" spans="8:31">
      <c r="H317" s="483" t="str">
        <f>IF('Index Tables'!$I$69="","",'Index Tables'!$I$69)</f>
        <v>Domestic Standard</v>
      </c>
      <c r="I317" s="532"/>
      <c r="J317" s="532"/>
      <c r="K317" s="532"/>
      <c r="L317" s="537">
        <f t="shared" ref="L317:AE317" si="47">IFERROR(L286/L$310,0)</f>
        <v>0.485931653886417</v>
      </c>
      <c r="M317" s="537">
        <f t="shared" si="47"/>
        <v>0.4875534620395</v>
      </c>
      <c r="N317" s="537">
        <f t="shared" si="47"/>
        <v>0.654499325229048</v>
      </c>
      <c r="O317" s="537">
        <f t="shared" si="47"/>
        <v>0</v>
      </c>
      <c r="P317" s="537">
        <f t="shared" si="47"/>
        <v>0</v>
      </c>
      <c r="Q317" s="537">
        <f t="shared" si="47"/>
        <v>0</v>
      </c>
      <c r="R317" s="537">
        <f t="shared" si="47"/>
        <v>0</v>
      </c>
      <c r="S317" s="537">
        <f t="shared" si="47"/>
        <v>0</v>
      </c>
      <c r="T317" s="537">
        <f t="shared" si="47"/>
        <v>0</v>
      </c>
      <c r="U317" s="537">
        <f t="shared" si="47"/>
        <v>0</v>
      </c>
      <c r="V317" s="537">
        <f t="shared" si="47"/>
        <v>0</v>
      </c>
      <c r="W317" s="537">
        <f t="shared" si="47"/>
        <v>0</v>
      </c>
      <c r="X317" s="537">
        <f t="shared" si="47"/>
        <v>0</v>
      </c>
      <c r="Y317" s="537">
        <f t="shared" si="47"/>
        <v>0</v>
      </c>
      <c r="Z317" s="537">
        <f t="shared" si="47"/>
        <v>0</v>
      </c>
      <c r="AA317" s="537">
        <f t="shared" si="47"/>
        <v>0</v>
      </c>
      <c r="AB317" s="537">
        <f t="shared" si="47"/>
        <v>0</v>
      </c>
      <c r="AC317" s="537">
        <f t="shared" si="47"/>
        <v>0</v>
      </c>
      <c r="AD317" s="537">
        <f t="shared" si="47"/>
        <v>0</v>
      </c>
      <c r="AE317" s="537">
        <f t="shared" si="47"/>
        <v>0</v>
      </c>
    </row>
    <row r="318" spans="8:31">
      <c r="H318" s="483" t="str">
        <f>IF('Index Tables'!$I$70="","",'Index Tables'!$I$70)</f>
        <v>Domestic Large</v>
      </c>
      <c r="I318" s="532"/>
      <c r="J318" s="532"/>
      <c r="K318" s="532"/>
      <c r="L318" s="537">
        <f t="shared" ref="L318:AE318" si="48">IFERROR(L287/L$310,0)</f>
        <v>0.0479530330098203</v>
      </c>
      <c r="M318" s="537">
        <f t="shared" si="48"/>
        <v>0.048131206601533</v>
      </c>
      <c r="N318" s="537">
        <f t="shared" si="48"/>
        <v>0.0646859642632494</v>
      </c>
      <c r="O318" s="537">
        <f t="shared" si="48"/>
        <v>0</v>
      </c>
      <c r="P318" s="537">
        <f t="shared" si="48"/>
        <v>0</v>
      </c>
      <c r="Q318" s="537">
        <f t="shared" si="48"/>
        <v>0</v>
      </c>
      <c r="R318" s="537">
        <f t="shared" si="48"/>
        <v>0</v>
      </c>
      <c r="S318" s="537">
        <f t="shared" si="48"/>
        <v>0</v>
      </c>
      <c r="T318" s="537">
        <f t="shared" si="48"/>
        <v>0</v>
      </c>
      <c r="U318" s="537">
        <f t="shared" si="48"/>
        <v>0</v>
      </c>
      <c r="V318" s="537">
        <f t="shared" si="48"/>
        <v>0</v>
      </c>
      <c r="W318" s="537">
        <f t="shared" si="48"/>
        <v>0</v>
      </c>
      <c r="X318" s="537">
        <f t="shared" si="48"/>
        <v>0</v>
      </c>
      <c r="Y318" s="537">
        <f t="shared" si="48"/>
        <v>0</v>
      </c>
      <c r="Z318" s="537">
        <f t="shared" si="48"/>
        <v>0</v>
      </c>
      <c r="AA318" s="537">
        <f t="shared" si="48"/>
        <v>0</v>
      </c>
      <c r="AB318" s="537">
        <f t="shared" si="48"/>
        <v>0</v>
      </c>
      <c r="AC318" s="537">
        <f t="shared" si="48"/>
        <v>0</v>
      </c>
      <c r="AD318" s="537">
        <f t="shared" si="48"/>
        <v>0</v>
      </c>
      <c r="AE318" s="537">
        <f t="shared" si="48"/>
        <v>0</v>
      </c>
    </row>
    <row r="319" spans="8:31">
      <c r="H319" s="483" t="str">
        <f>IF('Index Tables'!$I$71="","",'Index Tables'!$I$71)</f>
        <v>Commercial Small</v>
      </c>
      <c r="I319" s="532"/>
      <c r="J319" s="532"/>
      <c r="K319" s="532"/>
      <c r="L319" s="537">
        <f t="shared" ref="L319:AE319" si="49">IFERROR(L288/L$310,0)</f>
        <v>0.0589294451804538</v>
      </c>
      <c r="M319" s="537">
        <f t="shared" si="49"/>
        <v>0.0591428628155722</v>
      </c>
      <c r="N319" s="537">
        <f t="shared" si="49"/>
        <v>0.079463270689565</v>
      </c>
      <c r="O319" s="537">
        <f t="shared" si="49"/>
        <v>0</v>
      </c>
      <c r="P319" s="537">
        <f t="shared" si="49"/>
        <v>0</v>
      </c>
      <c r="Q319" s="537">
        <f t="shared" si="49"/>
        <v>0</v>
      </c>
      <c r="R319" s="537">
        <f t="shared" si="49"/>
        <v>0</v>
      </c>
      <c r="S319" s="537">
        <f t="shared" si="49"/>
        <v>0</v>
      </c>
      <c r="T319" s="537">
        <f t="shared" si="49"/>
        <v>0</v>
      </c>
      <c r="U319" s="537">
        <f t="shared" si="49"/>
        <v>0</v>
      </c>
      <c r="V319" s="537">
        <f t="shared" si="49"/>
        <v>0</v>
      </c>
      <c r="W319" s="537">
        <f t="shared" si="49"/>
        <v>0</v>
      </c>
      <c r="X319" s="537">
        <f t="shared" si="49"/>
        <v>0</v>
      </c>
      <c r="Y319" s="537">
        <f t="shared" si="49"/>
        <v>0</v>
      </c>
      <c r="Z319" s="537">
        <f t="shared" si="49"/>
        <v>0</v>
      </c>
      <c r="AA319" s="537">
        <f t="shared" si="49"/>
        <v>0</v>
      </c>
      <c r="AB319" s="537">
        <f t="shared" si="49"/>
        <v>0</v>
      </c>
      <c r="AC319" s="537">
        <f t="shared" si="49"/>
        <v>0</v>
      </c>
      <c r="AD319" s="537">
        <f t="shared" si="49"/>
        <v>0</v>
      </c>
      <c r="AE319" s="537">
        <f t="shared" si="49"/>
        <v>0</v>
      </c>
    </row>
    <row r="320" spans="7:31">
      <c r="G320" s="522"/>
      <c r="H320" s="483" t="str">
        <f>IF('Index Tables'!$I$72="","",'Index Tables'!$I$72)</f>
        <v>Commercial Medium</v>
      </c>
      <c r="I320" s="532"/>
      <c r="J320" s="532"/>
      <c r="K320" s="532"/>
      <c r="L320" s="537">
        <f t="shared" ref="L320:AE320" si="50">IFERROR(L289/L$310,0)</f>
        <v>0.120599051441028</v>
      </c>
      <c r="M320" s="537">
        <f t="shared" si="50"/>
        <v>0.12118484744981</v>
      </c>
      <c r="N320" s="537">
        <f t="shared" si="50"/>
        <v>0.163422322981236</v>
      </c>
      <c r="O320" s="537">
        <f t="shared" si="50"/>
        <v>0</v>
      </c>
      <c r="P320" s="537">
        <f t="shared" si="50"/>
        <v>0</v>
      </c>
      <c r="Q320" s="537">
        <f t="shared" si="50"/>
        <v>0</v>
      </c>
      <c r="R320" s="537">
        <f t="shared" si="50"/>
        <v>0</v>
      </c>
      <c r="S320" s="537">
        <f t="shared" si="50"/>
        <v>0</v>
      </c>
      <c r="T320" s="537">
        <f t="shared" si="50"/>
        <v>0</v>
      </c>
      <c r="U320" s="537">
        <f t="shared" si="50"/>
        <v>0</v>
      </c>
      <c r="V320" s="537">
        <f t="shared" si="50"/>
        <v>0</v>
      </c>
      <c r="W320" s="537">
        <f t="shared" si="50"/>
        <v>0</v>
      </c>
      <c r="X320" s="537">
        <f t="shared" si="50"/>
        <v>0</v>
      </c>
      <c r="Y320" s="537">
        <f t="shared" si="50"/>
        <v>0</v>
      </c>
      <c r="Z320" s="537">
        <f t="shared" si="50"/>
        <v>0</v>
      </c>
      <c r="AA320" s="537">
        <f t="shared" si="50"/>
        <v>0</v>
      </c>
      <c r="AB320" s="537">
        <f t="shared" si="50"/>
        <v>0</v>
      </c>
      <c r="AC320" s="537">
        <f t="shared" si="50"/>
        <v>0</v>
      </c>
      <c r="AD320" s="537">
        <f t="shared" si="50"/>
        <v>0</v>
      </c>
      <c r="AE320" s="537">
        <f t="shared" si="50"/>
        <v>0</v>
      </c>
    </row>
    <row r="321" spans="8:31">
      <c r="H321" s="483" t="str">
        <f>IF('Index Tables'!$I$73="","",'Index Tables'!$I$73)</f>
        <v>Commercial Large</v>
      </c>
      <c r="I321" s="532"/>
      <c r="J321" s="532"/>
      <c r="K321" s="532"/>
      <c r="L321" s="537">
        <f t="shared" ref="L321:AE321" si="51">IFERROR(L290/L$310,0)</f>
        <v>0.0655684067225579</v>
      </c>
      <c r="M321" s="537">
        <f t="shared" si="51"/>
        <v>0.0649409148001574</v>
      </c>
      <c r="N321" s="537">
        <f t="shared" si="51"/>
        <v>0</v>
      </c>
      <c r="O321" s="537">
        <f t="shared" si="51"/>
        <v>0</v>
      </c>
      <c r="P321" s="537">
        <f t="shared" si="51"/>
        <v>0</v>
      </c>
      <c r="Q321" s="537">
        <f t="shared" si="51"/>
        <v>0</v>
      </c>
      <c r="R321" s="537">
        <f t="shared" si="51"/>
        <v>0</v>
      </c>
      <c r="S321" s="537">
        <f t="shared" si="51"/>
        <v>0</v>
      </c>
      <c r="T321" s="537">
        <f t="shared" si="51"/>
        <v>0</v>
      </c>
      <c r="U321" s="537">
        <f t="shared" si="51"/>
        <v>0</v>
      </c>
      <c r="V321" s="537">
        <f t="shared" si="51"/>
        <v>0</v>
      </c>
      <c r="W321" s="537">
        <f t="shared" si="51"/>
        <v>0</v>
      </c>
      <c r="X321" s="537">
        <f t="shared" si="51"/>
        <v>0</v>
      </c>
      <c r="Y321" s="537">
        <f t="shared" si="51"/>
        <v>0</v>
      </c>
      <c r="Z321" s="537">
        <f t="shared" si="51"/>
        <v>0</v>
      </c>
      <c r="AA321" s="537">
        <f t="shared" si="51"/>
        <v>0</v>
      </c>
      <c r="AB321" s="537">
        <f t="shared" si="51"/>
        <v>0</v>
      </c>
      <c r="AC321" s="537">
        <f t="shared" si="51"/>
        <v>0</v>
      </c>
      <c r="AD321" s="537">
        <f t="shared" si="51"/>
        <v>0</v>
      </c>
      <c r="AE321" s="537">
        <f t="shared" si="51"/>
        <v>0</v>
      </c>
    </row>
    <row r="322" spans="8:31">
      <c r="H322" s="483" t="str">
        <f>IF('Index Tables'!$I$74="","",'Index Tables'!$I$74)</f>
        <v>Industrial Medium</v>
      </c>
      <c r="I322" s="532"/>
      <c r="J322" s="532"/>
      <c r="K322" s="532"/>
      <c r="L322" s="537">
        <f t="shared" ref="L322:AE322" si="52">IFERROR(L291/L$310,0)</f>
        <v>0.156352759628657</v>
      </c>
      <c r="M322" s="537">
        <f t="shared" si="52"/>
        <v>0.154576197544147</v>
      </c>
      <c r="N322" s="537">
        <f t="shared" si="52"/>
        <v>0</v>
      </c>
      <c r="O322" s="537">
        <f t="shared" si="52"/>
        <v>0</v>
      </c>
      <c r="P322" s="537">
        <f t="shared" si="52"/>
        <v>0</v>
      </c>
      <c r="Q322" s="537">
        <f t="shared" si="52"/>
        <v>0</v>
      </c>
      <c r="R322" s="537">
        <f t="shared" si="52"/>
        <v>0</v>
      </c>
      <c r="S322" s="537">
        <f t="shared" si="52"/>
        <v>0</v>
      </c>
      <c r="T322" s="537">
        <f t="shared" si="52"/>
        <v>0</v>
      </c>
      <c r="U322" s="537">
        <f t="shared" si="52"/>
        <v>0</v>
      </c>
      <c r="V322" s="537">
        <f t="shared" si="52"/>
        <v>0</v>
      </c>
      <c r="W322" s="537">
        <f t="shared" si="52"/>
        <v>0</v>
      </c>
      <c r="X322" s="537">
        <f t="shared" si="52"/>
        <v>0</v>
      </c>
      <c r="Y322" s="537">
        <f t="shared" si="52"/>
        <v>0</v>
      </c>
      <c r="Z322" s="537">
        <f t="shared" si="52"/>
        <v>0</v>
      </c>
      <c r="AA322" s="537">
        <f t="shared" si="52"/>
        <v>0</v>
      </c>
      <c r="AB322" s="537">
        <f t="shared" si="52"/>
        <v>0</v>
      </c>
      <c r="AC322" s="537">
        <f t="shared" si="52"/>
        <v>0</v>
      </c>
      <c r="AD322" s="537">
        <f t="shared" si="52"/>
        <v>0</v>
      </c>
      <c r="AE322" s="537">
        <f t="shared" si="52"/>
        <v>0</v>
      </c>
    </row>
    <row r="323" spans="8:31">
      <c r="H323" s="483" t="str">
        <f>IF('Index Tables'!$I$75="","",'Index Tables'!$I$75)</f>
        <v>Industrial Large</v>
      </c>
      <c r="I323" s="532"/>
      <c r="J323" s="532"/>
      <c r="K323" s="532"/>
      <c r="L323" s="537">
        <f t="shared" ref="L323:AE323" si="53">IFERROR(L292/L$310,0)</f>
        <v>0.0182943849124581</v>
      </c>
      <c r="M323" s="537">
        <f t="shared" si="53"/>
        <v>0.0181116739821066</v>
      </c>
      <c r="N323" s="537">
        <f t="shared" si="53"/>
        <v>0</v>
      </c>
      <c r="O323" s="537">
        <f t="shared" si="53"/>
        <v>0</v>
      </c>
      <c r="P323" s="537">
        <f t="shared" si="53"/>
        <v>0</v>
      </c>
      <c r="Q323" s="537">
        <f t="shared" si="53"/>
        <v>0</v>
      </c>
      <c r="R323" s="537">
        <f t="shared" si="53"/>
        <v>0</v>
      </c>
      <c r="S323" s="537">
        <f t="shared" si="53"/>
        <v>0</v>
      </c>
      <c r="T323" s="537">
        <f t="shared" si="53"/>
        <v>0</v>
      </c>
      <c r="U323" s="537">
        <f t="shared" si="53"/>
        <v>0</v>
      </c>
      <c r="V323" s="537">
        <f t="shared" si="53"/>
        <v>0</v>
      </c>
      <c r="W323" s="537">
        <f t="shared" si="53"/>
        <v>0</v>
      </c>
      <c r="X323" s="537">
        <f t="shared" si="53"/>
        <v>0</v>
      </c>
      <c r="Y323" s="537">
        <f t="shared" si="53"/>
        <v>0</v>
      </c>
      <c r="Z323" s="537">
        <f t="shared" si="53"/>
        <v>0</v>
      </c>
      <c r="AA323" s="537">
        <f t="shared" si="53"/>
        <v>0</v>
      </c>
      <c r="AB323" s="537">
        <f t="shared" si="53"/>
        <v>0</v>
      </c>
      <c r="AC323" s="537">
        <f t="shared" si="53"/>
        <v>0</v>
      </c>
      <c r="AD323" s="537">
        <f t="shared" si="53"/>
        <v>0</v>
      </c>
      <c r="AE323" s="537">
        <f t="shared" si="53"/>
        <v>0</v>
      </c>
    </row>
    <row r="324" spans="8:31">
      <c r="H324" s="483" t="str">
        <f>IF('Index Tables'!$I$76="","",'Index Tables'!$I$76)</f>
        <v>Commercial Medium-Flexi-time</v>
      </c>
      <c r="I324" s="532"/>
      <c r="J324" s="532"/>
      <c r="K324" s="532"/>
      <c r="L324" s="537">
        <f t="shared" ref="L324:AE324" si="54">IFERROR(L293/L$310,0)</f>
        <v>0.000132188961656416</v>
      </c>
      <c r="M324" s="537">
        <f t="shared" si="54"/>
        <v>0.000130631464016355</v>
      </c>
      <c r="N324" s="537">
        <f t="shared" si="54"/>
        <v>0</v>
      </c>
      <c r="O324" s="537">
        <f t="shared" si="54"/>
        <v>0</v>
      </c>
      <c r="P324" s="537">
        <f t="shared" si="54"/>
        <v>0</v>
      </c>
      <c r="Q324" s="537">
        <f t="shared" si="54"/>
        <v>0</v>
      </c>
      <c r="R324" s="537">
        <f t="shared" si="54"/>
        <v>0</v>
      </c>
      <c r="S324" s="537">
        <f t="shared" si="54"/>
        <v>0</v>
      </c>
      <c r="T324" s="537">
        <f t="shared" si="54"/>
        <v>0</v>
      </c>
      <c r="U324" s="537">
        <f t="shared" si="54"/>
        <v>0</v>
      </c>
      <c r="V324" s="537">
        <f t="shared" si="54"/>
        <v>0</v>
      </c>
      <c r="W324" s="537">
        <f t="shared" si="54"/>
        <v>0</v>
      </c>
      <c r="X324" s="537">
        <f t="shared" si="54"/>
        <v>0</v>
      </c>
      <c r="Y324" s="537">
        <f t="shared" si="54"/>
        <v>0</v>
      </c>
      <c r="Z324" s="537">
        <f t="shared" si="54"/>
        <v>0</v>
      </c>
      <c r="AA324" s="537">
        <f t="shared" si="54"/>
        <v>0</v>
      </c>
      <c r="AB324" s="537">
        <f t="shared" si="54"/>
        <v>0</v>
      </c>
      <c r="AC324" s="537">
        <f t="shared" si="54"/>
        <v>0</v>
      </c>
      <c r="AD324" s="537">
        <f t="shared" si="54"/>
        <v>0</v>
      </c>
      <c r="AE324" s="537">
        <f t="shared" si="54"/>
        <v>0</v>
      </c>
    </row>
    <row r="325" spans="8:31">
      <c r="H325" s="483" t="str">
        <f>IF('Index Tables'!$I$77="","",'Index Tables'!$I$77)</f>
        <v>Commercial Large-Flexi-time</v>
      </c>
      <c r="I325" s="532"/>
      <c r="J325" s="532"/>
      <c r="K325" s="532"/>
      <c r="L325" s="537">
        <f t="shared" ref="L325:AE325" si="55">IFERROR(L294/L$310,0)</f>
        <v>0</v>
      </c>
      <c r="M325" s="537">
        <f t="shared" si="55"/>
        <v>0</v>
      </c>
      <c r="N325" s="537">
        <f t="shared" si="55"/>
        <v>0</v>
      </c>
      <c r="O325" s="537">
        <f t="shared" si="55"/>
        <v>0</v>
      </c>
      <c r="P325" s="537">
        <f t="shared" si="55"/>
        <v>0</v>
      </c>
      <c r="Q325" s="537">
        <f t="shared" si="55"/>
        <v>0</v>
      </c>
      <c r="R325" s="537">
        <f t="shared" si="55"/>
        <v>0</v>
      </c>
      <c r="S325" s="537">
        <f t="shared" si="55"/>
        <v>0</v>
      </c>
      <c r="T325" s="537">
        <f t="shared" si="55"/>
        <v>0</v>
      </c>
      <c r="U325" s="537">
        <f t="shared" si="55"/>
        <v>0</v>
      </c>
      <c r="V325" s="537">
        <f t="shared" si="55"/>
        <v>0</v>
      </c>
      <c r="W325" s="537">
        <f t="shared" si="55"/>
        <v>0</v>
      </c>
      <c r="X325" s="537">
        <f t="shared" si="55"/>
        <v>0</v>
      </c>
      <c r="Y325" s="537">
        <f t="shared" si="55"/>
        <v>0</v>
      </c>
      <c r="Z325" s="537">
        <f t="shared" si="55"/>
        <v>0</v>
      </c>
      <c r="AA325" s="537">
        <f t="shared" si="55"/>
        <v>0</v>
      </c>
      <c r="AB325" s="537">
        <f t="shared" si="55"/>
        <v>0</v>
      </c>
      <c r="AC325" s="537">
        <f t="shared" si="55"/>
        <v>0</v>
      </c>
      <c r="AD325" s="537">
        <f t="shared" si="55"/>
        <v>0</v>
      </c>
      <c r="AE325" s="537">
        <f t="shared" si="55"/>
        <v>0</v>
      </c>
    </row>
    <row r="326" spans="8:31">
      <c r="H326" s="483" t="str">
        <f>IF('Index Tables'!$I$78="","",'Index Tables'!$I$78)</f>
        <v>Industrial Medium-Flexi-time</v>
      </c>
      <c r="I326" s="532"/>
      <c r="J326" s="532"/>
      <c r="K326" s="532"/>
      <c r="L326" s="537">
        <f t="shared" ref="L326:AE326" si="56">IFERROR(L295/L$310,0)</f>
        <v>0</v>
      </c>
      <c r="M326" s="537">
        <f t="shared" si="56"/>
        <v>0</v>
      </c>
      <c r="N326" s="537">
        <f t="shared" si="56"/>
        <v>0</v>
      </c>
      <c r="O326" s="537">
        <f t="shared" si="56"/>
        <v>0</v>
      </c>
      <c r="P326" s="537">
        <f t="shared" si="56"/>
        <v>0</v>
      </c>
      <c r="Q326" s="537">
        <f t="shared" si="56"/>
        <v>0</v>
      </c>
      <c r="R326" s="537">
        <f t="shared" si="56"/>
        <v>0</v>
      </c>
      <c r="S326" s="537">
        <f t="shared" si="56"/>
        <v>0</v>
      </c>
      <c r="T326" s="537">
        <f t="shared" si="56"/>
        <v>0</v>
      </c>
      <c r="U326" s="537">
        <f t="shared" si="56"/>
        <v>0</v>
      </c>
      <c r="V326" s="537">
        <f t="shared" si="56"/>
        <v>0</v>
      </c>
      <c r="W326" s="537">
        <f t="shared" si="56"/>
        <v>0</v>
      </c>
      <c r="X326" s="537">
        <f t="shared" si="56"/>
        <v>0</v>
      </c>
      <c r="Y326" s="537">
        <f t="shared" si="56"/>
        <v>0</v>
      </c>
      <c r="Z326" s="537">
        <f t="shared" si="56"/>
        <v>0</v>
      </c>
      <c r="AA326" s="537">
        <f t="shared" si="56"/>
        <v>0</v>
      </c>
      <c r="AB326" s="537">
        <f t="shared" si="56"/>
        <v>0</v>
      </c>
      <c r="AC326" s="537">
        <f t="shared" si="56"/>
        <v>0</v>
      </c>
      <c r="AD326" s="537">
        <f t="shared" si="56"/>
        <v>0</v>
      </c>
      <c r="AE326" s="537">
        <f t="shared" si="56"/>
        <v>0</v>
      </c>
    </row>
    <row r="327" spans="8:31">
      <c r="H327" s="483" t="str">
        <f>IF('Index Tables'!$I$79="","",'Index Tables'!$I$79)</f>
        <v>Industrial Large-Flexi-time</v>
      </c>
      <c r="I327" s="532"/>
      <c r="J327" s="532"/>
      <c r="K327" s="532"/>
      <c r="L327" s="537">
        <f t="shared" ref="L327:AE327" si="57">IFERROR(L296/L$310,0)</f>
        <v>0.0183095177626631</v>
      </c>
      <c r="M327" s="537">
        <f t="shared" si="57"/>
        <v>0.0181453047297492</v>
      </c>
      <c r="N327" s="537">
        <f t="shared" si="57"/>
        <v>0</v>
      </c>
      <c r="O327" s="537">
        <f t="shared" si="57"/>
        <v>0</v>
      </c>
      <c r="P327" s="537">
        <f t="shared" si="57"/>
        <v>0</v>
      </c>
      <c r="Q327" s="537">
        <f t="shared" si="57"/>
        <v>0</v>
      </c>
      <c r="R327" s="537">
        <f t="shared" si="57"/>
        <v>0</v>
      </c>
      <c r="S327" s="537">
        <f t="shared" si="57"/>
        <v>0</v>
      </c>
      <c r="T327" s="537">
        <f t="shared" si="57"/>
        <v>0</v>
      </c>
      <c r="U327" s="537">
        <f t="shared" si="57"/>
        <v>0</v>
      </c>
      <c r="V327" s="537">
        <f t="shared" si="57"/>
        <v>0</v>
      </c>
      <c r="W327" s="537">
        <f t="shared" si="57"/>
        <v>0</v>
      </c>
      <c r="X327" s="537">
        <f t="shared" si="57"/>
        <v>0</v>
      </c>
      <c r="Y327" s="537">
        <f t="shared" si="57"/>
        <v>0</v>
      </c>
      <c r="Z327" s="537">
        <f t="shared" si="57"/>
        <v>0</v>
      </c>
      <c r="AA327" s="537">
        <f t="shared" si="57"/>
        <v>0</v>
      </c>
      <c r="AB327" s="537">
        <f t="shared" si="57"/>
        <v>0</v>
      </c>
      <c r="AC327" s="537">
        <f t="shared" si="57"/>
        <v>0</v>
      </c>
      <c r="AD327" s="537">
        <f t="shared" si="57"/>
        <v>0</v>
      </c>
      <c r="AE327" s="537">
        <f t="shared" si="57"/>
        <v>0</v>
      </c>
    </row>
    <row r="328" spans="8:31">
      <c r="H328" s="483" t="str">
        <f>IF('Index Tables'!$I$80="","",'Index Tables'!$I$80)</f>
        <v>Other consumers</v>
      </c>
      <c r="I328" s="532"/>
      <c r="J328" s="532"/>
      <c r="K328" s="532"/>
      <c r="L328" s="537">
        <f t="shared" ref="L328:AE328" si="58">IFERROR(L297/L$310,0)</f>
        <v>0</v>
      </c>
      <c r="M328" s="537">
        <f t="shared" si="58"/>
        <v>0</v>
      </c>
      <c r="N328" s="537">
        <f t="shared" si="58"/>
        <v>0</v>
      </c>
      <c r="O328" s="537">
        <f t="shared" si="58"/>
        <v>0</v>
      </c>
      <c r="P328" s="537">
        <f t="shared" si="58"/>
        <v>0</v>
      </c>
      <c r="Q328" s="537">
        <f t="shared" si="58"/>
        <v>0</v>
      </c>
      <c r="R328" s="537">
        <f t="shared" si="58"/>
        <v>0</v>
      </c>
      <c r="S328" s="537">
        <f t="shared" si="58"/>
        <v>0</v>
      </c>
      <c r="T328" s="537">
        <f t="shared" si="58"/>
        <v>0</v>
      </c>
      <c r="U328" s="537">
        <f t="shared" si="58"/>
        <v>0</v>
      </c>
      <c r="V328" s="537">
        <f t="shared" si="58"/>
        <v>0</v>
      </c>
      <c r="W328" s="537">
        <f t="shared" si="58"/>
        <v>0</v>
      </c>
      <c r="X328" s="537">
        <f t="shared" si="58"/>
        <v>0</v>
      </c>
      <c r="Y328" s="537">
        <f t="shared" si="58"/>
        <v>0</v>
      </c>
      <c r="Z328" s="537">
        <f t="shared" si="58"/>
        <v>0</v>
      </c>
      <c r="AA328" s="537">
        <f t="shared" si="58"/>
        <v>0</v>
      </c>
      <c r="AB328" s="537">
        <f t="shared" si="58"/>
        <v>0</v>
      </c>
      <c r="AC328" s="537">
        <f t="shared" si="58"/>
        <v>0</v>
      </c>
      <c r="AD328" s="537">
        <f t="shared" si="58"/>
        <v>0</v>
      </c>
      <c r="AE328" s="537">
        <f t="shared" si="58"/>
        <v>0</v>
      </c>
    </row>
    <row r="329" spans="8:31">
      <c r="H329" s="483" t="str">
        <f>IF('Index Tables'!$I$81="","",'Index Tables'!$I$81)</f>
        <v>Sold to other municipal departments</v>
      </c>
      <c r="I329" s="532"/>
      <c r="J329" s="532"/>
      <c r="K329" s="532"/>
      <c r="L329" s="537">
        <f t="shared" ref="L329:AE329" si="59">IFERROR(L298/L$310,0)</f>
        <v>0.0131332200864762</v>
      </c>
      <c r="M329" s="537">
        <f t="shared" si="59"/>
        <v>0.0131993862163064</v>
      </c>
      <c r="N329" s="537">
        <f t="shared" si="59"/>
        <v>0.017809455904003</v>
      </c>
      <c r="O329" s="537">
        <f t="shared" si="59"/>
        <v>0</v>
      </c>
      <c r="P329" s="537">
        <f t="shared" si="59"/>
        <v>0</v>
      </c>
      <c r="Q329" s="537">
        <f t="shared" si="59"/>
        <v>0</v>
      </c>
      <c r="R329" s="537">
        <f t="shared" si="59"/>
        <v>0</v>
      </c>
      <c r="S329" s="537">
        <f t="shared" si="59"/>
        <v>0</v>
      </c>
      <c r="T329" s="537">
        <f t="shared" si="59"/>
        <v>0</v>
      </c>
      <c r="U329" s="537">
        <f t="shared" si="59"/>
        <v>0</v>
      </c>
      <c r="V329" s="537">
        <f t="shared" si="59"/>
        <v>0</v>
      </c>
      <c r="W329" s="537">
        <f t="shared" si="59"/>
        <v>0</v>
      </c>
      <c r="X329" s="537">
        <f t="shared" si="59"/>
        <v>0</v>
      </c>
      <c r="Y329" s="537">
        <f t="shared" si="59"/>
        <v>0</v>
      </c>
      <c r="Z329" s="537">
        <f t="shared" si="59"/>
        <v>0</v>
      </c>
      <c r="AA329" s="537">
        <f t="shared" si="59"/>
        <v>0</v>
      </c>
      <c r="AB329" s="537">
        <f t="shared" si="59"/>
        <v>0</v>
      </c>
      <c r="AC329" s="537">
        <f t="shared" si="59"/>
        <v>0</v>
      </c>
      <c r="AD329" s="537">
        <f t="shared" si="59"/>
        <v>0</v>
      </c>
      <c r="AE329" s="537">
        <f t="shared" si="59"/>
        <v>0</v>
      </c>
    </row>
    <row r="330" spans="8:31">
      <c r="H330" s="483" t="str">
        <f>IF('Index Tables'!$I$82="","",'Index Tables'!$I$82)</f>
        <v/>
      </c>
      <c r="I330" s="532"/>
      <c r="J330" s="532"/>
      <c r="K330" s="532"/>
      <c r="L330" s="537">
        <f t="shared" ref="L330:AE330" si="60">IFERROR(L299/L$310,0)</f>
        <v>0</v>
      </c>
      <c r="M330" s="537">
        <f t="shared" si="60"/>
        <v>0</v>
      </c>
      <c r="N330" s="537">
        <f t="shared" si="60"/>
        <v>0</v>
      </c>
      <c r="O330" s="537">
        <f t="shared" si="60"/>
        <v>0</v>
      </c>
      <c r="P330" s="537">
        <f t="shared" si="60"/>
        <v>0</v>
      </c>
      <c r="Q330" s="537">
        <f t="shared" si="60"/>
        <v>0</v>
      </c>
      <c r="R330" s="537">
        <f t="shared" si="60"/>
        <v>0</v>
      </c>
      <c r="S330" s="537">
        <f t="shared" si="60"/>
        <v>0</v>
      </c>
      <c r="T330" s="537">
        <f t="shared" si="60"/>
        <v>0</v>
      </c>
      <c r="U330" s="537">
        <f t="shared" si="60"/>
        <v>0</v>
      </c>
      <c r="V330" s="537">
        <f t="shared" si="60"/>
        <v>0</v>
      </c>
      <c r="W330" s="537">
        <f t="shared" si="60"/>
        <v>0</v>
      </c>
      <c r="X330" s="537">
        <f t="shared" si="60"/>
        <v>0</v>
      </c>
      <c r="Y330" s="537">
        <f t="shared" si="60"/>
        <v>0</v>
      </c>
      <c r="Z330" s="537">
        <f t="shared" si="60"/>
        <v>0</v>
      </c>
      <c r="AA330" s="537">
        <f t="shared" si="60"/>
        <v>0</v>
      </c>
      <c r="AB330" s="537">
        <f t="shared" si="60"/>
        <v>0</v>
      </c>
      <c r="AC330" s="537">
        <f t="shared" si="60"/>
        <v>0</v>
      </c>
      <c r="AD330" s="537">
        <f t="shared" si="60"/>
        <v>0</v>
      </c>
      <c r="AE330" s="537">
        <f t="shared" si="60"/>
        <v>0</v>
      </c>
    </row>
    <row r="331" spans="8:31">
      <c r="H331" s="483" t="str">
        <f>IF('Index Tables'!$I$83="","",'Index Tables'!$I$83)</f>
        <v/>
      </c>
      <c r="I331" s="532"/>
      <c r="J331" s="532"/>
      <c r="K331" s="532"/>
      <c r="L331" s="537">
        <f t="shared" ref="L331:AE331" si="61">IFERROR(L300/L$310,0)</f>
        <v>0</v>
      </c>
      <c r="M331" s="537">
        <f t="shared" si="61"/>
        <v>0</v>
      </c>
      <c r="N331" s="537">
        <f t="shared" si="61"/>
        <v>0</v>
      </c>
      <c r="O331" s="537">
        <f t="shared" si="61"/>
        <v>0</v>
      </c>
      <c r="P331" s="537">
        <f t="shared" si="61"/>
        <v>0</v>
      </c>
      <c r="Q331" s="537">
        <f t="shared" si="61"/>
        <v>0</v>
      </c>
      <c r="R331" s="537">
        <f t="shared" si="61"/>
        <v>0</v>
      </c>
      <c r="S331" s="537">
        <f t="shared" si="61"/>
        <v>0</v>
      </c>
      <c r="T331" s="537">
        <f t="shared" si="61"/>
        <v>0</v>
      </c>
      <c r="U331" s="537">
        <f t="shared" si="61"/>
        <v>0</v>
      </c>
      <c r="V331" s="537">
        <f t="shared" si="61"/>
        <v>0</v>
      </c>
      <c r="W331" s="537">
        <f t="shared" si="61"/>
        <v>0</v>
      </c>
      <c r="X331" s="537">
        <f t="shared" si="61"/>
        <v>0</v>
      </c>
      <c r="Y331" s="537">
        <f t="shared" si="61"/>
        <v>0</v>
      </c>
      <c r="Z331" s="537">
        <f t="shared" si="61"/>
        <v>0</v>
      </c>
      <c r="AA331" s="537">
        <f t="shared" si="61"/>
        <v>0</v>
      </c>
      <c r="AB331" s="537">
        <f t="shared" si="61"/>
        <v>0</v>
      </c>
      <c r="AC331" s="537">
        <f t="shared" si="61"/>
        <v>0</v>
      </c>
      <c r="AD331" s="537">
        <f t="shared" si="61"/>
        <v>0</v>
      </c>
      <c r="AE331" s="537">
        <f t="shared" si="61"/>
        <v>0</v>
      </c>
    </row>
    <row r="332" spans="8:31">
      <c r="H332" s="483" t="str">
        <f>IF('Index Tables'!$I$84="","",'Index Tables'!$I$84)</f>
        <v/>
      </c>
      <c r="I332" s="532"/>
      <c r="J332" s="532"/>
      <c r="K332" s="532"/>
      <c r="L332" s="537">
        <f t="shared" ref="L332:AE332" si="62">IFERROR(L301/L$310,0)</f>
        <v>0</v>
      </c>
      <c r="M332" s="537">
        <f t="shared" si="62"/>
        <v>0</v>
      </c>
      <c r="N332" s="537">
        <f t="shared" si="62"/>
        <v>0</v>
      </c>
      <c r="O332" s="537">
        <f t="shared" si="62"/>
        <v>0</v>
      </c>
      <c r="P332" s="537">
        <f t="shared" si="62"/>
        <v>0</v>
      </c>
      <c r="Q332" s="537">
        <f t="shared" si="62"/>
        <v>0</v>
      </c>
      <c r="R332" s="537">
        <f t="shared" si="62"/>
        <v>0</v>
      </c>
      <c r="S332" s="537">
        <f t="shared" si="62"/>
        <v>0</v>
      </c>
      <c r="T332" s="537">
        <f t="shared" si="62"/>
        <v>0</v>
      </c>
      <c r="U332" s="537">
        <f t="shared" si="62"/>
        <v>0</v>
      </c>
      <c r="V332" s="537">
        <f t="shared" si="62"/>
        <v>0</v>
      </c>
      <c r="W332" s="537">
        <f t="shared" si="62"/>
        <v>0</v>
      </c>
      <c r="X332" s="537">
        <f t="shared" si="62"/>
        <v>0</v>
      </c>
      <c r="Y332" s="537">
        <f t="shared" si="62"/>
        <v>0</v>
      </c>
      <c r="Z332" s="537">
        <f t="shared" si="62"/>
        <v>0</v>
      </c>
      <c r="AA332" s="537">
        <f t="shared" si="62"/>
        <v>0</v>
      </c>
      <c r="AB332" s="537">
        <f t="shared" si="62"/>
        <v>0</v>
      </c>
      <c r="AC332" s="537">
        <f t="shared" si="62"/>
        <v>0</v>
      </c>
      <c r="AD332" s="537">
        <f t="shared" si="62"/>
        <v>0</v>
      </c>
      <c r="AE332" s="537">
        <f t="shared" si="62"/>
        <v>0</v>
      </c>
    </row>
    <row r="333" spans="8:31">
      <c r="H333" s="483" t="str">
        <f>IF('Index Tables'!$I$85="","",'Index Tables'!$I$85)</f>
        <v/>
      </c>
      <c r="I333" s="532"/>
      <c r="J333" s="532"/>
      <c r="K333" s="532"/>
      <c r="L333" s="537">
        <f t="shared" ref="L333:AE333" si="63">IFERROR(L302/L$310,0)</f>
        <v>0</v>
      </c>
      <c r="M333" s="537">
        <f t="shared" si="63"/>
        <v>0</v>
      </c>
      <c r="N333" s="537">
        <f t="shared" si="63"/>
        <v>0</v>
      </c>
      <c r="O333" s="537">
        <f t="shared" si="63"/>
        <v>0</v>
      </c>
      <c r="P333" s="537">
        <f t="shared" si="63"/>
        <v>0</v>
      </c>
      <c r="Q333" s="537">
        <f t="shared" si="63"/>
        <v>0</v>
      </c>
      <c r="R333" s="537">
        <f t="shared" si="63"/>
        <v>0</v>
      </c>
      <c r="S333" s="537">
        <f t="shared" si="63"/>
        <v>0</v>
      </c>
      <c r="T333" s="537">
        <f t="shared" si="63"/>
        <v>0</v>
      </c>
      <c r="U333" s="537">
        <f t="shared" si="63"/>
        <v>0</v>
      </c>
      <c r="V333" s="537">
        <f t="shared" si="63"/>
        <v>0</v>
      </c>
      <c r="W333" s="537">
        <f t="shared" si="63"/>
        <v>0</v>
      </c>
      <c r="X333" s="537">
        <f t="shared" si="63"/>
        <v>0</v>
      </c>
      <c r="Y333" s="537">
        <f t="shared" si="63"/>
        <v>0</v>
      </c>
      <c r="Z333" s="537">
        <f t="shared" si="63"/>
        <v>0</v>
      </c>
      <c r="AA333" s="537">
        <f t="shared" si="63"/>
        <v>0</v>
      </c>
      <c r="AB333" s="537">
        <f t="shared" si="63"/>
        <v>0</v>
      </c>
      <c r="AC333" s="537">
        <f t="shared" si="63"/>
        <v>0</v>
      </c>
      <c r="AD333" s="537">
        <f t="shared" si="63"/>
        <v>0</v>
      </c>
      <c r="AE333" s="537">
        <f t="shared" si="63"/>
        <v>0</v>
      </c>
    </row>
    <row r="334" spans="8:31">
      <c r="H334" s="483" t="str">
        <f>IF('Index Tables'!$I$86="","",'Index Tables'!$I$86)</f>
        <v/>
      </c>
      <c r="I334" s="532"/>
      <c r="J334" s="532"/>
      <c r="K334" s="532"/>
      <c r="L334" s="537">
        <f t="shared" ref="L334:AE334" si="64">IFERROR(L303/L$310,0)</f>
        <v>0</v>
      </c>
      <c r="M334" s="537">
        <f t="shared" si="64"/>
        <v>0</v>
      </c>
      <c r="N334" s="537">
        <f t="shared" si="64"/>
        <v>0</v>
      </c>
      <c r="O334" s="537">
        <f t="shared" si="64"/>
        <v>0</v>
      </c>
      <c r="P334" s="537">
        <f t="shared" si="64"/>
        <v>0</v>
      </c>
      <c r="Q334" s="537">
        <f t="shared" si="64"/>
        <v>0</v>
      </c>
      <c r="R334" s="537">
        <f t="shared" si="64"/>
        <v>0</v>
      </c>
      <c r="S334" s="537">
        <f t="shared" si="64"/>
        <v>0</v>
      </c>
      <c r="T334" s="537">
        <f t="shared" si="64"/>
        <v>0</v>
      </c>
      <c r="U334" s="537">
        <f t="shared" si="64"/>
        <v>0</v>
      </c>
      <c r="V334" s="537">
        <f t="shared" si="64"/>
        <v>0</v>
      </c>
      <c r="W334" s="537">
        <f t="shared" si="64"/>
        <v>0</v>
      </c>
      <c r="X334" s="537">
        <f t="shared" si="64"/>
        <v>0</v>
      </c>
      <c r="Y334" s="537">
        <f t="shared" si="64"/>
        <v>0</v>
      </c>
      <c r="Z334" s="537">
        <f t="shared" si="64"/>
        <v>0</v>
      </c>
      <c r="AA334" s="537">
        <f t="shared" si="64"/>
        <v>0</v>
      </c>
      <c r="AB334" s="537">
        <f t="shared" si="64"/>
        <v>0</v>
      </c>
      <c r="AC334" s="537">
        <f t="shared" si="64"/>
        <v>0</v>
      </c>
      <c r="AD334" s="537">
        <f t="shared" si="64"/>
        <v>0</v>
      </c>
      <c r="AE334" s="537">
        <f t="shared" si="64"/>
        <v>0</v>
      </c>
    </row>
    <row r="335" spans="8:31">
      <c r="H335" s="483" t="str">
        <f>IF('Index Tables'!$I$87="","",'Index Tables'!$I$87)</f>
        <v/>
      </c>
      <c r="I335" s="532"/>
      <c r="J335" s="532"/>
      <c r="K335" s="532"/>
      <c r="L335" s="537">
        <f t="shared" ref="L335:AE335" si="65">IFERROR(L304/L$310,0)</f>
        <v>0</v>
      </c>
      <c r="M335" s="537">
        <f t="shared" si="65"/>
        <v>0</v>
      </c>
      <c r="N335" s="537">
        <f t="shared" si="65"/>
        <v>0</v>
      </c>
      <c r="O335" s="537">
        <f t="shared" si="65"/>
        <v>0</v>
      </c>
      <c r="P335" s="537">
        <f t="shared" si="65"/>
        <v>0</v>
      </c>
      <c r="Q335" s="537">
        <f t="shared" si="65"/>
        <v>0</v>
      </c>
      <c r="R335" s="537">
        <f t="shared" si="65"/>
        <v>0</v>
      </c>
      <c r="S335" s="537">
        <f t="shared" si="65"/>
        <v>0</v>
      </c>
      <c r="T335" s="537">
        <f t="shared" si="65"/>
        <v>0</v>
      </c>
      <c r="U335" s="537">
        <f t="shared" si="65"/>
        <v>0</v>
      </c>
      <c r="V335" s="537">
        <f t="shared" si="65"/>
        <v>0</v>
      </c>
      <c r="W335" s="537">
        <f t="shared" si="65"/>
        <v>0</v>
      </c>
      <c r="X335" s="537">
        <f t="shared" si="65"/>
        <v>0</v>
      </c>
      <c r="Y335" s="537">
        <f t="shared" si="65"/>
        <v>0</v>
      </c>
      <c r="Z335" s="537">
        <f t="shared" si="65"/>
        <v>0</v>
      </c>
      <c r="AA335" s="537">
        <f t="shared" si="65"/>
        <v>0</v>
      </c>
      <c r="AB335" s="537">
        <f t="shared" si="65"/>
        <v>0</v>
      </c>
      <c r="AC335" s="537">
        <f t="shared" si="65"/>
        <v>0</v>
      </c>
      <c r="AD335" s="537">
        <f t="shared" si="65"/>
        <v>0</v>
      </c>
      <c r="AE335" s="537">
        <f t="shared" si="65"/>
        <v>0</v>
      </c>
    </row>
    <row r="336" spans="8:31">
      <c r="H336" s="483" t="str">
        <f>IF('Index Tables'!$I$88="","",'Index Tables'!$I$88)</f>
        <v/>
      </c>
      <c r="I336" s="532"/>
      <c r="J336" s="532"/>
      <c r="K336" s="532"/>
      <c r="L336" s="537">
        <f t="shared" ref="L336:AE336" si="66">IFERROR(L305/L$310,0)</f>
        <v>0</v>
      </c>
      <c r="M336" s="537">
        <f t="shared" si="66"/>
        <v>0</v>
      </c>
      <c r="N336" s="537">
        <f t="shared" si="66"/>
        <v>0</v>
      </c>
      <c r="O336" s="537">
        <f t="shared" si="66"/>
        <v>0</v>
      </c>
      <c r="P336" s="537">
        <f t="shared" si="66"/>
        <v>0</v>
      </c>
      <c r="Q336" s="537">
        <f t="shared" si="66"/>
        <v>0</v>
      </c>
      <c r="R336" s="537">
        <f t="shared" si="66"/>
        <v>0</v>
      </c>
      <c r="S336" s="537">
        <f t="shared" si="66"/>
        <v>0</v>
      </c>
      <c r="T336" s="537">
        <f t="shared" si="66"/>
        <v>0</v>
      </c>
      <c r="U336" s="537">
        <f t="shared" si="66"/>
        <v>0</v>
      </c>
      <c r="V336" s="537">
        <f t="shared" si="66"/>
        <v>0</v>
      </c>
      <c r="W336" s="537">
        <f t="shared" si="66"/>
        <v>0</v>
      </c>
      <c r="X336" s="537">
        <f t="shared" si="66"/>
        <v>0</v>
      </c>
      <c r="Y336" s="537">
        <f t="shared" si="66"/>
        <v>0</v>
      </c>
      <c r="Z336" s="537">
        <f t="shared" si="66"/>
        <v>0</v>
      </c>
      <c r="AA336" s="537">
        <f t="shared" si="66"/>
        <v>0</v>
      </c>
      <c r="AB336" s="537">
        <f t="shared" si="66"/>
        <v>0</v>
      </c>
      <c r="AC336" s="537">
        <f t="shared" si="66"/>
        <v>0</v>
      </c>
      <c r="AD336" s="537">
        <f t="shared" si="66"/>
        <v>0</v>
      </c>
      <c r="AE336" s="537">
        <f t="shared" si="66"/>
        <v>0</v>
      </c>
    </row>
    <row r="337" spans="8:31">
      <c r="H337" s="483" t="str">
        <f>IF('Index Tables'!$I$89="","",'Index Tables'!$I$89)</f>
        <v/>
      </c>
      <c r="I337" s="532"/>
      <c r="J337" s="532"/>
      <c r="K337" s="532"/>
      <c r="L337" s="537">
        <f t="shared" ref="L337:AE337" si="67">IFERROR(L306/L$310,0)</f>
        <v>0</v>
      </c>
      <c r="M337" s="537">
        <f t="shared" si="67"/>
        <v>0</v>
      </c>
      <c r="N337" s="537">
        <f t="shared" si="67"/>
        <v>0</v>
      </c>
      <c r="O337" s="537">
        <f t="shared" si="67"/>
        <v>0</v>
      </c>
      <c r="P337" s="537">
        <f t="shared" si="67"/>
        <v>0</v>
      </c>
      <c r="Q337" s="537">
        <f t="shared" si="67"/>
        <v>0</v>
      </c>
      <c r="R337" s="537">
        <f t="shared" si="67"/>
        <v>0</v>
      </c>
      <c r="S337" s="537">
        <f t="shared" si="67"/>
        <v>0</v>
      </c>
      <c r="T337" s="537">
        <f t="shared" si="67"/>
        <v>0</v>
      </c>
      <c r="U337" s="537">
        <f t="shared" si="67"/>
        <v>0</v>
      </c>
      <c r="V337" s="537">
        <f t="shared" si="67"/>
        <v>0</v>
      </c>
      <c r="W337" s="537">
        <f t="shared" si="67"/>
        <v>0</v>
      </c>
      <c r="X337" s="537">
        <f t="shared" si="67"/>
        <v>0</v>
      </c>
      <c r="Y337" s="537">
        <f t="shared" si="67"/>
        <v>0</v>
      </c>
      <c r="Z337" s="537">
        <f t="shared" si="67"/>
        <v>0</v>
      </c>
      <c r="AA337" s="537">
        <f t="shared" si="67"/>
        <v>0</v>
      </c>
      <c r="AB337" s="537">
        <f t="shared" si="67"/>
        <v>0</v>
      </c>
      <c r="AC337" s="537">
        <f t="shared" si="67"/>
        <v>0</v>
      </c>
      <c r="AD337" s="537">
        <f t="shared" si="67"/>
        <v>0</v>
      </c>
      <c r="AE337" s="537">
        <f t="shared" si="67"/>
        <v>0</v>
      </c>
    </row>
    <row r="338" spans="8:31">
      <c r="H338" s="483" t="str">
        <f>IF('Index Tables'!$I$90="","",'Index Tables'!$I$90)</f>
        <v/>
      </c>
      <c r="I338" s="532"/>
      <c r="J338" s="532"/>
      <c r="K338" s="532"/>
      <c r="L338" s="537">
        <f t="shared" ref="L338:AE338" si="68">IFERROR(L307/L$310,0)</f>
        <v>0</v>
      </c>
      <c r="M338" s="537">
        <f t="shared" si="68"/>
        <v>0</v>
      </c>
      <c r="N338" s="537">
        <f t="shared" si="68"/>
        <v>0</v>
      </c>
      <c r="O338" s="537">
        <f t="shared" si="68"/>
        <v>0</v>
      </c>
      <c r="P338" s="537">
        <f t="shared" si="68"/>
        <v>0</v>
      </c>
      <c r="Q338" s="537">
        <f t="shared" si="68"/>
        <v>0</v>
      </c>
      <c r="R338" s="537">
        <f t="shared" si="68"/>
        <v>0</v>
      </c>
      <c r="S338" s="537">
        <f t="shared" si="68"/>
        <v>0</v>
      </c>
      <c r="T338" s="537">
        <f t="shared" si="68"/>
        <v>0</v>
      </c>
      <c r="U338" s="537">
        <f t="shared" si="68"/>
        <v>0</v>
      </c>
      <c r="V338" s="537">
        <f t="shared" si="68"/>
        <v>0</v>
      </c>
      <c r="W338" s="537">
        <f t="shared" si="68"/>
        <v>0</v>
      </c>
      <c r="X338" s="537">
        <f t="shared" si="68"/>
        <v>0</v>
      </c>
      <c r="Y338" s="537">
        <f t="shared" si="68"/>
        <v>0</v>
      </c>
      <c r="Z338" s="537">
        <f t="shared" si="68"/>
        <v>0</v>
      </c>
      <c r="AA338" s="537">
        <f t="shared" si="68"/>
        <v>0</v>
      </c>
      <c r="AB338" s="537">
        <f t="shared" si="68"/>
        <v>0</v>
      </c>
      <c r="AC338" s="537">
        <f t="shared" si="68"/>
        <v>0</v>
      </c>
      <c r="AD338" s="537">
        <f t="shared" si="68"/>
        <v>0</v>
      </c>
      <c r="AE338" s="537">
        <f t="shared" si="68"/>
        <v>0</v>
      </c>
    </row>
    <row r="339" spans="8:31">
      <c r="H339" s="483" t="str">
        <f>IF('Index Tables'!$I$91="","",'Index Tables'!$I$91)</f>
        <v/>
      </c>
      <c r="I339" s="532"/>
      <c r="J339" s="532"/>
      <c r="K339" s="532"/>
      <c r="L339" s="537">
        <f t="shared" ref="L339:AE339" si="69">IFERROR(L308/L$310,0)</f>
        <v>0</v>
      </c>
      <c r="M339" s="537">
        <f t="shared" si="69"/>
        <v>0</v>
      </c>
      <c r="N339" s="537">
        <f t="shared" si="69"/>
        <v>0</v>
      </c>
      <c r="O339" s="537">
        <f t="shared" si="69"/>
        <v>0</v>
      </c>
      <c r="P339" s="537">
        <f t="shared" si="69"/>
        <v>0</v>
      </c>
      <c r="Q339" s="537">
        <f t="shared" si="69"/>
        <v>0</v>
      </c>
      <c r="R339" s="537">
        <f t="shared" si="69"/>
        <v>0</v>
      </c>
      <c r="S339" s="537">
        <f t="shared" si="69"/>
        <v>0</v>
      </c>
      <c r="T339" s="537">
        <f t="shared" si="69"/>
        <v>0</v>
      </c>
      <c r="U339" s="537">
        <f t="shared" si="69"/>
        <v>0</v>
      </c>
      <c r="V339" s="537">
        <f t="shared" si="69"/>
        <v>0</v>
      </c>
      <c r="W339" s="537">
        <f t="shared" si="69"/>
        <v>0</v>
      </c>
      <c r="X339" s="537">
        <f t="shared" si="69"/>
        <v>0</v>
      </c>
      <c r="Y339" s="537">
        <f t="shared" si="69"/>
        <v>0</v>
      </c>
      <c r="Z339" s="537">
        <f t="shared" si="69"/>
        <v>0</v>
      </c>
      <c r="AA339" s="537">
        <f t="shared" si="69"/>
        <v>0</v>
      </c>
      <c r="AB339" s="537">
        <f t="shared" si="69"/>
        <v>0</v>
      </c>
      <c r="AC339" s="537">
        <f t="shared" si="69"/>
        <v>0</v>
      </c>
      <c r="AD339" s="537">
        <f t="shared" si="69"/>
        <v>0</v>
      </c>
      <c r="AE339" s="537">
        <f t="shared" si="69"/>
        <v>0</v>
      </c>
    </row>
    <row r="340" spans="8:31">
      <c r="H340" s="483" t="str">
        <f>IF('Index Tables'!$I$92="","",'Index Tables'!$I$92)</f>
        <v/>
      </c>
      <c r="I340" s="532"/>
      <c r="J340" s="532"/>
      <c r="K340" s="532"/>
      <c r="L340" s="537">
        <f t="shared" ref="L340:AE340" si="70">IFERROR(L309/L$310,0)</f>
        <v>0</v>
      </c>
      <c r="M340" s="537">
        <f t="shared" si="70"/>
        <v>0</v>
      </c>
      <c r="N340" s="537">
        <f t="shared" si="70"/>
        <v>0</v>
      </c>
      <c r="O340" s="537">
        <f t="shared" si="70"/>
        <v>0</v>
      </c>
      <c r="P340" s="537">
        <f t="shared" si="70"/>
        <v>0</v>
      </c>
      <c r="Q340" s="537">
        <f t="shared" si="70"/>
        <v>0</v>
      </c>
      <c r="R340" s="537">
        <f t="shared" si="70"/>
        <v>0</v>
      </c>
      <c r="S340" s="537">
        <f t="shared" si="70"/>
        <v>0</v>
      </c>
      <c r="T340" s="537">
        <f t="shared" si="70"/>
        <v>0</v>
      </c>
      <c r="U340" s="537">
        <f t="shared" si="70"/>
        <v>0</v>
      </c>
      <c r="V340" s="537">
        <f t="shared" si="70"/>
        <v>0</v>
      </c>
      <c r="W340" s="537">
        <f t="shared" si="70"/>
        <v>0</v>
      </c>
      <c r="X340" s="537">
        <f t="shared" si="70"/>
        <v>0</v>
      </c>
      <c r="Y340" s="537">
        <f t="shared" si="70"/>
        <v>0</v>
      </c>
      <c r="Z340" s="537">
        <f t="shared" si="70"/>
        <v>0</v>
      </c>
      <c r="AA340" s="537">
        <f t="shared" si="70"/>
        <v>0</v>
      </c>
      <c r="AB340" s="537">
        <f t="shared" si="70"/>
        <v>0</v>
      </c>
      <c r="AC340" s="537">
        <f t="shared" si="70"/>
        <v>0</v>
      </c>
      <c r="AD340" s="537">
        <f t="shared" si="70"/>
        <v>0</v>
      </c>
      <c r="AE340" s="537">
        <f t="shared" si="70"/>
        <v>0</v>
      </c>
    </row>
    <row r="341" spans="8:31">
      <c r="H341" s="523"/>
      <c r="I341" s="523"/>
      <c r="J341" s="523"/>
      <c r="K341" s="534" t="s">
        <v>179</v>
      </c>
      <c r="L341" s="535">
        <f>SUM(L316:L340)</f>
        <v>1</v>
      </c>
      <c r="M341" s="535">
        <f t="shared" ref="M341:AE341" si="71">SUM(M316:M340)</f>
        <v>1</v>
      </c>
      <c r="N341" s="535">
        <f t="shared" si="71"/>
        <v>1</v>
      </c>
      <c r="O341" s="535">
        <f t="shared" si="71"/>
        <v>0</v>
      </c>
      <c r="P341" s="535">
        <f t="shared" si="71"/>
        <v>0</v>
      </c>
      <c r="Q341" s="535">
        <f t="shared" si="71"/>
        <v>0</v>
      </c>
      <c r="R341" s="535">
        <f t="shared" si="71"/>
        <v>0</v>
      </c>
      <c r="S341" s="535">
        <f t="shared" si="71"/>
        <v>0</v>
      </c>
      <c r="T341" s="535">
        <f t="shared" si="71"/>
        <v>0</v>
      </c>
      <c r="U341" s="535">
        <f t="shared" si="71"/>
        <v>0</v>
      </c>
      <c r="V341" s="535">
        <f t="shared" si="71"/>
        <v>0</v>
      </c>
      <c r="W341" s="535">
        <f t="shared" si="71"/>
        <v>0</v>
      </c>
      <c r="X341" s="535">
        <f t="shared" si="71"/>
        <v>0</v>
      </c>
      <c r="Y341" s="535">
        <f t="shared" si="71"/>
        <v>0</v>
      </c>
      <c r="Z341" s="535">
        <f t="shared" si="71"/>
        <v>0</v>
      </c>
      <c r="AA341" s="535">
        <f t="shared" si="71"/>
        <v>0</v>
      </c>
      <c r="AB341" s="535">
        <f t="shared" si="71"/>
        <v>0</v>
      </c>
      <c r="AC341" s="535">
        <f t="shared" si="71"/>
        <v>0</v>
      </c>
      <c r="AD341" s="535">
        <f t="shared" si="71"/>
        <v>0</v>
      </c>
      <c r="AE341" s="539">
        <f t="shared" si="71"/>
        <v>0</v>
      </c>
    </row>
    <row r="342" spans="11:18">
      <c r="K342" s="534"/>
      <c r="L342" s="415"/>
      <c r="M342" s="415"/>
      <c r="N342" s="415"/>
      <c r="O342" s="415"/>
      <c r="P342" s="415"/>
      <c r="Q342" s="415"/>
      <c r="R342" s="415"/>
    </row>
    <row r="343" s="237" customFormat="1" ht="19.2" spans="4:16">
      <c r="D343" s="477" t="s">
        <v>1192</v>
      </c>
      <c r="H343" s="477"/>
      <c r="I343" s="413"/>
      <c r="J343" s="413"/>
      <c r="K343" s="413"/>
      <c r="P343" s="302"/>
    </row>
    <row r="344" spans="12:13">
      <c r="L344" s="29"/>
      <c r="M344" s="29"/>
    </row>
    <row r="345" s="474" customFormat="1" ht="82.15" customHeight="1" spans="8:31">
      <c r="H345" s="481" t="s">
        <v>195</v>
      </c>
      <c r="I345" s="544"/>
      <c r="J345" s="544"/>
      <c r="K345" s="544"/>
      <c r="L345" s="542" t="str">
        <f t="array" ref="L345:AE345">TRANSPOSE('Index Tables'!$M$42:$M$61)</f>
        <v>33kV / Mixed</v>
      </c>
      <c r="M345" s="542" t="str">
        <v>6.6-11 kV / Mixed</v>
      </c>
      <c r="N345" s="542" t="str">
        <v>400 V / Mixed</v>
      </c>
      <c r="O345" s="542" t="str">
        <v/>
      </c>
      <c r="P345" s="542" t="str">
        <v/>
      </c>
      <c r="Q345" s="542" t="str">
        <v/>
      </c>
      <c r="R345" s="542" t="str">
        <v/>
      </c>
      <c r="S345" s="542" t="str">
        <v/>
      </c>
      <c r="T345" s="542" t="str">
        <v/>
      </c>
      <c r="U345" s="542" t="str">
        <v/>
      </c>
      <c r="V345" s="542" t="str">
        <v/>
      </c>
      <c r="W345" s="542" t="str">
        <v/>
      </c>
      <c r="X345" s="542" t="str">
        <v/>
      </c>
      <c r="Y345" s="542" t="str">
        <v/>
      </c>
      <c r="Z345" s="542" t="str">
        <v/>
      </c>
      <c r="AA345" s="542" t="str">
        <v/>
      </c>
      <c r="AB345" s="542" t="str">
        <v/>
      </c>
      <c r="AC345" s="542" t="str">
        <v/>
      </c>
      <c r="AD345" s="542" t="str">
        <v/>
      </c>
      <c r="AE345" s="543" t="str">
        <v/>
      </c>
    </row>
    <row r="346" spans="7:31">
      <c r="G346" s="521"/>
      <c r="H346" s="483" t="str">
        <f>IF('Index Tables'!$I$68="","",'Index Tables'!$I$68)</f>
        <v>Domestic Indigent</v>
      </c>
      <c r="I346" s="532"/>
      <c r="J346" s="532"/>
      <c r="K346" s="532"/>
      <c r="L346" s="546">
        <f>L316*L$311</f>
        <v>1702.6876551627</v>
      </c>
      <c r="M346" s="546">
        <f t="shared" ref="M346:AE360" si="72">M316*M$311</f>
        <v>1660.13858058771</v>
      </c>
      <c r="N346" s="546">
        <f t="shared" si="72"/>
        <v>1671.49686907961</v>
      </c>
      <c r="O346" s="546">
        <f t="shared" si="72"/>
        <v>0</v>
      </c>
      <c r="P346" s="546">
        <f t="shared" si="72"/>
        <v>0</v>
      </c>
      <c r="Q346" s="546">
        <f t="shared" si="72"/>
        <v>0</v>
      </c>
      <c r="R346" s="546">
        <f t="shared" si="72"/>
        <v>0</v>
      </c>
      <c r="S346" s="546">
        <f t="shared" si="72"/>
        <v>0</v>
      </c>
      <c r="T346" s="546">
        <f t="shared" si="72"/>
        <v>0</v>
      </c>
      <c r="U346" s="546">
        <f t="shared" si="72"/>
        <v>0</v>
      </c>
      <c r="V346" s="546">
        <f t="shared" si="72"/>
        <v>0</v>
      </c>
      <c r="W346" s="546">
        <f t="shared" si="72"/>
        <v>0</v>
      </c>
      <c r="X346" s="546">
        <f t="shared" si="72"/>
        <v>0</v>
      </c>
      <c r="Y346" s="546">
        <f t="shared" si="72"/>
        <v>0</v>
      </c>
      <c r="Z346" s="546">
        <f t="shared" si="72"/>
        <v>0</v>
      </c>
      <c r="AA346" s="546">
        <f t="shared" si="72"/>
        <v>0</v>
      </c>
      <c r="AB346" s="546">
        <f t="shared" si="72"/>
        <v>0</v>
      </c>
      <c r="AC346" s="546">
        <f t="shared" si="72"/>
        <v>0</v>
      </c>
      <c r="AD346" s="546">
        <f t="shared" si="72"/>
        <v>0</v>
      </c>
      <c r="AE346" s="546">
        <f t="shared" si="72"/>
        <v>0</v>
      </c>
    </row>
    <row r="347" spans="8:31">
      <c r="H347" s="483" t="str">
        <f>IF('Index Tables'!$I$69="","",'Index Tables'!$I$69)</f>
        <v>Domestic Standard</v>
      </c>
      <c r="I347" s="532"/>
      <c r="J347" s="532"/>
      <c r="K347" s="532"/>
      <c r="L347" s="546">
        <f t="shared" ref="L347:AA370" si="73">L317*L$311</f>
        <v>55918.5526527555</v>
      </c>
      <c r="M347" s="546">
        <f t="shared" si="73"/>
        <v>54382.7487094927</v>
      </c>
      <c r="N347" s="546">
        <f t="shared" si="73"/>
        <v>54374.3543483977</v>
      </c>
      <c r="O347" s="546">
        <f t="shared" si="73"/>
        <v>0</v>
      </c>
      <c r="P347" s="546">
        <f t="shared" si="73"/>
        <v>0</v>
      </c>
      <c r="Q347" s="546">
        <f t="shared" si="73"/>
        <v>0</v>
      </c>
      <c r="R347" s="546">
        <f t="shared" si="73"/>
        <v>0</v>
      </c>
      <c r="S347" s="546">
        <f t="shared" si="73"/>
        <v>0</v>
      </c>
      <c r="T347" s="546">
        <f t="shared" si="73"/>
        <v>0</v>
      </c>
      <c r="U347" s="546">
        <f t="shared" si="73"/>
        <v>0</v>
      </c>
      <c r="V347" s="546">
        <f t="shared" si="73"/>
        <v>0</v>
      </c>
      <c r="W347" s="546">
        <f t="shared" si="73"/>
        <v>0</v>
      </c>
      <c r="X347" s="546">
        <f t="shared" si="73"/>
        <v>0</v>
      </c>
      <c r="Y347" s="546">
        <f t="shared" si="73"/>
        <v>0</v>
      </c>
      <c r="Z347" s="546">
        <f t="shared" si="73"/>
        <v>0</v>
      </c>
      <c r="AA347" s="546">
        <f t="shared" si="73"/>
        <v>0</v>
      </c>
      <c r="AB347" s="546">
        <f t="shared" si="72"/>
        <v>0</v>
      </c>
      <c r="AC347" s="546">
        <f t="shared" si="72"/>
        <v>0</v>
      </c>
      <c r="AD347" s="546">
        <f t="shared" si="72"/>
        <v>0</v>
      </c>
      <c r="AE347" s="546">
        <f t="shared" si="72"/>
        <v>0</v>
      </c>
    </row>
    <row r="348" spans="8:31">
      <c r="H348" s="483" t="str">
        <f>IF('Index Tables'!$I$70="","",'Index Tables'!$I$70)</f>
        <v>Domestic Large</v>
      </c>
      <c r="I348" s="532"/>
      <c r="J348" s="532"/>
      <c r="K348" s="532"/>
      <c r="L348" s="546">
        <f t="shared" si="73"/>
        <v>5518.19207448818</v>
      </c>
      <c r="M348" s="546">
        <f t="shared" si="72"/>
        <v>5368.65701403589</v>
      </c>
      <c r="N348" s="546">
        <f t="shared" si="72"/>
        <v>5373.96664387212</v>
      </c>
      <c r="O348" s="546">
        <f t="shared" si="72"/>
        <v>0</v>
      </c>
      <c r="P348" s="546">
        <f t="shared" si="72"/>
        <v>0</v>
      </c>
      <c r="Q348" s="546">
        <f t="shared" si="72"/>
        <v>0</v>
      </c>
      <c r="R348" s="546">
        <f t="shared" si="72"/>
        <v>0</v>
      </c>
      <c r="S348" s="546">
        <f t="shared" si="72"/>
        <v>0</v>
      </c>
      <c r="T348" s="546">
        <f t="shared" si="72"/>
        <v>0</v>
      </c>
      <c r="U348" s="546">
        <f t="shared" si="72"/>
        <v>0</v>
      </c>
      <c r="V348" s="546">
        <f t="shared" si="72"/>
        <v>0</v>
      </c>
      <c r="W348" s="546">
        <f t="shared" si="72"/>
        <v>0</v>
      </c>
      <c r="X348" s="546">
        <f t="shared" si="72"/>
        <v>0</v>
      </c>
      <c r="Y348" s="546">
        <f t="shared" si="72"/>
        <v>0</v>
      </c>
      <c r="Z348" s="546">
        <f t="shared" si="72"/>
        <v>0</v>
      </c>
      <c r="AA348" s="546">
        <f t="shared" si="72"/>
        <v>0</v>
      </c>
      <c r="AB348" s="546">
        <f t="shared" si="72"/>
        <v>0</v>
      </c>
      <c r="AC348" s="546">
        <f t="shared" si="72"/>
        <v>0</v>
      </c>
      <c r="AD348" s="546">
        <f t="shared" si="72"/>
        <v>0</v>
      </c>
      <c r="AE348" s="546">
        <f t="shared" si="72"/>
        <v>0</v>
      </c>
    </row>
    <row r="349" spans="8:31">
      <c r="H349" s="483" t="str">
        <f>IF('Index Tables'!$I$71="","",'Index Tables'!$I$71)</f>
        <v>Commercial Small</v>
      </c>
      <c r="I349" s="532"/>
      <c r="J349" s="532"/>
      <c r="K349" s="532"/>
      <c r="L349" s="546">
        <f t="shared" si="73"/>
        <v>6781.30197274845</v>
      </c>
      <c r="M349" s="546">
        <f t="shared" si="72"/>
        <v>6596.92053668297</v>
      </c>
      <c r="N349" s="546">
        <f t="shared" si="72"/>
        <v>6601.6325328448</v>
      </c>
      <c r="O349" s="546">
        <f t="shared" si="72"/>
        <v>0</v>
      </c>
      <c r="P349" s="546">
        <f t="shared" si="72"/>
        <v>0</v>
      </c>
      <c r="Q349" s="546">
        <f t="shared" si="72"/>
        <v>0</v>
      </c>
      <c r="R349" s="546">
        <f t="shared" si="72"/>
        <v>0</v>
      </c>
      <c r="S349" s="546">
        <f t="shared" si="72"/>
        <v>0</v>
      </c>
      <c r="T349" s="546">
        <f t="shared" si="72"/>
        <v>0</v>
      </c>
      <c r="U349" s="546">
        <f t="shared" si="72"/>
        <v>0</v>
      </c>
      <c r="V349" s="546">
        <f t="shared" si="72"/>
        <v>0</v>
      </c>
      <c r="W349" s="546">
        <f t="shared" si="72"/>
        <v>0</v>
      </c>
      <c r="X349" s="546">
        <f t="shared" si="72"/>
        <v>0</v>
      </c>
      <c r="Y349" s="546">
        <f t="shared" si="72"/>
        <v>0</v>
      </c>
      <c r="Z349" s="546">
        <f t="shared" si="72"/>
        <v>0</v>
      </c>
      <c r="AA349" s="546">
        <f t="shared" si="72"/>
        <v>0</v>
      </c>
      <c r="AB349" s="546">
        <f t="shared" si="72"/>
        <v>0</v>
      </c>
      <c r="AC349" s="546">
        <f t="shared" si="72"/>
        <v>0</v>
      </c>
      <c r="AD349" s="546">
        <f t="shared" si="72"/>
        <v>0</v>
      </c>
      <c r="AE349" s="546">
        <f t="shared" si="72"/>
        <v>0</v>
      </c>
    </row>
    <row r="350" spans="7:31">
      <c r="G350" s="522"/>
      <c r="H350" s="483" t="str">
        <f>IF('Index Tables'!$I$72="","",'Index Tables'!$I$72)</f>
        <v>Commercial Medium</v>
      </c>
      <c r="I350" s="532"/>
      <c r="J350" s="532"/>
      <c r="K350" s="532"/>
      <c r="L350" s="546">
        <f t="shared" si="73"/>
        <v>13877.9277989859</v>
      </c>
      <c r="M350" s="546">
        <f t="shared" si="72"/>
        <v>13517.2152786955</v>
      </c>
      <c r="N350" s="546">
        <f t="shared" si="72"/>
        <v>13576.7646438906</v>
      </c>
      <c r="O350" s="546">
        <f t="shared" si="72"/>
        <v>0</v>
      </c>
      <c r="P350" s="546">
        <f t="shared" si="72"/>
        <v>0</v>
      </c>
      <c r="Q350" s="546">
        <f t="shared" si="72"/>
        <v>0</v>
      </c>
      <c r="R350" s="546">
        <f t="shared" si="72"/>
        <v>0</v>
      </c>
      <c r="S350" s="546">
        <f t="shared" si="72"/>
        <v>0</v>
      </c>
      <c r="T350" s="546">
        <f t="shared" si="72"/>
        <v>0</v>
      </c>
      <c r="U350" s="546">
        <f t="shared" si="72"/>
        <v>0</v>
      </c>
      <c r="V350" s="546">
        <f t="shared" si="72"/>
        <v>0</v>
      </c>
      <c r="W350" s="546">
        <f t="shared" si="72"/>
        <v>0</v>
      </c>
      <c r="X350" s="546">
        <f t="shared" si="72"/>
        <v>0</v>
      </c>
      <c r="Y350" s="546">
        <f t="shared" si="72"/>
        <v>0</v>
      </c>
      <c r="Z350" s="546">
        <f t="shared" si="72"/>
        <v>0</v>
      </c>
      <c r="AA350" s="546">
        <f t="shared" si="72"/>
        <v>0</v>
      </c>
      <c r="AB350" s="546">
        <f t="shared" si="72"/>
        <v>0</v>
      </c>
      <c r="AC350" s="546">
        <f t="shared" si="72"/>
        <v>0</v>
      </c>
      <c r="AD350" s="546">
        <f t="shared" si="72"/>
        <v>0</v>
      </c>
      <c r="AE350" s="546">
        <f t="shared" si="72"/>
        <v>0</v>
      </c>
    </row>
    <row r="351" spans="8:31">
      <c r="H351" s="483" t="str">
        <f>IF('Index Tables'!$I$73="","",'Index Tables'!$I$73)</f>
        <v>Commercial Large</v>
      </c>
      <c r="I351" s="532"/>
      <c r="J351" s="532"/>
      <c r="K351" s="532"/>
      <c r="L351" s="546">
        <f t="shared" si="73"/>
        <v>7545.2800292974</v>
      </c>
      <c r="M351" s="546">
        <f t="shared" si="72"/>
        <v>7243.64756998773</v>
      </c>
      <c r="N351" s="546">
        <f t="shared" si="72"/>
        <v>0</v>
      </c>
      <c r="O351" s="546">
        <f t="shared" si="72"/>
        <v>0</v>
      </c>
      <c r="P351" s="546">
        <f t="shared" si="72"/>
        <v>0</v>
      </c>
      <c r="Q351" s="546">
        <f t="shared" si="72"/>
        <v>0</v>
      </c>
      <c r="R351" s="546">
        <f t="shared" si="72"/>
        <v>0</v>
      </c>
      <c r="S351" s="546">
        <f t="shared" si="72"/>
        <v>0</v>
      </c>
      <c r="T351" s="546">
        <f t="shared" si="72"/>
        <v>0</v>
      </c>
      <c r="U351" s="546">
        <f t="shared" si="72"/>
        <v>0</v>
      </c>
      <c r="V351" s="546">
        <f t="shared" si="72"/>
        <v>0</v>
      </c>
      <c r="W351" s="546">
        <f t="shared" si="72"/>
        <v>0</v>
      </c>
      <c r="X351" s="546">
        <f t="shared" si="72"/>
        <v>0</v>
      </c>
      <c r="Y351" s="546">
        <f t="shared" si="72"/>
        <v>0</v>
      </c>
      <c r="Z351" s="546">
        <f t="shared" si="72"/>
        <v>0</v>
      </c>
      <c r="AA351" s="546">
        <f t="shared" si="72"/>
        <v>0</v>
      </c>
      <c r="AB351" s="546">
        <f t="shared" si="72"/>
        <v>0</v>
      </c>
      <c r="AC351" s="546">
        <f t="shared" si="72"/>
        <v>0</v>
      </c>
      <c r="AD351" s="546">
        <f t="shared" si="72"/>
        <v>0</v>
      </c>
      <c r="AE351" s="546">
        <f t="shared" si="72"/>
        <v>0</v>
      </c>
    </row>
    <row r="352" spans="8:31">
      <c r="H352" s="483" t="str">
        <f>IF('Index Tables'!$I$74="","",'Index Tables'!$I$74)</f>
        <v>Industrial Medium</v>
      </c>
      <c r="I352" s="532"/>
      <c r="J352" s="532"/>
      <c r="K352" s="532"/>
      <c r="L352" s="546">
        <f t="shared" si="73"/>
        <v>17992.2833834206</v>
      </c>
      <c r="M352" s="546">
        <f t="shared" si="72"/>
        <v>17241.7573907642</v>
      </c>
      <c r="N352" s="546">
        <f t="shared" si="72"/>
        <v>0</v>
      </c>
      <c r="O352" s="546">
        <f t="shared" si="72"/>
        <v>0</v>
      </c>
      <c r="P352" s="546">
        <f t="shared" si="72"/>
        <v>0</v>
      </c>
      <c r="Q352" s="546">
        <f t="shared" si="72"/>
        <v>0</v>
      </c>
      <c r="R352" s="546">
        <f t="shared" si="72"/>
        <v>0</v>
      </c>
      <c r="S352" s="546">
        <f t="shared" si="72"/>
        <v>0</v>
      </c>
      <c r="T352" s="546">
        <f t="shared" si="72"/>
        <v>0</v>
      </c>
      <c r="U352" s="546">
        <f t="shared" si="72"/>
        <v>0</v>
      </c>
      <c r="V352" s="546">
        <f t="shared" si="72"/>
        <v>0</v>
      </c>
      <c r="W352" s="546">
        <f t="shared" si="72"/>
        <v>0</v>
      </c>
      <c r="X352" s="546">
        <f t="shared" si="72"/>
        <v>0</v>
      </c>
      <c r="Y352" s="546">
        <f t="shared" si="72"/>
        <v>0</v>
      </c>
      <c r="Z352" s="546">
        <f t="shared" si="72"/>
        <v>0</v>
      </c>
      <c r="AA352" s="546">
        <f t="shared" si="72"/>
        <v>0</v>
      </c>
      <c r="AB352" s="546">
        <f t="shared" si="72"/>
        <v>0</v>
      </c>
      <c r="AC352" s="546">
        <f t="shared" si="72"/>
        <v>0</v>
      </c>
      <c r="AD352" s="546">
        <f t="shared" si="72"/>
        <v>0</v>
      </c>
      <c r="AE352" s="546">
        <f t="shared" si="72"/>
        <v>0</v>
      </c>
    </row>
    <row r="353" spans="8:31">
      <c r="H353" s="483" t="str">
        <f>IF('Index Tables'!$I$75="","",'Index Tables'!$I$75)</f>
        <v>Industrial Large</v>
      </c>
      <c r="I353" s="532"/>
      <c r="J353" s="532"/>
      <c r="K353" s="532"/>
      <c r="L353" s="546">
        <f t="shared" si="73"/>
        <v>2105.22512331782</v>
      </c>
      <c r="M353" s="546">
        <f t="shared" si="72"/>
        <v>2020.21458479021</v>
      </c>
      <c r="N353" s="546">
        <f t="shared" si="72"/>
        <v>0</v>
      </c>
      <c r="O353" s="546">
        <f t="shared" si="72"/>
        <v>0</v>
      </c>
      <c r="P353" s="546">
        <f t="shared" si="72"/>
        <v>0</v>
      </c>
      <c r="Q353" s="546">
        <f t="shared" si="72"/>
        <v>0</v>
      </c>
      <c r="R353" s="546">
        <f t="shared" si="72"/>
        <v>0</v>
      </c>
      <c r="S353" s="546">
        <f t="shared" si="72"/>
        <v>0</v>
      </c>
      <c r="T353" s="546">
        <f t="shared" si="72"/>
        <v>0</v>
      </c>
      <c r="U353" s="546">
        <f t="shared" si="72"/>
        <v>0</v>
      </c>
      <c r="V353" s="546">
        <f t="shared" si="72"/>
        <v>0</v>
      </c>
      <c r="W353" s="546">
        <f t="shared" si="72"/>
        <v>0</v>
      </c>
      <c r="X353" s="546">
        <f t="shared" si="72"/>
        <v>0</v>
      </c>
      <c r="Y353" s="546">
        <f t="shared" si="72"/>
        <v>0</v>
      </c>
      <c r="Z353" s="546">
        <f t="shared" si="72"/>
        <v>0</v>
      </c>
      <c r="AA353" s="546">
        <f t="shared" si="72"/>
        <v>0</v>
      </c>
      <c r="AB353" s="546">
        <f t="shared" si="72"/>
        <v>0</v>
      </c>
      <c r="AC353" s="546">
        <f t="shared" si="72"/>
        <v>0</v>
      </c>
      <c r="AD353" s="546">
        <f t="shared" si="72"/>
        <v>0</v>
      </c>
      <c r="AE353" s="546">
        <f t="shared" si="72"/>
        <v>0</v>
      </c>
    </row>
    <row r="354" spans="8:31">
      <c r="H354" s="483" t="str">
        <f>IF('Index Tables'!$I$76="","",'Index Tables'!$I$76)</f>
        <v>Commercial Medium-Flexi-time</v>
      </c>
      <c r="I354" s="532"/>
      <c r="J354" s="532"/>
      <c r="K354" s="532"/>
      <c r="L354" s="546">
        <f t="shared" si="73"/>
        <v>15.2116359438177</v>
      </c>
      <c r="M354" s="546">
        <f t="shared" si="72"/>
        <v>14.5709109549488</v>
      </c>
      <c r="N354" s="546">
        <f t="shared" si="72"/>
        <v>0</v>
      </c>
      <c r="O354" s="546">
        <f t="shared" si="72"/>
        <v>0</v>
      </c>
      <c r="P354" s="546">
        <f t="shared" si="72"/>
        <v>0</v>
      </c>
      <c r="Q354" s="546">
        <f t="shared" si="72"/>
        <v>0</v>
      </c>
      <c r="R354" s="546">
        <f t="shared" si="72"/>
        <v>0</v>
      </c>
      <c r="S354" s="546">
        <f t="shared" si="72"/>
        <v>0</v>
      </c>
      <c r="T354" s="546">
        <f t="shared" si="72"/>
        <v>0</v>
      </c>
      <c r="U354" s="546">
        <f t="shared" si="72"/>
        <v>0</v>
      </c>
      <c r="V354" s="546">
        <f t="shared" si="72"/>
        <v>0</v>
      </c>
      <c r="W354" s="546">
        <f t="shared" si="72"/>
        <v>0</v>
      </c>
      <c r="X354" s="546">
        <f t="shared" si="72"/>
        <v>0</v>
      </c>
      <c r="Y354" s="546">
        <f t="shared" si="72"/>
        <v>0</v>
      </c>
      <c r="Z354" s="546">
        <f t="shared" si="72"/>
        <v>0</v>
      </c>
      <c r="AA354" s="546">
        <f t="shared" si="72"/>
        <v>0</v>
      </c>
      <c r="AB354" s="546">
        <f t="shared" si="72"/>
        <v>0</v>
      </c>
      <c r="AC354" s="546">
        <f t="shared" si="72"/>
        <v>0</v>
      </c>
      <c r="AD354" s="546">
        <f t="shared" si="72"/>
        <v>0</v>
      </c>
      <c r="AE354" s="546">
        <f t="shared" si="72"/>
        <v>0</v>
      </c>
    </row>
    <row r="355" spans="8:31">
      <c r="H355" s="483" t="str">
        <f>IF('Index Tables'!$I$77="","",'Index Tables'!$I$77)</f>
        <v>Commercial Large-Flexi-time</v>
      </c>
      <c r="I355" s="532"/>
      <c r="J355" s="532"/>
      <c r="K355" s="532"/>
      <c r="L355" s="546">
        <f t="shared" si="73"/>
        <v>0</v>
      </c>
      <c r="M355" s="546">
        <f t="shared" si="72"/>
        <v>0</v>
      </c>
      <c r="N355" s="546">
        <f t="shared" si="72"/>
        <v>0</v>
      </c>
      <c r="O355" s="546">
        <f t="shared" si="72"/>
        <v>0</v>
      </c>
      <c r="P355" s="546">
        <f t="shared" si="72"/>
        <v>0</v>
      </c>
      <c r="Q355" s="546">
        <f t="shared" si="72"/>
        <v>0</v>
      </c>
      <c r="R355" s="546">
        <f t="shared" si="72"/>
        <v>0</v>
      </c>
      <c r="S355" s="546">
        <f t="shared" si="72"/>
        <v>0</v>
      </c>
      <c r="T355" s="546">
        <f t="shared" si="72"/>
        <v>0</v>
      </c>
      <c r="U355" s="546">
        <f t="shared" si="72"/>
        <v>0</v>
      </c>
      <c r="V355" s="546">
        <f t="shared" si="72"/>
        <v>0</v>
      </c>
      <c r="W355" s="546">
        <f t="shared" si="72"/>
        <v>0</v>
      </c>
      <c r="X355" s="546">
        <f t="shared" si="72"/>
        <v>0</v>
      </c>
      <c r="Y355" s="546">
        <f t="shared" si="72"/>
        <v>0</v>
      </c>
      <c r="Z355" s="546">
        <f t="shared" si="72"/>
        <v>0</v>
      </c>
      <c r="AA355" s="546">
        <f t="shared" si="72"/>
        <v>0</v>
      </c>
      <c r="AB355" s="546">
        <f t="shared" si="72"/>
        <v>0</v>
      </c>
      <c r="AC355" s="546">
        <f t="shared" si="72"/>
        <v>0</v>
      </c>
      <c r="AD355" s="546">
        <f t="shared" si="72"/>
        <v>0</v>
      </c>
      <c r="AE355" s="546">
        <f t="shared" si="72"/>
        <v>0</v>
      </c>
    </row>
    <row r="356" spans="8:31">
      <c r="H356" s="483" t="str">
        <f>IF('Index Tables'!$I$78="","",'Index Tables'!$I$78)</f>
        <v>Industrial Medium-Flexi-time</v>
      </c>
      <c r="I356" s="532"/>
      <c r="J356" s="532"/>
      <c r="K356" s="532"/>
      <c r="L356" s="546">
        <f t="shared" si="73"/>
        <v>0</v>
      </c>
      <c r="M356" s="546">
        <f t="shared" si="72"/>
        <v>0</v>
      </c>
      <c r="N356" s="546">
        <f t="shared" si="72"/>
        <v>0</v>
      </c>
      <c r="O356" s="546">
        <f t="shared" si="72"/>
        <v>0</v>
      </c>
      <c r="P356" s="546">
        <f t="shared" si="72"/>
        <v>0</v>
      </c>
      <c r="Q356" s="546">
        <f t="shared" si="72"/>
        <v>0</v>
      </c>
      <c r="R356" s="546">
        <f t="shared" si="72"/>
        <v>0</v>
      </c>
      <c r="S356" s="546">
        <f t="shared" si="72"/>
        <v>0</v>
      </c>
      <c r="T356" s="546">
        <f t="shared" si="72"/>
        <v>0</v>
      </c>
      <c r="U356" s="546">
        <f t="shared" si="72"/>
        <v>0</v>
      </c>
      <c r="V356" s="546">
        <f t="shared" si="72"/>
        <v>0</v>
      </c>
      <c r="W356" s="546">
        <f t="shared" si="72"/>
        <v>0</v>
      </c>
      <c r="X356" s="546">
        <f t="shared" si="72"/>
        <v>0</v>
      </c>
      <c r="Y356" s="546">
        <f t="shared" si="72"/>
        <v>0</v>
      </c>
      <c r="Z356" s="546">
        <f t="shared" si="72"/>
        <v>0</v>
      </c>
      <c r="AA356" s="546">
        <f t="shared" si="72"/>
        <v>0</v>
      </c>
      <c r="AB356" s="546">
        <f t="shared" si="72"/>
        <v>0</v>
      </c>
      <c r="AC356" s="546">
        <f t="shared" si="72"/>
        <v>0</v>
      </c>
      <c r="AD356" s="546">
        <f t="shared" si="72"/>
        <v>0</v>
      </c>
      <c r="AE356" s="546">
        <f t="shared" si="72"/>
        <v>0</v>
      </c>
    </row>
    <row r="357" spans="8:31">
      <c r="H357" s="483" t="str">
        <f>IF('Index Tables'!$I$79="","",'Index Tables'!$I$79)</f>
        <v>Industrial Large-Flexi-time</v>
      </c>
      <c r="I357" s="532"/>
      <c r="J357" s="532"/>
      <c r="K357" s="532"/>
      <c r="L357" s="546">
        <f t="shared" si="73"/>
        <v>2106.96653504559</v>
      </c>
      <c r="M357" s="546">
        <f t="shared" si="72"/>
        <v>2023.96582981329</v>
      </c>
      <c r="N357" s="546">
        <f t="shared" si="72"/>
        <v>0</v>
      </c>
      <c r="O357" s="546">
        <f t="shared" si="72"/>
        <v>0</v>
      </c>
      <c r="P357" s="546">
        <f t="shared" si="72"/>
        <v>0</v>
      </c>
      <c r="Q357" s="546">
        <f t="shared" si="72"/>
        <v>0</v>
      </c>
      <c r="R357" s="546">
        <f t="shared" si="72"/>
        <v>0</v>
      </c>
      <c r="S357" s="546">
        <f t="shared" si="72"/>
        <v>0</v>
      </c>
      <c r="T357" s="546">
        <f t="shared" si="72"/>
        <v>0</v>
      </c>
      <c r="U357" s="546">
        <f t="shared" si="72"/>
        <v>0</v>
      </c>
      <c r="V357" s="546">
        <f t="shared" si="72"/>
        <v>0</v>
      </c>
      <c r="W357" s="546">
        <f t="shared" si="72"/>
        <v>0</v>
      </c>
      <c r="X357" s="546">
        <f t="shared" si="72"/>
        <v>0</v>
      </c>
      <c r="Y357" s="546">
        <f t="shared" si="72"/>
        <v>0</v>
      </c>
      <c r="Z357" s="546">
        <f t="shared" si="72"/>
        <v>0</v>
      </c>
      <c r="AA357" s="546">
        <f t="shared" si="72"/>
        <v>0</v>
      </c>
      <c r="AB357" s="546">
        <f t="shared" si="72"/>
        <v>0</v>
      </c>
      <c r="AC357" s="546">
        <f t="shared" si="72"/>
        <v>0</v>
      </c>
      <c r="AD357" s="546">
        <f t="shared" si="72"/>
        <v>0</v>
      </c>
      <c r="AE357" s="546">
        <f t="shared" si="72"/>
        <v>0</v>
      </c>
    </row>
    <row r="358" spans="8:31">
      <c r="H358" s="483" t="str">
        <f>IF('Index Tables'!$I$80="","",'Index Tables'!$I$80)</f>
        <v>Other consumers</v>
      </c>
      <c r="I358" s="532"/>
      <c r="J358" s="532"/>
      <c r="K358" s="532"/>
      <c r="L358" s="546">
        <f t="shared" si="73"/>
        <v>0</v>
      </c>
      <c r="M358" s="546">
        <f t="shared" si="72"/>
        <v>0</v>
      </c>
      <c r="N358" s="546">
        <f t="shared" si="72"/>
        <v>0</v>
      </c>
      <c r="O358" s="546">
        <f t="shared" si="72"/>
        <v>0</v>
      </c>
      <c r="P358" s="546">
        <f t="shared" si="72"/>
        <v>0</v>
      </c>
      <c r="Q358" s="546">
        <f t="shared" si="72"/>
        <v>0</v>
      </c>
      <c r="R358" s="546">
        <f t="shared" si="72"/>
        <v>0</v>
      </c>
      <c r="S358" s="546">
        <f t="shared" si="72"/>
        <v>0</v>
      </c>
      <c r="T358" s="546">
        <f t="shared" si="72"/>
        <v>0</v>
      </c>
      <c r="U358" s="546">
        <f t="shared" si="72"/>
        <v>0</v>
      </c>
      <c r="V358" s="546">
        <f t="shared" si="72"/>
        <v>0</v>
      </c>
      <c r="W358" s="546">
        <f t="shared" si="72"/>
        <v>0</v>
      </c>
      <c r="X358" s="546">
        <f t="shared" si="72"/>
        <v>0</v>
      </c>
      <c r="Y358" s="546">
        <f t="shared" si="72"/>
        <v>0</v>
      </c>
      <c r="Z358" s="546">
        <f t="shared" si="72"/>
        <v>0</v>
      </c>
      <c r="AA358" s="546">
        <f t="shared" si="72"/>
        <v>0</v>
      </c>
      <c r="AB358" s="546">
        <f t="shared" si="72"/>
        <v>0</v>
      </c>
      <c r="AC358" s="546">
        <f t="shared" si="72"/>
        <v>0</v>
      </c>
      <c r="AD358" s="546">
        <f t="shared" si="72"/>
        <v>0</v>
      </c>
      <c r="AE358" s="546">
        <f t="shared" si="72"/>
        <v>0</v>
      </c>
    </row>
    <row r="359" spans="8:31">
      <c r="H359" s="483" t="str">
        <f>IF('Index Tables'!$I$81="","",'Index Tables'!$I$81)</f>
        <v>Sold to other municipal departments</v>
      </c>
      <c r="I359" s="532"/>
      <c r="J359" s="532"/>
      <c r="K359" s="532"/>
      <c r="L359" s="546">
        <f t="shared" si="73"/>
        <v>1511.30442528756</v>
      </c>
      <c r="M359" s="546">
        <f t="shared" si="72"/>
        <v>1472.28757379386</v>
      </c>
      <c r="N359" s="546">
        <f t="shared" si="72"/>
        <v>1479.57015194406</v>
      </c>
      <c r="O359" s="546">
        <f t="shared" si="72"/>
        <v>0</v>
      </c>
      <c r="P359" s="546">
        <f t="shared" si="72"/>
        <v>0</v>
      </c>
      <c r="Q359" s="546">
        <f t="shared" si="72"/>
        <v>0</v>
      </c>
      <c r="R359" s="546">
        <f t="shared" si="72"/>
        <v>0</v>
      </c>
      <c r="S359" s="546">
        <f t="shared" si="72"/>
        <v>0</v>
      </c>
      <c r="T359" s="546">
        <f t="shared" si="72"/>
        <v>0</v>
      </c>
      <c r="U359" s="546">
        <f t="shared" si="72"/>
        <v>0</v>
      </c>
      <c r="V359" s="546">
        <f t="shared" si="72"/>
        <v>0</v>
      </c>
      <c r="W359" s="546">
        <f t="shared" si="72"/>
        <v>0</v>
      </c>
      <c r="X359" s="546">
        <f t="shared" si="72"/>
        <v>0</v>
      </c>
      <c r="Y359" s="546">
        <f t="shared" si="72"/>
        <v>0</v>
      </c>
      <c r="Z359" s="546">
        <f t="shared" si="72"/>
        <v>0</v>
      </c>
      <c r="AA359" s="546">
        <f t="shared" si="72"/>
        <v>0</v>
      </c>
      <c r="AB359" s="546">
        <f t="shared" si="72"/>
        <v>0</v>
      </c>
      <c r="AC359" s="546">
        <f t="shared" si="72"/>
        <v>0</v>
      </c>
      <c r="AD359" s="546">
        <f t="shared" si="72"/>
        <v>0</v>
      </c>
      <c r="AE359" s="546">
        <f t="shared" si="72"/>
        <v>0</v>
      </c>
    </row>
    <row r="360" spans="8:31">
      <c r="H360" s="483" t="str">
        <f>IF('Index Tables'!$I$82="","",'Index Tables'!$I$82)</f>
        <v/>
      </c>
      <c r="I360" s="532"/>
      <c r="J360" s="532"/>
      <c r="K360" s="532"/>
      <c r="L360" s="546">
        <f t="shared" si="73"/>
        <v>0</v>
      </c>
      <c r="M360" s="546">
        <f t="shared" si="72"/>
        <v>0</v>
      </c>
      <c r="N360" s="546">
        <f t="shared" si="72"/>
        <v>0</v>
      </c>
      <c r="O360" s="546">
        <f t="shared" si="72"/>
        <v>0</v>
      </c>
      <c r="P360" s="546">
        <f t="shared" si="72"/>
        <v>0</v>
      </c>
      <c r="Q360" s="546">
        <f t="shared" ref="M360:AE370" si="74">Q330*Q$311</f>
        <v>0</v>
      </c>
      <c r="R360" s="546">
        <f t="shared" si="74"/>
        <v>0</v>
      </c>
      <c r="S360" s="546">
        <f t="shared" si="74"/>
        <v>0</v>
      </c>
      <c r="T360" s="546">
        <f t="shared" si="74"/>
        <v>0</v>
      </c>
      <c r="U360" s="546">
        <f t="shared" si="74"/>
        <v>0</v>
      </c>
      <c r="V360" s="546">
        <f t="shared" si="74"/>
        <v>0</v>
      </c>
      <c r="W360" s="546">
        <f t="shared" si="74"/>
        <v>0</v>
      </c>
      <c r="X360" s="546">
        <f t="shared" si="74"/>
        <v>0</v>
      </c>
      <c r="Y360" s="546">
        <f t="shared" si="74"/>
        <v>0</v>
      </c>
      <c r="Z360" s="546">
        <f t="shared" si="74"/>
        <v>0</v>
      </c>
      <c r="AA360" s="546">
        <f t="shared" si="74"/>
        <v>0</v>
      </c>
      <c r="AB360" s="546">
        <f t="shared" si="74"/>
        <v>0</v>
      </c>
      <c r="AC360" s="546">
        <f t="shared" si="74"/>
        <v>0</v>
      </c>
      <c r="AD360" s="546">
        <f t="shared" si="74"/>
        <v>0</v>
      </c>
      <c r="AE360" s="546">
        <f t="shared" si="74"/>
        <v>0</v>
      </c>
    </row>
    <row r="361" spans="8:31">
      <c r="H361" s="483" t="str">
        <f>IF('Index Tables'!$I$83="","",'Index Tables'!$I$83)</f>
        <v/>
      </c>
      <c r="I361" s="532"/>
      <c r="J361" s="532"/>
      <c r="K361" s="532"/>
      <c r="L361" s="546">
        <f t="shared" si="73"/>
        <v>0</v>
      </c>
      <c r="M361" s="546">
        <f t="shared" si="74"/>
        <v>0</v>
      </c>
      <c r="N361" s="546">
        <f t="shared" si="74"/>
        <v>0</v>
      </c>
      <c r="O361" s="546">
        <f t="shared" si="74"/>
        <v>0</v>
      </c>
      <c r="P361" s="546">
        <f t="shared" si="74"/>
        <v>0</v>
      </c>
      <c r="Q361" s="546">
        <f t="shared" si="74"/>
        <v>0</v>
      </c>
      <c r="R361" s="546">
        <f t="shared" si="74"/>
        <v>0</v>
      </c>
      <c r="S361" s="546">
        <f t="shared" si="74"/>
        <v>0</v>
      </c>
      <c r="T361" s="546">
        <f t="shared" si="74"/>
        <v>0</v>
      </c>
      <c r="U361" s="546">
        <f t="shared" si="74"/>
        <v>0</v>
      </c>
      <c r="V361" s="546">
        <f t="shared" si="74"/>
        <v>0</v>
      </c>
      <c r="W361" s="546">
        <f t="shared" si="74"/>
        <v>0</v>
      </c>
      <c r="X361" s="546">
        <f t="shared" si="74"/>
        <v>0</v>
      </c>
      <c r="Y361" s="546">
        <f t="shared" si="74"/>
        <v>0</v>
      </c>
      <c r="Z361" s="546">
        <f t="shared" si="74"/>
        <v>0</v>
      </c>
      <c r="AA361" s="546">
        <f t="shared" si="74"/>
        <v>0</v>
      </c>
      <c r="AB361" s="546">
        <f t="shared" si="74"/>
        <v>0</v>
      </c>
      <c r="AC361" s="546">
        <f t="shared" si="74"/>
        <v>0</v>
      </c>
      <c r="AD361" s="546">
        <f t="shared" si="74"/>
        <v>0</v>
      </c>
      <c r="AE361" s="546">
        <f t="shared" si="74"/>
        <v>0</v>
      </c>
    </row>
    <row r="362" spans="8:31">
      <c r="H362" s="483" t="str">
        <f>IF('Index Tables'!$I$84="","",'Index Tables'!$I$84)</f>
        <v/>
      </c>
      <c r="I362" s="532"/>
      <c r="J362" s="532"/>
      <c r="K362" s="532"/>
      <c r="L362" s="546">
        <f t="shared" si="73"/>
        <v>0</v>
      </c>
      <c r="M362" s="546">
        <f t="shared" si="74"/>
        <v>0</v>
      </c>
      <c r="N362" s="546">
        <f t="shared" si="74"/>
        <v>0</v>
      </c>
      <c r="O362" s="546">
        <f t="shared" si="74"/>
        <v>0</v>
      </c>
      <c r="P362" s="546">
        <f t="shared" si="74"/>
        <v>0</v>
      </c>
      <c r="Q362" s="546">
        <f t="shared" si="74"/>
        <v>0</v>
      </c>
      <c r="R362" s="546">
        <f t="shared" si="74"/>
        <v>0</v>
      </c>
      <c r="S362" s="546">
        <f t="shared" si="74"/>
        <v>0</v>
      </c>
      <c r="T362" s="546">
        <f t="shared" si="74"/>
        <v>0</v>
      </c>
      <c r="U362" s="546">
        <f t="shared" si="74"/>
        <v>0</v>
      </c>
      <c r="V362" s="546">
        <f t="shared" si="74"/>
        <v>0</v>
      </c>
      <c r="W362" s="546">
        <f t="shared" si="74"/>
        <v>0</v>
      </c>
      <c r="X362" s="546">
        <f t="shared" si="74"/>
        <v>0</v>
      </c>
      <c r="Y362" s="546">
        <f t="shared" si="74"/>
        <v>0</v>
      </c>
      <c r="Z362" s="546">
        <f t="shared" si="74"/>
        <v>0</v>
      </c>
      <c r="AA362" s="546">
        <f t="shared" si="74"/>
        <v>0</v>
      </c>
      <c r="AB362" s="546">
        <f t="shared" si="74"/>
        <v>0</v>
      </c>
      <c r="AC362" s="546">
        <f t="shared" si="74"/>
        <v>0</v>
      </c>
      <c r="AD362" s="546">
        <f t="shared" si="74"/>
        <v>0</v>
      </c>
      <c r="AE362" s="546">
        <f t="shared" si="74"/>
        <v>0</v>
      </c>
    </row>
    <row r="363" spans="8:31">
      <c r="H363" s="483" t="str">
        <f>IF('Index Tables'!$I$85="","",'Index Tables'!$I$85)</f>
        <v/>
      </c>
      <c r="I363" s="532"/>
      <c r="J363" s="532"/>
      <c r="K363" s="532"/>
      <c r="L363" s="546">
        <f t="shared" si="73"/>
        <v>0</v>
      </c>
      <c r="M363" s="546">
        <f t="shared" si="74"/>
        <v>0</v>
      </c>
      <c r="N363" s="546">
        <f t="shared" si="74"/>
        <v>0</v>
      </c>
      <c r="O363" s="546">
        <f t="shared" si="74"/>
        <v>0</v>
      </c>
      <c r="P363" s="546">
        <f t="shared" si="74"/>
        <v>0</v>
      </c>
      <c r="Q363" s="546">
        <f t="shared" si="74"/>
        <v>0</v>
      </c>
      <c r="R363" s="546">
        <f t="shared" si="74"/>
        <v>0</v>
      </c>
      <c r="S363" s="546">
        <f t="shared" si="74"/>
        <v>0</v>
      </c>
      <c r="T363" s="546">
        <f t="shared" si="74"/>
        <v>0</v>
      </c>
      <c r="U363" s="546">
        <f t="shared" si="74"/>
        <v>0</v>
      </c>
      <c r="V363" s="546">
        <f t="shared" si="74"/>
        <v>0</v>
      </c>
      <c r="W363" s="546">
        <f t="shared" si="74"/>
        <v>0</v>
      </c>
      <c r="X363" s="546">
        <f t="shared" si="74"/>
        <v>0</v>
      </c>
      <c r="Y363" s="546">
        <f t="shared" si="74"/>
        <v>0</v>
      </c>
      <c r="Z363" s="546">
        <f t="shared" si="74"/>
        <v>0</v>
      </c>
      <c r="AA363" s="546">
        <f t="shared" si="74"/>
        <v>0</v>
      </c>
      <c r="AB363" s="546">
        <f t="shared" si="74"/>
        <v>0</v>
      </c>
      <c r="AC363" s="546">
        <f t="shared" si="74"/>
        <v>0</v>
      </c>
      <c r="AD363" s="546">
        <f t="shared" si="74"/>
        <v>0</v>
      </c>
      <c r="AE363" s="546">
        <f t="shared" si="74"/>
        <v>0</v>
      </c>
    </row>
    <row r="364" spans="8:31">
      <c r="H364" s="483" t="str">
        <f>IF('Index Tables'!$I$86="","",'Index Tables'!$I$86)</f>
        <v/>
      </c>
      <c r="I364" s="532"/>
      <c r="J364" s="532"/>
      <c r="K364" s="532"/>
      <c r="L364" s="546">
        <f t="shared" si="73"/>
        <v>0</v>
      </c>
      <c r="M364" s="546">
        <f t="shared" si="74"/>
        <v>0</v>
      </c>
      <c r="N364" s="546">
        <f t="shared" si="74"/>
        <v>0</v>
      </c>
      <c r="O364" s="546">
        <f t="shared" si="74"/>
        <v>0</v>
      </c>
      <c r="P364" s="546">
        <f t="shared" si="74"/>
        <v>0</v>
      </c>
      <c r="Q364" s="546">
        <f t="shared" si="74"/>
        <v>0</v>
      </c>
      <c r="R364" s="546">
        <f t="shared" si="74"/>
        <v>0</v>
      </c>
      <c r="S364" s="546">
        <f t="shared" si="74"/>
        <v>0</v>
      </c>
      <c r="T364" s="546">
        <f t="shared" si="74"/>
        <v>0</v>
      </c>
      <c r="U364" s="546">
        <f t="shared" si="74"/>
        <v>0</v>
      </c>
      <c r="V364" s="546">
        <f t="shared" si="74"/>
        <v>0</v>
      </c>
      <c r="W364" s="546">
        <f t="shared" si="74"/>
        <v>0</v>
      </c>
      <c r="X364" s="546">
        <f t="shared" si="74"/>
        <v>0</v>
      </c>
      <c r="Y364" s="546">
        <f t="shared" si="74"/>
        <v>0</v>
      </c>
      <c r="Z364" s="546">
        <f t="shared" si="74"/>
        <v>0</v>
      </c>
      <c r="AA364" s="546">
        <f t="shared" si="74"/>
        <v>0</v>
      </c>
      <c r="AB364" s="546">
        <f t="shared" si="74"/>
        <v>0</v>
      </c>
      <c r="AC364" s="546">
        <f t="shared" si="74"/>
        <v>0</v>
      </c>
      <c r="AD364" s="546">
        <f t="shared" si="74"/>
        <v>0</v>
      </c>
      <c r="AE364" s="546">
        <f t="shared" si="74"/>
        <v>0</v>
      </c>
    </row>
    <row r="365" spans="8:31">
      <c r="H365" s="483" t="str">
        <f>IF('Index Tables'!$I$87="","",'Index Tables'!$I$87)</f>
        <v/>
      </c>
      <c r="I365" s="532"/>
      <c r="J365" s="532"/>
      <c r="K365" s="532"/>
      <c r="L365" s="546">
        <f t="shared" si="73"/>
        <v>0</v>
      </c>
      <c r="M365" s="546">
        <f t="shared" si="74"/>
        <v>0</v>
      </c>
      <c r="N365" s="546">
        <f t="shared" si="74"/>
        <v>0</v>
      </c>
      <c r="O365" s="546">
        <f t="shared" si="74"/>
        <v>0</v>
      </c>
      <c r="P365" s="546">
        <f t="shared" si="74"/>
        <v>0</v>
      </c>
      <c r="Q365" s="546">
        <f t="shared" si="74"/>
        <v>0</v>
      </c>
      <c r="R365" s="546">
        <f t="shared" si="74"/>
        <v>0</v>
      </c>
      <c r="S365" s="546">
        <f t="shared" si="74"/>
        <v>0</v>
      </c>
      <c r="T365" s="546">
        <f t="shared" si="74"/>
        <v>0</v>
      </c>
      <c r="U365" s="546">
        <f t="shared" si="74"/>
        <v>0</v>
      </c>
      <c r="V365" s="546">
        <f t="shared" si="74"/>
        <v>0</v>
      </c>
      <c r="W365" s="546">
        <f t="shared" si="74"/>
        <v>0</v>
      </c>
      <c r="X365" s="546">
        <f t="shared" si="74"/>
        <v>0</v>
      </c>
      <c r="Y365" s="546">
        <f t="shared" si="74"/>
        <v>0</v>
      </c>
      <c r="Z365" s="546">
        <f t="shared" si="74"/>
        <v>0</v>
      </c>
      <c r="AA365" s="546">
        <f t="shared" si="74"/>
        <v>0</v>
      </c>
      <c r="AB365" s="546">
        <f t="shared" si="74"/>
        <v>0</v>
      </c>
      <c r="AC365" s="546">
        <f t="shared" si="74"/>
        <v>0</v>
      </c>
      <c r="AD365" s="546">
        <f t="shared" si="74"/>
        <v>0</v>
      </c>
      <c r="AE365" s="546">
        <f t="shared" si="74"/>
        <v>0</v>
      </c>
    </row>
    <row r="366" spans="8:31">
      <c r="H366" s="483" t="str">
        <f>IF('Index Tables'!$I$88="","",'Index Tables'!$I$88)</f>
        <v/>
      </c>
      <c r="I366" s="532"/>
      <c r="J366" s="532"/>
      <c r="K366" s="532"/>
      <c r="L366" s="546">
        <f t="shared" si="73"/>
        <v>0</v>
      </c>
      <c r="M366" s="546">
        <f t="shared" si="74"/>
        <v>0</v>
      </c>
      <c r="N366" s="546">
        <f t="shared" si="74"/>
        <v>0</v>
      </c>
      <c r="O366" s="546">
        <f t="shared" si="74"/>
        <v>0</v>
      </c>
      <c r="P366" s="546">
        <f t="shared" si="74"/>
        <v>0</v>
      </c>
      <c r="Q366" s="546">
        <f t="shared" si="74"/>
        <v>0</v>
      </c>
      <c r="R366" s="546">
        <f t="shared" si="74"/>
        <v>0</v>
      </c>
      <c r="S366" s="546">
        <f t="shared" si="74"/>
        <v>0</v>
      </c>
      <c r="T366" s="546">
        <f t="shared" si="74"/>
        <v>0</v>
      </c>
      <c r="U366" s="546">
        <f t="shared" si="74"/>
        <v>0</v>
      </c>
      <c r="V366" s="546">
        <f t="shared" si="74"/>
        <v>0</v>
      </c>
      <c r="W366" s="546">
        <f t="shared" si="74"/>
        <v>0</v>
      </c>
      <c r="X366" s="546">
        <f t="shared" si="74"/>
        <v>0</v>
      </c>
      <c r="Y366" s="546">
        <f t="shared" si="74"/>
        <v>0</v>
      </c>
      <c r="Z366" s="546">
        <f t="shared" si="74"/>
        <v>0</v>
      </c>
      <c r="AA366" s="546">
        <f t="shared" si="74"/>
        <v>0</v>
      </c>
      <c r="AB366" s="546">
        <f t="shared" si="74"/>
        <v>0</v>
      </c>
      <c r="AC366" s="546">
        <f t="shared" si="74"/>
        <v>0</v>
      </c>
      <c r="AD366" s="546">
        <f t="shared" si="74"/>
        <v>0</v>
      </c>
      <c r="AE366" s="546">
        <f t="shared" si="74"/>
        <v>0</v>
      </c>
    </row>
    <row r="367" spans="8:31">
      <c r="H367" s="483" t="str">
        <f>IF('Index Tables'!$I$89="","",'Index Tables'!$I$89)</f>
        <v/>
      </c>
      <c r="I367" s="532"/>
      <c r="J367" s="532"/>
      <c r="K367" s="532"/>
      <c r="L367" s="546">
        <f t="shared" si="73"/>
        <v>0</v>
      </c>
      <c r="M367" s="546">
        <f t="shared" si="74"/>
        <v>0</v>
      </c>
      <c r="N367" s="546">
        <f t="shared" si="74"/>
        <v>0</v>
      </c>
      <c r="O367" s="546">
        <f t="shared" si="74"/>
        <v>0</v>
      </c>
      <c r="P367" s="546">
        <f t="shared" si="74"/>
        <v>0</v>
      </c>
      <c r="Q367" s="546">
        <f t="shared" si="74"/>
        <v>0</v>
      </c>
      <c r="R367" s="546">
        <f t="shared" si="74"/>
        <v>0</v>
      </c>
      <c r="S367" s="546">
        <f t="shared" si="74"/>
        <v>0</v>
      </c>
      <c r="T367" s="546">
        <f t="shared" si="74"/>
        <v>0</v>
      </c>
      <c r="U367" s="546">
        <f t="shared" si="74"/>
        <v>0</v>
      </c>
      <c r="V367" s="546">
        <f t="shared" si="74"/>
        <v>0</v>
      </c>
      <c r="W367" s="546">
        <f t="shared" si="74"/>
        <v>0</v>
      </c>
      <c r="X367" s="546">
        <f t="shared" si="74"/>
        <v>0</v>
      </c>
      <c r="Y367" s="546">
        <f t="shared" si="74"/>
        <v>0</v>
      </c>
      <c r="Z367" s="546">
        <f t="shared" si="74"/>
        <v>0</v>
      </c>
      <c r="AA367" s="546">
        <f t="shared" si="74"/>
        <v>0</v>
      </c>
      <c r="AB367" s="546">
        <f t="shared" si="74"/>
        <v>0</v>
      </c>
      <c r="AC367" s="546">
        <f t="shared" si="74"/>
        <v>0</v>
      </c>
      <c r="AD367" s="546">
        <f t="shared" si="74"/>
        <v>0</v>
      </c>
      <c r="AE367" s="546">
        <f t="shared" si="74"/>
        <v>0</v>
      </c>
    </row>
    <row r="368" spans="8:31">
      <c r="H368" s="483" t="str">
        <f>IF('Index Tables'!$I$90="","",'Index Tables'!$I$90)</f>
        <v/>
      </c>
      <c r="I368" s="532"/>
      <c r="J368" s="532"/>
      <c r="K368" s="532"/>
      <c r="L368" s="546">
        <f t="shared" si="73"/>
        <v>0</v>
      </c>
      <c r="M368" s="546">
        <f t="shared" si="74"/>
        <v>0</v>
      </c>
      <c r="N368" s="546">
        <f t="shared" si="74"/>
        <v>0</v>
      </c>
      <c r="O368" s="546">
        <f t="shared" si="74"/>
        <v>0</v>
      </c>
      <c r="P368" s="546">
        <f t="shared" si="74"/>
        <v>0</v>
      </c>
      <c r="Q368" s="546">
        <f t="shared" si="74"/>
        <v>0</v>
      </c>
      <c r="R368" s="546">
        <f t="shared" si="74"/>
        <v>0</v>
      </c>
      <c r="S368" s="546">
        <f t="shared" si="74"/>
        <v>0</v>
      </c>
      <c r="T368" s="546">
        <f t="shared" si="74"/>
        <v>0</v>
      </c>
      <c r="U368" s="546">
        <f t="shared" si="74"/>
        <v>0</v>
      </c>
      <c r="V368" s="546">
        <f t="shared" si="74"/>
        <v>0</v>
      </c>
      <c r="W368" s="546">
        <f t="shared" si="74"/>
        <v>0</v>
      </c>
      <c r="X368" s="546">
        <f t="shared" si="74"/>
        <v>0</v>
      </c>
      <c r="Y368" s="546">
        <f t="shared" si="74"/>
        <v>0</v>
      </c>
      <c r="Z368" s="546">
        <f t="shared" si="74"/>
        <v>0</v>
      </c>
      <c r="AA368" s="546">
        <f t="shared" si="74"/>
        <v>0</v>
      </c>
      <c r="AB368" s="546">
        <f t="shared" si="74"/>
        <v>0</v>
      </c>
      <c r="AC368" s="546">
        <f t="shared" si="74"/>
        <v>0</v>
      </c>
      <c r="AD368" s="546">
        <f t="shared" si="74"/>
        <v>0</v>
      </c>
      <c r="AE368" s="546">
        <f t="shared" si="74"/>
        <v>0</v>
      </c>
    </row>
    <row r="369" spans="8:31">
      <c r="H369" s="483" t="str">
        <f>IF('Index Tables'!$I$91="","",'Index Tables'!$I$91)</f>
        <v/>
      </c>
      <c r="I369" s="532"/>
      <c r="J369" s="532"/>
      <c r="K369" s="532"/>
      <c r="L369" s="546">
        <f t="shared" si="73"/>
        <v>0</v>
      </c>
      <c r="M369" s="546">
        <f t="shared" si="74"/>
        <v>0</v>
      </c>
      <c r="N369" s="546">
        <f t="shared" si="74"/>
        <v>0</v>
      </c>
      <c r="O369" s="546">
        <f t="shared" si="74"/>
        <v>0</v>
      </c>
      <c r="P369" s="546">
        <f t="shared" si="74"/>
        <v>0</v>
      </c>
      <c r="Q369" s="546">
        <f t="shared" si="74"/>
        <v>0</v>
      </c>
      <c r="R369" s="546">
        <f t="shared" si="74"/>
        <v>0</v>
      </c>
      <c r="S369" s="546">
        <f t="shared" si="74"/>
        <v>0</v>
      </c>
      <c r="T369" s="546">
        <f t="shared" si="74"/>
        <v>0</v>
      </c>
      <c r="U369" s="546">
        <f t="shared" si="74"/>
        <v>0</v>
      </c>
      <c r="V369" s="546">
        <f t="shared" si="74"/>
        <v>0</v>
      </c>
      <c r="W369" s="546">
        <f t="shared" si="74"/>
        <v>0</v>
      </c>
      <c r="X369" s="546">
        <f t="shared" si="74"/>
        <v>0</v>
      </c>
      <c r="Y369" s="546">
        <f t="shared" si="74"/>
        <v>0</v>
      </c>
      <c r="Z369" s="546">
        <f t="shared" si="74"/>
        <v>0</v>
      </c>
      <c r="AA369" s="546">
        <f t="shared" si="74"/>
        <v>0</v>
      </c>
      <c r="AB369" s="546">
        <f t="shared" si="74"/>
        <v>0</v>
      </c>
      <c r="AC369" s="546">
        <f t="shared" si="74"/>
        <v>0</v>
      </c>
      <c r="AD369" s="546">
        <f t="shared" si="74"/>
        <v>0</v>
      </c>
      <c r="AE369" s="546">
        <f t="shared" si="74"/>
        <v>0</v>
      </c>
    </row>
    <row r="370" spans="8:31">
      <c r="H370" s="483" t="str">
        <f>IF('Index Tables'!$I$92="","",'Index Tables'!$I$92)</f>
        <v/>
      </c>
      <c r="I370" s="532"/>
      <c r="J370" s="532"/>
      <c r="K370" s="532"/>
      <c r="L370" s="546">
        <f t="shared" si="73"/>
        <v>0</v>
      </c>
      <c r="M370" s="546">
        <f t="shared" si="74"/>
        <v>0</v>
      </c>
      <c r="N370" s="546">
        <f t="shared" si="74"/>
        <v>0</v>
      </c>
      <c r="O370" s="546">
        <f t="shared" si="74"/>
        <v>0</v>
      </c>
      <c r="P370" s="546">
        <f t="shared" si="74"/>
        <v>0</v>
      </c>
      <c r="Q370" s="546">
        <f t="shared" si="74"/>
        <v>0</v>
      </c>
      <c r="R370" s="546">
        <f t="shared" si="74"/>
        <v>0</v>
      </c>
      <c r="S370" s="546">
        <f t="shared" si="74"/>
        <v>0</v>
      </c>
      <c r="T370" s="546">
        <f t="shared" si="74"/>
        <v>0</v>
      </c>
      <c r="U370" s="546">
        <f t="shared" si="74"/>
        <v>0</v>
      </c>
      <c r="V370" s="546">
        <f t="shared" si="74"/>
        <v>0</v>
      </c>
      <c r="W370" s="546">
        <f t="shared" si="74"/>
        <v>0</v>
      </c>
      <c r="X370" s="546">
        <f t="shared" si="74"/>
        <v>0</v>
      </c>
      <c r="Y370" s="546">
        <f t="shared" si="74"/>
        <v>0</v>
      </c>
      <c r="Z370" s="546">
        <f t="shared" si="74"/>
        <v>0</v>
      </c>
      <c r="AA370" s="546">
        <f t="shared" si="74"/>
        <v>0</v>
      </c>
      <c r="AB370" s="546">
        <f t="shared" si="74"/>
        <v>0</v>
      </c>
      <c r="AC370" s="546">
        <f t="shared" si="74"/>
        <v>0</v>
      </c>
      <c r="AD370" s="546">
        <f t="shared" si="74"/>
        <v>0</v>
      </c>
      <c r="AE370" s="546">
        <f t="shared" si="74"/>
        <v>0</v>
      </c>
    </row>
    <row r="371" spans="8:31">
      <c r="H371" s="523"/>
      <c r="I371" s="523"/>
      <c r="J371" s="523"/>
      <c r="K371" s="534" t="s">
        <v>179</v>
      </c>
      <c r="L371" s="535">
        <f>SUM(L346:L370)</f>
        <v>115074.933286454</v>
      </c>
      <c r="M371" s="535">
        <f t="shared" ref="M371:AE371" si="75">SUM(M346:M370)</f>
        <v>111542.123979599</v>
      </c>
      <c r="N371" s="535">
        <f t="shared" si="75"/>
        <v>83077.785190029</v>
      </c>
      <c r="O371" s="535">
        <f t="shared" si="75"/>
        <v>0</v>
      </c>
      <c r="P371" s="535">
        <f t="shared" si="75"/>
        <v>0</v>
      </c>
      <c r="Q371" s="535">
        <f t="shared" si="75"/>
        <v>0</v>
      </c>
      <c r="R371" s="535">
        <f t="shared" si="75"/>
        <v>0</v>
      </c>
      <c r="S371" s="535">
        <f t="shared" si="75"/>
        <v>0</v>
      </c>
      <c r="T371" s="535">
        <f t="shared" si="75"/>
        <v>0</v>
      </c>
      <c r="U371" s="535">
        <f t="shared" si="75"/>
        <v>0</v>
      </c>
      <c r="V371" s="535">
        <f t="shared" si="75"/>
        <v>0</v>
      </c>
      <c r="W371" s="535">
        <f t="shared" si="75"/>
        <v>0</v>
      </c>
      <c r="X371" s="535">
        <f t="shared" si="75"/>
        <v>0</v>
      </c>
      <c r="Y371" s="535">
        <f t="shared" si="75"/>
        <v>0</v>
      </c>
      <c r="Z371" s="535">
        <f t="shared" si="75"/>
        <v>0</v>
      </c>
      <c r="AA371" s="535">
        <f t="shared" si="75"/>
        <v>0</v>
      </c>
      <c r="AB371" s="535">
        <f t="shared" si="75"/>
        <v>0</v>
      </c>
      <c r="AC371" s="535">
        <f t="shared" si="75"/>
        <v>0</v>
      </c>
      <c r="AD371" s="535">
        <f t="shared" si="75"/>
        <v>0</v>
      </c>
      <c r="AE371" s="539">
        <f t="shared" si="75"/>
        <v>0</v>
      </c>
    </row>
    <row r="372"/>
    <row r="373" s="237" customFormat="1" ht="19.2" spans="4:16">
      <c r="D373" s="477" t="s">
        <v>1193</v>
      </c>
      <c r="H373" s="477"/>
      <c r="I373" s="413"/>
      <c r="J373" s="413"/>
      <c r="K373" s="413"/>
      <c r="P373" s="302"/>
    </row>
    <row r="374" spans="12:13">
      <c r="L374" s="29"/>
      <c r="M374" s="29"/>
    </row>
    <row r="375" s="474" customFormat="1" ht="82.15" customHeight="1" spans="8:31">
      <c r="H375" s="481" t="s">
        <v>195</v>
      </c>
      <c r="I375" s="481" t="s">
        <v>1194</v>
      </c>
      <c r="J375" s="544"/>
      <c r="K375" s="544"/>
      <c r="L375" s="542" t="str">
        <f t="array" ref="L375:AE375">TRANSPOSE('Index Tables'!$M$42:$M$61)</f>
        <v>33kV / Mixed</v>
      </c>
      <c r="M375" s="542" t="str">
        <v>6.6-11 kV / Mixed</v>
      </c>
      <c r="N375" s="542" t="str">
        <v>400 V / Mixed</v>
      </c>
      <c r="O375" s="542" t="str">
        <v/>
      </c>
      <c r="P375" s="542" t="str">
        <v/>
      </c>
      <c r="Q375" s="542" t="str">
        <v/>
      </c>
      <c r="R375" s="542" t="str">
        <v/>
      </c>
      <c r="S375" s="542" t="str">
        <v/>
      </c>
      <c r="T375" s="542" t="str">
        <v/>
      </c>
      <c r="U375" s="542" t="str">
        <v/>
      </c>
      <c r="V375" s="542" t="str">
        <v/>
      </c>
      <c r="W375" s="542" t="str">
        <v/>
      </c>
      <c r="X375" s="542" t="str">
        <v/>
      </c>
      <c r="Y375" s="542" t="str">
        <v/>
      </c>
      <c r="Z375" s="542" t="str">
        <v/>
      </c>
      <c r="AA375" s="542" t="str">
        <v/>
      </c>
      <c r="AB375" s="542" t="str">
        <v/>
      </c>
      <c r="AC375" s="542" t="str">
        <v/>
      </c>
      <c r="AD375" s="542" t="str">
        <v/>
      </c>
      <c r="AE375" s="543" t="str">
        <v/>
      </c>
    </row>
    <row r="376" spans="7:31">
      <c r="G376" s="521"/>
      <c r="H376" s="483" t="str">
        <f>IF('Index Tables'!$I$68="","",'Index Tables'!$I$68)</f>
        <v>Domestic Indigent</v>
      </c>
      <c r="I376" s="527">
        <f>MAX(L376:AE376)</f>
        <v>2399.97017255112</v>
      </c>
      <c r="J376" s="532"/>
      <c r="K376" s="532"/>
      <c r="L376" s="546">
        <f t="shared" ref="L376:AE376" si="76">L346+L255</f>
        <v>2399.97017255112</v>
      </c>
      <c r="M376" s="546">
        <f t="shared" si="76"/>
        <v>2347.20783456812</v>
      </c>
      <c r="N376" s="546">
        <f t="shared" si="76"/>
        <v>2330.87177300868</v>
      </c>
      <c r="O376" s="546">
        <f t="shared" si="76"/>
        <v>0</v>
      </c>
      <c r="P376" s="546">
        <f t="shared" si="76"/>
        <v>0</v>
      </c>
      <c r="Q376" s="546">
        <f t="shared" si="76"/>
        <v>0</v>
      </c>
      <c r="R376" s="546">
        <f t="shared" si="76"/>
        <v>0</v>
      </c>
      <c r="S376" s="546">
        <f t="shared" si="76"/>
        <v>0</v>
      </c>
      <c r="T376" s="546">
        <f t="shared" si="76"/>
        <v>0</v>
      </c>
      <c r="U376" s="546">
        <f t="shared" si="76"/>
        <v>0</v>
      </c>
      <c r="V376" s="546">
        <f t="shared" si="76"/>
        <v>0</v>
      </c>
      <c r="W376" s="546">
        <f t="shared" si="76"/>
        <v>0</v>
      </c>
      <c r="X376" s="546">
        <f t="shared" si="76"/>
        <v>0</v>
      </c>
      <c r="Y376" s="546">
        <f t="shared" si="76"/>
        <v>0</v>
      </c>
      <c r="Z376" s="546">
        <f t="shared" si="76"/>
        <v>0</v>
      </c>
      <c r="AA376" s="546">
        <f t="shared" si="76"/>
        <v>0</v>
      </c>
      <c r="AB376" s="546">
        <f t="shared" si="76"/>
        <v>0</v>
      </c>
      <c r="AC376" s="546">
        <f t="shared" si="76"/>
        <v>0</v>
      </c>
      <c r="AD376" s="546">
        <f t="shared" si="76"/>
        <v>0</v>
      </c>
      <c r="AE376" s="546">
        <f t="shared" si="76"/>
        <v>0</v>
      </c>
    </row>
    <row r="377" spans="8:31">
      <c r="H377" s="483" t="str">
        <f>IF('Index Tables'!$I$69="","",'Index Tables'!$I$69)</f>
        <v>Domestic Standard</v>
      </c>
      <c r="I377" s="527">
        <f t="shared" ref="I377:I400" si="77">MAX(L377:AE377)</f>
        <v>78951.5945833173</v>
      </c>
      <c r="J377" s="532"/>
      <c r="K377" s="532"/>
      <c r="L377" s="546">
        <f t="shared" ref="L377:AE377" si="78">L347+L256</f>
        <v>78951.5945833173</v>
      </c>
      <c r="M377" s="546">
        <f t="shared" si="78"/>
        <v>77078.420179075</v>
      </c>
      <c r="N377" s="546">
        <f t="shared" si="78"/>
        <v>76155.209929061</v>
      </c>
      <c r="O377" s="546">
        <f t="shared" si="78"/>
        <v>0</v>
      </c>
      <c r="P377" s="546">
        <f t="shared" si="78"/>
        <v>0</v>
      </c>
      <c r="Q377" s="546">
        <f t="shared" si="78"/>
        <v>0</v>
      </c>
      <c r="R377" s="546">
        <f t="shared" si="78"/>
        <v>0</v>
      </c>
      <c r="S377" s="546">
        <f t="shared" si="78"/>
        <v>0</v>
      </c>
      <c r="T377" s="546">
        <f t="shared" si="78"/>
        <v>0</v>
      </c>
      <c r="U377" s="546">
        <f t="shared" si="78"/>
        <v>0</v>
      </c>
      <c r="V377" s="546">
        <f t="shared" si="78"/>
        <v>0</v>
      </c>
      <c r="W377" s="546">
        <f t="shared" si="78"/>
        <v>0</v>
      </c>
      <c r="X377" s="546">
        <f t="shared" si="78"/>
        <v>0</v>
      </c>
      <c r="Y377" s="546">
        <f t="shared" si="78"/>
        <v>0</v>
      </c>
      <c r="Z377" s="546">
        <f t="shared" si="78"/>
        <v>0</v>
      </c>
      <c r="AA377" s="546">
        <f t="shared" si="78"/>
        <v>0</v>
      </c>
      <c r="AB377" s="546">
        <f t="shared" si="78"/>
        <v>0</v>
      </c>
      <c r="AC377" s="546">
        <f t="shared" si="78"/>
        <v>0</v>
      </c>
      <c r="AD377" s="546">
        <f t="shared" si="78"/>
        <v>0</v>
      </c>
      <c r="AE377" s="546">
        <f t="shared" si="78"/>
        <v>0</v>
      </c>
    </row>
    <row r="378" spans="8:31">
      <c r="H378" s="483" t="str">
        <f>IF('Index Tables'!$I$70="","",'Index Tables'!$I$70)</f>
        <v>Domestic Large</v>
      </c>
      <c r="I378" s="527">
        <f t="shared" si="77"/>
        <v>7475.82252466326</v>
      </c>
      <c r="J378" s="532"/>
      <c r="K378" s="532"/>
      <c r="L378" s="546">
        <f t="shared" ref="L378:AE378" si="79">L348+L257</f>
        <v>7475.82252466326</v>
      </c>
      <c r="M378" s="546">
        <f t="shared" si="79"/>
        <v>7297.61358390484</v>
      </c>
      <c r="N378" s="546">
        <f t="shared" si="79"/>
        <v>7225.17093743077</v>
      </c>
      <c r="O378" s="546">
        <f t="shared" si="79"/>
        <v>0</v>
      </c>
      <c r="P378" s="546">
        <f t="shared" si="79"/>
        <v>0</v>
      </c>
      <c r="Q378" s="546">
        <f t="shared" si="79"/>
        <v>0</v>
      </c>
      <c r="R378" s="546">
        <f t="shared" si="79"/>
        <v>0</v>
      </c>
      <c r="S378" s="546">
        <f t="shared" si="79"/>
        <v>0</v>
      </c>
      <c r="T378" s="546">
        <f t="shared" si="79"/>
        <v>0</v>
      </c>
      <c r="U378" s="546">
        <f t="shared" si="79"/>
        <v>0</v>
      </c>
      <c r="V378" s="546">
        <f t="shared" si="79"/>
        <v>0</v>
      </c>
      <c r="W378" s="546">
        <f t="shared" si="79"/>
        <v>0</v>
      </c>
      <c r="X378" s="546">
        <f t="shared" si="79"/>
        <v>0</v>
      </c>
      <c r="Y378" s="546">
        <f t="shared" si="79"/>
        <v>0</v>
      </c>
      <c r="Z378" s="546">
        <f t="shared" si="79"/>
        <v>0</v>
      </c>
      <c r="AA378" s="546">
        <f t="shared" si="79"/>
        <v>0</v>
      </c>
      <c r="AB378" s="546">
        <f t="shared" si="79"/>
        <v>0</v>
      </c>
      <c r="AC378" s="546">
        <f t="shared" si="79"/>
        <v>0</v>
      </c>
      <c r="AD378" s="546">
        <f t="shared" si="79"/>
        <v>0</v>
      </c>
      <c r="AE378" s="546">
        <f t="shared" si="79"/>
        <v>0</v>
      </c>
    </row>
    <row r="379" spans="8:31">
      <c r="H379" s="483" t="str">
        <f>IF('Index Tables'!$I$71="","",'Index Tables'!$I$71)</f>
        <v>Commercial Small</v>
      </c>
      <c r="I379" s="527">
        <f t="shared" si="77"/>
        <v>9249.95330991042</v>
      </c>
      <c r="J379" s="532"/>
      <c r="K379" s="532"/>
      <c r="L379" s="546">
        <f t="shared" ref="L379:AE379" si="80">L349+L258</f>
        <v>9249.95330991042</v>
      </c>
      <c r="M379" s="546">
        <f t="shared" si="80"/>
        <v>9029.41294867446</v>
      </c>
      <c r="N379" s="546">
        <f t="shared" si="80"/>
        <v>8936.07617323915</v>
      </c>
      <c r="O379" s="546">
        <f t="shared" si="80"/>
        <v>0</v>
      </c>
      <c r="P379" s="546">
        <f t="shared" si="80"/>
        <v>0</v>
      </c>
      <c r="Q379" s="546">
        <f t="shared" si="80"/>
        <v>0</v>
      </c>
      <c r="R379" s="546">
        <f t="shared" si="80"/>
        <v>0</v>
      </c>
      <c r="S379" s="546">
        <f t="shared" si="80"/>
        <v>0</v>
      </c>
      <c r="T379" s="546">
        <f t="shared" si="80"/>
        <v>0</v>
      </c>
      <c r="U379" s="546">
        <f t="shared" si="80"/>
        <v>0</v>
      </c>
      <c r="V379" s="546">
        <f t="shared" si="80"/>
        <v>0</v>
      </c>
      <c r="W379" s="546">
        <f t="shared" si="80"/>
        <v>0</v>
      </c>
      <c r="X379" s="546">
        <f t="shared" si="80"/>
        <v>0</v>
      </c>
      <c r="Y379" s="546">
        <f t="shared" si="80"/>
        <v>0</v>
      </c>
      <c r="Z379" s="546">
        <f t="shared" si="80"/>
        <v>0</v>
      </c>
      <c r="AA379" s="546">
        <f t="shared" si="80"/>
        <v>0</v>
      </c>
      <c r="AB379" s="546">
        <f t="shared" si="80"/>
        <v>0</v>
      </c>
      <c r="AC379" s="546">
        <f t="shared" si="80"/>
        <v>0</v>
      </c>
      <c r="AD379" s="546">
        <f t="shared" si="80"/>
        <v>0</v>
      </c>
      <c r="AE379" s="546">
        <f t="shared" si="80"/>
        <v>0</v>
      </c>
    </row>
    <row r="380" spans="7:31">
      <c r="G380" s="522"/>
      <c r="H380" s="483" t="str">
        <f>IF('Index Tables'!$I$72="","",'Index Tables'!$I$72)</f>
        <v>Commercial Medium</v>
      </c>
      <c r="I380" s="527">
        <f t="shared" si="77"/>
        <v>22244.0027578684</v>
      </c>
      <c r="J380" s="532"/>
      <c r="K380" s="532"/>
      <c r="L380" s="546">
        <f t="shared" ref="L380:AE380" si="81">L350+L259</f>
        <v>22244.0027578684</v>
      </c>
      <c r="M380" s="546">
        <f t="shared" si="81"/>
        <v>21760.7503414595</v>
      </c>
      <c r="N380" s="546">
        <f t="shared" si="81"/>
        <v>21488.0197445312</v>
      </c>
      <c r="O380" s="546">
        <f t="shared" si="81"/>
        <v>0</v>
      </c>
      <c r="P380" s="546">
        <f t="shared" si="81"/>
        <v>0</v>
      </c>
      <c r="Q380" s="546">
        <f t="shared" si="81"/>
        <v>0</v>
      </c>
      <c r="R380" s="546">
        <f t="shared" si="81"/>
        <v>0</v>
      </c>
      <c r="S380" s="546">
        <f t="shared" si="81"/>
        <v>0</v>
      </c>
      <c r="T380" s="546">
        <f t="shared" si="81"/>
        <v>0</v>
      </c>
      <c r="U380" s="546">
        <f t="shared" si="81"/>
        <v>0</v>
      </c>
      <c r="V380" s="546">
        <f t="shared" si="81"/>
        <v>0</v>
      </c>
      <c r="W380" s="546">
        <f t="shared" si="81"/>
        <v>0</v>
      </c>
      <c r="X380" s="546">
        <f t="shared" si="81"/>
        <v>0</v>
      </c>
      <c r="Y380" s="546">
        <f t="shared" si="81"/>
        <v>0</v>
      </c>
      <c r="Z380" s="546">
        <f t="shared" si="81"/>
        <v>0</v>
      </c>
      <c r="AA380" s="546">
        <f t="shared" si="81"/>
        <v>0</v>
      </c>
      <c r="AB380" s="546">
        <f t="shared" si="81"/>
        <v>0</v>
      </c>
      <c r="AC380" s="546">
        <f t="shared" si="81"/>
        <v>0</v>
      </c>
      <c r="AD380" s="546">
        <f t="shared" si="81"/>
        <v>0</v>
      </c>
      <c r="AE380" s="546">
        <f t="shared" si="81"/>
        <v>0</v>
      </c>
    </row>
    <row r="381" spans="8:31">
      <c r="H381" s="483" t="str">
        <f>IF('Index Tables'!$I$73="","",'Index Tables'!$I$73)</f>
        <v>Commercial Large</v>
      </c>
      <c r="I381" s="527">
        <f t="shared" si="77"/>
        <v>16915.1321010307</v>
      </c>
      <c r="J381" s="532"/>
      <c r="K381" s="532"/>
      <c r="L381" s="546">
        <f t="shared" ref="L381:AE381" si="82">L351+L260</f>
        <v>16915.1321010307</v>
      </c>
      <c r="M381" s="546">
        <f t="shared" si="82"/>
        <v>16443.3190324216</v>
      </c>
      <c r="N381" s="546">
        <f t="shared" si="82"/>
        <v>0</v>
      </c>
      <c r="O381" s="546">
        <f t="shared" si="82"/>
        <v>0</v>
      </c>
      <c r="P381" s="546">
        <f t="shared" si="82"/>
        <v>0</v>
      </c>
      <c r="Q381" s="546">
        <f t="shared" si="82"/>
        <v>0</v>
      </c>
      <c r="R381" s="546">
        <f t="shared" si="82"/>
        <v>0</v>
      </c>
      <c r="S381" s="546">
        <f t="shared" si="82"/>
        <v>0</v>
      </c>
      <c r="T381" s="546">
        <f t="shared" si="82"/>
        <v>0</v>
      </c>
      <c r="U381" s="546">
        <f t="shared" si="82"/>
        <v>0</v>
      </c>
      <c r="V381" s="546">
        <f t="shared" si="82"/>
        <v>0</v>
      </c>
      <c r="W381" s="546">
        <f t="shared" si="82"/>
        <v>0</v>
      </c>
      <c r="X381" s="546">
        <f t="shared" si="82"/>
        <v>0</v>
      </c>
      <c r="Y381" s="546">
        <f t="shared" si="82"/>
        <v>0</v>
      </c>
      <c r="Z381" s="546">
        <f t="shared" si="82"/>
        <v>0</v>
      </c>
      <c r="AA381" s="546">
        <f t="shared" si="82"/>
        <v>0</v>
      </c>
      <c r="AB381" s="546">
        <f t="shared" si="82"/>
        <v>0</v>
      </c>
      <c r="AC381" s="546">
        <f t="shared" si="82"/>
        <v>0</v>
      </c>
      <c r="AD381" s="546">
        <f t="shared" si="82"/>
        <v>0</v>
      </c>
      <c r="AE381" s="546">
        <f t="shared" si="82"/>
        <v>0</v>
      </c>
    </row>
    <row r="382" spans="8:31">
      <c r="H382" s="483" t="str">
        <f>IF('Index Tables'!$I$74="","",'Index Tables'!$I$74)</f>
        <v>Industrial Medium</v>
      </c>
      <c r="I382" s="527">
        <f t="shared" si="77"/>
        <v>44152.1971220533</v>
      </c>
      <c r="J382" s="532"/>
      <c r="K382" s="532"/>
      <c r="L382" s="546">
        <f t="shared" ref="L382:AE382" si="83">L352+L261</f>
        <v>44152.1971220533</v>
      </c>
      <c r="M382" s="546">
        <f t="shared" si="83"/>
        <v>42926.5398226081</v>
      </c>
      <c r="N382" s="546">
        <f t="shared" si="83"/>
        <v>0</v>
      </c>
      <c r="O382" s="546">
        <f t="shared" si="83"/>
        <v>0</v>
      </c>
      <c r="P382" s="546">
        <f t="shared" si="83"/>
        <v>0</v>
      </c>
      <c r="Q382" s="546">
        <f t="shared" si="83"/>
        <v>0</v>
      </c>
      <c r="R382" s="546">
        <f t="shared" si="83"/>
        <v>0</v>
      </c>
      <c r="S382" s="546">
        <f t="shared" si="83"/>
        <v>0</v>
      </c>
      <c r="T382" s="546">
        <f t="shared" si="83"/>
        <v>0</v>
      </c>
      <c r="U382" s="546">
        <f t="shared" si="83"/>
        <v>0</v>
      </c>
      <c r="V382" s="546">
        <f t="shared" si="83"/>
        <v>0</v>
      </c>
      <c r="W382" s="546">
        <f t="shared" si="83"/>
        <v>0</v>
      </c>
      <c r="X382" s="546">
        <f t="shared" si="83"/>
        <v>0</v>
      </c>
      <c r="Y382" s="546">
        <f t="shared" si="83"/>
        <v>0</v>
      </c>
      <c r="Z382" s="546">
        <f t="shared" si="83"/>
        <v>0</v>
      </c>
      <c r="AA382" s="546">
        <f t="shared" si="83"/>
        <v>0</v>
      </c>
      <c r="AB382" s="546">
        <f t="shared" si="83"/>
        <v>0</v>
      </c>
      <c r="AC382" s="546">
        <f t="shared" si="83"/>
        <v>0</v>
      </c>
      <c r="AD382" s="546">
        <f t="shared" si="83"/>
        <v>0</v>
      </c>
      <c r="AE382" s="546">
        <f t="shared" si="83"/>
        <v>0</v>
      </c>
    </row>
    <row r="383" spans="8:31">
      <c r="H383" s="483" t="str">
        <f>IF('Index Tables'!$I$75="","",'Index Tables'!$I$75)</f>
        <v>Industrial Large</v>
      </c>
      <c r="I383" s="527">
        <f t="shared" si="77"/>
        <v>4823.12560601955</v>
      </c>
      <c r="J383" s="532"/>
      <c r="K383" s="532"/>
      <c r="L383" s="546">
        <f t="shared" ref="L383:AE383" si="84">L353+L262</f>
        <v>4823.12560601955</v>
      </c>
      <c r="M383" s="546">
        <f t="shared" si="84"/>
        <v>4688.75100532529</v>
      </c>
      <c r="N383" s="546">
        <f t="shared" si="84"/>
        <v>0</v>
      </c>
      <c r="O383" s="546">
        <f t="shared" si="84"/>
        <v>0</v>
      </c>
      <c r="P383" s="546">
        <f t="shared" si="84"/>
        <v>0</v>
      </c>
      <c r="Q383" s="546">
        <f t="shared" si="84"/>
        <v>0</v>
      </c>
      <c r="R383" s="546">
        <f t="shared" si="84"/>
        <v>0</v>
      </c>
      <c r="S383" s="546">
        <f t="shared" si="84"/>
        <v>0</v>
      </c>
      <c r="T383" s="546">
        <f t="shared" si="84"/>
        <v>0</v>
      </c>
      <c r="U383" s="546">
        <f t="shared" si="84"/>
        <v>0</v>
      </c>
      <c r="V383" s="546">
        <f t="shared" si="84"/>
        <v>0</v>
      </c>
      <c r="W383" s="546">
        <f t="shared" si="84"/>
        <v>0</v>
      </c>
      <c r="X383" s="546">
        <f t="shared" si="84"/>
        <v>0</v>
      </c>
      <c r="Y383" s="546">
        <f t="shared" si="84"/>
        <v>0</v>
      </c>
      <c r="Z383" s="546">
        <f t="shared" si="84"/>
        <v>0</v>
      </c>
      <c r="AA383" s="546">
        <f t="shared" si="84"/>
        <v>0</v>
      </c>
      <c r="AB383" s="546">
        <f t="shared" si="84"/>
        <v>0</v>
      </c>
      <c r="AC383" s="546">
        <f t="shared" si="84"/>
        <v>0</v>
      </c>
      <c r="AD383" s="546">
        <f t="shared" si="84"/>
        <v>0</v>
      </c>
      <c r="AE383" s="546">
        <f t="shared" si="84"/>
        <v>0</v>
      </c>
    </row>
    <row r="384" spans="8:31">
      <c r="H384" s="483" t="str">
        <f>IF('Index Tables'!$I$76="","",'Index Tables'!$I$76)</f>
        <v>Commercial Medium-Flexi-time</v>
      </c>
      <c r="I384" s="527">
        <f t="shared" si="77"/>
        <v>26.7498688687462</v>
      </c>
      <c r="J384" s="532"/>
      <c r="K384" s="532"/>
      <c r="L384" s="546">
        <f t="shared" ref="L384:AE384" si="85">L354+L263</f>
        <v>26.7498688687462</v>
      </c>
      <c r="M384" s="546">
        <f t="shared" si="85"/>
        <v>25.8995798980375</v>
      </c>
      <c r="N384" s="546">
        <f t="shared" si="85"/>
        <v>0</v>
      </c>
      <c r="O384" s="546">
        <f t="shared" si="85"/>
        <v>0</v>
      </c>
      <c r="P384" s="546">
        <f t="shared" si="85"/>
        <v>0</v>
      </c>
      <c r="Q384" s="546">
        <f t="shared" si="85"/>
        <v>0</v>
      </c>
      <c r="R384" s="546">
        <f t="shared" si="85"/>
        <v>0</v>
      </c>
      <c r="S384" s="546">
        <f t="shared" si="85"/>
        <v>0</v>
      </c>
      <c r="T384" s="546">
        <f t="shared" si="85"/>
        <v>0</v>
      </c>
      <c r="U384" s="546">
        <f t="shared" si="85"/>
        <v>0</v>
      </c>
      <c r="V384" s="546">
        <f t="shared" si="85"/>
        <v>0</v>
      </c>
      <c r="W384" s="546">
        <f t="shared" si="85"/>
        <v>0</v>
      </c>
      <c r="X384" s="546">
        <f t="shared" si="85"/>
        <v>0</v>
      </c>
      <c r="Y384" s="546">
        <f t="shared" si="85"/>
        <v>0</v>
      </c>
      <c r="Z384" s="546">
        <f t="shared" si="85"/>
        <v>0</v>
      </c>
      <c r="AA384" s="546">
        <f t="shared" si="85"/>
        <v>0</v>
      </c>
      <c r="AB384" s="546">
        <f t="shared" si="85"/>
        <v>0</v>
      </c>
      <c r="AC384" s="546">
        <f t="shared" si="85"/>
        <v>0</v>
      </c>
      <c r="AD384" s="546">
        <f t="shared" si="85"/>
        <v>0</v>
      </c>
      <c r="AE384" s="546">
        <f t="shared" si="85"/>
        <v>0</v>
      </c>
    </row>
    <row r="385" spans="8:31">
      <c r="H385" s="483" t="str">
        <f>IF('Index Tables'!$I$77="","",'Index Tables'!$I$77)</f>
        <v>Commercial Large-Flexi-time</v>
      </c>
      <c r="I385" s="527">
        <f t="shared" si="77"/>
        <v>0</v>
      </c>
      <c r="J385" s="532"/>
      <c r="K385" s="532"/>
      <c r="L385" s="546">
        <f t="shared" ref="L385:AE385" si="86">L355+L264</f>
        <v>0</v>
      </c>
      <c r="M385" s="546">
        <f t="shared" si="86"/>
        <v>0</v>
      </c>
      <c r="N385" s="546">
        <f t="shared" si="86"/>
        <v>0</v>
      </c>
      <c r="O385" s="546">
        <f t="shared" si="86"/>
        <v>0</v>
      </c>
      <c r="P385" s="546">
        <f t="shared" si="86"/>
        <v>0</v>
      </c>
      <c r="Q385" s="546">
        <f t="shared" si="86"/>
        <v>0</v>
      </c>
      <c r="R385" s="546">
        <f t="shared" si="86"/>
        <v>0</v>
      </c>
      <c r="S385" s="546">
        <f t="shared" si="86"/>
        <v>0</v>
      </c>
      <c r="T385" s="546">
        <f t="shared" si="86"/>
        <v>0</v>
      </c>
      <c r="U385" s="546">
        <f t="shared" si="86"/>
        <v>0</v>
      </c>
      <c r="V385" s="546">
        <f t="shared" si="86"/>
        <v>0</v>
      </c>
      <c r="W385" s="546">
        <f t="shared" si="86"/>
        <v>0</v>
      </c>
      <c r="X385" s="546">
        <f t="shared" si="86"/>
        <v>0</v>
      </c>
      <c r="Y385" s="546">
        <f t="shared" si="86"/>
        <v>0</v>
      </c>
      <c r="Z385" s="546">
        <f t="shared" si="86"/>
        <v>0</v>
      </c>
      <c r="AA385" s="546">
        <f t="shared" si="86"/>
        <v>0</v>
      </c>
      <c r="AB385" s="546">
        <f t="shared" si="86"/>
        <v>0</v>
      </c>
      <c r="AC385" s="546">
        <f t="shared" si="86"/>
        <v>0</v>
      </c>
      <c r="AD385" s="546">
        <f t="shared" si="86"/>
        <v>0</v>
      </c>
      <c r="AE385" s="546">
        <f t="shared" si="86"/>
        <v>0</v>
      </c>
    </row>
    <row r="386" spans="8:31">
      <c r="H386" s="483" t="str">
        <f>IF('Index Tables'!$I$78="","",'Index Tables'!$I$78)</f>
        <v>Industrial Medium-Flexi-time</v>
      </c>
      <c r="I386" s="527">
        <f t="shared" si="77"/>
        <v>0</v>
      </c>
      <c r="J386" s="532"/>
      <c r="K386" s="532"/>
      <c r="L386" s="546">
        <f t="shared" ref="L386:AE386" si="87">L356+L265</f>
        <v>0</v>
      </c>
      <c r="M386" s="546">
        <f t="shared" si="87"/>
        <v>0</v>
      </c>
      <c r="N386" s="546">
        <f t="shared" si="87"/>
        <v>0</v>
      </c>
      <c r="O386" s="546">
        <f t="shared" si="87"/>
        <v>0</v>
      </c>
      <c r="P386" s="546">
        <f t="shared" si="87"/>
        <v>0</v>
      </c>
      <c r="Q386" s="546">
        <f t="shared" si="87"/>
        <v>0</v>
      </c>
      <c r="R386" s="546">
        <f t="shared" si="87"/>
        <v>0</v>
      </c>
      <c r="S386" s="546">
        <f t="shared" si="87"/>
        <v>0</v>
      </c>
      <c r="T386" s="546">
        <f t="shared" si="87"/>
        <v>0</v>
      </c>
      <c r="U386" s="546">
        <f t="shared" si="87"/>
        <v>0</v>
      </c>
      <c r="V386" s="546">
        <f t="shared" si="87"/>
        <v>0</v>
      </c>
      <c r="W386" s="546">
        <f t="shared" si="87"/>
        <v>0</v>
      </c>
      <c r="X386" s="546">
        <f t="shared" si="87"/>
        <v>0</v>
      </c>
      <c r="Y386" s="546">
        <f t="shared" si="87"/>
        <v>0</v>
      </c>
      <c r="Z386" s="546">
        <f t="shared" si="87"/>
        <v>0</v>
      </c>
      <c r="AA386" s="546">
        <f t="shared" si="87"/>
        <v>0</v>
      </c>
      <c r="AB386" s="546">
        <f t="shared" si="87"/>
        <v>0</v>
      </c>
      <c r="AC386" s="546">
        <f t="shared" si="87"/>
        <v>0</v>
      </c>
      <c r="AD386" s="546">
        <f t="shared" si="87"/>
        <v>0</v>
      </c>
      <c r="AE386" s="546">
        <f t="shared" si="87"/>
        <v>0</v>
      </c>
    </row>
    <row r="387" spans="8:31">
      <c r="H387" s="483" t="str">
        <f>IF('Index Tables'!$I$79="","",'Index Tables'!$I$79)</f>
        <v>Industrial Large-Flexi-time</v>
      </c>
      <c r="I387" s="527">
        <f t="shared" si="77"/>
        <v>4612.49094614191</v>
      </c>
      <c r="J387" s="532"/>
      <c r="K387" s="532"/>
      <c r="L387" s="546">
        <f t="shared" ref="L387:AE387" si="88">L357+L266</f>
        <v>4612.49094614191</v>
      </c>
      <c r="M387" s="546">
        <f t="shared" si="88"/>
        <v>4483.98347435336</v>
      </c>
      <c r="N387" s="546">
        <f t="shared" si="88"/>
        <v>0</v>
      </c>
      <c r="O387" s="546">
        <f t="shared" si="88"/>
        <v>0</v>
      </c>
      <c r="P387" s="546">
        <f t="shared" si="88"/>
        <v>0</v>
      </c>
      <c r="Q387" s="546">
        <f t="shared" si="88"/>
        <v>0</v>
      </c>
      <c r="R387" s="546">
        <f t="shared" si="88"/>
        <v>0</v>
      </c>
      <c r="S387" s="546">
        <f t="shared" si="88"/>
        <v>0</v>
      </c>
      <c r="T387" s="546">
        <f t="shared" si="88"/>
        <v>0</v>
      </c>
      <c r="U387" s="546">
        <f t="shared" si="88"/>
        <v>0</v>
      </c>
      <c r="V387" s="546">
        <f t="shared" si="88"/>
        <v>0</v>
      </c>
      <c r="W387" s="546">
        <f t="shared" si="88"/>
        <v>0</v>
      </c>
      <c r="X387" s="546">
        <f t="shared" si="88"/>
        <v>0</v>
      </c>
      <c r="Y387" s="546">
        <f t="shared" si="88"/>
        <v>0</v>
      </c>
      <c r="Z387" s="546">
        <f t="shared" si="88"/>
        <v>0</v>
      </c>
      <c r="AA387" s="546">
        <f t="shared" si="88"/>
        <v>0</v>
      </c>
      <c r="AB387" s="546">
        <f t="shared" si="88"/>
        <v>0</v>
      </c>
      <c r="AC387" s="546">
        <f t="shared" si="88"/>
        <v>0</v>
      </c>
      <c r="AD387" s="546">
        <f t="shared" si="88"/>
        <v>0</v>
      </c>
      <c r="AE387" s="546">
        <f t="shared" si="88"/>
        <v>0</v>
      </c>
    </row>
    <row r="388" spans="8:31">
      <c r="H388" s="483" t="str">
        <f>IF('Index Tables'!$I$80="","",'Index Tables'!$I$80)</f>
        <v>Other consumers</v>
      </c>
      <c r="I388" s="527">
        <f t="shared" si="77"/>
        <v>0</v>
      </c>
      <c r="J388" s="532"/>
      <c r="K388" s="532"/>
      <c r="L388" s="546">
        <f t="shared" ref="L388:AE388" si="89">L358+L267</f>
        <v>0</v>
      </c>
      <c r="M388" s="546">
        <f t="shared" si="89"/>
        <v>0</v>
      </c>
      <c r="N388" s="546">
        <f t="shared" si="89"/>
        <v>0</v>
      </c>
      <c r="O388" s="546">
        <f t="shared" si="89"/>
        <v>0</v>
      </c>
      <c r="P388" s="546">
        <f t="shared" si="89"/>
        <v>0</v>
      </c>
      <c r="Q388" s="546">
        <f t="shared" si="89"/>
        <v>0</v>
      </c>
      <c r="R388" s="546">
        <f t="shared" si="89"/>
        <v>0</v>
      </c>
      <c r="S388" s="546">
        <f t="shared" si="89"/>
        <v>0</v>
      </c>
      <c r="T388" s="546">
        <f t="shared" si="89"/>
        <v>0</v>
      </c>
      <c r="U388" s="546">
        <f t="shared" si="89"/>
        <v>0</v>
      </c>
      <c r="V388" s="546">
        <f t="shared" si="89"/>
        <v>0</v>
      </c>
      <c r="W388" s="546">
        <f t="shared" si="89"/>
        <v>0</v>
      </c>
      <c r="X388" s="546">
        <f t="shared" si="89"/>
        <v>0</v>
      </c>
      <c r="Y388" s="546">
        <f t="shared" si="89"/>
        <v>0</v>
      </c>
      <c r="Z388" s="546">
        <f t="shared" si="89"/>
        <v>0</v>
      </c>
      <c r="AA388" s="546">
        <f t="shared" si="89"/>
        <v>0</v>
      </c>
      <c r="AB388" s="546">
        <f t="shared" si="89"/>
        <v>0</v>
      </c>
      <c r="AC388" s="546">
        <f t="shared" si="89"/>
        <v>0</v>
      </c>
      <c r="AD388" s="546">
        <f t="shared" si="89"/>
        <v>0</v>
      </c>
      <c r="AE388" s="546">
        <f t="shared" si="89"/>
        <v>0</v>
      </c>
    </row>
    <row r="389" spans="8:31">
      <c r="H389" s="483" t="str">
        <f>IF('Index Tables'!$I$81="","",'Index Tables'!$I$81)</f>
        <v>Sold to other municipal departments</v>
      </c>
      <c r="I389" s="527">
        <f t="shared" si="77"/>
        <v>2373.71530046636</v>
      </c>
      <c r="J389" s="532"/>
      <c r="K389" s="532"/>
      <c r="L389" s="546">
        <f t="shared" ref="L389:AE389" si="90">L359+L268</f>
        <v>2373.71530046636</v>
      </c>
      <c r="M389" s="546">
        <f t="shared" si="90"/>
        <v>2322.06651110749</v>
      </c>
      <c r="N389" s="546">
        <f t="shared" si="90"/>
        <v>2295.09624615652</v>
      </c>
      <c r="O389" s="546">
        <f t="shared" si="90"/>
        <v>0</v>
      </c>
      <c r="P389" s="546">
        <f t="shared" si="90"/>
        <v>0</v>
      </c>
      <c r="Q389" s="546">
        <f t="shared" si="90"/>
        <v>0</v>
      </c>
      <c r="R389" s="546">
        <f t="shared" si="90"/>
        <v>0</v>
      </c>
      <c r="S389" s="546">
        <f t="shared" si="90"/>
        <v>0</v>
      </c>
      <c r="T389" s="546">
        <f t="shared" si="90"/>
        <v>0</v>
      </c>
      <c r="U389" s="546">
        <f t="shared" si="90"/>
        <v>0</v>
      </c>
      <c r="V389" s="546">
        <f t="shared" si="90"/>
        <v>0</v>
      </c>
      <c r="W389" s="546">
        <f t="shared" si="90"/>
        <v>0</v>
      </c>
      <c r="X389" s="546">
        <f t="shared" si="90"/>
        <v>0</v>
      </c>
      <c r="Y389" s="546">
        <f t="shared" si="90"/>
        <v>0</v>
      </c>
      <c r="Z389" s="546">
        <f t="shared" si="90"/>
        <v>0</v>
      </c>
      <c r="AA389" s="546">
        <f t="shared" si="90"/>
        <v>0</v>
      </c>
      <c r="AB389" s="546">
        <f t="shared" si="90"/>
        <v>0</v>
      </c>
      <c r="AC389" s="546">
        <f t="shared" si="90"/>
        <v>0</v>
      </c>
      <c r="AD389" s="546">
        <f t="shared" si="90"/>
        <v>0</v>
      </c>
      <c r="AE389" s="546">
        <f t="shared" si="90"/>
        <v>0</v>
      </c>
    </row>
    <row r="390" spans="8:31">
      <c r="H390" s="483" t="str">
        <f>IF('Index Tables'!$I$82="","",'Index Tables'!$I$82)</f>
        <v/>
      </c>
      <c r="I390" s="527">
        <f t="shared" si="77"/>
        <v>0</v>
      </c>
      <c r="J390" s="532"/>
      <c r="K390" s="532"/>
      <c r="L390" s="546">
        <f t="shared" ref="L390:AE390" si="91">L360+L269</f>
        <v>0</v>
      </c>
      <c r="M390" s="546">
        <f t="shared" si="91"/>
        <v>0</v>
      </c>
      <c r="N390" s="546">
        <f t="shared" si="91"/>
        <v>0</v>
      </c>
      <c r="O390" s="546">
        <f t="shared" si="91"/>
        <v>0</v>
      </c>
      <c r="P390" s="546">
        <f t="shared" si="91"/>
        <v>0</v>
      </c>
      <c r="Q390" s="546">
        <f t="shared" si="91"/>
        <v>0</v>
      </c>
      <c r="R390" s="546">
        <f t="shared" si="91"/>
        <v>0</v>
      </c>
      <c r="S390" s="546">
        <f t="shared" si="91"/>
        <v>0</v>
      </c>
      <c r="T390" s="546">
        <f t="shared" si="91"/>
        <v>0</v>
      </c>
      <c r="U390" s="546">
        <f t="shared" si="91"/>
        <v>0</v>
      </c>
      <c r="V390" s="546">
        <f t="shared" si="91"/>
        <v>0</v>
      </c>
      <c r="W390" s="546">
        <f t="shared" si="91"/>
        <v>0</v>
      </c>
      <c r="X390" s="546">
        <f t="shared" si="91"/>
        <v>0</v>
      </c>
      <c r="Y390" s="546">
        <f t="shared" si="91"/>
        <v>0</v>
      </c>
      <c r="Z390" s="546">
        <f t="shared" si="91"/>
        <v>0</v>
      </c>
      <c r="AA390" s="546">
        <f t="shared" si="91"/>
        <v>0</v>
      </c>
      <c r="AB390" s="546">
        <f t="shared" si="91"/>
        <v>0</v>
      </c>
      <c r="AC390" s="546">
        <f t="shared" si="91"/>
        <v>0</v>
      </c>
      <c r="AD390" s="546">
        <f t="shared" si="91"/>
        <v>0</v>
      </c>
      <c r="AE390" s="546">
        <f t="shared" si="91"/>
        <v>0</v>
      </c>
    </row>
    <row r="391" spans="8:31">
      <c r="H391" s="483" t="str">
        <f>IF('Index Tables'!$I$83="","",'Index Tables'!$I$83)</f>
        <v/>
      </c>
      <c r="I391" s="527">
        <f t="shared" si="77"/>
        <v>0</v>
      </c>
      <c r="J391" s="532"/>
      <c r="K391" s="532"/>
      <c r="L391" s="546">
        <f t="shared" ref="L391:AE391" si="92">L361+L270</f>
        <v>0</v>
      </c>
      <c r="M391" s="546">
        <f t="shared" si="92"/>
        <v>0</v>
      </c>
      <c r="N391" s="546">
        <f t="shared" si="92"/>
        <v>0</v>
      </c>
      <c r="O391" s="546">
        <f t="shared" si="92"/>
        <v>0</v>
      </c>
      <c r="P391" s="546">
        <f t="shared" si="92"/>
        <v>0</v>
      </c>
      <c r="Q391" s="546">
        <f t="shared" si="92"/>
        <v>0</v>
      </c>
      <c r="R391" s="546">
        <f t="shared" si="92"/>
        <v>0</v>
      </c>
      <c r="S391" s="546">
        <f t="shared" si="92"/>
        <v>0</v>
      </c>
      <c r="T391" s="546">
        <f t="shared" si="92"/>
        <v>0</v>
      </c>
      <c r="U391" s="546">
        <f t="shared" si="92"/>
        <v>0</v>
      </c>
      <c r="V391" s="546">
        <f t="shared" si="92"/>
        <v>0</v>
      </c>
      <c r="W391" s="546">
        <f t="shared" si="92"/>
        <v>0</v>
      </c>
      <c r="X391" s="546">
        <f t="shared" si="92"/>
        <v>0</v>
      </c>
      <c r="Y391" s="546">
        <f t="shared" si="92"/>
        <v>0</v>
      </c>
      <c r="Z391" s="546">
        <f t="shared" si="92"/>
        <v>0</v>
      </c>
      <c r="AA391" s="546">
        <f t="shared" si="92"/>
        <v>0</v>
      </c>
      <c r="AB391" s="546">
        <f t="shared" si="92"/>
        <v>0</v>
      </c>
      <c r="AC391" s="546">
        <f t="shared" si="92"/>
        <v>0</v>
      </c>
      <c r="AD391" s="546">
        <f t="shared" si="92"/>
        <v>0</v>
      </c>
      <c r="AE391" s="546">
        <f t="shared" si="92"/>
        <v>0</v>
      </c>
    </row>
    <row r="392" spans="8:31">
      <c r="H392" s="483" t="str">
        <f>IF('Index Tables'!$I$84="","",'Index Tables'!$I$84)</f>
        <v/>
      </c>
      <c r="I392" s="527">
        <f t="shared" si="77"/>
        <v>0</v>
      </c>
      <c r="J392" s="532"/>
      <c r="K392" s="532"/>
      <c r="L392" s="546">
        <f t="shared" ref="L392:AE392" si="93">L362+L271</f>
        <v>0</v>
      </c>
      <c r="M392" s="546">
        <f t="shared" si="93"/>
        <v>0</v>
      </c>
      <c r="N392" s="546">
        <f t="shared" si="93"/>
        <v>0</v>
      </c>
      <c r="O392" s="546">
        <f t="shared" si="93"/>
        <v>0</v>
      </c>
      <c r="P392" s="546">
        <f t="shared" si="93"/>
        <v>0</v>
      </c>
      <c r="Q392" s="546">
        <f t="shared" si="93"/>
        <v>0</v>
      </c>
      <c r="R392" s="546">
        <f t="shared" si="93"/>
        <v>0</v>
      </c>
      <c r="S392" s="546">
        <f t="shared" si="93"/>
        <v>0</v>
      </c>
      <c r="T392" s="546">
        <f t="shared" si="93"/>
        <v>0</v>
      </c>
      <c r="U392" s="546">
        <f t="shared" si="93"/>
        <v>0</v>
      </c>
      <c r="V392" s="546">
        <f t="shared" si="93"/>
        <v>0</v>
      </c>
      <c r="W392" s="546">
        <f t="shared" si="93"/>
        <v>0</v>
      </c>
      <c r="X392" s="546">
        <f t="shared" si="93"/>
        <v>0</v>
      </c>
      <c r="Y392" s="546">
        <f t="shared" si="93"/>
        <v>0</v>
      </c>
      <c r="Z392" s="546">
        <f t="shared" si="93"/>
        <v>0</v>
      </c>
      <c r="AA392" s="546">
        <f t="shared" si="93"/>
        <v>0</v>
      </c>
      <c r="AB392" s="546">
        <f t="shared" si="93"/>
        <v>0</v>
      </c>
      <c r="AC392" s="546">
        <f t="shared" si="93"/>
        <v>0</v>
      </c>
      <c r="AD392" s="546">
        <f t="shared" si="93"/>
        <v>0</v>
      </c>
      <c r="AE392" s="546">
        <f t="shared" si="93"/>
        <v>0</v>
      </c>
    </row>
    <row r="393" spans="8:31">
      <c r="H393" s="483" t="str">
        <f>IF('Index Tables'!$I$85="","",'Index Tables'!$I$85)</f>
        <v/>
      </c>
      <c r="I393" s="527">
        <f t="shared" si="77"/>
        <v>0</v>
      </c>
      <c r="J393" s="532"/>
      <c r="K393" s="532"/>
      <c r="L393" s="546">
        <f t="shared" ref="L393:AE393" si="94">L363+L272</f>
        <v>0</v>
      </c>
      <c r="M393" s="546">
        <f t="shared" si="94"/>
        <v>0</v>
      </c>
      <c r="N393" s="546">
        <f t="shared" si="94"/>
        <v>0</v>
      </c>
      <c r="O393" s="546">
        <f t="shared" si="94"/>
        <v>0</v>
      </c>
      <c r="P393" s="546">
        <f t="shared" si="94"/>
        <v>0</v>
      </c>
      <c r="Q393" s="546">
        <f t="shared" si="94"/>
        <v>0</v>
      </c>
      <c r="R393" s="546">
        <f t="shared" si="94"/>
        <v>0</v>
      </c>
      <c r="S393" s="546">
        <f t="shared" si="94"/>
        <v>0</v>
      </c>
      <c r="T393" s="546">
        <f t="shared" si="94"/>
        <v>0</v>
      </c>
      <c r="U393" s="546">
        <f t="shared" si="94"/>
        <v>0</v>
      </c>
      <c r="V393" s="546">
        <f t="shared" si="94"/>
        <v>0</v>
      </c>
      <c r="W393" s="546">
        <f t="shared" si="94"/>
        <v>0</v>
      </c>
      <c r="X393" s="546">
        <f t="shared" si="94"/>
        <v>0</v>
      </c>
      <c r="Y393" s="546">
        <f t="shared" si="94"/>
        <v>0</v>
      </c>
      <c r="Z393" s="546">
        <f t="shared" si="94"/>
        <v>0</v>
      </c>
      <c r="AA393" s="546">
        <f t="shared" si="94"/>
        <v>0</v>
      </c>
      <c r="AB393" s="546">
        <f t="shared" si="94"/>
        <v>0</v>
      </c>
      <c r="AC393" s="546">
        <f t="shared" si="94"/>
        <v>0</v>
      </c>
      <c r="AD393" s="546">
        <f t="shared" si="94"/>
        <v>0</v>
      </c>
      <c r="AE393" s="546">
        <f t="shared" si="94"/>
        <v>0</v>
      </c>
    </row>
    <row r="394" spans="8:31">
      <c r="H394" s="483" t="str">
        <f>IF('Index Tables'!$I$86="","",'Index Tables'!$I$86)</f>
        <v/>
      </c>
      <c r="I394" s="527">
        <f t="shared" si="77"/>
        <v>0</v>
      </c>
      <c r="J394" s="532"/>
      <c r="K394" s="532"/>
      <c r="L394" s="546">
        <f t="shared" ref="L394:AE394" si="95">L364+L273</f>
        <v>0</v>
      </c>
      <c r="M394" s="546">
        <f t="shared" si="95"/>
        <v>0</v>
      </c>
      <c r="N394" s="546">
        <f t="shared" si="95"/>
        <v>0</v>
      </c>
      <c r="O394" s="546">
        <f t="shared" si="95"/>
        <v>0</v>
      </c>
      <c r="P394" s="546">
        <f t="shared" si="95"/>
        <v>0</v>
      </c>
      <c r="Q394" s="546">
        <f t="shared" si="95"/>
        <v>0</v>
      </c>
      <c r="R394" s="546">
        <f t="shared" si="95"/>
        <v>0</v>
      </c>
      <c r="S394" s="546">
        <f t="shared" si="95"/>
        <v>0</v>
      </c>
      <c r="T394" s="546">
        <f t="shared" si="95"/>
        <v>0</v>
      </c>
      <c r="U394" s="546">
        <f t="shared" si="95"/>
        <v>0</v>
      </c>
      <c r="V394" s="546">
        <f t="shared" si="95"/>
        <v>0</v>
      </c>
      <c r="W394" s="546">
        <f t="shared" si="95"/>
        <v>0</v>
      </c>
      <c r="X394" s="546">
        <f t="shared" si="95"/>
        <v>0</v>
      </c>
      <c r="Y394" s="546">
        <f t="shared" si="95"/>
        <v>0</v>
      </c>
      <c r="Z394" s="546">
        <f t="shared" si="95"/>
        <v>0</v>
      </c>
      <c r="AA394" s="546">
        <f t="shared" si="95"/>
        <v>0</v>
      </c>
      <c r="AB394" s="546">
        <f t="shared" si="95"/>
        <v>0</v>
      </c>
      <c r="AC394" s="546">
        <f t="shared" si="95"/>
        <v>0</v>
      </c>
      <c r="AD394" s="546">
        <f t="shared" si="95"/>
        <v>0</v>
      </c>
      <c r="AE394" s="546">
        <f t="shared" si="95"/>
        <v>0</v>
      </c>
    </row>
    <row r="395" spans="8:31">
      <c r="H395" s="483" t="str">
        <f>IF('Index Tables'!$I$87="","",'Index Tables'!$I$87)</f>
        <v/>
      </c>
      <c r="I395" s="527">
        <f t="shared" si="77"/>
        <v>0</v>
      </c>
      <c r="J395" s="532"/>
      <c r="K395" s="532"/>
      <c r="L395" s="546">
        <f t="shared" ref="L395:AE395" si="96">L365+L274</f>
        <v>0</v>
      </c>
      <c r="M395" s="546">
        <f t="shared" si="96"/>
        <v>0</v>
      </c>
      <c r="N395" s="546">
        <f t="shared" si="96"/>
        <v>0</v>
      </c>
      <c r="O395" s="546">
        <f t="shared" si="96"/>
        <v>0</v>
      </c>
      <c r="P395" s="546">
        <f t="shared" si="96"/>
        <v>0</v>
      </c>
      <c r="Q395" s="546">
        <f t="shared" si="96"/>
        <v>0</v>
      </c>
      <c r="R395" s="546">
        <f t="shared" si="96"/>
        <v>0</v>
      </c>
      <c r="S395" s="546">
        <f t="shared" si="96"/>
        <v>0</v>
      </c>
      <c r="T395" s="546">
        <f t="shared" si="96"/>
        <v>0</v>
      </c>
      <c r="U395" s="546">
        <f t="shared" si="96"/>
        <v>0</v>
      </c>
      <c r="V395" s="546">
        <f t="shared" si="96"/>
        <v>0</v>
      </c>
      <c r="W395" s="546">
        <f t="shared" si="96"/>
        <v>0</v>
      </c>
      <c r="X395" s="546">
        <f t="shared" si="96"/>
        <v>0</v>
      </c>
      <c r="Y395" s="546">
        <f t="shared" si="96"/>
        <v>0</v>
      </c>
      <c r="Z395" s="546">
        <f t="shared" si="96"/>
        <v>0</v>
      </c>
      <c r="AA395" s="546">
        <f t="shared" si="96"/>
        <v>0</v>
      </c>
      <c r="AB395" s="546">
        <f t="shared" si="96"/>
        <v>0</v>
      </c>
      <c r="AC395" s="546">
        <f t="shared" si="96"/>
        <v>0</v>
      </c>
      <c r="AD395" s="546">
        <f t="shared" si="96"/>
        <v>0</v>
      </c>
      <c r="AE395" s="546">
        <f t="shared" si="96"/>
        <v>0</v>
      </c>
    </row>
    <row r="396" spans="8:31">
      <c r="H396" s="483" t="str">
        <f>IF('Index Tables'!$I$88="","",'Index Tables'!$I$88)</f>
        <v/>
      </c>
      <c r="I396" s="527">
        <f t="shared" si="77"/>
        <v>0</v>
      </c>
      <c r="J396" s="532"/>
      <c r="K396" s="532"/>
      <c r="L396" s="546">
        <f t="shared" ref="L396:AE396" si="97">L366+L275</f>
        <v>0</v>
      </c>
      <c r="M396" s="546">
        <f t="shared" si="97"/>
        <v>0</v>
      </c>
      <c r="N396" s="546">
        <f t="shared" si="97"/>
        <v>0</v>
      </c>
      <c r="O396" s="546">
        <f t="shared" si="97"/>
        <v>0</v>
      </c>
      <c r="P396" s="546">
        <f t="shared" si="97"/>
        <v>0</v>
      </c>
      <c r="Q396" s="546">
        <f t="shared" si="97"/>
        <v>0</v>
      </c>
      <c r="R396" s="546">
        <f t="shared" si="97"/>
        <v>0</v>
      </c>
      <c r="S396" s="546">
        <f t="shared" si="97"/>
        <v>0</v>
      </c>
      <c r="T396" s="546">
        <f t="shared" si="97"/>
        <v>0</v>
      </c>
      <c r="U396" s="546">
        <f t="shared" si="97"/>
        <v>0</v>
      </c>
      <c r="V396" s="546">
        <f t="shared" si="97"/>
        <v>0</v>
      </c>
      <c r="W396" s="546">
        <f t="shared" si="97"/>
        <v>0</v>
      </c>
      <c r="X396" s="546">
        <f t="shared" si="97"/>
        <v>0</v>
      </c>
      <c r="Y396" s="546">
        <f t="shared" si="97"/>
        <v>0</v>
      </c>
      <c r="Z396" s="546">
        <f t="shared" si="97"/>
        <v>0</v>
      </c>
      <c r="AA396" s="546">
        <f t="shared" si="97"/>
        <v>0</v>
      </c>
      <c r="AB396" s="546">
        <f t="shared" si="97"/>
        <v>0</v>
      </c>
      <c r="AC396" s="546">
        <f t="shared" si="97"/>
        <v>0</v>
      </c>
      <c r="AD396" s="546">
        <f t="shared" si="97"/>
        <v>0</v>
      </c>
      <c r="AE396" s="546">
        <f t="shared" si="97"/>
        <v>0</v>
      </c>
    </row>
    <row r="397" spans="8:31">
      <c r="H397" s="483" t="str">
        <f>IF('Index Tables'!$I$89="","",'Index Tables'!$I$89)</f>
        <v/>
      </c>
      <c r="I397" s="527">
        <f t="shared" si="77"/>
        <v>0</v>
      </c>
      <c r="J397" s="532"/>
      <c r="K397" s="532"/>
      <c r="L397" s="546">
        <f t="shared" ref="L397:AE397" si="98">L367+L276</f>
        <v>0</v>
      </c>
      <c r="M397" s="546">
        <f t="shared" si="98"/>
        <v>0</v>
      </c>
      <c r="N397" s="546">
        <f t="shared" si="98"/>
        <v>0</v>
      </c>
      <c r="O397" s="546">
        <f t="shared" si="98"/>
        <v>0</v>
      </c>
      <c r="P397" s="546">
        <f t="shared" si="98"/>
        <v>0</v>
      </c>
      <c r="Q397" s="546">
        <f t="shared" si="98"/>
        <v>0</v>
      </c>
      <c r="R397" s="546">
        <f t="shared" si="98"/>
        <v>0</v>
      </c>
      <c r="S397" s="546">
        <f t="shared" si="98"/>
        <v>0</v>
      </c>
      <c r="T397" s="546">
        <f t="shared" si="98"/>
        <v>0</v>
      </c>
      <c r="U397" s="546">
        <f t="shared" si="98"/>
        <v>0</v>
      </c>
      <c r="V397" s="546">
        <f t="shared" si="98"/>
        <v>0</v>
      </c>
      <c r="W397" s="546">
        <f t="shared" si="98"/>
        <v>0</v>
      </c>
      <c r="X397" s="546">
        <f t="shared" si="98"/>
        <v>0</v>
      </c>
      <c r="Y397" s="546">
        <f t="shared" si="98"/>
        <v>0</v>
      </c>
      <c r="Z397" s="546">
        <f t="shared" si="98"/>
        <v>0</v>
      </c>
      <c r="AA397" s="546">
        <f t="shared" si="98"/>
        <v>0</v>
      </c>
      <c r="AB397" s="546">
        <f t="shared" si="98"/>
        <v>0</v>
      </c>
      <c r="AC397" s="546">
        <f t="shared" si="98"/>
        <v>0</v>
      </c>
      <c r="AD397" s="546">
        <f t="shared" si="98"/>
        <v>0</v>
      </c>
      <c r="AE397" s="546">
        <f t="shared" si="98"/>
        <v>0</v>
      </c>
    </row>
    <row r="398" spans="8:31">
      <c r="H398" s="483" t="str">
        <f>IF('Index Tables'!$I$90="","",'Index Tables'!$I$90)</f>
        <v/>
      </c>
      <c r="I398" s="527">
        <f t="shared" si="77"/>
        <v>0</v>
      </c>
      <c r="J398" s="532"/>
      <c r="K398" s="532"/>
      <c r="L398" s="546">
        <f t="shared" ref="L398:AE398" si="99">L368+L277</f>
        <v>0</v>
      </c>
      <c r="M398" s="546">
        <f t="shared" si="99"/>
        <v>0</v>
      </c>
      <c r="N398" s="546">
        <f t="shared" si="99"/>
        <v>0</v>
      </c>
      <c r="O398" s="546">
        <f t="shared" si="99"/>
        <v>0</v>
      </c>
      <c r="P398" s="546">
        <f t="shared" si="99"/>
        <v>0</v>
      </c>
      <c r="Q398" s="546">
        <f t="shared" si="99"/>
        <v>0</v>
      </c>
      <c r="R398" s="546">
        <f t="shared" si="99"/>
        <v>0</v>
      </c>
      <c r="S398" s="546">
        <f t="shared" si="99"/>
        <v>0</v>
      </c>
      <c r="T398" s="546">
        <f t="shared" si="99"/>
        <v>0</v>
      </c>
      <c r="U398" s="546">
        <f t="shared" si="99"/>
        <v>0</v>
      </c>
      <c r="V398" s="546">
        <f t="shared" si="99"/>
        <v>0</v>
      </c>
      <c r="W398" s="546">
        <f t="shared" si="99"/>
        <v>0</v>
      </c>
      <c r="X398" s="546">
        <f t="shared" si="99"/>
        <v>0</v>
      </c>
      <c r="Y398" s="546">
        <f t="shared" si="99"/>
        <v>0</v>
      </c>
      <c r="Z398" s="546">
        <f t="shared" si="99"/>
        <v>0</v>
      </c>
      <c r="AA398" s="546">
        <f t="shared" si="99"/>
        <v>0</v>
      </c>
      <c r="AB398" s="546">
        <f t="shared" si="99"/>
        <v>0</v>
      </c>
      <c r="AC398" s="546">
        <f t="shared" si="99"/>
        <v>0</v>
      </c>
      <c r="AD398" s="546">
        <f t="shared" si="99"/>
        <v>0</v>
      </c>
      <c r="AE398" s="546">
        <f t="shared" si="99"/>
        <v>0</v>
      </c>
    </row>
    <row r="399" spans="8:31">
      <c r="H399" s="483" t="str">
        <f>IF('Index Tables'!$I$91="","",'Index Tables'!$I$91)</f>
        <v/>
      </c>
      <c r="I399" s="527">
        <f t="shared" si="77"/>
        <v>0</v>
      </c>
      <c r="J399" s="532"/>
      <c r="K399" s="532"/>
      <c r="L399" s="546">
        <f t="shared" ref="L399:AE399" si="100">L369+L278</f>
        <v>0</v>
      </c>
      <c r="M399" s="546">
        <f t="shared" si="100"/>
        <v>0</v>
      </c>
      <c r="N399" s="546">
        <f t="shared" si="100"/>
        <v>0</v>
      </c>
      <c r="O399" s="546">
        <f t="shared" si="100"/>
        <v>0</v>
      </c>
      <c r="P399" s="546">
        <f t="shared" si="100"/>
        <v>0</v>
      </c>
      <c r="Q399" s="546">
        <f t="shared" si="100"/>
        <v>0</v>
      </c>
      <c r="R399" s="546">
        <f t="shared" si="100"/>
        <v>0</v>
      </c>
      <c r="S399" s="546">
        <f t="shared" si="100"/>
        <v>0</v>
      </c>
      <c r="T399" s="546">
        <f t="shared" si="100"/>
        <v>0</v>
      </c>
      <c r="U399" s="546">
        <f t="shared" si="100"/>
        <v>0</v>
      </c>
      <c r="V399" s="546">
        <f t="shared" si="100"/>
        <v>0</v>
      </c>
      <c r="W399" s="546">
        <f t="shared" si="100"/>
        <v>0</v>
      </c>
      <c r="X399" s="546">
        <f t="shared" si="100"/>
        <v>0</v>
      </c>
      <c r="Y399" s="546">
        <f t="shared" si="100"/>
        <v>0</v>
      </c>
      <c r="Z399" s="546">
        <f t="shared" si="100"/>
        <v>0</v>
      </c>
      <c r="AA399" s="546">
        <f t="shared" si="100"/>
        <v>0</v>
      </c>
      <c r="AB399" s="546">
        <f t="shared" si="100"/>
        <v>0</v>
      </c>
      <c r="AC399" s="546">
        <f t="shared" si="100"/>
        <v>0</v>
      </c>
      <c r="AD399" s="546">
        <f t="shared" si="100"/>
        <v>0</v>
      </c>
      <c r="AE399" s="546">
        <f t="shared" si="100"/>
        <v>0</v>
      </c>
    </row>
    <row r="400" spans="8:31">
      <c r="H400" s="483" t="str">
        <f>IF('Index Tables'!$I$92="","",'Index Tables'!$I$92)</f>
        <v/>
      </c>
      <c r="I400" s="527">
        <f t="shared" si="77"/>
        <v>0</v>
      </c>
      <c r="J400" s="532"/>
      <c r="K400" s="532"/>
      <c r="L400" s="546">
        <f t="shared" ref="L400:AE400" si="101">L370+L279</f>
        <v>0</v>
      </c>
      <c r="M400" s="546">
        <f t="shared" si="101"/>
        <v>0</v>
      </c>
      <c r="N400" s="546">
        <f t="shared" si="101"/>
        <v>0</v>
      </c>
      <c r="O400" s="546">
        <f t="shared" si="101"/>
        <v>0</v>
      </c>
      <c r="P400" s="546">
        <f t="shared" si="101"/>
        <v>0</v>
      </c>
      <c r="Q400" s="546">
        <f t="shared" si="101"/>
        <v>0</v>
      </c>
      <c r="R400" s="546">
        <f t="shared" si="101"/>
        <v>0</v>
      </c>
      <c r="S400" s="546">
        <f t="shared" si="101"/>
        <v>0</v>
      </c>
      <c r="T400" s="546">
        <f t="shared" si="101"/>
        <v>0</v>
      </c>
      <c r="U400" s="546">
        <f t="shared" si="101"/>
        <v>0</v>
      </c>
      <c r="V400" s="546">
        <f t="shared" si="101"/>
        <v>0</v>
      </c>
      <c r="W400" s="546">
        <f t="shared" si="101"/>
        <v>0</v>
      </c>
      <c r="X400" s="546">
        <f t="shared" si="101"/>
        <v>0</v>
      </c>
      <c r="Y400" s="546">
        <f t="shared" si="101"/>
        <v>0</v>
      </c>
      <c r="Z400" s="546">
        <f t="shared" si="101"/>
        <v>0</v>
      </c>
      <c r="AA400" s="546">
        <f t="shared" si="101"/>
        <v>0</v>
      </c>
      <c r="AB400" s="546">
        <f t="shared" si="101"/>
        <v>0</v>
      </c>
      <c r="AC400" s="546">
        <f t="shared" si="101"/>
        <v>0</v>
      </c>
      <c r="AD400" s="546">
        <f t="shared" si="101"/>
        <v>0</v>
      </c>
      <c r="AE400" s="546">
        <f t="shared" si="101"/>
        <v>0</v>
      </c>
    </row>
    <row r="401" spans="8:31">
      <c r="H401" s="534" t="s">
        <v>179</v>
      </c>
      <c r="I401" s="535">
        <f>SUM(I376:I400)</f>
        <v>193224.754292891</v>
      </c>
      <c r="J401" s="535"/>
      <c r="K401" s="535"/>
      <c r="L401" s="535">
        <f>SUM(L376:L400)</f>
        <v>193224.754292891</v>
      </c>
      <c r="M401" s="535">
        <f t="shared" ref="M401:AE401" si="102">SUM(M376:M400)</f>
        <v>188403.964313396</v>
      </c>
      <c r="N401" s="535">
        <f t="shared" si="102"/>
        <v>118430.444803427</v>
      </c>
      <c r="O401" s="535">
        <f t="shared" si="102"/>
        <v>0</v>
      </c>
      <c r="P401" s="535">
        <f t="shared" si="102"/>
        <v>0</v>
      </c>
      <c r="Q401" s="535">
        <f t="shared" si="102"/>
        <v>0</v>
      </c>
      <c r="R401" s="535">
        <f t="shared" si="102"/>
        <v>0</v>
      </c>
      <c r="S401" s="535">
        <f t="shared" si="102"/>
        <v>0</v>
      </c>
      <c r="T401" s="535">
        <f t="shared" si="102"/>
        <v>0</v>
      </c>
      <c r="U401" s="535">
        <f t="shared" si="102"/>
        <v>0</v>
      </c>
      <c r="V401" s="535">
        <f t="shared" si="102"/>
        <v>0</v>
      </c>
      <c r="W401" s="535">
        <f t="shared" si="102"/>
        <v>0</v>
      </c>
      <c r="X401" s="535">
        <f t="shared" si="102"/>
        <v>0</v>
      </c>
      <c r="Y401" s="535">
        <f t="shared" si="102"/>
        <v>0</v>
      </c>
      <c r="Z401" s="535">
        <f t="shared" si="102"/>
        <v>0</v>
      </c>
      <c r="AA401" s="535">
        <f t="shared" si="102"/>
        <v>0</v>
      </c>
      <c r="AB401" s="535">
        <f t="shared" si="102"/>
        <v>0</v>
      </c>
      <c r="AC401" s="535">
        <f t="shared" si="102"/>
        <v>0</v>
      </c>
      <c r="AD401" s="535">
        <f t="shared" si="102"/>
        <v>0</v>
      </c>
      <c r="AE401" s="539">
        <f t="shared" si="102"/>
        <v>0</v>
      </c>
    </row>
    <row r="402"/>
    <row r="403" s="237" customFormat="1" ht="19.2" spans="4:16">
      <c r="D403" s="548" t="s">
        <v>1195</v>
      </c>
      <c r="H403" s="548"/>
      <c r="I403" s="549"/>
      <c r="J403" s="549"/>
      <c r="K403" s="549"/>
      <c r="P403" s="302"/>
    </row>
    <row r="404" spans="12:13">
      <c r="L404" s="29"/>
      <c r="M404" s="29"/>
    </row>
    <row r="405" s="474" customFormat="1" ht="82.15" customHeight="1" spans="8:31">
      <c r="H405" s="481" t="s">
        <v>195</v>
      </c>
      <c r="I405" s="481" t="s">
        <v>1196</v>
      </c>
      <c r="J405" s="544"/>
      <c r="K405" s="544"/>
      <c r="L405" s="542" t="str">
        <f t="array" ref="L405:AE405">TRANSPOSE('Index Tables'!$M$42:$M$61)</f>
        <v>33kV / Mixed</v>
      </c>
      <c r="M405" s="542" t="str">
        <v>6.6-11 kV / Mixed</v>
      </c>
      <c r="N405" s="542" t="str">
        <v>400 V / Mixed</v>
      </c>
      <c r="O405" s="542" t="str">
        <v/>
      </c>
      <c r="P405" s="542" t="str">
        <v/>
      </c>
      <c r="Q405" s="542" t="str">
        <v/>
      </c>
      <c r="R405" s="542" t="str">
        <v/>
      </c>
      <c r="S405" s="542" t="str">
        <v/>
      </c>
      <c r="T405" s="542" t="str">
        <v/>
      </c>
      <c r="U405" s="542" t="str">
        <v/>
      </c>
      <c r="V405" s="542" t="str">
        <v/>
      </c>
      <c r="W405" s="542" t="str">
        <v/>
      </c>
      <c r="X405" s="542" t="str">
        <v/>
      </c>
      <c r="Y405" s="542" t="str">
        <v/>
      </c>
      <c r="Z405" s="542" t="str">
        <v/>
      </c>
      <c r="AA405" s="542" t="str">
        <v/>
      </c>
      <c r="AB405" s="542" t="str">
        <v/>
      </c>
      <c r="AC405" s="542" t="str">
        <v/>
      </c>
      <c r="AD405" s="542" t="str">
        <v/>
      </c>
      <c r="AE405" s="543" t="str">
        <v/>
      </c>
    </row>
    <row r="406" spans="7:31">
      <c r="G406" s="521"/>
      <c r="H406" s="483" t="str">
        <f>IF('Index Tables'!$I$68="","",'Index Tables'!$I$68)</f>
        <v>Domestic Indigent</v>
      </c>
      <c r="I406" s="550">
        <f>IFERROR(I376/I$401,0)</f>
        <v>0.0124206144359394</v>
      </c>
      <c r="J406" s="532"/>
      <c r="K406" s="532"/>
      <c r="L406" s="537">
        <f t="shared" ref="L406:AE406" si="103">IFERROR(L376/L$401,0)</f>
        <v>0.0124206144359394</v>
      </c>
      <c r="M406" s="537">
        <f t="shared" si="103"/>
        <v>0.0124583781616385</v>
      </c>
      <c r="N406" s="537">
        <f t="shared" si="103"/>
        <v>0.0196813562329981</v>
      </c>
      <c r="O406" s="537">
        <f t="shared" si="103"/>
        <v>0</v>
      </c>
      <c r="P406" s="537">
        <f t="shared" si="103"/>
        <v>0</v>
      </c>
      <c r="Q406" s="537">
        <f t="shared" si="103"/>
        <v>0</v>
      </c>
      <c r="R406" s="537">
        <f t="shared" si="103"/>
        <v>0</v>
      </c>
      <c r="S406" s="537">
        <f t="shared" si="103"/>
        <v>0</v>
      </c>
      <c r="T406" s="537">
        <f t="shared" si="103"/>
        <v>0</v>
      </c>
      <c r="U406" s="537">
        <f t="shared" si="103"/>
        <v>0</v>
      </c>
      <c r="V406" s="537">
        <f t="shared" si="103"/>
        <v>0</v>
      </c>
      <c r="W406" s="537">
        <f t="shared" si="103"/>
        <v>0</v>
      </c>
      <c r="X406" s="537">
        <f t="shared" si="103"/>
        <v>0</v>
      </c>
      <c r="Y406" s="537">
        <f t="shared" si="103"/>
        <v>0</v>
      </c>
      <c r="Z406" s="537">
        <f t="shared" si="103"/>
        <v>0</v>
      </c>
      <c r="AA406" s="537">
        <f t="shared" si="103"/>
        <v>0</v>
      </c>
      <c r="AB406" s="537">
        <f t="shared" si="103"/>
        <v>0</v>
      </c>
      <c r="AC406" s="537">
        <f t="shared" si="103"/>
        <v>0</v>
      </c>
      <c r="AD406" s="537">
        <f t="shared" si="103"/>
        <v>0</v>
      </c>
      <c r="AE406" s="537">
        <f t="shared" si="103"/>
        <v>0</v>
      </c>
    </row>
    <row r="407" spans="8:31">
      <c r="H407" s="483" t="str">
        <f>IF('Index Tables'!$I$69="","",'Index Tables'!$I$69)</f>
        <v>Domestic Standard</v>
      </c>
      <c r="I407" s="550">
        <f t="shared" ref="I407:I430" si="104">IFERROR(I377/I$401,0)</f>
        <v>0.408599792879757</v>
      </c>
      <c r="J407" s="532"/>
      <c r="K407" s="532"/>
      <c r="L407" s="537">
        <f t="shared" ref="L407:AE407" si="105">IFERROR(L377/L$401,0)</f>
        <v>0.408599792879757</v>
      </c>
      <c r="M407" s="537">
        <f t="shared" si="105"/>
        <v>0.409112517669006</v>
      </c>
      <c r="N407" s="537">
        <f t="shared" si="105"/>
        <v>0.64303743902562</v>
      </c>
      <c r="O407" s="537">
        <f t="shared" si="105"/>
        <v>0</v>
      </c>
      <c r="P407" s="537">
        <f t="shared" si="105"/>
        <v>0</v>
      </c>
      <c r="Q407" s="537">
        <f t="shared" si="105"/>
        <v>0</v>
      </c>
      <c r="R407" s="537">
        <f t="shared" si="105"/>
        <v>0</v>
      </c>
      <c r="S407" s="537">
        <f t="shared" si="105"/>
        <v>0</v>
      </c>
      <c r="T407" s="537">
        <f t="shared" si="105"/>
        <v>0</v>
      </c>
      <c r="U407" s="537">
        <f t="shared" si="105"/>
        <v>0</v>
      </c>
      <c r="V407" s="537">
        <f t="shared" si="105"/>
        <v>0</v>
      </c>
      <c r="W407" s="537">
        <f t="shared" si="105"/>
        <v>0</v>
      </c>
      <c r="X407" s="537">
        <f t="shared" si="105"/>
        <v>0</v>
      </c>
      <c r="Y407" s="537">
        <f t="shared" si="105"/>
        <v>0</v>
      </c>
      <c r="Z407" s="537">
        <f t="shared" si="105"/>
        <v>0</v>
      </c>
      <c r="AA407" s="537">
        <f t="shared" si="105"/>
        <v>0</v>
      </c>
      <c r="AB407" s="537">
        <f t="shared" si="105"/>
        <v>0</v>
      </c>
      <c r="AC407" s="537">
        <f t="shared" si="105"/>
        <v>0</v>
      </c>
      <c r="AD407" s="537">
        <f t="shared" si="105"/>
        <v>0</v>
      </c>
      <c r="AE407" s="537">
        <f t="shared" si="105"/>
        <v>0</v>
      </c>
    </row>
    <row r="408" spans="8:31">
      <c r="H408" s="483" t="str">
        <f>IF('Index Tables'!$I$70="","",'Index Tables'!$I$70)</f>
        <v>Domestic Large</v>
      </c>
      <c r="I408" s="550">
        <f t="shared" si="104"/>
        <v>0.0386897763281995</v>
      </c>
      <c r="J408" s="532"/>
      <c r="K408" s="532"/>
      <c r="L408" s="537">
        <f t="shared" ref="L408:AE408" si="106">IFERROR(L378/L$401,0)</f>
        <v>0.0386897763281995</v>
      </c>
      <c r="M408" s="537">
        <f t="shared" si="106"/>
        <v>0.0387338642819947</v>
      </c>
      <c r="N408" s="537">
        <f t="shared" si="106"/>
        <v>0.0610077159587065</v>
      </c>
      <c r="O408" s="537">
        <f t="shared" si="106"/>
        <v>0</v>
      </c>
      <c r="P408" s="537">
        <f t="shared" si="106"/>
        <v>0</v>
      </c>
      <c r="Q408" s="537">
        <f t="shared" si="106"/>
        <v>0</v>
      </c>
      <c r="R408" s="537">
        <f t="shared" si="106"/>
        <v>0</v>
      </c>
      <c r="S408" s="537">
        <f t="shared" si="106"/>
        <v>0</v>
      </c>
      <c r="T408" s="537">
        <f t="shared" si="106"/>
        <v>0</v>
      </c>
      <c r="U408" s="537">
        <f t="shared" si="106"/>
        <v>0</v>
      </c>
      <c r="V408" s="537">
        <f t="shared" si="106"/>
        <v>0</v>
      </c>
      <c r="W408" s="537">
        <f t="shared" si="106"/>
        <v>0</v>
      </c>
      <c r="X408" s="537">
        <f t="shared" si="106"/>
        <v>0</v>
      </c>
      <c r="Y408" s="537">
        <f t="shared" si="106"/>
        <v>0</v>
      </c>
      <c r="Z408" s="537">
        <f t="shared" si="106"/>
        <v>0</v>
      </c>
      <c r="AA408" s="537">
        <f t="shared" si="106"/>
        <v>0</v>
      </c>
      <c r="AB408" s="537">
        <f t="shared" si="106"/>
        <v>0</v>
      </c>
      <c r="AC408" s="537">
        <f t="shared" si="106"/>
        <v>0</v>
      </c>
      <c r="AD408" s="537">
        <f t="shared" si="106"/>
        <v>0</v>
      </c>
      <c r="AE408" s="537">
        <f t="shared" si="106"/>
        <v>0</v>
      </c>
    </row>
    <row r="409" spans="8:31">
      <c r="H409" s="483" t="str">
        <f>IF('Index Tables'!$I$71="","",'Index Tables'!$I$71)</f>
        <v>Commercial Small</v>
      </c>
      <c r="I409" s="550">
        <f t="shared" si="104"/>
        <v>0.0478714714569609</v>
      </c>
      <c r="J409" s="532"/>
      <c r="K409" s="532"/>
      <c r="L409" s="537">
        <f t="shared" ref="L409:AE409" si="107">IFERROR(L379/L$401,0)</f>
        <v>0.0478714714569609</v>
      </c>
      <c r="M409" s="537">
        <f t="shared" si="107"/>
        <v>0.0479258118669664</v>
      </c>
      <c r="N409" s="537">
        <f t="shared" si="107"/>
        <v>0.0754542143962339</v>
      </c>
      <c r="O409" s="537">
        <f t="shared" si="107"/>
        <v>0</v>
      </c>
      <c r="P409" s="537">
        <f t="shared" si="107"/>
        <v>0</v>
      </c>
      <c r="Q409" s="537">
        <f t="shared" si="107"/>
        <v>0</v>
      </c>
      <c r="R409" s="537">
        <f t="shared" si="107"/>
        <v>0</v>
      </c>
      <c r="S409" s="537">
        <f t="shared" si="107"/>
        <v>0</v>
      </c>
      <c r="T409" s="537">
        <f t="shared" si="107"/>
        <v>0</v>
      </c>
      <c r="U409" s="537">
        <f t="shared" si="107"/>
        <v>0</v>
      </c>
      <c r="V409" s="537">
        <f t="shared" si="107"/>
        <v>0</v>
      </c>
      <c r="W409" s="537">
        <f t="shared" si="107"/>
        <v>0</v>
      </c>
      <c r="X409" s="537">
        <f t="shared" si="107"/>
        <v>0</v>
      </c>
      <c r="Y409" s="537">
        <f t="shared" si="107"/>
        <v>0</v>
      </c>
      <c r="Z409" s="537">
        <f t="shared" si="107"/>
        <v>0</v>
      </c>
      <c r="AA409" s="537">
        <f t="shared" si="107"/>
        <v>0</v>
      </c>
      <c r="AB409" s="537">
        <f t="shared" si="107"/>
        <v>0</v>
      </c>
      <c r="AC409" s="537">
        <f t="shared" si="107"/>
        <v>0</v>
      </c>
      <c r="AD409" s="537">
        <f t="shared" si="107"/>
        <v>0</v>
      </c>
      <c r="AE409" s="537">
        <f t="shared" si="107"/>
        <v>0</v>
      </c>
    </row>
    <row r="410" spans="7:31">
      <c r="G410" s="522"/>
      <c r="H410" s="483" t="str">
        <f>IF('Index Tables'!$I$72="","",'Index Tables'!$I$72)</f>
        <v>Commercial Medium</v>
      </c>
      <c r="I410" s="550">
        <f t="shared" si="104"/>
        <v>0.11511983979108</v>
      </c>
      <c r="J410" s="532"/>
      <c r="K410" s="532"/>
      <c r="L410" s="537">
        <f t="shared" ref="L410:AE410" si="108">IFERROR(L380/L$401,0)</f>
        <v>0.11511983979108</v>
      </c>
      <c r="M410" s="537">
        <f t="shared" si="108"/>
        <v>0.11550049077132</v>
      </c>
      <c r="N410" s="537">
        <f t="shared" si="108"/>
        <v>0.181439998643907</v>
      </c>
      <c r="O410" s="537">
        <f t="shared" si="108"/>
        <v>0</v>
      </c>
      <c r="P410" s="537">
        <f t="shared" si="108"/>
        <v>0</v>
      </c>
      <c r="Q410" s="537">
        <f t="shared" si="108"/>
        <v>0</v>
      </c>
      <c r="R410" s="537">
        <f t="shared" si="108"/>
        <v>0</v>
      </c>
      <c r="S410" s="537">
        <f t="shared" si="108"/>
        <v>0</v>
      </c>
      <c r="T410" s="537">
        <f t="shared" si="108"/>
        <v>0</v>
      </c>
      <c r="U410" s="537">
        <f t="shared" si="108"/>
        <v>0</v>
      </c>
      <c r="V410" s="537">
        <f t="shared" si="108"/>
        <v>0</v>
      </c>
      <c r="W410" s="537">
        <f t="shared" si="108"/>
        <v>0</v>
      </c>
      <c r="X410" s="537">
        <f t="shared" si="108"/>
        <v>0</v>
      </c>
      <c r="Y410" s="537">
        <f t="shared" si="108"/>
        <v>0</v>
      </c>
      <c r="Z410" s="537">
        <f t="shared" si="108"/>
        <v>0</v>
      </c>
      <c r="AA410" s="537">
        <f t="shared" si="108"/>
        <v>0</v>
      </c>
      <c r="AB410" s="537">
        <f t="shared" si="108"/>
        <v>0</v>
      </c>
      <c r="AC410" s="537">
        <f t="shared" si="108"/>
        <v>0</v>
      </c>
      <c r="AD410" s="537">
        <f t="shared" si="108"/>
        <v>0</v>
      </c>
      <c r="AE410" s="537">
        <f t="shared" si="108"/>
        <v>0</v>
      </c>
    </row>
    <row r="411" spans="8:31">
      <c r="H411" s="483" t="str">
        <f>IF('Index Tables'!$I$73="","",'Index Tables'!$I$73)</f>
        <v>Commercial Large</v>
      </c>
      <c r="I411" s="550">
        <f t="shared" si="104"/>
        <v>0.0875412271213999</v>
      </c>
      <c r="J411" s="532"/>
      <c r="K411" s="532"/>
      <c r="L411" s="537">
        <f t="shared" ref="L411:AE411" si="109">IFERROR(L381/L$401,0)</f>
        <v>0.0875412271213999</v>
      </c>
      <c r="M411" s="537">
        <f t="shared" si="109"/>
        <v>0.0872769269603551</v>
      </c>
      <c r="N411" s="537">
        <f t="shared" si="109"/>
        <v>0</v>
      </c>
      <c r="O411" s="537">
        <f t="shared" si="109"/>
        <v>0</v>
      </c>
      <c r="P411" s="537">
        <f t="shared" si="109"/>
        <v>0</v>
      </c>
      <c r="Q411" s="537">
        <f t="shared" si="109"/>
        <v>0</v>
      </c>
      <c r="R411" s="537">
        <f t="shared" si="109"/>
        <v>0</v>
      </c>
      <c r="S411" s="537">
        <f t="shared" si="109"/>
        <v>0</v>
      </c>
      <c r="T411" s="537">
        <f t="shared" si="109"/>
        <v>0</v>
      </c>
      <c r="U411" s="537">
        <f t="shared" si="109"/>
        <v>0</v>
      </c>
      <c r="V411" s="537">
        <f t="shared" si="109"/>
        <v>0</v>
      </c>
      <c r="W411" s="537">
        <f t="shared" si="109"/>
        <v>0</v>
      </c>
      <c r="X411" s="537">
        <f t="shared" si="109"/>
        <v>0</v>
      </c>
      <c r="Y411" s="537">
        <f t="shared" si="109"/>
        <v>0</v>
      </c>
      <c r="Z411" s="537">
        <f t="shared" si="109"/>
        <v>0</v>
      </c>
      <c r="AA411" s="537">
        <f t="shared" si="109"/>
        <v>0</v>
      </c>
      <c r="AB411" s="537">
        <f t="shared" si="109"/>
        <v>0</v>
      </c>
      <c r="AC411" s="537">
        <f t="shared" si="109"/>
        <v>0</v>
      </c>
      <c r="AD411" s="537">
        <f t="shared" si="109"/>
        <v>0</v>
      </c>
      <c r="AE411" s="537">
        <f t="shared" si="109"/>
        <v>0</v>
      </c>
    </row>
    <row r="412" spans="8:31">
      <c r="H412" s="483" t="str">
        <f>IF('Index Tables'!$I$74="","",'Index Tables'!$I$74)</f>
        <v>Industrial Medium</v>
      </c>
      <c r="I412" s="550">
        <f t="shared" si="104"/>
        <v>0.22850176357387</v>
      </c>
      <c r="J412" s="532"/>
      <c r="K412" s="532"/>
      <c r="L412" s="537">
        <f t="shared" ref="L412:AE412" si="110">IFERROR(L382/L$401,0)</f>
        <v>0.22850176357387</v>
      </c>
      <c r="M412" s="537">
        <f t="shared" si="110"/>
        <v>0.227843081641334</v>
      </c>
      <c r="N412" s="537">
        <f t="shared" si="110"/>
        <v>0</v>
      </c>
      <c r="O412" s="537">
        <f t="shared" si="110"/>
        <v>0</v>
      </c>
      <c r="P412" s="537">
        <f t="shared" si="110"/>
        <v>0</v>
      </c>
      <c r="Q412" s="537">
        <f t="shared" si="110"/>
        <v>0</v>
      </c>
      <c r="R412" s="537">
        <f t="shared" si="110"/>
        <v>0</v>
      </c>
      <c r="S412" s="537">
        <f t="shared" si="110"/>
        <v>0</v>
      </c>
      <c r="T412" s="537">
        <f t="shared" si="110"/>
        <v>0</v>
      </c>
      <c r="U412" s="537">
        <f t="shared" si="110"/>
        <v>0</v>
      </c>
      <c r="V412" s="537">
        <f t="shared" si="110"/>
        <v>0</v>
      </c>
      <c r="W412" s="537">
        <f t="shared" si="110"/>
        <v>0</v>
      </c>
      <c r="X412" s="537">
        <f t="shared" si="110"/>
        <v>0</v>
      </c>
      <c r="Y412" s="537">
        <f t="shared" si="110"/>
        <v>0</v>
      </c>
      <c r="Z412" s="537">
        <f t="shared" si="110"/>
        <v>0</v>
      </c>
      <c r="AA412" s="537">
        <f t="shared" si="110"/>
        <v>0</v>
      </c>
      <c r="AB412" s="537">
        <f t="shared" si="110"/>
        <v>0</v>
      </c>
      <c r="AC412" s="537">
        <f t="shared" si="110"/>
        <v>0</v>
      </c>
      <c r="AD412" s="537">
        <f t="shared" si="110"/>
        <v>0</v>
      </c>
      <c r="AE412" s="537">
        <f t="shared" si="110"/>
        <v>0</v>
      </c>
    </row>
    <row r="413" spans="8:31">
      <c r="H413" s="483" t="str">
        <f>IF('Index Tables'!$I$75="","",'Index Tables'!$I$75)</f>
        <v>Industrial Large</v>
      </c>
      <c r="I413" s="550">
        <f t="shared" si="104"/>
        <v>0.0249612200241623</v>
      </c>
      <c r="J413" s="532"/>
      <c r="K413" s="532"/>
      <c r="L413" s="537">
        <f t="shared" ref="L413:AE413" si="111">IFERROR(L383/L$401,0)</f>
        <v>0.0249612200241623</v>
      </c>
      <c r="M413" s="537">
        <f t="shared" si="111"/>
        <v>0.0248866897382579</v>
      </c>
      <c r="N413" s="537">
        <f t="shared" si="111"/>
        <v>0</v>
      </c>
      <c r="O413" s="537">
        <f t="shared" si="111"/>
        <v>0</v>
      </c>
      <c r="P413" s="537">
        <f t="shared" si="111"/>
        <v>0</v>
      </c>
      <c r="Q413" s="537">
        <f t="shared" si="111"/>
        <v>0</v>
      </c>
      <c r="R413" s="537">
        <f t="shared" si="111"/>
        <v>0</v>
      </c>
      <c r="S413" s="537">
        <f t="shared" si="111"/>
        <v>0</v>
      </c>
      <c r="T413" s="537">
        <f t="shared" si="111"/>
        <v>0</v>
      </c>
      <c r="U413" s="537">
        <f t="shared" si="111"/>
        <v>0</v>
      </c>
      <c r="V413" s="537">
        <f t="shared" si="111"/>
        <v>0</v>
      </c>
      <c r="W413" s="537">
        <f t="shared" si="111"/>
        <v>0</v>
      </c>
      <c r="X413" s="537">
        <f t="shared" si="111"/>
        <v>0</v>
      </c>
      <c r="Y413" s="537">
        <f t="shared" si="111"/>
        <v>0</v>
      </c>
      <c r="Z413" s="537">
        <f t="shared" si="111"/>
        <v>0</v>
      </c>
      <c r="AA413" s="537">
        <f t="shared" si="111"/>
        <v>0</v>
      </c>
      <c r="AB413" s="537">
        <f t="shared" si="111"/>
        <v>0</v>
      </c>
      <c r="AC413" s="537">
        <f t="shared" si="111"/>
        <v>0</v>
      </c>
      <c r="AD413" s="537">
        <f t="shared" si="111"/>
        <v>0</v>
      </c>
      <c r="AE413" s="537">
        <f t="shared" si="111"/>
        <v>0</v>
      </c>
    </row>
    <row r="414" spans="8:31">
      <c r="H414" s="483" t="str">
        <f>IF('Index Tables'!$I$76="","",'Index Tables'!$I$76)</f>
        <v>Commercial Medium-Flexi-time</v>
      </c>
      <c r="I414" s="550">
        <f t="shared" si="104"/>
        <v>0.000138439140298756</v>
      </c>
      <c r="J414" s="532"/>
      <c r="K414" s="532"/>
      <c r="L414" s="537">
        <f t="shared" ref="L414:AE414" si="112">IFERROR(L384/L$401,0)</f>
        <v>0.000138439140298756</v>
      </c>
      <c r="M414" s="537">
        <f t="shared" si="112"/>
        <v>0.000137468338272094</v>
      </c>
      <c r="N414" s="537">
        <f t="shared" si="112"/>
        <v>0</v>
      </c>
      <c r="O414" s="537">
        <f t="shared" si="112"/>
        <v>0</v>
      </c>
      <c r="P414" s="537">
        <f t="shared" si="112"/>
        <v>0</v>
      </c>
      <c r="Q414" s="537">
        <f t="shared" si="112"/>
        <v>0</v>
      </c>
      <c r="R414" s="537">
        <f t="shared" si="112"/>
        <v>0</v>
      </c>
      <c r="S414" s="537">
        <f t="shared" si="112"/>
        <v>0</v>
      </c>
      <c r="T414" s="537">
        <f t="shared" si="112"/>
        <v>0</v>
      </c>
      <c r="U414" s="537">
        <f t="shared" si="112"/>
        <v>0</v>
      </c>
      <c r="V414" s="537">
        <f t="shared" si="112"/>
        <v>0</v>
      </c>
      <c r="W414" s="537">
        <f t="shared" si="112"/>
        <v>0</v>
      </c>
      <c r="X414" s="537">
        <f t="shared" si="112"/>
        <v>0</v>
      </c>
      <c r="Y414" s="537">
        <f t="shared" si="112"/>
        <v>0</v>
      </c>
      <c r="Z414" s="537">
        <f t="shared" si="112"/>
        <v>0</v>
      </c>
      <c r="AA414" s="537">
        <f t="shared" si="112"/>
        <v>0</v>
      </c>
      <c r="AB414" s="537">
        <f t="shared" si="112"/>
        <v>0</v>
      </c>
      <c r="AC414" s="537">
        <f t="shared" si="112"/>
        <v>0</v>
      </c>
      <c r="AD414" s="537">
        <f t="shared" si="112"/>
        <v>0</v>
      </c>
      <c r="AE414" s="537">
        <f t="shared" si="112"/>
        <v>0</v>
      </c>
    </row>
    <row r="415" spans="8:31">
      <c r="H415" s="483" t="str">
        <f>IF('Index Tables'!$I$77="","",'Index Tables'!$I$77)</f>
        <v>Commercial Large-Flexi-time</v>
      </c>
      <c r="I415" s="550">
        <f t="shared" si="104"/>
        <v>0</v>
      </c>
      <c r="J415" s="532"/>
      <c r="K415" s="532"/>
      <c r="L415" s="537">
        <f t="shared" ref="L415:AE415" si="113">IFERROR(L385/L$401,0)</f>
        <v>0</v>
      </c>
      <c r="M415" s="537">
        <f t="shared" si="113"/>
        <v>0</v>
      </c>
      <c r="N415" s="537">
        <f t="shared" si="113"/>
        <v>0</v>
      </c>
      <c r="O415" s="537">
        <f t="shared" si="113"/>
        <v>0</v>
      </c>
      <c r="P415" s="537">
        <f t="shared" si="113"/>
        <v>0</v>
      </c>
      <c r="Q415" s="537">
        <f t="shared" si="113"/>
        <v>0</v>
      </c>
      <c r="R415" s="537">
        <f t="shared" si="113"/>
        <v>0</v>
      </c>
      <c r="S415" s="537">
        <f t="shared" si="113"/>
        <v>0</v>
      </c>
      <c r="T415" s="537">
        <f t="shared" si="113"/>
        <v>0</v>
      </c>
      <c r="U415" s="537">
        <f t="shared" si="113"/>
        <v>0</v>
      </c>
      <c r="V415" s="537">
        <f t="shared" si="113"/>
        <v>0</v>
      </c>
      <c r="W415" s="537">
        <f t="shared" si="113"/>
        <v>0</v>
      </c>
      <c r="X415" s="537">
        <f t="shared" si="113"/>
        <v>0</v>
      </c>
      <c r="Y415" s="537">
        <f t="shared" si="113"/>
        <v>0</v>
      </c>
      <c r="Z415" s="537">
        <f t="shared" si="113"/>
        <v>0</v>
      </c>
      <c r="AA415" s="537">
        <f t="shared" si="113"/>
        <v>0</v>
      </c>
      <c r="AB415" s="537">
        <f t="shared" si="113"/>
        <v>0</v>
      </c>
      <c r="AC415" s="537">
        <f t="shared" si="113"/>
        <v>0</v>
      </c>
      <c r="AD415" s="537">
        <f t="shared" si="113"/>
        <v>0</v>
      </c>
      <c r="AE415" s="537">
        <f t="shared" si="113"/>
        <v>0</v>
      </c>
    </row>
    <row r="416" spans="8:31">
      <c r="H416" s="483" t="str">
        <f>IF('Index Tables'!$I$78="","",'Index Tables'!$I$78)</f>
        <v>Industrial Medium-Flexi-time</v>
      </c>
      <c r="I416" s="550">
        <f t="shared" si="104"/>
        <v>0</v>
      </c>
      <c r="J416" s="532"/>
      <c r="K416" s="532"/>
      <c r="L416" s="537">
        <f t="shared" ref="L416:AE416" si="114">IFERROR(L386/L$401,0)</f>
        <v>0</v>
      </c>
      <c r="M416" s="537">
        <f t="shared" si="114"/>
        <v>0</v>
      </c>
      <c r="N416" s="537">
        <f t="shared" si="114"/>
        <v>0</v>
      </c>
      <c r="O416" s="537">
        <f t="shared" si="114"/>
        <v>0</v>
      </c>
      <c r="P416" s="537">
        <f t="shared" si="114"/>
        <v>0</v>
      </c>
      <c r="Q416" s="537">
        <f t="shared" si="114"/>
        <v>0</v>
      </c>
      <c r="R416" s="537">
        <f t="shared" si="114"/>
        <v>0</v>
      </c>
      <c r="S416" s="537">
        <f t="shared" si="114"/>
        <v>0</v>
      </c>
      <c r="T416" s="537">
        <f t="shared" si="114"/>
        <v>0</v>
      </c>
      <c r="U416" s="537">
        <f t="shared" si="114"/>
        <v>0</v>
      </c>
      <c r="V416" s="537">
        <f t="shared" si="114"/>
        <v>0</v>
      </c>
      <c r="W416" s="537">
        <f t="shared" si="114"/>
        <v>0</v>
      </c>
      <c r="X416" s="537">
        <f t="shared" si="114"/>
        <v>0</v>
      </c>
      <c r="Y416" s="537">
        <f t="shared" si="114"/>
        <v>0</v>
      </c>
      <c r="Z416" s="537">
        <f t="shared" si="114"/>
        <v>0</v>
      </c>
      <c r="AA416" s="537">
        <f t="shared" si="114"/>
        <v>0</v>
      </c>
      <c r="AB416" s="537">
        <f t="shared" si="114"/>
        <v>0</v>
      </c>
      <c r="AC416" s="537">
        <f t="shared" si="114"/>
        <v>0</v>
      </c>
      <c r="AD416" s="537">
        <f t="shared" si="114"/>
        <v>0</v>
      </c>
      <c r="AE416" s="537">
        <f t="shared" si="114"/>
        <v>0</v>
      </c>
    </row>
    <row r="417" spans="8:31">
      <c r="H417" s="483" t="str">
        <f>IF('Index Tables'!$I$79="","",'Index Tables'!$I$79)</f>
        <v>Industrial Large-Flexi-time</v>
      </c>
      <c r="I417" s="550">
        <f t="shared" si="104"/>
        <v>0.0238711181857697</v>
      </c>
      <c r="J417" s="532"/>
      <c r="K417" s="532"/>
      <c r="L417" s="537">
        <f t="shared" ref="L417:AE417" si="115">IFERROR(L387/L$401,0)</f>
        <v>0.0238711181857697</v>
      </c>
      <c r="M417" s="537">
        <f t="shared" si="115"/>
        <v>0.0237998361164768</v>
      </c>
      <c r="N417" s="537">
        <f t="shared" si="115"/>
        <v>0</v>
      </c>
      <c r="O417" s="537">
        <f t="shared" si="115"/>
        <v>0</v>
      </c>
      <c r="P417" s="537">
        <f t="shared" si="115"/>
        <v>0</v>
      </c>
      <c r="Q417" s="537">
        <f t="shared" si="115"/>
        <v>0</v>
      </c>
      <c r="R417" s="537">
        <f t="shared" si="115"/>
        <v>0</v>
      </c>
      <c r="S417" s="537">
        <f t="shared" si="115"/>
        <v>0</v>
      </c>
      <c r="T417" s="537">
        <f t="shared" si="115"/>
        <v>0</v>
      </c>
      <c r="U417" s="537">
        <f t="shared" si="115"/>
        <v>0</v>
      </c>
      <c r="V417" s="537">
        <f t="shared" si="115"/>
        <v>0</v>
      </c>
      <c r="W417" s="537">
        <f t="shared" si="115"/>
        <v>0</v>
      </c>
      <c r="X417" s="537">
        <f t="shared" si="115"/>
        <v>0</v>
      </c>
      <c r="Y417" s="537">
        <f t="shared" si="115"/>
        <v>0</v>
      </c>
      <c r="Z417" s="537">
        <f t="shared" si="115"/>
        <v>0</v>
      </c>
      <c r="AA417" s="537">
        <f t="shared" si="115"/>
        <v>0</v>
      </c>
      <c r="AB417" s="537">
        <f t="shared" si="115"/>
        <v>0</v>
      </c>
      <c r="AC417" s="537">
        <f t="shared" si="115"/>
        <v>0</v>
      </c>
      <c r="AD417" s="537">
        <f t="shared" si="115"/>
        <v>0</v>
      </c>
      <c r="AE417" s="537">
        <f t="shared" si="115"/>
        <v>0</v>
      </c>
    </row>
    <row r="418" spans="8:31">
      <c r="H418" s="483" t="str">
        <f>IF('Index Tables'!$I$80="","",'Index Tables'!$I$80)</f>
        <v>Other consumers</v>
      </c>
      <c r="I418" s="550">
        <f t="shared" si="104"/>
        <v>0</v>
      </c>
      <c r="J418" s="532"/>
      <c r="K418" s="532"/>
      <c r="L418" s="537">
        <f t="shared" ref="L418:AE418" si="116">IFERROR(L388/L$401,0)</f>
        <v>0</v>
      </c>
      <c r="M418" s="537">
        <f t="shared" si="116"/>
        <v>0</v>
      </c>
      <c r="N418" s="537">
        <f t="shared" si="116"/>
        <v>0</v>
      </c>
      <c r="O418" s="537">
        <f t="shared" si="116"/>
        <v>0</v>
      </c>
      <c r="P418" s="537">
        <f t="shared" si="116"/>
        <v>0</v>
      </c>
      <c r="Q418" s="537">
        <f t="shared" si="116"/>
        <v>0</v>
      </c>
      <c r="R418" s="537">
        <f t="shared" si="116"/>
        <v>0</v>
      </c>
      <c r="S418" s="537">
        <f t="shared" si="116"/>
        <v>0</v>
      </c>
      <c r="T418" s="537">
        <f t="shared" si="116"/>
        <v>0</v>
      </c>
      <c r="U418" s="537">
        <f t="shared" si="116"/>
        <v>0</v>
      </c>
      <c r="V418" s="537">
        <f t="shared" si="116"/>
        <v>0</v>
      </c>
      <c r="W418" s="537">
        <f t="shared" si="116"/>
        <v>0</v>
      </c>
      <c r="X418" s="537">
        <f t="shared" si="116"/>
        <v>0</v>
      </c>
      <c r="Y418" s="537">
        <f t="shared" si="116"/>
        <v>0</v>
      </c>
      <c r="Z418" s="537">
        <f t="shared" si="116"/>
        <v>0</v>
      </c>
      <c r="AA418" s="537">
        <f t="shared" si="116"/>
        <v>0</v>
      </c>
      <c r="AB418" s="537">
        <f t="shared" si="116"/>
        <v>0</v>
      </c>
      <c r="AC418" s="537">
        <f t="shared" si="116"/>
        <v>0</v>
      </c>
      <c r="AD418" s="537">
        <f t="shared" si="116"/>
        <v>0</v>
      </c>
      <c r="AE418" s="537">
        <f t="shared" si="116"/>
        <v>0</v>
      </c>
    </row>
    <row r="419" spans="8:31">
      <c r="H419" s="483" t="str">
        <f>IF('Index Tables'!$I$81="","",'Index Tables'!$I$81)</f>
        <v>Sold to other municipal departments</v>
      </c>
      <c r="I419" s="550">
        <f t="shared" si="104"/>
        <v>0.0122847370625622</v>
      </c>
      <c r="J419" s="532"/>
      <c r="K419" s="532"/>
      <c r="L419" s="537">
        <f t="shared" ref="L419:AE419" si="117">IFERROR(L389/L$401,0)</f>
        <v>0.0122847370625622</v>
      </c>
      <c r="M419" s="537">
        <f t="shared" si="117"/>
        <v>0.0123249344543775</v>
      </c>
      <c r="N419" s="537">
        <f t="shared" si="117"/>
        <v>0.0193792757425336</v>
      </c>
      <c r="O419" s="537">
        <f t="shared" si="117"/>
        <v>0</v>
      </c>
      <c r="P419" s="537">
        <f t="shared" si="117"/>
        <v>0</v>
      </c>
      <c r="Q419" s="537">
        <f t="shared" si="117"/>
        <v>0</v>
      </c>
      <c r="R419" s="537">
        <f t="shared" si="117"/>
        <v>0</v>
      </c>
      <c r="S419" s="537">
        <f t="shared" si="117"/>
        <v>0</v>
      </c>
      <c r="T419" s="537">
        <f t="shared" si="117"/>
        <v>0</v>
      </c>
      <c r="U419" s="537">
        <f t="shared" si="117"/>
        <v>0</v>
      </c>
      <c r="V419" s="537">
        <f t="shared" si="117"/>
        <v>0</v>
      </c>
      <c r="W419" s="537">
        <f t="shared" si="117"/>
        <v>0</v>
      </c>
      <c r="X419" s="537">
        <f t="shared" si="117"/>
        <v>0</v>
      </c>
      <c r="Y419" s="537">
        <f t="shared" si="117"/>
        <v>0</v>
      </c>
      <c r="Z419" s="537">
        <f t="shared" si="117"/>
        <v>0</v>
      </c>
      <c r="AA419" s="537">
        <f t="shared" si="117"/>
        <v>0</v>
      </c>
      <c r="AB419" s="537">
        <f t="shared" si="117"/>
        <v>0</v>
      </c>
      <c r="AC419" s="537">
        <f t="shared" si="117"/>
        <v>0</v>
      </c>
      <c r="AD419" s="537">
        <f t="shared" si="117"/>
        <v>0</v>
      </c>
      <c r="AE419" s="537">
        <f t="shared" si="117"/>
        <v>0</v>
      </c>
    </row>
    <row r="420" spans="8:31">
      <c r="H420" s="483" t="str">
        <f>IF('Index Tables'!$I$82="","",'Index Tables'!$I$82)</f>
        <v/>
      </c>
      <c r="I420" s="550">
        <f t="shared" si="104"/>
        <v>0</v>
      </c>
      <c r="J420" s="532"/>
      <c r="K420" s="532"/>
      <c r="L420" s="537">
        <f t="shared" ref="L420:AE420" si="118">IFERROR(L390/L$401,0)</f>
        <v>0</v>
      </c>
      <c r="M420" s="537">
        <f t="shared" si="118"/>
        <v>0</v>
      </c>
      <c r="N420" s="537">
        <f t="shared" si="118"/>
        <v>0</v>
      </c>
      <c r="O420" s="537">
        <f t="shared" si="118"/>
        <v>0</v>
      </c>
      <c r="P420" s="537">
        <f t="shared" si="118"/>
        <v>0</v>
      </c>
      <c r="Q420" s="537">
        <f t="shared" si="118"/>
        <v>0</v>
      </c>
      <c r="R420" s="537">
        <f t="shared" si="118"/>
        <v>0</v>
      </c>
      <c r="S420" s="537">
        <f t="shared" si="118"/>
        <v>0</v>
      </c>
      <c r="T420" s="537">
        <f t="shared" si="118"/>
        <v>0</v>
      </c>
      <c r="U420" s="537">
        <f t="shared" si="118"/>
        <v>0</v>
      </c>
      <c r="V420" s="537">
        <f t="shared" si="118"/>
        <v>0</v>
      </c>
      <c r="W420" s="537">
        <f t="shared" si="118"/>
        <v>0</v>
      </c>
      <c r="X420" s="537">
        <f t="shared" si="118"/>
        <v>0</v>
      </c>
      <c r="Y420" s="537">
        <f t="shared" si="118"/>
        <v>0</v>
      </c>
      <c r="Z420" s="537">
        <f t="shared" si="118"/>
        <v>0</v>
      </c>
      <c r="AA420" s="537">
        <f t="shared" si="118"/>
        <v>0</v>
      </c>
      <c r="AB420" s="537">
        <f t="shared" si="118"/>
        <v>0</v>
      </c>
      <c r="AC420" s="537">
        <f t="shared" si="118"/>
        <v>0</v>
      </c>
      <c r="AD420" s="537">
        <f t="shared" si="118"/>
        <v>0</v>
      </c>
      <c r="AE420" s="537">
        <f t="shared" si="118"/>
        <v>0</v>
      </c>
    </row>
    <row r="421" spans="8:31">
      <c r="H421" s="483" t="str">
        <f>IF('Index Tables'!$I$83="","",'Index Tables'!$I$83)</f>
        <v/>
      </c>
      <c r="I421" s="550">
        <f t="shared" si="104"/>
        <v>0</v>
      </c>
      <c r="J421" s="532"/>
      <c r="K421" s="532"/>
      <c r="L421" s="537">
        <f t="shared" ref="L421:AE421" si="119">IFERROR(L391/L$401,0)</f>
        <v>0</v>
      </c>
      <c r="M421" s="537">
        <f t="shared" si="119"/>
        <v>0</v>
      </c>
      <c r="N421" s="537">
        <f t="shared" si="119"/>
        <v>0</v>
      </c>
      <c r="O421" s="537">
        <f t="shared" si="119"/>
        <v>0</v>
      </c>
      <c r="P421" s="537">
        <f t="shared" si="119"/>
        <v>0</v>
      </c>
      <c r="Q421" s="537">
        <f t="shared" si="119"/>
        <v>0</v>
      </c>
      <c r="R421" s="537">
        <f t="shared" si="119"/>
        <v>0</v>
      </c>
      <c r="S421" s="537">
        <f t="shared" si="119"/>
        <v>0</v>
      </c>
      <c r="T421" s="537">
        <f t="shared" si="119"/>
        <v>0</v>
      </c>
      <c r="U421" s="537">
        <f t="shared" si="119"/>
        <v>0</v>
      </c>
      <c r="V421" s="537">
        <f t="shared" si="119"/>
        <v>0</v>
      </c>
      <c r="W421" s="537">
        <f t="shared" si="119"/>
        <v>0</v>
      </c>
      <c r="X421" s="537">
        <f t="shared" si="119"/>
        <v>0</v>
      </c>
      <c r="Y421" s="537">
        <f t="shared" si="119"/>
        <v>0</v>
      </c>
      <c r="Z421" s="537">
        <f t="shared" si="119"/>
        <v>0</v>
      </c>
      <c r="AA421" s="537">
        <f t="shared" si="119"/>
        <v>0</v>
      </c>
      <c r="AB421" s="537">
        <f t="shared" si="119"/>
        <v>0</v>
      </c>
      <c r="AC421" s="537">
        <f t="shared" si="119"/>
        <v>0</v>
      </c>
      <c r="AD421" s="537">
        <f t="shared" si="119"/>
        <v>0</v>
      </c>
      <c r="AE421" s="537">
        <f t="shared" si="119"/>
        <v>0</v>
      </c>
    </row>
    <row r="422" spans="8:31">
      <c r="H422" s="483" t="str">
        <f>IF('Index Tables'!$I$84="","",'Index Tables'!$I$84)</f>
        <v/>
      </c>
      <c r="I422" s="550">
        <f t="shared" si="104"/>
        <v>0</v>
      </c>
      <c r="J422" s="532"/>
      <c r="K422" s="532"/>
      <c r="L422" s="537">
        <f t="shared" ref="L422:AE422" si="120">IFERROR(L392/L$401,0)</f>
        <v>0</v>
      </c>
      <c r="M422" s="537">
        <f t="shared" si="120"/>
        <v>0</v>
      </c>
      <c r="N422" s="537">
        <f t="shared" si="120"/>
        <v>0</v>
      </c>
      <c r="O422" s="537">
        <f t="shared" si="120"/>
        <v>0</v>
      </c>
      <c r="P422" s="537">
        <f t="shared" si="120"/>
        <v>0</v>
      </c>
      <c r="Q422" s="537">
        <f t="shared" si="120"/>
        <v>0</v>
      </c>
      <c r="R422" s="537">
        <f t="shared" si="120"/>
        <v>0</v>
      </c>
      <c r="S422" s="537">
        <f t="shared" si="120"/>
        <v>0</v>
      </c>
      <c r="T422" s="537">
        <f t="shared" si="120"/>
        <v>0</v>
      </c>
      <c r="U422" s="537">
        <f t="shared" si="120"/>
        <v>0</v>
      </c>
      <c r="V422" s="537">
        <f t="shared" si="120"/>
        <v>0</v>
      </c>
      <c r="W422" s="537">
        <f t="shared" si="120"/>
        <v>0</v>
      </c>
      <c r="X422" s="537">
        <f t="shared" si="120"/>
        <v>0</v>
      </c>
      <c r="Y422" s="537">
        <f t="shared" si="120"/>
        <v>0</v>
      </c>
      <c r="Z422" s="537">
        <f t="shared" si="120"/>
        <v>0</v>
      </c>
      <c r="AA422" s="537">
        <f t="shared" si="120"/>
        <v>0</v>
      </c>
      <c r="AB422" s="537">
        <f t="shared" si="120"/>
        <v>0</v>
      </c>
      <c r="AC422" s="537">
        <f t="shared" si="120"/>
        <v>0</v>
      </c>
      <c r="AD422" s="537">
        <f t="shared" si="120"/>
        <v>0</v>
      </c>
      <c r="AE422" s="537">
        <f t="shared" si="120"/>
        <v>0</v>
      </c>
    </row>
    <row r="423" spans="8:31">
      <c r="H423" s="483" t="str">
        <f>IF('Index Tables'!$I$85="","",'Index Tables'!$I$85)</f>
        <v/>
      </c>
      <c r="I423" s="550">
        <f t="shared" si="104"/>
        <v>0</v>
      </c>
      <c r="J423" s="532"/>
      <c r="K423" s="532"/>
      <c r="L423" s="537">
        <f t="shared" ref="L423:AE423" si="121">IFERROR(L393/L$401,0)</f>
        <v>0</v>
      </c>
      <c r="M423" s="537">
        <f t="shared" si="121"/>
        <v>0</v>
      </c>
      <c r="N423" s="537">
        <f t="shared" si="121"/>
        <v>0</v>
      </c>
      <c r="O423" s="537">
        <f t="shared" si="121"/>
        <v>0</v>
      </c>
      <c r="P423" s="537">
        <f t="shared" si="121"/>
        <v>0</v>
      </c>
      <c r="Q423" s="537">
        <f t="shared" si="121"/>
        <v>0</v>
      </c>
      <c r="R423" s="537">
        <f t="shared" si="121"/>
        <v>0</v>
      </c>
      <c r="S423" s="537">
        <f t="shared" si="121"/>
        <v>0</v>
      </c>
      <c r="T423" s="537">
        <f t="shared" si="121"/>
        <v>0</v>
      </c>
      <c r="U423" s="537">
        <f t="shared" si="121"/>
        <v>0</v>
      </c>
      <c r="V423" s="537">
        <f t="shared" si="121"/>
        <v>0</v>
      </c>
      <c r="W423" s="537">
        <f t="shared" si="121"/>
        <v>0</v>
      </c>
      <c r="X423" s="537">
        <f t="shared" si="121"/>
        <v>0</v>
      </c>
      <c r="Y423" s="537">
        <f t="shared" si="121"/>
        <v>0</v>
      </c>
      <c r="Z423" s="537">
        <f t="shared" si="121"/>
        <v>0</v>
      </c>
      <c r="AA423" s="537">
        <f t="shared" si="121"/>
        <v>0</v>
      </c>
      <c r="AB423" s="537">
        <f t="shared" si="121"/>
        <v>0</v>
      </c>
      <c r="AC423" s="537">
        <f t="shared" si="121"/>
        <v>0</v>
      </c>
      <c r="AD423" s="537">
        <f t="shared" si="121"/>
        <v>0</v>
      </c>
      <c r="AE423" s="537">
        <f t="shared" si="121"/>
        <v>0</v>
      </c>
    </row>
    <row r="424" spans="8:31">
      <c r="H424" s="483" t="str">
        <f>IF('Index Tables'!$I$86="","",'Index Tables'!$I$86)</f>
        <v/>
      </c>
      <c r="I424" s="550">
        <f t="shared" si="104"/>
        <v>0</v>
      </c>
      <c r="J424" s="532"/>
      <c r="K424" s="532"/>
      <c r="L424" s="537">
        <f t="shared" ref="L424:AE424" si="122">IFERROR(L394/L$401,0)</f>
        <v>0</v>
      </c>
      <c r="M424" s="537">
        <f t="shared" si="122"/>
        <v>0</v>
      </c>
      <c r="N424" s="537">
        <f t="shared" si="122"/>
        <v>0</v>
      </c>
      <c r="O424" s="537">
        <f t="shared" si="122"/>
        <v>0</v>
      </c>
      <c r="P424" s="537">
        <f t="shared" si="122"/>
        <v>0</v>
      </c>
      <c r="Q424" s="537">
        <f t="shared" si="122"/>
        <v>0</v>
      </c>
      <c r="R424" s="537">
        <f t="shared" si="122"/>
        <v>0</v>
      </c>
      <c r="S424" s="537">
        <f t="shared" si="122"/>
        <v>0</v>
      </c>
      <c r="T424" s="537">
        <f t="shared" si="122"/>
        <v>0</v>
      </c>
      <c r="U424" s="537">
        <f t="shared" si="122"/>
        <v>0</v>
      </c>
      <c r="V424" s="537">
        <f t="shared" si="122"/>
        <v>0</v>
      </c>
      <c r="W424" s="537">
        <f t="shared" si="122"/>
        <v>0</v>
      </c>
      <c r="X424" s="537">
        <f t="shared" si="122"/>
        <v>0</v>
      </c>
      <c r="Y424" s="537">
        <f t="shared" si="122"/>
        <v>0</v>
      </c>
      <c r="Z424" s="537">
        <f t="shared" si="122"/>
        <v>0</v>
      </c>
      <c r="AA424" s="537">
        <f t="shared" si="122"/>
        <v>0</v>
      </c>
      <c r="AB424" s="537">
        <f t="shared" si="122"/>
        <v>0</v>
      </c>
      <c r="AC424" s="537">
        <f t="shared" si="122"/>
        <v>0</v>
      </c>
      <c r="AD424" s="537">
        <f t="shared" si="122"/>
        <v>0</v>
      </c>
      <c r="AE424" s="537">
        <f t="shared" si="122"/>
        <v>0</v>
      </c>
    </row>
    <row r="425" spans="8:31">
      <c r="H425" s="483" t="str">
        <f>IF('Index Tables'!$I$87="","",'Index Tables'!$I$87)</f>
        <v/>
      </c>
      <c r="I425" s="550">
        <f t="shared" si="104"/>
        <v>0</v>
      </c>
      <c r="J425" s="532"/>
      <c r="K425" s="532"/>
      <c r="L425" s="537">
        <f t="shared" ref="L425:AE425" si="123">IFERROR(L395/L$401,0)</f>
        <v>0</v>
      </c>
      <c r="M425" s="537">
        <f t="shared" si="123"/>
        <v>0</v>
      </c>
      <c r="N425" s="537">
        <f t="shared" si="123"/>
        <v>0</v>
      </c>
      <c r="O425" s="537">
        <f t="shared" si="123"/>
        <v>0</v>
      </c>
      <c r="P425" s="537">
        <f t="shared" si="123"/>
        <v>0</v>
      </c>
      <c r="Q425" s="537">
        <f t="shared" si="123"/>
        <v>0</v>
      </c>
      <c r="R425" s="537">
        <f t="shared" si="123"/>
        <v>0</v>
      </c>
      <c r="S425" s="537">
        <f t="shared" si="123"/>
        <v>0</v>
      </c>
      <c r="T425" s="537">
        <f t="shared" si="123"/>
        <v>0</v>
      </c>
      <c r="U425" s="537">
        <f t="shared" si="123"/>
        <v>0</v>
      </c>
      <c r="V425" s="537">
        <f t="shared" si="123"/>
        <v>0</v>
      </c>
      <c r="W425" s="537">
        <f t="shared" si="123"/>
        <v>0</v>
      </c>
      <c r="X425" s="537">
        <f t="shared" si="123"/>
        <v>0</v>
      </c>
      <c r="Y425" s="537">
        <f t="shared" si="123"/>
        <v>0</v>
      </c>
      <c r="Z425" s="537">
        <f t="shared" si="123"/>
        <v>0</v>
      </c>
      <c r="AA425" s="537">
        <f t="shared" si="123"/>
        <v>0</v>
      </c>
      <c r="AB425" s="537">
        <f t="shared" si="123"/>
        <v>0</v>
      </c>
      <c r="AC425" s="537">
        <f t="shared" si="123"/>
        <v>0</v>
      </c>
      <c r="AD425" s="537">
        <f t="shared" si="123"/>
        <v>0</v>
      </c>
      <c r="AE425" s="537">
        <f t="shared" si="123"/>
        <v>0</v>
      </c>
    </row>
    <row r="426" spans="8:31">
      <c r="H426" s="483" t="str">
        <f>IF('Index Tables'!$I$88="","",'Index Tables'!$I$88)</f>
        <v/>
      </c>
      <c r="I426" s="550">
        <f t="shared" si="104"/>
        <v>0</v>
      </c>
      <c r="J426" s="532"/>
      <c r="K426" s="532"/>
      <c r="L426" s="537">
        <f t="shared" ref="L426:AE426" si="124">IFERROR(L396/L$401,0)</f>
        <v>0</v>
      </c>
      <c r="M426" s="537">
        <f t="shared" si="124"/>
        <v>0</v>
      </c>
      <c r="N426" s="537">
        <f t="shared" si="124"/>
        <v>0</v>
      </c>
      <c r="O426" s="537">
        <f t="shared" si="124"/>
        <v>0</v>
      </c>
      <c r="P426" s="537">
        <f t="shared" si="124"/>
        <v>0</v>
      </c>
      <c r="Q426" s="537">
        <f t="shared" si="124"/>
        <v>0</v>
      </c>
      <c r="R426" s="537">
        <f t="shared" si="124"/>
        <v>0</v>
      </c>
      <c r="S426" s="537">
        <f t="shared" si="124"/>
        <v>0</v>
      </c>
      <c r="T426" s="537">
        <f t="shared" si="124"/>
        <v>0</v>
      </c>
      <c r="U426" s="537">
        <f t="shared" si="124"/>
        <v>0</v>
      </c>
      <c r="V426" s="537">
        <f t="shared" si="124"/>
        <v>0</v>
      </c>
      <c r="W426" s="537">
        <f t="shared" si="124"/>
        <v>0</v>
      </c>
      <c r="X426" s="537">
        <f t="shared" si="124"/>
        <v>0</v>
      </c>
      <c r="Y426" s="537">
        <f t="shared" si="124"/>
        <v>0</v>
      </c>
      <c r="Z426" s="537">
        <f t="shared" si="124"/>
        <v>0</v>
      </c>
      <c r="AA426" s="537">
        <f t="shared" si="124"/>
        <v>0</v>
      </c>
      <c r="AB426" s="537">
        <f t="shared" si="124"/>
        <v>0</v>
      </c>
      <c r="AC426" s="537">
        <f t="shared" si="124"/>
        <v>0</v>
      </c>
      <c r="AD426" s="537">
        <f t="shared" si="124"/>
        <v>0</v>
      </c>
      <c r="AE426" s="537">
        <f t="shared" si="124"/>
        <v>0</v>
      </c>
    </row>
    <row r="427" spans="8:31">
      <c r="H427" s="483" t="str">
        <f>IF('Index Tables'!$I$89="","",'Index Tables'!$I$89)</f>
        <v/>
      </c>
      <c r="I427" s="550">
        <f t="shared" si="104"/>
        <v>0</v>
      </c>
      <c r="J427" s="532"/>
      <c r="K427" s="532"/>
      <c r="L427" s="537">
        <f t="shared" ref="L427:AE427" si="125">IFERROR(L397/L$401,0)</f>
        <v>0</v>
      </c>
      <c r="M427" s="537">
        <f t="shared" si="125"/>
        <v>0</v>
      </c>
      <c r="N427" s="537">
        <f t="shared" si="125"/>
        <v>0</v>
      </c>
      <c r="O427" s="537">
        <f t="shared" si="125"/>
        <v>0</v>
      </c>
      <c r="P427" s="537">
        <f t="shared" si="125"/>
        <v>0</v>
      </c>
      <c r="Q427" s="537">
        <f t="shared" si="125"/>
        <v>0</v>
      </c>
      <c r="R427" s="537">
        <f t="shared" si="125"/>
        <v>0</v>
      </c>
      <c r="S427" s="537">
        <f t="shared" si="125"/>
        <v>0</v>
      </c>
      <c r="T427" s="537">
        <f t="shared" si="125"/>
        <v>0</v>
      </c>
      <c r="U427" s="537">
        <f t="shared" si="125"/>
        <v>0</v>
      </c>
      <c r="V427" s="537">
        <f t="shared" si="125"/>
        <v>0</v>
      </c>
      <c r="W427" s="537">
        <f t="shared" si="125"/>
        <v>0</v>
      </c>
      <c r="X427" s="537">
        <f t="shared" si="125"/>
        <v>0</v>
      </c>
      <c r="Y427" s="537">
        <f t="shared" si="125"/>
        <v>0</v>
      </c>
      <c r="Z427" s="537">
        <f t="shared" si="125"/>
        <v>0</v>
      </c>
      <c r="AA427" s="537">
        <f t="shared" si="125"/>
        <v>0</v>
      </c>
      <c r="AB427" s="537">
        <f t="shared" si="125"/>
        <v>0</v>
      </c>
      <c r="AC427" s="537">
        <f t="shared" si="125"/>
        <v>0</v>
      </c>
      <c r="AD427" s="537">
        <f t="shared" si="125"/>
        <v>0</v>
      </c>
      <c r="AE427" s="537">
        <f t="shared" si="125"/>
        <v>0</v>
      </c>
    </row>
    <row r="428" spans="8:31">
      <c r="H428" s="483" t="str">
        <f>IF('Index Tables'!$I$90="","",'Index Tables'!$I$90)</f>
        <v/>
      </c>
      <c r="I428" s="550">
        <f t="shared" si="104"/>
        <v>0</v>
      </c>
      <c r="J428" s="532"/>
      <c r="K428" s="532"/>
      <c r="L428" s="537">
        <f t="shared" ref="L428:AE428" si="126">IFERROR(L398/L$401,0)</f>
        <v>0</v>
      </c>
      <c r="M428" s="537">
        <f t="shared" si="126"/>
        <v>0</v>
      </c>
      <c r="N428" s="537">
        <f t="shared" si="126"/>
        <v>0</v>
      </c>
      <c r="O428" s="537">
        <f t="shared" si="126"/>
        <v>0</v>
      </c>
      <c r="P428" s="537">
        <f t="shared" si="126"/>
        <v>0</v>
      </c>
      <c r="Q428" s="537">
        <f t="shared" si="126"/>
        <v>0</v>
      </c>
      <c r="R428" s="537">
        <f t="shared" si="126"/>
        <v>0</v>
      </c>
      <c r="S428" s="537">
        <f t="shared" si="126"/>
        <v>0</v>
      </c>
      <c r="T428" s="537">
        <f t="shared" si="126"/>
        <v>0</v>
      </c>
      <c r="U428" s="537">
        <f t="shared" si="126"/>
        <v>0</v>
      </c>
      <c r="V428" s="537">
        <f t="shared" si="126"/>
        <v>0</v>
      </c>
      <c r="W428" s="537">
        <f t="shared" si="126"/>
        <v>0</v>
      </c>
      <c r="X428" s="537">
        <f t="shared" si="126"/>
        <v>0</v>
      </c>
      <c r="Y428" s="537">
        <f t="shared" si="126"/>
        <v>0</v>
      </c>
      <c r="Z428" s="537">
        <f t="shared" si="126"/>
        <v>0</v>
      </c>
      <c r="AA428" s="537">
        <f t="shared" si="126"/>
        <v>0</v>
      </c>
      <c r="AB428" s="537">
        <f t="shared" si="126"/>
        <v>0</v>
      </c>
      <c r="AC428" s="537">
        <f t="shared" si="126"/>
        <v>0</v>
      </c>
      <c r="AD428" s="537">
        <f t="shared" si="126"/>
        <v>0</v>
      </c>
      <c r="AE428" s="537">
        <f t="shared" si="126"/>
        <v>0</v>
      </c>
    </row>
    <row r="429" spans="8:31">
      <c r="H429" s="483" t="str">
        <f>IF('Index Tables'!$I$91="","",'Index Tables'!$I$91)</f>
        <v/>
      </c>
      <c r="I429" s="550">
        <f t="shared" si="104"/>
        <v>0</v>
      </c>
      <c r="J429" s="532"/>
      <c r="K429" s="532"/>
      <c r="L429" s="537">
        <f t="shared" ref="L429:AE429" si="127">IFERROR(L399/L$401,0)</f>
        <v>0</v>
      </c>
      <c r="M429" s="537">
        <f t="shared" si="127"/>
        <v>0</v>
      </c>
      <c r="N429" s="537">
        <f t="shared" si="127"/>
        <v>0</v>
      </c>
      <c r="O429" s="537">
        <f t="shared" si="127"/>
        <v>0</v>
      </c>
      <c r="P429" s="537">
        <f t="shared" si="127"/>
        <v>0</v>
      </c>
      <c r="Q429" s="537">
        <f t="shared" si="127"/>
        <v>0</v>
      </c>
      <c r="R429" s="537">
        <f t="shared" si="127"/>
        <v>0</v>
      </c>
      <c r="S429" s="537">
        <f t="shared" si="127"/>
        <v>0</v>
      </c>
      <c r="T429" s="537">
        <f t="shared" si="127"/>
        <v>0</v>
      </c>
      <c r="U429" s="537">
        <f t="shared" si="127"/>
        <v>0</v>
      </c>
      <c r="V429" s="537">
        <f t="shared" si="127"/>
        <v>0</v>
      </c>
      <c r="W429" s="537">
        <f t="shared" si="127"/>
        <v>0</v>
      </c>
      <c r="X429" s="537">
        <f t="shared" si="127"/>
        <v>0</v>
      </c>
      <c r="Y429" s="537">
        <f t="shared" si="127"/>
        <v>0</v>
      </c>
      <c r="Z429" s="537">
        <f t="shared" si="127"/>
        <v>0</v>
      </c>
      <c r="AA429" s="537">
        <f t="shared" si="127"/>
        <v>0</v>
      </c>
      <c r="AB429" s="537">
        <f t="shared" si="127"/>
        <v>0</v>
      </c>
      <c r="AC429" s="537">
        <f t="shared" si="127"/>
        <v>0</v>
      </c>
      <c r="AD429" s="537">
        <f t="shared" si="127"/>
        <v>0</v>
      </c>
      <c r="AE429" s="537">
        <f t="shared" si="127"/>
        <v>0</v>
      </c>
    </row>
    <row r="430" spans="8:31">
      <c r="H430" s="483" t="str">
        <f>IF('Index Tables'!$I$92="","",'Index Tables'!$I$92)</f>
        <v/>
      </c>
      <c r="I430" s="550">
        <f t="shared" si="104"/>
        <v>0</v>
      </c>
      <c r="J430" s="532"/>
      <c r="K430" s="532"/>
      <c r="L430" s="537">
        <f t="shared" ref="L430:AE430" si="128">IFERROR(L400/L$401,0)</f>
        <v>0</v>
      </c>
      <c r="M430" s="537">
        <f t="shared" si="128"/>
        <v>0</v>
      </c>
      <c r="N430" s="537">
        <f t="shared" si="128"/>
        <v>0</v>
      </c>
      <c r="O430" s="537">
        <f t="shared" si="128"/>
        <v>0</v>
      </c>
      <c r="P430" s="537">
        <f t="shared" si="128"/>
        <v>0</v>
      </c>
      <c r="Q430" s="537">
        <f t="shared" si="128"/>
        <v>0</v>
      </c>
      <c r="R430" s="537">
        <f t="shared" si="128"/>
        <v>0</v>
      </c>
      <c r="S430" s="537">
        <f t="shared" si="128"/>
        <v>0</v>
      </c>
      <c r="T430" s="537">
        <f t="shared" si="128"/>
        <v>0</v>
      </c>
      <c r="U430" s="537">
        <f t="shared" si="128"/>
        <v>0</v>
      </c>
      <c r="V430" s="537">
        <f t="shared" si="128"/>
        <v>0</v>
      </c>
      <c r="W430" s="537">
        <f t="shared" si="128"/>
        <v>0</v>
      </c>
      <c r="X430" s="537">
        <f t="shared" si="128"/>
        <v>0</v>
      </c>
      <c r="Y430" s="537">
        <f t="shared" si="128"/>
        <v>0</v>
      </c>
      <c r="Z430" s="537">
        <f t="shared" si="128"/>
        <v>0</v>
      </c>
      <c r="AA430" s="537">
        <f t="shared" si="128"/>
        <v>0</v>
      </c>
      <c r="AB430" s="537">
        <f t="shared" si="128"/>
        <v>0</v>
      </c>
      <c r="AC430" s="537">
        <f t="shared" si="128"/>
        <v>0</v>
      </c>
      <c r="AD430" s="537">
        <f t="shared" si="128"/>
        <v>0</v>
      </c>
      <c r="AE430" s="537">
        <f t="shared" si="128"/>
        <v>0</v>
      </c>
    </row>
    <row r="431" spans="8:31">
      <c r="H431" s="534"/>
      <c r="I431" s="534"/>
      <c r="J431" s="534"/>
      <c r="K431" s="534" t="s">
        <v>179</v>
      </c>
      <c r="L431" s="551">
        <f>SUM(L406:L430)</f>
        <v>1</v>
      </c>
      <c r="M431" s="551">
        <f t="shared" ref="M431:AE431" si="129">SUM(M406:M430)</f>
        <v>1</v>
      </c>
      <c r="N431" s="551">
        <f t="shared" si="129"/>
        <v>1</v>
      </c>
      <c r="O431" s="551">
        <f t="shared" si="129"/>
        <v>0</v>
      </c>
      <c r="P431" s="551">
        <f t="shared" si="129"/>
        <v>0</v>
      </c>
      <c r="Q431" s="551">
        <f t="shared" si="129"/>
        <v>0</v>
      </c>
      <c r="R431" s="551">
        <f t="shared" si="129"/>
        <v>0</v>
      </c>
      <c r="S431" s="551">
        <f t="shared" si="129"/>
        <v>0</v>
      </c>
      <c r="T431" s="551">
        <f t="shared" si="129"/>
        <v>0</v>
      </c>
      <c r="U431" s="551">
        <f t="shared" si="129"/>
        <v>0</v>
      </c>
      <c r="V431" s="551">
        <f t="shared" si="129"/>
        <v>0</v>
      </c>
      <c r="W431" s="551">
        <f t="shared" si="129"/>
        <v>0</v>
      </c>
      <c r="X431" s="551">
        <f t="shared" si="129"/>
        <v>0</v>
      </c>
      <c r="Y431" s="551">
        <f t="shared" si="129"/>
        <v>0</v>
      </c>
      <c r="Z431" s="551">
        <f t="shared" si="129"/>
        <v>0</v>
      </c>
      <c r="AA431" s="551">
        <f t="shared" si="129"/>
        <v>0</v>
      </c>
      <c r="AB431" s="551">
        <f t="shared" si="129"/>
        <v>0</v>
      </c>
      <c r="AC431" s="551">
        <f t="shared" si="129"/>
        <v>0</v>
      </c>
      <c r="AD431" s="551">
        <f t="shared" si="129"/>
        <v>0</v>
      </c>
      <c r="AE431" s="555">
        <f t="shared" si="129"/>
        <v>0</v>
      </c>
    </row>
    <row r="432"/>
    <row r="433"/>
    <row r="434" ht="22" spans="1:32">
      <c r="A434" s="141"/>
      <c r="B434" s="217" t="s">
        <v>1197</v>
      </c>
      <c r="C434" s="141"/>
      <c r="D434" s="141"/>
      <c r="E434" s="141"/>
      <c r="F434" s="141"/>
      <c r="G434" s="141"/>
      <c r="H434" s="217"/>
      <c r="I434" s="197"/>
      <c r="J434" s="217"/>
      <c r="K434" s="217"/>
      <c r="L434" s="141"/>
      <c r="M434" s="141"/>
      <c r="N434" s="554"/>
      <c r="O434" s="554"/>
      <c r="P434" s="554"/>
      <c r="Q434" s="141"/>
      <c r="R434" s="141"/>
      <c r="S434" s="141"/>
      <c r="T434" s="141"/>
      <c r="U434" s="141"/>
      <c r="V434" s="141"/>
      <c r="W434" s="141"/>
      <c r="X434" s="141"/>
      <c r="Y434" s="141"/>
      <c r="Z434" s="141"/>
      <c r="AA434" s="141"/>
      <c r="AB434" s="141"/>
      <c r="AC434" s="141"/>
      <c r="AD434" s="141"/>
      <c r="AE434" s="141"/>
      <c r="AF434" s="141"/>
    </row>
    <row r="435"/>
    <row r="436" ht="19.2" spans="4:11">
      <c r="D436" s="477" t="s">
        <v>1198</v>
      </c>
      <c r="H436" s="477"/>
      <c r="I436" s="413"/>
      <c r="J436" s="413"/>
      <c r="K436" s="413"/>
    </row>
    <row r="437"/>
    <row r="438" s="474" customFormat="1" ht="82.15" customHeight="1" spans="8:11">
      <c r="H438" s="481" t="s">
        <v>195</v>
      </c>
      <c r="I438" s="493" t="s">
        <v>1199</v>
      </c>
      <c r="J438" s="540" t="s">
        <v>1200</v>
      </c>
      <c r="K438" s="540" t="s">
        <v>1201</v>
      </c>
    </row>
    <row r="439" spans="8:11">
      <c r="H439" s="483" t="str">
        <f>IF('Index Tables'!$I$68="","",'Index Tables'!$I$68)</f>
        <v>Domestic Indigent</v>
      </c>
      <c r="I439" s="552">
        <f>IFERROR('Technical forecasts (Year 2)'!$M27*'Commercial Inputs (Year 0)'!$J151/SUMPRODUCT('Commercial Inputs (Year 0)'!$J$151:$J$175,'Technical forecasts (Year 2)'!$M$27:$M$51),0)</f>
        <v>0.0106593475981511</v>
      </c>
      <c r="J439" s="550">
        <f t="shared" ref="J439:J463" si="130">IFERROR(J96/J$121,0)</f>
        <v>0.00892238150271612</v>
      </c>
      <c r="K439" s="553" t="s">
        <v>1202</v>
      </c>
    </row>
    <row r="440" spans="8:11">
      <c r="H440" s="483" t="str">
        <f>IF('Index Tables'!$I$69="","",'Index Tables'!$I$69)</f>
        <v>Domestic Standard</v>
      </c>
      <c r="I440" s="552">
        <f>IFERROR('Technical forecasts (Year 2)'!$M28*'Commercial Inputs (Year 0)'!$J152/SUMPRODUCT('Commercial Inputs (Year 0)'!$J$151:$J$175,'Technical forecasts (Year 2)'!$M$27:$M$51),0)</f>
        <v>0.683234799716876</v>
      </c>
      <c r="J440" s="550">
        <f t="shared" si="130"/>
        <v>0.294729298595123</v>
      </c>
      <c r="K440" s="553"/>
    </row>
    <row r="441" spans="8:11">
      <c r="H441" s="483" t="str">
        <f>IF('Index Tables'!$I$70="","",'Index Tables'!$I$70)</f>
        <v>Domestic Large</v>
      </c>
      <c r="I441" s="552">
        <f>IFERROR('Technical forecasts (Year 2)'!$M29*'Commercial Inputs (Year 0)'!$J153/SUMPRODUCT('Commercial Inputs (Year 0)'!$J$151:$J$175,'Technical forecasts (Year 2)'!$M$27:$M$51),0)</f>
        <v>0.080498343558863</v>
      </c>
      <c r="J441" s="550">
        <f t="shared" si="130"/>
        <v>0.0250497112464764</v>
      </c>
      <c r="K441" s="553"/>
    </row>
    <row r="442" spans="8:11">
      <c r="H442" s="483" t="str">
        <f>IF('Index Tables'!$I$71="","",'Index Tables'!$I$71)</f>
        <v>Commercial Small</v>
      </c>
      <c r="I442" s="552">
        <f>IFERROR('Technical forecasts (Year 2)'!$M30*'Commercial Inputs (Year 0)'!$J154/SUMPRODUCT('Commercial Inputs (Year 0)'!$J$151:$J$175,'Technical forecasts (Year 2)'!$M$27:$M$51),0)</f>
        <v>0.122947421500663</v>
      </c>
      <c r="J442" s="550">
        <f t="shared" si="130"/>
        <v>0.0315887011047488</v>
      </c>
      <c r="K442" s="553"/>
    </row>
    <row r="443" spans="8:11">
      <c r="H443" s="483" t="str">
        <f>IF('Index Tables'!$I$72="","",'Index Tables'!$I$72)</f>
        <v>Commercial Medium</v>
      </c>
      <c r="I443" s="552">
        <f>IFERROR('Technical forecasts (Year 2)'!$M31*'Commercial Inputs (Year 0)'!$J155/SUMPRODUCT('Commercial Inputs (Year 0)'!$J$151:$J$175,'Technical forecasts (Year 2)'!$M$27:$M$51),0)</f>
        <v>0.0342303374452996</v>
      </c>
      <c r="J443" s="550">
        <f t="shared" si="130"/>
        <v>0.107051748182423</v>
      </c>
      <c r="K443" s="553"/>
    </row>
    <row r="444" spans="8:11">
      <c r="H444" s="483" t="str">
        <f>IF('Index Tables'!$I$73="","",'Index Tables'!$I$73)</f>
        <v>Commercial Large</v>
      </c>
      <c r="I444" s="552">
        <f>IFERROR('Technical forecasts (Year 2)'!$M32*'Commercial Inputs (Year 0)'!$J156/SUMPRODUCT('Commercial Inputs (Year 0)'!$J$151:$J$175,'Technical forecasts (Year 2)'!$M$27:$M$51),0)</f>
        <v>0.00410435766387077</v>
      </c>
      <c r="J444" s="550">
        <f t="shared" si="130"/>
        <v>0.119896014489418</v>
      </c>
      <c r="K444" s="553"/>
    </row>
    <row r="445" spans="8:11">
      <c r="H445" s="483" t="str">
        <f>IF('Index Tables'!$I$74="","",'Index Tables'!$I$74)</f>
        <v>Industrial Medium</v>
      </c>
      <c r="I445" s="552">
        <f>IFERROR('Technical forecasts (Year 2)'!$M33*'Commercial Inputs (Year 0)'!$J157/SUMPRODUCT('Commercial Inputs (Year 0)'!$J$151:$J$175,'Technical forecasts (Year 2)'!$M$27:$M$51),0)</f>
        <v>0.0526778562254357</v>
      </c>
      <c r="J445" s="550">
        <f t="shared" si="130"/>
        <v>0.334740545809795</v>
      </c>
      <c r="K445" s="553"/>
    </row>
    <row r="446" spans="8:11">
      <c r="H446" s="483" t="str">
        <f>IF('Index Tables'!$I$75="","",'Index Tables'!$I$75)</f>
        <v>Industrial Large</v>
      </c>
      <c r="I446" s="552">
        <f>IFERROR('Technical forecasts (Year 2)'!$M34*'Commercial Inputs (Year 0)'!$J158/SUMPRODUCT('Commercial Inputs (Year 0)'!$J$151:$J$175,'Technical forecasts (Year 2)'!$M$27:$M$51),0)</f>
        <v>0.00843673519795659</v>
      </c>
      <c r="J446" s="550">
        <f t="shared" si="130"/>
        <v>0.0347780768746462</v>
      </c>
      <c r="K446" s="553"/>
    </row>
    <row r="447" spans="8:11">
      <c r="H447" s="483" t="str">
        <f>IF('Index Tables'!$I$76="","",'Index Tables'!$I$76)</f>
        <v>Commercial Medium-Flexi-time</v>
      </c>
      <c r="I447" s="552">
        <f>IFERROR('Technical forecasts (Year 2)'!$M35*'Commercial Inputs (Year 0)'!$J159/SUMPRODUCT('Commercial Inputs (Year 0)'!$J$151:$J$175,'Technical forecasts (Year 2)'!$M$27:$M$51),0)</f>
        <v>0.000228202249635331</v>
      </c>
      <c r="J447" s="550">
        <f t="shared" si="130"/>
        <v>0.000147642474113639</v>
      </c>
      <c r="K447" s="553"/>
    </row>
    <row r="448" spans="8:11">
      <c r="H448" s="483" t="str">
        <f>IF('Index Tables'!$I$77="","",'Index Tables'!$I$77)</f>
        <v>Commercial Large-Flexi-time</v>
      </c>
      <c r="I448" s="552">
        <f>IFERROR('Technical forecasts (Year 2)'!$M36*'Commercial Inputs (Year 0)'!$J160/SUMPRODUCT('Commercial Inputs (Year 0)'!$J$151:$J$175,'Technical forecasts (Year 2)'!$M$27:$M$51),0)</f>
        <v>0</v>
      </c>
      <c r="J448" s="550">
        <f t="shared" si="130"/>
        <v>0</v>
      </c>
      <c r="K448" s="553"/>
    </row>
    <row r="449" spans="8:11">
      <c r="H449" s="483" t="str">
        <f>IF('Index Tables'!$I$78="","",'Index Tables'!$I$78)</f>
        <v>Industrial Medium-Flexi-time</v>
      </c>
      <c r="I449" s="552">
        <f>IFERROR('Technical forecasts (Year 2)'!$M37*'Commercial Inputs (Year 0)'!$J161/SUMPRODUCT('Commercial Inputs (Year 0)'!$J$151:$J$175,'Technical forecasts (Year 2)'!$M$27:$M$51),0)</f>
        <v>0</v>
      </c>
      <c r="J449" s="550">
        <f t="shared" si="130"/>
        <v>0</v>
      </c>
      <c r="K449" s="553"/>
    </row>
    <row r="450" spans="8:11">
      <c r="H450" s="483" t="str">
        <f>IF('Index Tables'!$I$79="","",'Index Tables'!$I$79)</f>
        <v>Industrial Large-Flexi-time</v>
      </c>
      <c r="I450" s="552">
        <f>IFERROR('Technical forecasts (Year 2)'!$M38*'Commercial Inputs (Year 0)'!$J162/SUMPRODUCT('Commercial Inputs (Year 0)'!$J$151:$J$175,'Technical forecasts (Year 2)'!$M$27:$M$51),0)</f>
        <v>0.00228658198186051</v>
      </c>
      <c r="J450" s="550">
        <f t="shared" si="130"/>
        <v>0.0320605265479741</v>
      </c>
      <c r="K450" s="553"/>
    </row>
    <row r="451" spans="8:11">
      <c r="H451" s="483" t="str">
        <f>IF('Index Tables'!$I$80="","",'Index Tables'!$I$80)</f>
        <v>Other consumers</v>
      </c>
      <c r="I451" s="552">
        <f>IFERROR('Technical forecasts (Year 2)'!$M39*'Commercial Inputs (Year 0)'!$J163/SUMPRODUCT('Commercial Inputs (Year 0)'!$J$151:$J$175,'Technical forecasts (Year 2)'!$M$27:$M$51),0)</f>
        <v>0</v>
      </c>
      <c r="J451" s="550">
        <f t="shared" si="130"/>
        <v>0</v>
      </c>
      <c r="K451" s="553"/>
    </row>
    <row r="452" spans="8:11">
      <c r="H452" s="483" t="str">
        <f>IF('Index Tables'!$I$81="","",'Index Tables'!$I$81)</f>
        <v>Sold to other municipal departments</v>
      </c>
      <c r="I452" s="552">
        <f>IFERROR('Technical forecasts (Year 2)'!$M40*'Commercial Inputs (Year 0)'!$J164/SUMPRODUCT('Commercial Inputs (Year 0)'!$J$151:$J$175,'Technical forecasts (Year 2)'!$M$27:$M$51),0)</f>
        <v>0.000696016861387759</v>
      </c>
      <c r="J452" s="550">
        <f t="shared" si="130"/>
        <v>0.0110353531725653</v>
      </c>
      <c r="K452" s="553"/>
    </row>
    <row r="453" spans="8:11">
      <c r="H453" s="483" t="str">
        <f>IF('Index Tables'!$I$82="","",'Index Tables'!$I$82)</f>
        <v/>
      </c>
      <c r="I453" s="552">
        <f>IFERROR('Technical forecasts (Year 2)'!$M41*'Commercial Inputs (Year 0)'!$J165/SUMPRODUCT('Commercial Inputs (Year 0)'!$J$151:$J$175,'Technical forecasts (Year 2)'!$M$27:$M$51),0)</f>
        <v>0</v>
      </c>
      <c r="J453" s="550">
        <f t="shared" si="130"/>
        <v>0</v>
      </c>
      <c r="K453" s="553"/>
    </row>
    <row r="454" spans="8:11">
      <c r="H454" s="483" t="str">
        <f>IF('Index Tables'!$I$83="","",'Index Tables'!$I$83)</f>
        <v/>
      </c>
      <c r="I454" s="552">
        <f>IFERROR('Technical forecasts (Year 2)'!$M42*'Commercial Inputs (Year 0)'!$J166/SUMPRODUCT('Commercial Inputs (Year 0)'!$J$151:$J$175,'Technical forecasts (Year 2)'!$M$27:$M$51),0)</f>
        <v>0</v>
      </c>
      <c r="J454" s="550">
        <f t="shared" si="130"/>
        <v>0</v>
      </c>
      <c r="K454" s="553"/>
    </row>
    <row r="455" spans="8:11">
      <c r="H455" s="483" t="str">
        <f>IF('Index Tables'!$I$84="","",'Index Tables'!$I$84)</f>
        <v/>
      </c>
      <c r="I455" s="552">
        <f>IFERROR('Technical forecasts (Year 2)'!$M43*'Commercial Inputs (Year 0)'!$J167/SUMPRODUCT('Commercial Inputs (Year 0)'!$J$151:$J$175,'Technical forecasts (Year 2)'!$M$27:$M$51),0)</f>
        <v>0</v>
      </c>
      <c r="J455" s="550">
        <f t="shared" si="130"/>
        <v>0</v>
      </c>
      <c r="K455" s="553"/>
    </row>
    <row r="456" spans="8:11">
      <c r="H456" s="483" t="str">
        <f>IF('Index Tables'!$I$85="","",'Index Tables'!$I$85)</f>
        <v/>
      </c>
      <c r="I456" s="552">
        <f>IFERROR('Technical forecasts (Year 2)'!$M44*'Commercial Inputs (Year 0)'!$J168/SUMPRODUCT('Commercial Inputs (Year 0)'!$J$151:$J$175,'Technical forecasts (Year 2)'!$M$27:$M$51),0)</f>
        <v>0</v>
      </c>
      <c r="J456" s="550">
        <f t="shared" si="130"/>
        <v>0</v>
      </c>
      <c r="K456" s="553"/>
    </row>
    <row r="457" spans="8:11">
      <c r="H457" s="483" t="str">
        <f>IF('Index Tables'!$I$86="","",'Index Tables'!$I$86)</f>
        <v/>
      </c>
      <c r="I457" s="552">
        <f>IFERROR('Technical forecasts (Year 2)'!$M45*'Commercial Inputs (Year 0)'!$J169/SUMPRODUCT('Commercial Inputs (Year 0)'!$J$151:$J$175,'Technical forecasts (Year 2)'!$M$27:$M$51),0)</f>
        <v>0</v>
      </c>
      <c r="J457" s="550">
        <f t="shared" si="130"/>
        <v>0</v>
      </c>
      <c r="K457" s="553"/>
    </row>
    <row r="458" spans="8:11">
      <c r="H458" s="483" t="str">
        <f>IF('Index Tables'!$I$87="","",'Index Tables'!$I$87)</f>
        <v/>
      </c>
      <c r="I458" s="552">
        <f>IFERROR('Technical forecasts (Year 2)'!$M46*'Commercial Inputs (Year 0)'!$J170/SUMPRODUCT('Commercial Inputs (Year 0)'!$J$151:$J$175,'Technical forecasts (Year 2)'!$M$27:$M$51),0)</f>
        <v>0</v>
      </c>
      <c r="J458" s="550">
        <f t="shared" si="130"/>
        <v>0</v>
      </c>
      <c r="K458" s="553"/>
    </row>
    <row r="459" spans="8:11">
      <c r="H459" s="483" t="str">
        <f>IF('Index Tables'!$I$88="","",'Index Tables'!$I$88)</f>
        <v/>
      </c>
      <c r="I459" s="552">
        <f>IFERROR('Technical forecasts (Year 2)'!$M47*'Commercial Inputs (Year 0)'!$J171/SUMPRODUCT('Commercial Inputs (Year 0)'!$J$151:$J$175,'Technical forecasts (Year 2)'!$M$27:$M$51),0)</f>
        <v>0</v>
      </c>
      <c r="J459" s="550">
        <f t="shared" si="130"/>
        <v>0</v>
      </c>
      <c r="K459" s="553"/>
    </row>
    <row r="460" spans="8:11">
      <c r="H460" s="483" t="str">
        <f>IF('Index Tables'!$I$89="","",'Index Tables'!$I$89)</f>
        <v/>
      </c>
      <c r="I460" s="552">
        <f>IFERROR('Technical forecasts (Year 2)'!$M48*'Commercial Inputs (Year 0)'!$J172/SUMPRODUCT('Commercial Inputs (Year 0)'!$J$151:$J$175,'Technical forecasts (Year 2)'!$M$27:$M$51),0)</f>
        <v>0</v>
      </c>
      <c r="J460" s="550">
        <f t="shared" si="130"/>
        <v>0</v>
      </c>
      <c r="K460" s="553"/>
    </row>
    <row r="461" spans="8:11">
      <c r="H461" s="483" t="str">
        <f>IF('Index Tables'!$I$90="","",'Index Tables'!$I$90)</f>
        <v/>
      </c>
      <c r="I461" s="552">
        <f>IFERROR('Technical forecasts (Year 2)'!$M49*'Commercial Inputs (Year 0)'!$J173/SUMPRODUCT('Commercial Inputs (Year 0)'!$J$151:$J$175,'Technical forecasts (Year 2)'!$M$27:$M$51),0)</f>
        <v>0</v>
      </c>
      <c r="J461" s="550">
        <f t="shared" si="130"/>
        <v>0</v>
      </c>
      <c r="K461" s="553"/>
    </row>
    <row r="462" spans="8:11">
      <c r="H462" s="483" t="str">
        <f>IF('Index Tables'!$I$91="","",'Index Tables'!$I$91)</f>
        <v/>
      </c>
      <c r="I462" s="552">
        <f>IFERROR('Technical forecasts (Year 2)'!$M50*'Commercial Inputs (Year 0)'!$J174/SUMPRODUCT('Commercial Inputs (Year 0)'!$J$151:$J$175,'Technical forecasts (Year 2)'!$M$27:$M$51),0)</f>
        <v>0</v>
      </c>
      <c r="J462" s="550">
        <f t="shared" si="130"/>
        <v>0</v>
      </c>
      <c r="K462" s="553"/>
    </row>
    <row r="463" spans="8:11">
      <c r="H463" s="483" t="str">
        <f>IF('Index Tables'!$I$92="","",'Index Tables'!$I$92)</f>
        <v/>
      </c>
      <c r="I463" s="552">
        <f>IFERROR('Technical forecasts (Year 2)'!$M51*'Commercial Inputs (Year 0)'!$J175/SUMPRODUCT('Commercial Inputs (Year 0)'!$J$151:$J$175,'Technical forecasts (Year 2)'!$M$27:$M$51),0)</f>
        <v>0</v>
      </c>
      <c r="J463" s="550">
        <f t="shared" si="130"/>
        <v>0</v>
      </c>
      <c r="K463" s="553"/>
    </row>
    <row r="464" spans="9:9">
      <c r="I464" s="498"/>
    </row>
    <row r="465" spans="9:10">
      <c r="I465" s="556">
        <f t="shared" ref="I465" si="131">SUM(I439:I464)</f>
        <v>1</v>
      </c>
      <c r="J465" s="556">
        <f t="shared" ref="J465" si="132">SUM(J439:J464)</f>
        <v>1</v>
      </c>
    </row>
    <row r="466" spans="9:10">
      <c r="I466" s="557"/>
      <c r="J466" s="557"/>
    </row>
    <row r="467" ht="19.2" spans="4:11">
      <c r="D467" s="477" t="s">
        <v>1203</v>
      </c>
      <c r="H467" s="477"/>
      <c r="I467" s="413"/>
      <c r="J467" s="413"/>
      <c r="K467" s="413"/>
    </row>
    <row r="468"/>
    <row r="469" s="474" customFormat="1" ht="82.15" customHeight="1" spans="8:11">
      <c r="H469" s="481" t="s">
        <v>195</v>
      </c>
      <c r="I469" s="493" t="s">
        <v>1199</v>
      </c>
      <c r="J469" s="540" t="s">
        <v>1200</v>
      </c>
      <c r="K469" s="540" t="s">
        <v>1201</v>
      </c>
    </row>
    <row r="470" spans="8:11">
      <c r="H470" s="483" t="str">
        <f>IF('Index Tables'!$I$68="","",'Index Tables'!$I$68)</f>
        <v>Domestic Indigent</v>
      </c>
      <c r="I470" s="552">
        <f>IFERROR(I439*'Index Tables'!$O68/SUMPRODUCT(I$439:I$463,'Index Tables'!$O$68:$O$92),0)</f>
        <v>0.0106593475981511</v>
      </c>
      <c r="J470" s="552">
        <f>IFERROR(J439*'Index Tables'!$O68/SUMPRODUCT(J$439:J$463,'Index Tables'!$O$68:$O$92),0)</f>
        <v>0.00892238150271612</v>
      </c>
      <c r="K470" s="552">
        <f>IFERROR(I406*'Index Tables'!$O68/SUMPRODUCT($I$406:$I$430,'Index Tables'!$O$68:$O$92),0)</f>
        <v>0.0124206144359394</v>
      </c>
    </row>
    <row r="471" spans="8:11">
      <c r="H471" s="483" t="str">
        <f>IF('Index Tables'!$I$69="","",'Index Tables'!$I$69)</f>
        <v>Domestic Standard</v>
      </c>
      <c r="I471" s="552">
        <f>IFERROR(I440*'Index Tables'!$O69/SUMPRODUCT(I$439:I$463,'Index Tables'!$O$68:$O$92),0)</f>
        <v>0.683234799716876</v>
      </c>
      <c r="J471" s="552">
        <f>IFERROR(J440*'Index Tables'!$O69/SUMPRODUCT(J$439:J$463,'Index Tables'!$O$68:$O$92),0)</f>
        <v>0.294729298595123</v>
      </c>
      <c r="K471" s="552">
        <f>IFERROR(I407*'Index Tables'!$O69/SUMPRODUCT($I$406:$I$430,'Index Tables'!$O$68:$O$92),0)</f>
        <v>0.408599792879757</v>
      </c>
    </row>
    <row r="472" spans="8:11">
      <c r="H472" s="483" t="str">
        <f>IF('Index Tables'!$I$70="","",'Index Tables'!$I$70)</f>
        <v>Domestic Large</v>
      </c>
      <c r="I472" s="552">
        <f>IFERROR(I441*'Index Tables'!$O70/SUMPRODUCT(I$439:I$463,'Index Tables'!$O$68:$O$92),0)</f>
        <v>0.080498343558863</v>
      </c>
      <c r="J472" s="552">
        <f>IFERROR(J441*'Index Tables'!$O70/SUMPRODUCT(J$439:J$463,'Index Tables'!$O$68:$O$92),0)</f>
        <v>0.0250497112464764</v>
      </c>
      <c r="K472" s="552">
        <f>IFERROR(I408*'Index Tables'!$O70/SUMPRODUCT($I$406:$I$430,'Index Tables'!$O$68:$O$92),0)</f>
        <v>0.0386897763281995</v>
      </c>
    </row>
    <row r="473" spans="8:11">
      <c r="H473" s="483" t="str">
        <f>IF('Index Tables'!$I$71="","",'Index Tables'!$I$71)</f>
        <v>Commercial Small</v>
      </c>
      <c r="I473" s="552">
        <f>IFERROR(I442*'Index Tables'!$O71/SUMPRODUCT(I$439:I$463,'Index Tables'!$O$68:$O$92),0)</f>
        <v>0.122947421500663</v>
      </c>
      <c r="J473" s="552">
        <f>IFERROR(J442*'Index Tables'!$O71/SUMPRODUCT(J$439:J$463,'Index Tables'!$O$68:$O$92),0)</f>
        <v>0.0315887011047488</v>
      </c>
      <c r="K473" s="552">
        <f>IFERROR(I409*'Index Tables'!$O71/SUMPRODUCT($I$406:$I$430,'Index Tables'!$O$68:$O$92),0)</f>
        <v>0.0478714714569609</v>
      </c>
    </row>
    <row r="474" spans="8:11">
      <c r="H474" s="483" t="str">
        <f>IF('Index Tables'!$I$72="","",'Index Tables'!$I$72)</f>
        <v>Commercial Medium</v>
      </c>
      <c r="I474" s="552">
        <f>IFERROR(I443*'Index Tables'!$O72/SUMPRODUCT(I$439:I$463,'Index Tables'!$O$68:$O$92),0)</f>
        <v>0.0342303374452996</v>
      </c>
      <c r="J474" s="552">
        <f>IFERROR(J443*'Index Tables'!$O72/SUMPRODUCT(J$439:J$463,'Index Tables'!$O$68:$O$92),0)</f>
        <v>0.107051748182423</v>
      </c>
      <c r="K474" s="552">
        <f>IFERROR(I410*'Index Tables'!$O72/SUMPRODUCT($I$406:$I$430,'Index Tables'!$O$68:$O$92),0)</f>
        <v>0.11511983979108</v>
      </c>
    </row>
    <row r="475" spans="8:11">
      <c r="H475" s="483" t="str">
        <f>IF('Index Tables'!$I$73="","",'Index Tables'!$I$73)</f>
        <v>Commercial Large</v>
      </c>
      <c r="I475" s="552">
        <f>IFERROR(I444*'Index Tables'!$O73/SUMPRODUCT(I$439:I$463,'Index Tables'!$O$68:$O$92),0)</f>
        <v>0.00410435766387077</v>
      </c>
      <c r="J475" s="552">
        <f>IFERROR(J444*'Index Tables'!$O73/SUMPRODUCT(J$439:J$463,'Index Tables'!$O$68:$O$92),0)</f>
        <v>0.119896014489418</v>
      </c>
      <c r="K475" s="552">
        <f>IFERROR(I411*'Index Tables'!$O73/SUMPRODUCT($I$406:$I$430,'Index Tables'!$O$68:$O$92),0)</f>
        <v>0.0875412271213999</v>
      </c>
    </row>
    <row r="476" spans="8:11">
      <c r="H476" s="483" t="str">
        <f>IF('Index Tables'!$I$74="","",'Index Tables'!$I$74)</f>
        <v>Industrial Medium</v>
      </c>
      <c r="I476" s="552">
        <f>IFERROR(I445*'Index Tables'!$O74/SUMPRODUCT(I$439:I$463,'Index Tables'!$O$68:$O$92),0)</f>
        <v>0.0526778562254357</v>
      </c>
      <c r="J476" s="552">
        <f>IFERROR(J445*'Index Tables'!$O74/SUMPRODUCT(J$439:J$463,'Index Tables'!$O$68:$O$92),0)</f>
        <v>0.334740545809795</v>
      </c>
      <c r="K476" s="552">
        <f>IFERROR(I412*'Index Tables'!$O74/SUMPRODUCT($I$406:$I$430,'Index Tables'!$O$68:$O$92),0)</f>
        <v>0.22850176357387</v>
      </c>
    </row>
    <row r="477" spans="8:11">
      <c r="H477" s="483" t="str">
        <f>IF('Index Tables'!$I$75="","",'Index Tables'!$I$75)</f>
        <v>Industrial Large</v>
      </c>
      <c r="I477" s="552">
        <f>IFERROR(I446*'Index Tables'!$O75/SUMPRODUCT(I$439:I$463,'Index Tables'!$O$68:$O$92),0)</f>
        <v>0.00843673519795659</v>
      </c>
      <c r="J477" s="552">
        <f>IFERROR(J446*'Index Tables'!$O75/SUMPRODUCT(J$439:J$463,'Index Tables'!$O$68:$O$92),0)</f>
        <v>0.0347780768746462</v>
      </c>
      <c r="K477" s="552">
        <f>IFERROR(I413*'Index Tables'!$O75/SUMPRODUCT($I$406:$I$430,'Index Tables'!$O$68:$O$92),0)</f>
        <v>0.0249612200241623</v>
      </c>
    </row>
    <row r="478" spans="8:11">
      <c r="H478" s="483" t="str">
        <f>IF('Index Tables'!$I$76="","",'Index Tables'!$I$76)</f>
        <v>Commercial Medium-Flexi-time</v>
      </c>
      <c r="I478" s="552">
        <f>IFERROR(I447*'Index Tables'!$O76/SUMPRODUCT(I$439:I$463,'Index Tables'!$O$68:$O$92),0)</f>
        <v>0.000228202249635331</v>
      </c>
      <c r="J478" s="552">
        <f>IFERROR(J447*'Index Tables'!$O76/SUMPRODUCT(J$439:J$463,'Index Tables'!$O$68:$O$92),0)</f>
        <v>0.000147642474113639</v>
      </c>
      <c r="K478" s="552">
        <f>IFERROR(I414*'Index Tables'!$O76/SUMPRODUCT($I$406:$I$430,'Index Tables'!$O$68:$O$92),0)</f>
        <v>0.000138439140298756</v>
      </c>
    </row>
    <row r="479" spans="8:11">
      <c r="H479" s="483" t="str">
        <f>IF('Index Tables'!$I$77="","",'Index Tables'!$I$77)</f>
        <v>Commercial Large-Flexi-time</v>
      </c>
      <c r="I479" s="552">
        <f>IFERROR(I448*'Index Tables'!$O77/SUMPRODUCT(I$439:I$463,'Index Tables'!$O$68:$O$92),0)</f>
        <v>0</v>
      </c>
      <c r="J479" s="552">
        <f>IFERROR(J448*'Index Tables'!$O77/SUMPRODUCT(J$439:J$463,'Index Tables'!$O$68:$O$92),0)</f>
        <v>0</v>
      </c>
      <c r="K479" s="552">
        <f>IFERROR(I415*'Index Tables'!$O77/SUMPRODUCT($I$406:$I$430,'Index Tables'!$O$68:$O$92),0)</f>
        <v>0</v>
      </c>
    </row>
    <row r="480" spans="8:11">
      <c r="H480" s="483" t="str">
        <f>IF('Index Tables'!$I$78="","",'Index Tables'!$I$78)</f>
        <v>Industrial Medium-Flexi-time</v>
      </c>
      <c r="I480" s="552">
        <f>IFERROR(I449*'Index Tables'!$O78/SUMPRODUCT(I$439:I$463,'Index Tables'!$O$68:$O$92),0)</f>
        <v>0</v>
      </c>
      <c r="J480" s="552">
        <f>IFERROR(J449*'Index Tables'!$O78/SUMPRODUCT(J$439:J$463,'Index Tables'!$O$68:$O$92),0)</f>
        <v>0</v>
      </c>
      <c r="K480" s="552">
        <f>IFERROR(I416*'Index Tables'!$O78/SUMPRODUCT($I$406:$I$430,'Index Tables'!$O$68:$O$92),0)</f>
        <v>0</v>
      </c>
    </row>
    <row r="481" spans="8:11">
      <c r="H481" s="483" t="str">
        <f>IF('Index Tables'!$I$79="","",'Index Tables'!$I$79)</f>
        <v>Industrial Large-Flexi-time</v>
      </c>
      <c r="I481" s="552">
        <f>IFERROR(I450*'Index Tables'!$O79/SUMPRODUCT(I$439:I$463,'Index Tables'!$O$68:$O$92),0)</f>
        <v>0.00228658198186051</v>
      </c>
      <c r="J481" s="552">
        <f>IFERROR(J450*'Index Tables'!$O79/SUMPRODUCT(J$439:J$463,'Index Tables'!$O$68:$O$92),0)</f>
        <v>0.0320605265479741</v>
      </c>
      <c r="K481" s="552">
        <f>IFERROR(I417*'Index Tables'!$O79/SUMPRODUCT($I$406:$I$430,'Index Tables'!$O$68:$O$92),0)</f>
        <v>0.0238711181857697</v>
      </c>
    </row>
    <row r="482" spans="8:11">
      <c r="H482" s="483" t="str">
        <f>IF('Index Tables'!$I$80="","",'Index Tables'!$I$80)</f>
        <v>Other consumers</v>
      </c>
      <c r="I482" s="552">
        <f>IFERROR(I451*'Index Tables'!$O80/SUMPRODUCT(I$439:I$463,'Index Tables'!$O$68:$O$92),0)</f>
        <v>0</v>
      </c>
      <c r="J482" s="552">
        <f>IFERROR(J451*'Index Tables'!$O80/SUMPRODUCT(J$439:J$463,'Index Tables'!$O$68:$O$92),0)</f>
        <v>0</v>
      </c>
      <c r="K482" s="552">
        <f>IFERROR(I418*'Index Tables'!$O80/SUMPRODUCT($I$406:$I$430,'Index Tables'!$O$68:$O$92),0)</f>
        <v>0</v>
      </c>
    </row>
    <row r="483" spans="8:11">
      <c r="H483" s="483" t="str">
        <f>IF('Index Tables'!$I$81="","",'Index Tables'!$I$81)</f>
        <v>Sold to other municipal departments</v>
      </c>
      <c r="I483" s="552">
        <f>IFERROR(I452*'Index Tables'!$O81/SUMPRODUCT(I$439:I$463,'Index Tables'!$O$68:$O$92),0)</f>
        <v>0.000696016861387759</v>
      </c>
      <c r="J483" s="552">
        <f>IFERROR(J452*'Index Tables'!$O81/SUMPRODUCT(J$439:J$463,'Index Tables'!$O$68:$O$92),0)</f>
        <v>0.0110353531725653</v>
      </c>
      <c r="K483" s="552">
        <f>IFERROR(I419*'Index Tables'!$O81/SUMPRODUCT($I$406:$I$430,'Index Tables'!$O$68:$O$92),0)</f>
        <v>0.0122847370625622</v>
      </c>
    </row>
    <row r="484" spans="8:11">
      <c r="H484" s="483" t="str">
        <f>IF('Index Tables'!$I$82="","",'Index Tables'!$I$82)</f>
        <v/>
      </c>
      <c r="I484" s="552">
        <f>IFERROR(I453*'Index Tables'!$O82/SUMPRODUCT(I$439:I$463,'Index Tables'!$O$68:$O$92),0)</f>
        <v>0</v>
      </c>
      <c r="J484" s="552">
        <f>IFERROR(J453*'Index Tables'!$O82/SUMPRODUCT(J$439:J$463,'Index Tables'!$O$68:$O$92),0)</f>
        <v>0</v>
      </c>
      <c r="K484" s="552">
        <f>IFERROR(I420*'Index Tables'!$O82/SUMPRODUCT($I$406:$I$430,'Index Tables'!$O$68:$O$92),0)</f>
        <v>0</v>
      </c>
    </row>
    <row r="485" spans="8:11">
      <c r="H485" s="483" t="str">
        <f>IF('Index Tables'!$I$83="","",'Index Tables'!$I$83)</f>
        <v/>
      </c>
      <c r="I485" s="552">
        <f>IFERROR(I454*'Index Tables'!$O83/SUMPRODUCT(I$439:I$463,'Index Tables'!$O$68:$O$92),0)</f>
        <v>0</v>
      </c>
      <c r="J485" s="552">
        <f>IFERROR(J454*'Index Tables'!$O83/SUMPRODUCT(J$439:J$463,'Index Tables'!$O$68:$O$92),0)</f>
        <v>0</v>
      </c>
      <c r="K485" s="552">
        <f>IFERROR(I421*'Index Tables'!$O83/SUMPRODUCT($I$406:$I$430,'Index Tables'!$O$68:$O$92),0)</f>
        <v>0</v>
      </c>
    </row>
    <row r="486" spans="8:11">
      <c r="H486" s="483" t="str">
        <f>IF('Index Tables'!$I$84="","",'Index Tables'!$I$84)</f>
        <v/>
      </c>
      <c r="I486" s="552">
        <f>IFERROR(I455*'Index Tables'!$O84/SUMPRODUCT(I$439:I$463,'Index Tables'!$O$68:$O$92),0)</f>
        <v>0</v>
      </c>
      <c r="J486" s="552">
        <f>IFERROR(J455*'Index Tables'!$O84/SUMPRODUCT(J$439:J$463,'Index Tables'!$O$68:$O$92),0)</f>
        <v>0</v>
      </c>
      <c r="K486" s="552">
        <f>IFERROR(I422*'Index Tables'!$O84/SUMPRODUCT($I$406:$I$430,'Index Tables'!$O$68:$O$92),0)</f>
        <v>0</v>
      </c>
    </row>
    <row r="487" spans="8:11">
      <c r="H487" s="483" t="str">
        <f>IF('Index Tables'!$I$85="","",'Index Tables'!$I$85)</f>
        <v/>
      </c>
      <c r="I487" s="552">
        <f>IFERROR(I456*'Index Tables'!$O85/SUMPRODUCT(I$439:I$463,'Index Tables'!$O$68:$O$92),0)</f>
        <v>0</v>
      </c>
      <c r="J487" s="552">
        <f>IFERROR(J456*'Index Tables'!$O85/SUMPRODUCT(J$439:J$463,'Index Tables'!$O$68:$O$92),0)</f>
        <v>0</v>
      </c>
      <c r="K487" s="552">
        <f>IFERROR(I423*'Index Tables'!$O85/SUMPRODUCT($I$406:$I$430,'Index Tables'!$O$68:$O$92),0)</f>
        <v>0</v>
      </c>
    </row>
    <row r="488" spans="8:11">
      <c r="H488" s="483" t="str">
        <f>IF('Index Tables'!$I$86="","",'Index Tables'!$I$86)</f>
        <v/>
      </c>
      <c r="I488" s="552">
        <f>IFERROR(I457*'Index Tables'!$O86/SUMPRODUCT(I$439:I$463,'Index Tables'!$O$68:$O$92),0)</f>
        <v>0</v>
      </c>
      <c r="J488" s="552">
        <f>IFERROR(J457*'Index Tables'!$O86/SUMPRODUCT(J$439:J$463,'Index Tables'!$O$68:$O$92),0)</f>
        <v>0</v>
      </c>
      <c r="K488" s="552">
        <f>IFERROR(I424*'Index Tables'!$O86/SUMPRODUCT($I$406:$I$430,'Index Tables'!$O$68:$O$92),0)</f>
        <v>0</v>
      </c>
    </row>
    <row r="489" spans="8:11">
      <c r="H489" s="483" t="str">
        <f>IF('Index Tables'!$I$87="","",'Index Tables'!$I$87)</f>
        <v/>
      </c>
      <c r="I489" s="552">
        <f>IFERROR(I458*'Index Tables'!$O87/SUMPRODUCT(I$439:I$463,'Index Tables'!$O$68:$O$92),0)</f>
        <v>0</v>
      </c>
      <c r="J489" s="552">
        <f>IFERROR(J458*'Index Tables'!$O87/SUMPRODUCT(J$439:J$463,'Index Tables'!$O$68:$O$92),0)</f>
        <v>0</v>
      </c>
      <c r="K489" s="552">
        <f>IFERROR(I425*'Index Tables'!$O87/SUMPRODUCT($I$406:$I$430,'Index Tables'!$O$68:$O$92),0)</f>
        <v>0</v>
      </c>
    </row>
    <row r="490" spans="8:11">
      <c r="H490" s="483" t="str">
        <f>IF('Index Tables'!$I$88="","",'Index Tables'!$I$88)</f>
        <v/>
      </c>
      <c r="I490" s="552">
        <f>IFERROR(I459*'Index Tables'!$O88/SUMPRODUCT(I$439:I$463,'Index Tables'!$O$68:$O$92),0)</f>
        <v>0</v>
      </c>
      <c r="J490" s="552">
        <f>IFERROR(J459*'Index Tables'!$O88/SUMPRODUCT(J$439:J$463,'Index Tables'!$O$68:$O$92),0)</f>
        <v>0</v>
      </c>
      <c r="K490" s="552">
        <f>IFERROR(I426*'Index Tables'!$O88/SUMPRODUCT($I$406:$I$430,'Index Tables'!$O$68:$O$92),0)</f>
        <v>0</v>
      </c>
    </row>
    <row r="491" spans="8:11">
      <c r="H491" s="483" t="str">
        <f>IF('Index Tables'!$I$89="","",'Index Tables'!$I$89)</f>
        <v/>
      </c>
      <c r="I491" s="552">
        <f>IFERROR(I460*'Index Tables'!$O89/SUMPRODUCT(I$439:I$463,'Index Tables'!$O$68:$O$92),0)</f>
        <v>0</v>
      </c>
      <c r="J491" s="552">
        <f>IFERROR(J460*'Index Tables'!$O89/SUMPRODUCT(J$439:J$463,'Index Tables'!$O$68:$O$92),0)</f>
        <v>0</v>
      </c>
      <c r="K491" s="552">
        <f>IFERROR(I427*'Index Tables'!$O89/SUMPRODUCT($I$406:$I$430,'Index Tables'!$O$68:$O$92),0)</f>
        <v>0</v>
      </c>
    </row>
    <row r="492" spans="8:11">
      <c r="H492" s="483" t="str">
        <f>IF('Index Tables'!$I$90="","",'Index Tables'!$I$90)</f>
        <v/>
      </c>
      <c r="I492" s="552">
        <f>IFERROR(I461*'Index Tables'!$O90/SUMPRODUCT(I$439:I$463,'Index Tables'!$O$68:$O$92),0)</f>
        <v>0</v>
      </c>
      <c r="J492" s="552">
        <f>IFERROR(J461*'Index Tables'!$O90/SUMPRODUCT(J$439:J$463,'Index Tables'!$O$68:$O$92),0)</f>
        <v>0</v>
      </c>
      <c r="K492" s="552">
        <f>IFERROR(I428*'Index Tables'!$O90/SUMPRODUCT($I$406:$I$430,'Index Tables'!$O$68:$O$92),0)</f>
        <v>0</v>
      </c>
    </row>
    <row r="493" spans="8:11">
      <c r="H493" s="483" t="str">
        <f>IF('Index Tables'!$I$91="","",'Index Tables'!$I$91)</f>
        <v/>
      </c>
      <c r="I493" s="552">
        <f>IFERROR(I462*'Index Tables'!$O91/SUMPRODUCT(I$439:I$463,'Index Tables'!$O$68:$O$92),0)</f>
        <v>0</v>
      </c>
      <c r="J493" s="552">
        <f>IFERROR(J462*'Index Tables'!$O91/SUMPRODUCT(J$439:J$463,'Index Tables'!$O$68:$O$92),0)</f>
        <v>0</v>
      </c>
      <c r="K493" s="552">
        <f>IFERROR(I429*'Index Tables'!$O91/SUMPRODUCT($I$406:$I$430,'Index Tables'!$O$68:$O$92),0)</f>
        <v>0</v>
      </c>
    </row>
    <row r="494" spans="8:11">
      <c r="H494" s="483" t="str">
        <f>IF('Index Tables'!$I$92="","",'Index Tables'!$I$92)</f>
        <v/>
      </c>
      <c r="I494" s="552">
        <f>IFERROR(I463*'Index Tables'!$O92/SUMPRODUCT(I$439:I$463,'Index Tables'!$O$68:$O$92),0)</f>
        <v>0</v>
      </c>
      <c r="J494" s="552">
        <f>IFERROR(J463*'Index Tables'!$O92/SUMPRODUCT(J$439:J$463,'Index Tables'!$O$68:$O$92),0)</f>
        <v>0</v>
      </c>
      <c r="K494" s="552">
        <f>IFERROR(I430*'Index Tables'!$O92/SUMPRODUCT($I$406:$I$430,'Index Tables'!$O$68:$O$92),0)</f>
        <v>0</v>
      </c>
    </row>
    <row r="495" spans="9:9">
      <c r="I495" s="498"/>
    </row>
    <row r="496" ht="17.55" spans="9:11">
      <c r="I496" s="558">
        <f t="shared" ref="I496:K496" si="133">SUM(I470:I495)</f>
        <v>1</v>
      </c>
      <c r="J496" s="558">
        <f t="shared" si="133"/>
        <v>1</v>
      </c>
      <c r="K496" s="558">
        <f t="shared" si="133"/>
        <v>1</v>
      </c>
    </row>
    <row r="497" ht="17.55"/>
    <row r="498"/>
    <row r="499" spans="1:1">
      <c r="A499" s="91" t="s">
        <v>53</v>
      </c>
    </row>
  </sheetData>
  <sheetProtection algorithmName="SHA-512" hashValue="Oa+lJTlcEDX01G+723RXhjvL+tbgJEeM5hlZaxnHsq5OVJF7LMH9um9dcycXtgVdE97fAiHLZ8MLs5jVBJRwpQ==" saltValue="T9adkh8lp4vYeE52zvBVbw==" spinCount="100000" sheet="1" selectLockedCells="1" selectUnlockedCells="1" objects="1" scenarios="1"/>
  <mergeCells count="1">
    <mergeCell ref="K439:K463"/>
  </mergeCells>
  <conditionalFormatting sqref="L66:AE90">
    <cfRule type="colorScale" priority="1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96:AE120">
    <cfRule type="colorScale" priority="17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127:AE151">
    <cfRule type="colorScale" priority="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160:AE184">
    <cfRule type="colorScale" priority="1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190:AE214">
    <cfRule type="colorScale" priority="1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221:AE245">
    <cfRule type="colorScale" priority="8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255:AE279">
    <cfRule type="colorScale" priority="9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285:AE309">
    <cfRule type="colorScale" priority="10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316:AE340">
    <cfRule type="colorScale" priority="7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346:AE370">
    <cfRule type="colorScale" priority="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376:AE400">
    <cfRule type="colorScale" priority="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L406:AE430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08661417322835" right="0.708661417322835" top="0.748031496062992" bottom="0.748031496062992" header="0.31496062992126" footer="0.31496062992126"/>
  <pageSetup paperSize="9" scale="20" orientation="landscape"/>
  <headerFooter/>
  <rowBreaks count="1" manualBreakCount="1">
    <brk id="363" max="30" man="1"/>
  </rowBreaks>
  <colBreaks count="1" manualBreakCount="1">
    <brk id="31" max="498" man="1"/>
  </colBreaks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8">
    <tabColor rgb="FF92D050"/>
  </sheetPr>
  <dimension ref="B10:K25"/>
  <sheetViews>
    <sheetView workbookViewId="0">
      <selection activeCell="H8" sqref="H8"/>
    </sheetView>
  </sheetViews>
  <sheetFormatPr defaultColWidth="8.7265625" defaultRowHeight="16.8"/>
  <cols>
    <col min="1" max="7" width="2.546875" customWidth="1"/>
    <col min="8" max="13" width="25" customWidth="1"/>
  </cols>
  <sheetData>
    <row r="10" ht="23.2" spans="2:2">
      <c r="B10" s="2" t="str">
        <f ca="1">RIGHT(CELL("filename",A9),LEN(CELL("filename",A9))-SEARCH("]",CELL("filename",A9)))</f>
        <v>COS Calculations (Year 2) --&gt;</v>
      </c>
    </row>
    <row r="11" ht="23.2" spans="2:7">
      <c r="B11" s="2"/>
      <c r="C11" s="2"/>
      <c r="D11" s="2"/>
      <c r="E11" s="2"/>
      <c r="F11" s="2"/>
      <c r="G11" s="2"/>
    </row>
    <row r="13" spans="8:10">
      <c r="H13" s="468" t="str">
        <f t="shared" ref="H13:H18" si="0">HYPERLINK("#'"&amp;$D13&amp;"'!A1","Goto")</f>
        <v>Goto</v>
      </c>
      <c r="I13" s="473" t="str">
        <f ca="1">'1) Revenue Requirement (Year 2)'!B10</f>
        <v>1) Revenue Requirement (Year 2)</v>
      </c>
      <c r="J13" s="473"/>
    </row>
    <row r="14" ht="22.5" customHeight="1" spans="6:11">
      <c r="F14" s="468"/>
      <c r="G14" s="469"/>
      <c r="H14" s="468" t="str">
        <f t="shared" si="0"/>
        <v>Goto</v>
      </c>
      <c r="I14" s="473" t="str">
        <f ca="1">'2) Cost Funct (Year 2)'!B10</f>
        <v>2) Cost Funct (Year 2)</v>
      </c>
      <c r="J14" s="473"/>
      <c r="K14" s="469"/>
    </row>
    <row r="15" spans="6:11">
      <c r="F15" s="468"/>
      <c r="G15" s="469"/>
      <c r="H15" s="468" t="str">
        <f t="shared" si="0"/>
        <v>Goto</v>
      </c>
      <c r="I15" s="473" t="str">
        <f ca="1">'3) Cost Classification (Year 2)'!B10</f>
        <v>3) Cost Classification (Year 2)</v>
      </c>
      <c r="J15" s="473"/>
      <c r="K15" s="469"/>
    </row>
    <row r="16" spans="6:11">
      <c r="F16" s="470"/>
      <c r="G16" s="469"/>
      <c r="H16" s="468" t="str">
        <f t="shared" si="0"/>
        <v>Goto</v>
      </c>
      <c r="I16" s="473" t="str">
        <f ca="1">'4) Cost Allocation (Year 2)'!B10</f>
        <v>4) Cost Allocation (Year 2)</v>
      </c>
      <c r="J16" s="473"/>
      <c r="K16" s="469"/>
    </row>
    <row r="17" ht="22.5" customHeight="1" spans="6:11">
      <c r="F17" s="470"/>
      <c r="G17" s="469"/>
      <c r="H17" s="468" t="str">
        <f t="shared" si="0"/>
        <v>Goto</v>
      </c>
      <c r="I17" s="473" t="str">
        <f ca="1">'5) COS Results (Year 2)'!B10</f>
        <v>5) COS Results (Year 2)</v>
      </c>
      <c r="J17" s="473"/>
      <c r="K17" s="469"/>
    </row>
    <row r="18" spans="6:11">
      <c r="F18" s="471"/>
      <c r="G18" s="469"/>
      <c r="H18" s="468" t="str">
        <f t="shared" si="0"/>
        <v>Goto</v>
      </c>
      <c r="I18" s="473" t="str">
        <f ca="1">'Summary Charts (Year 2)'!$B$10</f>
        <v>Summary Charts (Year 2)</v>
      </c>
      <c r="J18" s="473"/>
      <c r="K18" s="469"/>
    </row>
    <row r="19" spans="6:11">
      <c r="F19" s="471"/>
      <c r="G19" s="469"/>
      <c r="H19" s="472"/>
      <c r="I19" s="469"/>
      <c r="J19" s="469"/>
      <c r="K19" s="469"/>
    </row>
    <row r="20" ht="30.4" customHeight="1" spans="6:11">
      <c r="F20" s="471"/>
      <c r="G20" s="469"/>
      <c r="H20" s="472"/>
      <c r="I20" s="469"/>
      <c r="J20" s="469"/>
      <c r="K20" s="469"/>
    </row>
    <row r="21" ht="30.4" customHeight="1" spans="6:11">
      <c r="F21" s="471"/>
      <c r="G21" s="469"/>
      <c r="H21" s="472"/>
      <c r="I21" s="469"/>
      <c r="J21" s="469"/>
      <c r="K21" s="469"/>
    </row>
    <row r="22" ht="30.4" customHeight="1" spans="6:11">
      <c r="F22" s="471"/>
      <c r="G22" s="469"/>
      <c r="H22" s="472"/>
      <c r="I22" s="469"/>
      <c r="J22" s="469"/>
      <c r="K22" s="469"/>
    </row>
    <row r="23" ht="30.4" customHeight="1" spans="2:2">
      <c r="B23" s="467"/>
    </row>
    <row r="24" ht="30.4" customHeight="1" spans="2:2">
      <c r="B24" s="467"/>
    </row>
    <row r="25" ht="30.4" customHeight="1" spans="2:2">
      <c r="B25" s="467"/>
    </row>
  </sheetData>
  <sheetProtection algorithmName="SHA-512" hashValue="50pG1YimPfW3mqIl9HfIUm0kZv8jR2BuG/fKx3eJ6FwJe3quhbpg0BqRrhRIs+l8RL+tS3oZPwnLUWDZZZibvg==" saltValue="tfriNb6Jivo0h3lxV3doyA==" spinCount="100000" sheet="1" selectLockedCells="1" selectUnlockedCells="1" objects="1" scenarios="1"/>
  <mergeCells count="9">
    <mergeCell ref="I13:J13"/>
    <mergeCell ref="I14:J14"/>
    <mergeCell ref="I15:J15"/>
    <mergeCell ref="I16:J16"/>
    <mergeCell ref="I17:J17"/>
    <mergeCell ref="I18:J18"/>
    <mergeCell ref="I19:J19"/>
    <mergeCell ref="I20:J20"/>
    <mergeCell ref="I21:J21"/>
  </mergeCells>
  <pageMargins left="0.7" right="0.7" top="0.75" bottom="0.75" header="0.3" footer="0.3"/>
  <pageSetup paperSize="9" scale="52" orientation="portrait"/>
  <headerFooter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9">
    <tabColor theme="6" tint="0.599993896298105"/>
    <outlinePr applyStyles="1"/>
  </sheetPr>
  <dimension ref="A1:M45"/>
  <sheetViews>
    <sheetView workbookViewId="0">
      <selection activeCell="H9" sqref="H9"/>
    </sheetView>
  </sheetViews>
  <sheetFormatPr defaultColWidth="0" defaultRowHeight="16.8" zeroHeight="1"/>
  <cols>
    <col min="1" max="7" width="2.546875" customWidth="1"/>
    <col min="8" max="8" width="38" customWidth="1"/>
    <col min="9" max="9" width="25" style="443" customWidth="1"/>
    <col min="10" max="13" width="25" customWidth="1"/>
    <col min="14" max="14" width="9.2734375" customWidth="1"/>
    <col min="15" max="17" width="9.2734375" hidden="1" customWidth="1"/>
    <col min="18" max="18" width="51.7265625" hidden="1" customWidth="1"/>
    <col min="19" max="19" width="14.7265625" hidden="1" customWidth="1"/>
    <col min="20" max="16384" width="9.2734375" hidden="1"/>
  </cols>
  <sheetData>
    <row r="1" spans="9:9">
      <c r="I1"/>
    </row>
    <row r="2" spans="9:9">
      <c r="I2"/>
    </row>
    <row r="3" spans="9:9">
      <c r="I3"/>
    </row>
    <row r="4" spans="9:9">
      <c r="I4"/>
    </row>
    <row r="5" spans="9:9">
      <c r="I5"/>
    </row>
    <row r="6" spans="9:9">
      <c r="I6"/>
    </row>
    <row r="7" spans="9:9">
      <c r="I7"/>
    </row>
    <row r="8" spans="9:9">
      <c r="I8"/>
    </row>
    <row r="9" spans="9:9">
      <c r="I9"/>
    </row>
    <row r="10" ht="23.2" spans="2:9">
      <c r="B10" s="2" t="str">
        <f ca="1">RIGHT(CELL("filename",B1),LEN(CELL("filename",B1))-SEARCH("]",CELL("filename",B1)))</f>
        <v>1) Revenue Requirement (Year 2)</v>
      </c>
      <c r="C10" s="2"/>
      <c r="D10" s="2"/>
      <c r="E10" s="2"/>
      <c r="F10" s="2"/>
      <c r="G10" s="2"/>
      <c r="I10"/>
    </row>
    <row r="11" spans="1:13">
      <c r="A11" s="3"/>
      <c r="B11" s="3" t="s">
        <v>1204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</row>
    <row r="12" spans="8:11">
      <c r="H12" s="385"/>
      <c r="I12" s="90"/>
      <c r="J12" s="90"/>
      <c r="K12" s="90"/>
    </row>
    <row r="13"/>
    <row r="14" ht="37.9" customHeight="1" spans="1:13">
      <c r="A14" s="141"/>
      <c r="B14" s="444" t="s">
        <v>1205</v>
      </c>
      <c r="C14" s="444"/>
      <c r="D14" s="444"/>
      <c r="E14" s="444"/>
      <c r="F14" s="445"/>
      <c r="G14" s="445"/>
      <c r="H14" s="444"/>
      <c r="I14" s="217"/>
      <c r="J14" s="217"/>
      <c r="K14" s="217"/>
      <c r="L14" s="141"/>
      <c r="M14" s="141"/>
    </row>
    <row r="15"/>
    <row r="16" ht="17.6" spans="8:9">
      <c r="H16" s="417" t="s">
        <v>1206</v>
      </c>
      <c r="I16"/>
    </row>
    <row r="17" ht="17.6" spans="8:9">
      <c r="H17" s="417"/>
      <c r="I17"/>
    </row>
    <row r="18" ht="24.4" customHeight="1" spans="9:11">
      <c r="I18" s="456" t="s">
        <v>1207</v>
      </c>
      <c r="J18" s="457"/>
      <c r="K18" s="457"/>
    </row>
    <row r="19" ht="17" spans="8:12">
      <c r="H19" s="446" t="s">
        <v>1208</v>
      </c>
      <c r="I19" s="393" t="s">
        <v>247</v>
      </c>
      <c r="J19" s="393" t="s">
        <v>248</v>
      </c>
      <c r="K19" s="404" t="s">
        <v>179</v>
      </c>
      <c r="L19" s="404" t="s">
        <v>1209</v>
      </c>
    </row>
    <row r="20" ht="10.9" customHeight="1" spans="8:11">
      <c r="H20" s="447"/>
      <c r="I20" s="458"/>
      <c r="J20" s="458"/>
      <c r="K20" s="458"/>
    </row>
    <row r="21" ht="31.15" customHeight="1" spans="8:12">
      <c r="H21" s="448" t="s">
        <v>1210</v>
      </c>
      <c r="I21" s="459">
        <f ca="1">SUM(SUM(I23:I27),I34,I35)</f>
        <v>602826957.728146</v>
      </c>
      <c r="J21" s="459">
        <f ca="1" t="shared" ref="J21:K21" si="0">SUM(SUM(J23:J27),J34,J35)</f>
        <v>1868499378.0755</v>
      </c>
      <c r="K21" s="459">
        <f ca="1" t="shared" si="0"/>
        <v>2471326335.80364</v>
      </c>
      <c r="L21" s="439">
        <f ca="1">IFERROR(K21/$K$21,0)</f>
        <v>1</v>
      </c>
    </row>
    <row r="22" ht="10.9" customHeight="1" spans="8:11">
      <c r="H22" s="447"/>
      <c r="I22" s="458"/>
      <c r="J22" s="458"/>
      <c r="K22" s="458"/>
    </row>
    <row r="23" ht="42" customHeight="1" spans="8:12">
      <c r="H23" s="449" t="s">
        <v>1211</v>
      </c>
      <c r="I23" s="432">
        <v>0</v>
      </c>
      <c r="J23" s="460">
        <f ca="1">'High-level CTS projections'!L48</f>
        <v>1373777618.03304</v>
      </c>
      <c r="K23" s="433">
        <f ca="1">J23+I23</f>
        <v>1373777618.03304</v>
      </c>
      <c r="L23" s="439">
        <f ca="1" t="shared" ref="L23:L35" si="1">IFERROR(K23/$K$21,0)</f>
        <v>0.555886771459628</v>
      </c>
    </row>
    <row r="24" ht="42" customHeight="1" spans="8:12">
      <c r="H24" s="449" t="s">
        <v>1212</v>
      </c>
      <c r="I24" s="460">
        <f ca="1">'High-level CTS projections'!L34</f>
        <v>157377794.638827</v>
      </c>
      <c r="J24" s="460">
        <f ca="1">'High-level CTS projections'!L49</f>
        <v>156449063.267472</v>
      </c>
      <c r="K24" s="433">
        <f ca="1">J24+I24</f>
        <v>313826857.906299</v>
      </c>
      <c r="L24" s="439">
        <f ca="1" t="shared" si="1"/>
        <v>0.126987218709118</v>
      </c>
    </row>
    <row r="25" ht="42" customHeight="1" spans="8:12">
      <c r="H25" s="449" t="s">
        <v>1069</v>
      </c>
      <c r="I25" s="461">
        <v>0</v>
      </c>
      <c r="J25" s="461">
        <f>K25</f>
        <v>0</v>
      </c>
      <c r="K25" s="433">
        <f>'Comm. &amp; Fin. forecasts (Year 2)'!$I$174</f>
        <v>0</v>
      </c>
      <c r="L25" s="439">
        <f ca="1" t="shared" si="1"/>
        <v>0</v>
      </c>
    </row>
    <row r="26" ht="42" customHeight="1" spans="8:12">
      <c r="H26" s="449" t="s">
        <v>1070</v>
      </c>
      <c r="I26" s="461">
        <f>'Comm. &amp; Fin. forecasts (Year 2)'!O465</f>
        <v>0</v>
      </c>
      <c r="J26" s="461">
        <f>'Comm. &amp; Fin. forecasts (Year 2)'!O491</f>
        <v>0</v>
      </c>
      <c r="K26" s="433">
        <f>J26+I26</f>
        <v>0</v>
      </c>
      <c r="L26" s="439">
        <f ca="1" t="shared" si="1"/>
        <v>0</v>
      </c>
    </row>
    <row r="27" ht="42" customHeight="1" spans="8:12">
      <c r="H27" s="449" t="s">
        <v>1071</v>
      </c>
      <c r="I27" s="433">
        <f>'Comm. &amp; Fin. forecasts (Year 2)'!L599</f>
        <v>416743117.483217</v>
      </c>
      <c r="J27" s="433">
        <f>'Comm. &amp; Fin. forecasts (Year 2)'!M599</f>
        <v>375041362.914246</v>
      </c>
      <c r="K27" s="433">
        <f>J27+I27</f>
        <v>791784480.397463</v>
      </c>
      <c r="L27" s="439">
        <f ca="1" t="shared" si="1"/>
        <v>0.320388476797414</v>
      </c>
    </row>
    <row r="28" ht="42" customHeight="1" outlineLevel="1" spans="8:12">
      <c r="H28" s="450" t="str">
        <f>'Comm. &amp; Fin. forecasts (Year 2)'!H582</f>
        <v>Depreciation</v>
      </c>
      <c r="I28" s="462">
        <f>'Comm. &amp; Fin. forecasts (Year 2)'!L582</f>
        <v>62699292</v>
      </c>
      <c r="J28" s="462">
        <f>'Comm. &amp; Fin. forecasts (Year 2)'!M582</f>
        <v>0</v>
      </c>
      <c r="K28" s="433"/>
      <c r="L28" s="439"/>
    </row>
    <row r="29" ht="42" customHeight="1" outlineLevel="1" spans="8:12">
      <c r="H29" s="450" t="str">
        <f>'Comm. &amp; Fin. forecasts (Year 2)'!H583</f>
        <v>Network repairs &amp; maintenance</v>
      </c>
      <c r="I29" s="462">
        <f>'Comm. &amp; Fin. forecasts (Year 2)'!L583</f>
        <v>104255088</v>
      </c>
      <c r="J29" s="462">
        <f>'Comm. &amp; Fin. forecasts (Year 2)'!M583</f>
        <v>0</v>
      </c>
      <c r="K29" s="433"/>
      <c r="L29" s="439"/>
    </row>
    <row r="30" ht="42" customHeight="1" outlineLevel="1" spans="8:12">
      <c r="H30" s="450" t="s">
        <v>1213</v>
      </c>
      <c r="I30" s="462">
        <f>'Comm. &amp; Fin. forecasts (Year 2)'!L584</f>
        <v>249788737.483216</v>
      </c>
      <c r="J30" s="462">
        <f>'Comm. &amp; Fin. forecasts (Year 2)'!M584</f>
        <v>375041362.914246</v>
      </c>
      <c r="K30" s="433"/>
      <c r="L30" s="439"/>
    </row>
    <row r="31" ht="42" customHeight="1" outlineLevel="1" spans="8:12">
      <c r="H31" s="450">
        <f>'Comm. &amp; Fin. forecasts (Year 2)'!H585</f>
        <v>0</v>
      </c>
      <c r="I31" s="462">
        <f>'Comm. &amp; Fin. forecasts (Year 2)'!L585</f>
        <v>0</v>
      </c>
      <c r="J31" s="462">
        <f>'Comm. &amp; Fin. forecasts (Year 2)'!M585</f>
        <v>0</v>
      </c>
      <c r="K31" s="433"/>
      <c r="L31" s="439"/>
    </row>
    <row r="32" ht="42" customHeight="1" outlineLevel="1" spans="8:12">
      <c r="H32" s="450">
        <f>'Comm. &amp; Fin. forecasts (Year 2)'!H586</f>
        <v>0</v>
      </c>
      <c r="I32" s="462">
        <f>'Comm. &amp; Fin. forecasts (Year 2)'!L586</f>
        <v>0</v>
      </c>
      <c r="J32" s="462">
        <f>'Comm. &amp; Fin. forecasts (Year 2)'!M586</f>
        <v>0</v>
      </c>
      <c r="K32" s="433"/>
      <c r="L32" s="439"/>
    </row>
    <row r="33" ht="42" customHeight="1" outlineLevel="1" spans="8:12">
      <c r="H33" s="450">
        <f>'Comm. &amp; Fin. forecasts (Year 2)'!H587</f>
        <v>0</v>
      </c>
      <c r="I33" s="462">
        <f>'Comm. &amp; Fin. forecasts (Year 2)'!L587</f>
        <v>0</v>
      </c>
      <c r="J33" s="462">
        <f>'Comm. &amp; Fin. forecasts (Year 2)'!M587</f>
        <v>0</v>
      </c>
      <c r="K33" s="433"/>
      <c r="L33" s="439"/>
    </row>
    <row r="34" s="442" customFormat="1" ht="42" customHeight="1" spans="8:12">
      <c r="H34" s="451" t="s">
        <v>178</v>
      </c>
      <c r="I34" s="463">
        <f>-'Comm. &amp; Fin. forecasts (Year 2)'!L651</f>
        <v>0</v>
      </c>
      <c r="J34" s="463">
        <f>-'Comm. &amp; Fin. forecasts (Year 2)'!M651</f>
        <v>-125744827</v>
      </c>
      <c r="K34" s="463">
        <f>J34+I34</f>
        <v>-125744827</v>
      </c>
      <c r="L34" s="464">
        <f ca="1" t="shared" si="1"/>
        <v>-0.0508815145852073</v>
      </c>
    </row>
    <row r="35" ht="42" customHeight="1" spans="8:12">
      <c r="H35" s="449" t="s">
        <v>1072</v>
      </c>
      <c r="I35" s="433">
        <f ca="1">CHOOSE('Methodology Inputs'!$I$22,0,0,(I27+I34+CHOOSE('Methodology Inputs'!$M$27,0,SUM('1) Revenue Requirement (Year 2)'!I23:I25)))*'Methodology Inputs'!$K$27)</f>
        <v>28706045.6061022</v>
      </c>
      <c r="J35" s="433">
        <f ca="1">CHOOSE('Methodology Inputs'!$J$22,0,0,(J27+J34+CHOOSE('Methodology Inputs'!$M$28,0,SUM('1) Revenue Requirement (Year 2)'!J23:J25)))*'Methodology Inputs'!$K$28)</f>
        <v>88976160.8607379</v>
      </c>
      <c r="K35" s="433">
        <f ca="1">J35+I35</f>
        <v>117682206.46684</v>
      </c>
      <c r="L35" s="439">
        <f ca="1" t="shared" si="1"/>
        <v>0.0476190476190476</v>
      </c>
    </row>
    <row r="36" ht="10.9" customHeight="1" spans="8:11">
      <c r="H36" s="452"/>
      <c r="I36" s="458"/>
      <c r="J36" s="458"/>
      <c r="K36" s="458"/>
    </row>
    <row r="37" ht="31.15" customHeight="1" spans="8:11">
      <c r="H37" s="453" t="s">
        <v>1214</v>
      </c>
      <c r="I37" s="459">
        <f ca="1">SUM(I39)</f>
        <v>0</v>
      </c>
      <c r="J37" s="459">
        <f ca="1" t="shared" ref="J37:K37" si="2">SUM(J39)</f>
        <v>0</v>
      </c>
      <c r="K37" s="459">
        <f ca="1" t="shared" si="2"/>
        <v>0</v>
      </c>
    </row>
    <row r="38" ht="10.9" customHeight="1" spans="8:11">
      <c r="H38" s="452"/>
      <c r="I38" s="458"/>
      <c r="J38" s="458"/>
      <c r="K38" s="458"/>
    </row>
    <row r="39" ht="41.15" customHeight="1" spans="8:11">
      <c r="H39" s="454" t="s">
        <v>1215</v>
      </c>
      <c r="I39" s="433">
        <f ca="1">CHOOSE('Methodology Inputs'!$I$79,0,'Methodology Inputs'!$I$82*'Comm. &amp; Fin. forecasts (Year 2)'!$J$42*K39+'Methodology Inputs'!$J$82*'Comm. &amp; Fin. forecasts (Year 2)'!$J$43*K39)</f>
        <v>0</v>
      </c>
      <c r="J39" s="433">
        <f ca="1">K39-I39</f>
        <v>0</v>
      </c>
      <c r="K39" s="433">
        <f ca="1">'Comm. &amp; Fin. forecasts (Year 2)'!$I$436*'Comm. &amp; Fin. forecasts (Year 2)'!$J$53</f>
        <v>0</v>
      </c>
    </row>
    <row r="40" ht="10.9" customHeight="1" spans="8:11">
      <c r="H40" s="452"/>
      <c r="I40" s="458"/>
      <c r="J40" s="458"/>
      <c r="K40" s="458"/>
    </row>
    <row r="41" ht="30.4" customHeight="1" spans="8:11">
      <c r="H41" s="455" t="s">
        <v>1216</v>
      </c>
      <c r="I41" s="465">
        <f ca="1">I37+I21</f>
        <v>602826957.728146</v>
      </c>
      <c r="J41" s="465">
        <f ca="1" t="shared" ref="J41:K41" si="3">J37+J21</f>
        <v>1868499378.0755</v>
      </c>
      <c r="K41" s="465">
        <f ca="1" t="shared" si="3"/>
        <v>2471326335.80364</v>
      </c>
    </row>
    <row r="42" ht="17.55" spans="9:10">
      <c r="I42" s="466">
        <f ca="1">IFERROR(I41/$K$41,0)</f>
        <v>0.243928512796799</v>
      </c>
      <c r="J42" s="466">
        <f ca="1">IFERROR(J41/$K$41,0)</f>
        <v>0.7560714872032</v>
      </c>
    </row>
    <row r="43"/>
    <row r="44"/>
    <row r="45" spans="1:1">
      <c r="A45" s="91" t="s">
        <v>53</v>
      </c>
    </row>
  </sheetData>
  <sheetProtection algorithmName="SHA-512" hashValue="NyBrHYzduNfkX29u9Gzcprt5mEZdMhCioEbLYWw5yjtvFjA9r9Q0Gpj/cDE8oRDKNztkDsj9muNG8CefVMvn3w==" saltValue="XhvpAV5OoFMeig0OgPIMAA==" spinCount="100000" sheet="1" selectLockedCells="1" selectUnlockedCells="1" objects="1" scenarios="1"/>
  <mergeCells count="1">
    <mergeCell ref="I18:K18"/>
  </mergeCells>
  <conditionalFormatting sqref="L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:L3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4:L3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5" right="0.708661417322835" top="0.748031496062992" bottom="0.748031496062992" header="0.31496062992126" footer="0.31496062992126"/>
  <pageSetup paperSize="1" scale="67" orientation="landscape"/>
  <headerFooter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0">
    <tabColor theme="6" tint="0.599993896298105"/>
  </sheetPr>
  <dimension ref="A1:Y50"/>
  <sheetViews>
    <sheetView workbookViewId="0">
      <selection activeCell="H8" sqref="H8"/>
    </sheetView>
  </sheetViews>
  <sheetFormatPr defaultColWidth="0" defaultRowHeight="16.8" zeroHeight="1"/>
  <cols>
    <col min="1" max="7" width="2.546875" customWidth="1"/>
    <col min="8" max="13" width="25" customWidth="1"/>
    <col min="14" max="21" width="8.7265625" customWidth="1"/>
    <col min="22" max="25" width="0" hidden="1" customWidth="1"/>
    <col min="26" max="16384" width="8.7265625" hidden="1"/>
  </cols>
  <sheetData>
    <row r="1"/>
    <row r="2" ht="22.5" customHeight="1"/>
    <row r="3" ht="22.5" customHeight="1"/>
    <row r="4" ht="22.5" customHeight="1"/>
    <row r="5" ht="22.5" customHeight="1"/>
    <row r="6" ht="22.5" customHeight="1"/>
    <row r="7" ht="22.5" customHeight="1"/>
    <row r="8" ht="22.5" customHeight="1"/>
    <row r="9" ht="22.5" customHeight="1"/>
    <row r="10" ht="22.5" customHeight="1" spans="2:7">
      <c r="B10" s="2" t="str">
        <f ca="1">RIGHT(CELL("filename",B1),LEN(CELL("filename",B1))-SEARCH("]",CELL("filename",B1)))</f>
        <v>2) Cost Funct (Year 2)</v>
      </c>
      <c r="C10" s="2"/>
      <c r="D10" s="2"/>
      <c r="E10" s="2"/>
      <c r="F10" s="2"/>
      <c r="G10" s="2"/>
    </row>
    <row r="11" ht="22.5" customHeight="1" spans="1:13">
      <c r="A11" s="3"/>
      <c r="B11" s="3" t="s">
        <v>1217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</row>
    <row r="12" ht="22.5" customHeight="1" spans="8:13">
      <c r="H12" s="417"/>
      <c r="I12" s="417"/>
      <c r="J12" s="27"/>
      <c r="K12" s="27"/>
      <c r="L12" s="27"/>
      <c r="M12" s="27"/>
    </row>
    <row r="13" ht="22.5" customHeight="1" spans="8:13">
      <c r="H13" s="27"/>
      <c r="I13" s="27"/>
      <c r="J13" s="27"/>
      <c r="K13" s="27"/>
      <c r="L13" s="27"/>
      <c r="M13" s="27"/>
    </row>
    <row r="14" ht="37.9" customHeight="1" spans="1:20">
      <c r="A14" s="141"/>
      <c r="B14" s="217" t="s">
        <v>1218</v>
      </c>
      <c r="C14" s="217"/>
      <c r="D14" s="217"/>
      <c r="E14" s="217"/>
      <c r="F14" s="217"/>
      <c r="G14" s="141"/>
      <c r="H14" s="217"/>
      <c r="I14" s="217"/>
      <c r="J14" s="217"/>
      <c r="K14" s="217"/>
      <c r="L14" s="217"/>
      <c r="M14" s="141"/>
      <c r="N14" s="141"/>
      <c r="O14" s="141"/>
      <c r="P14" s="141"/>
      <c r="Q14" s="141"/>
      <c r="R14" s="141"/>
      <c r="S14" s="141"/>
      <c r="T14" s="141"/>
    </row>
    <row r="15" ht="22.5" customHeight="1" spans="8:13">
      <c r="H15" s="27"/>
      <c r="I15" s="27"/>
      <c r="J15" s="27"/>
      <c r="K15" s="27"/>
      <c r="L15" s="27"/>
      <c r="M15" s="27"/>
    </row>
    <row r="16" ht="22.5" customHeight="1" spans="8:13">
      <c r="H16" s="428" t="s">
        <v>1219</v>
      </c>
      <c r="I16" s="428"/>
      <c r="J16" s="428"/>
      <c r="K16" s="428"/>
      <c r="L16" s="428"/>
      <c r="M16" s="27"/>
    </row>
    <row r="17" ht="22.5" customHeight="1" spans="8:13">
      <c r="H17" s="428"/>
      <c r="I17" s="428"/>
      <c r="J17" s="428"/>
      <c r="K17" s="428"/>
      <c r="L17" s="428"/>
      <c r="M17" s="27"/>
    </row>
    <row r="18" ht="22.5" customHeight="1" spans="8:13">
      <c r="H18" s="428"/>
      <c r="I18" s="428"/>
      <c r="J18" s="428"/>
      <c r="K18" s="428"/>
      <c r="L18" s="428"/>
      <c r="M18" s="27"/>
    </row>
    <row r="19" ht="22.5" customHeight="1" spans="8:13">
      <c r="H19" s="428"/>
      <c r="I19" s="428"/>
      <c r="J19" s="428"/>
      <c r="K19" s="428"/>
      <c r="L19" s="428"/>
      <c r="M19" s="27"/>
    </row>
    <row r="20" ht="22.5" customHeight="1" spans="8:13">
      <c r="H20" s="428"/>
      <c r="I20" s="428"/>
      <c r="J20" s="428"/>
      <c r="K20" s="428"/>
      <c r="L20" s="428"/>
      <c r="M20" s="27"/>
    </row>
    <row r="21" spans="11:11">
      <c r="K21" s="247"/>
    </row>
    <row r="22"/>
    <row r="23" ht="33.4" customHeight="1" spans="10:19">
      <c r="J23" s="430" t="s">
        <v>1220</v>
      </c>
      <c r="K23" s="430"/>
      <c r="L23" s="430"/>
      <c r="P23" s="430" t="s">
        <v>1221</v>
      </c>
      <c r="Q23" s="430"/>
      <c r="R23" s="430"/>
      <c r="S23" s="430"/>
    </row>
    <row r="24" ht="33.4" customHeight="1" spans="8:17">
      <c r="H24" s="429" t="s">
        <v>945</v>
      </c>
      <c r="I24" s="399" t="s">
        <v>1222</v>
      </c>
      <c r="J24" s="393" t="s">
        <v>247</v>
      </c>
      <c r="K24" s="393" t="s">
        <v>248</v>
      </c>
      <c r="L24" s="404" t="s">
        <v>179</v>
      </c>
      <c r="M24" s="404" t="s">
        <v>1209</v>
      </c>
      <c r="P24" s="393" t="s">
        <v>247</v>
      </c>
      <c r="Q24" s="393" t="s">
        <v>248</v>
      </c>
    </row>
    <row r="25" ht="55.15" customHeight="1" spans="7:17">
      <c r="G25">
        <v>1</v>
      </c>
      <c r="H25" s="388" t="str">
        <f t="array" ref="H25:H44">'Index Tables'!$I$100:$I$119</f>
        <v>Eskom Energy Purchase - excl. losses</v>
      </c>
      <c r="I25" s="431" t="b">
        <f>'Index Tables'!O100</f>
        <v>1</v>
      </c>
      <c r="J25" s="432">
        <f>'1) Revenue Requirement (Year 2)'!I23</f>
        <v>0</v>
      </c>
      <c r="K25" s="432">
        <f ca="1">'1) Revenue Requirement (Year 2)'!J23</f>
        <v>1373777618.03304</v>
      </c>
      <c r="L25" s="433">
        <f ca="1">K25+J25</f>
        <v>1373777618.03304</v>
      </c>
      <c r="M25" s="439">
        <f ca="1">IFERROR(L25/$L$46,0)</f>
        <v>0.58368111003261</v>
      </c>
      <c r="P25" s="440">
        <v>0</v>
      </c>
      <c r="Q25" s="440">
        <v>0</v>
      </c>
    </row>
    <row r="26" ht="63" customHeight="1" spans="7:17">
      <c r="G26">
        <f>G25+1</f>
        <v>2</v>
      </c>
      <c r="H26" s="388" t="str">
        <v>Eskom Energy Purchase - cost of losses</v>
      </c>
      <c r="I26" s="431" t="b">
        <f>'Index Tables'!O101</f>
        <v>1</v>
      </c>
      <c r="J26" s="432">
        <f ca="1">'1) Revenue Requirement (Year 2)'!I24</f>
        <v>157377794.638827</v>
      </c>
      <c r="K26" s="432">
        <f ca="1">'1) Revenue Requirement (Year 2)'!J24</f>
        <v>156449063.267472</v>
      </c>
      <c r="L26" s="433">
        <f ca="1" t="shared" ref="L26:L44" si="0">K26+J26</f>
        <v>313826857.906299</v>
      </c>
      <c r="M26" s="439">
        <f ca="1" t="shared" ref="M26:M44" si="1">IFERROR(L26/$L$46,0)</f>
        <v>0.133336579644573</v>
      </c>
      <c r="P26" s="440">
        <v>0</v>
      </c>
      <c r="Q26" s="440">
        <v>0</v>
      </c>
    </row>
    <row r="27" s="192" customFormat="1" ht="40.15" customHeight="1" spans="7:25">
      <c r="G27">
        <f t="shared" ref="G27:G33" si="2">G26+1</f>
        <v>3</v>
      </c>
      <c r="H27" s="388" t="str">
        <v>Other Energy Purchase</v>
      </c>
      <c r="I27" s="431" t="b">
        <f>'Index Tables'!O102</f>
        <v>1</v>
      </c>
      <c r="J27" s="432">
        <f>'1) Revenue Requirement (Year 2)'!I25</f>
        <v>0</v>
      </c>
      <c r="K27" s="432">
        <f>'1) Revenue Requirement (Year 2)'!J25</f>
        <v>0</v>
      </c>
      <c r="L27" s="433">
        <f t="shared" si="0"/>
        <v>0</v>
      </c>
      <c r="M27" s="439">
        <f ca="1" t="shared" si="1"/>
        <v>0</v>
      </c>
      <c r="N27"/>
      <c r="O27"/>
      <c r="P27" s="440">
        <v>0</v>
      </c>
      <c r="Q27" s="440">
        <v>0</v>
      </c>
      <c r="R27"/>
      <c r="S27"/>
      <c r="T27"/>
      <c r="U27"/>
      <c r="V27"/>
      <c r="W27"/>
      <c r="X27"/>
      <c r="Y27"/>
    </row>
    <row r="28" ht="40.15" customHeight="1" spans="7:17">
      <c r="G28">
        <f t="shared" si="2"/>
        <v>4</v>
      </c>
      <c r="H28" s="388" t="str">
        <v>CAPEX and return</v>
      </c>
      <c r="I28" s="431" t="b">
        <f>'Index Tables'!O103</f>
        <v>0</v>
      </c>
      <c r="J28" s="434">
        <f>IF($H28='Index Tables'!$I$123,'1) Revenue Requirement (Year 2)'!I$26,INDEX('Comm. &amp; Fin. forecasts (Year 2)'!L$578:L$597,MATCH($H28,'Comm. &amp; Fin. forecasts (Year 2)'!$H$578:$H$597,0))-INDEX('Comm. &amp; Fin. forecasts (Year 2)'!L$630:L$649,MATCH($H28,'Comm. &amp; Fin. forecasts (Year 2)'!$H$630:$H$649,0)))</f>
        <v>0</v>
      </c>
      <c r="K28" s="434">
        <f>IF($H28='Index Tables'!$I$123,'1) Revenue Requirement (Year 2)'!J$26,INDEX('Comm. &amp; Fin. forecasts (Year 2)'!M$578:M$597,MATCH($H28,'Comm. &amp; Fin. forecasts (Year 2)'!$H$578:$H$597,0))-INDEX('Comm. &amp; Fin. forecasts (Year 2)'!M$630:M$649,MATCH($H28,'Comm. &amp; Fin. forecasts (Year 2)'!$H$630:$H$649,0)))</f>
        <v>0</v>
      </c>
      <c r="L28" s="433">
        <f t="shared" si="0"/>
        <v>0</v>
      </c>
      <c r="M28" s="439">
        <f ca="1" t="shared" si="1"/>
        <v>0</v>
      </c>
      <c r="P28" s="440">
        <v>0</v>
      </c>
      <c r="Q28" s="440">
        <v>0</v>
      </c>
    </row>
    <row r="29" ht="40.15" customHeight="1" spans="7:17">
      <c r="G29">
        <f t="shared" si="2"/>
        <v>5</v>
      </c>
      <c r="H29" s="388" t="str">
        <v>Depreciation</v>
      </c>
      <c r="I29" s="431" t="b">
        <f>'Index Tables'!O104</f>
        <v>0</v>
      </c>
      <c r="J29" s="435">
        <f ca="1">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*(1+(CHOOSE(INDEX('Methodology Inputs'!$I$22:$J$22,MATCH(J$24,'Methodology Inputs'!$I$21:$J$21,0)),0,0,IF($I29,INDEX('Methodology Inputs'!$K$27:$K$28,MATCH(J$24,'Methodology Inputs'!$H$27:$H$28,0)),0))))+IF($H2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62699292</v>
      </c>
      <c r="K29" s="435">
        <f ca="1">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*(1+(CHOOSE(INDEX('Methodology Inputs'!$I$22:$J$22,MATCH(K$24,'Methodology Inputs'!$I$21:$J$21,0)),0,0,IF($I29,INDEX('Methodology Inputs'!$K$27:$K$28,MATCH(K$24,'Methodology Inputs'!$H$27:$H$28,0)),0))))+IF($H2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29" s="433">
        <f ca="1" t="shared" si="0"/>
        <v>62699292</v>
      </c>
      <c r="M29" s="439">
        <f ca="1" t="shared" si="1"/>
        <v>0.0266392404945548</v>
      </c>
      <c r="P29" s="441">
        <f ca="1">IFERROR(-1+J29/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,0)</f>
        <v>0</v>
      </c>
      <c r="Q29" s="441">
        <f ca="1">IFERROR(-1+K29/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,0)</f>
        <v>0</v>
      </c>
    </row>
    <row r="30" ht="60" customHeight="1" spans="7:17">
      <c r="G30">
        <f t="shared" si="2"/>
        <v>6</v>
      </c>
      <c r="H30" s="388" t="str">
        <v>Network repairs &amp; maintenance</v>
      </c>
      <c r="I30" s="431" t="b">
        <f>'Index Tables'!O105</f>
        <v>0</v>
      </c>
      <c r="J30" s="435">
        <f ca="1">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*(1+(CHOOSE(INDEX('Methodology Inputs'!$I$22:$J$22,MATCH(J$24,'Methodology Inputs'!$I$21:$J$21,0)),0,0,IF($I30,INDEX('Methodology Inputs'!$K$27:$K$28,MATCH(J$24,'Methodology Inputs'!$H$27:$H$28,0)),0))))+IF($H3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104255088</v>
      </c>
      <c r="K30" s="435">
        <f ca="1">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*(1+(CHOOSE(INDEX('Methodology Inputs'!$I$22:$J$22,MATCH(K$24,'Methodology Inputs'!$I$21:$J$21,0)),0,0,IF($I30,INDEX('Methodology Inputs'!$K$27:$K$28,MATCH(K$24,'Methodology Inputs'!$H$27:$H$28,0)),0))))+IF($H3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0" s="433">
        <f ca="1" t="shared" si="0"/>
        <v>104255088</v>
      </c>
      <c r="M30" s="439">
        <f ca="1" t="shared" si="1"/>
        <v>0.0442951789952105</v>
      </c>
      <c r="P30" s="441">
        <f ca="1">IFERROR(-1+J30/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,0)</f>
        <v>0</v>
      </c>
      <c r="Q30" s="441">
        <f ca="1">IFERROR(-1+K30/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,0)</f>
        <v>0</v>
      </c>
    </row>
    <row r="31" ht="60" customHeight="1" spans="7:17">
      <c r="G31">
        <f t="shared" si="2"/>
        <v>7</v>
      </c>
      <c r="H31" s="388" t="str">
        <v>OPEX</v>
      </c>
      <c r="I31" s="431" t="b">
        <f>'Index Tables'!O106</f>
        <v>0</v>
      </c>
      <c r="J31" s="435">
        <f ca="1">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*(1+(CHOOSE(INDEX('Methodology Inputs'!$I$22:$J$22,MATCH(J$24,'Methodology Inputs'!$I$21:$J$21,0)),0,0,IF($I31,INDEX('Methodology Inputs'!$K$27:$K$28,MATCH(J$24,'Methodology Inputs'!$H$27:$H$28,0)),0))))+IF($H3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249788737.483216</v>
      </c>
      <c r="K31" s="435">
        <f ca="1">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*(1+(CHOOSE(INDEX('Methodology Inputs'!$I$22:$J$22,MATCH(K$24,'Methodology Inputs'!$I$21:$J$21,0)),0,0,IF($I31,INDEX('Methodology Inputs'!$K$27:$K$28,MATCH(K$24,'Methodology Inputs'!$H$27:$H$28,0)),0))))+IF($H3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249296535.914246</v>
      </c>
      <c r="L31" s="433">
        <f ca="1" t="shared" si="0"/>
        <v>499085273.397463</v>
      </c>
      <c r="M31" s="439">
        <f ca="1" t="shared" si="1"/>
        <v>0.212047890833052</v>
      </c>
      <c r="P31" s="441">
        <f ca="1">IFERROR(-1+J31/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,0)</f>
        <v>0</v>
      </c>
      <c r="Q31" s="441">
        <f ca="1">IFERROR(-1+K31/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,0)</f>
        <v>0</v>
      </c>
    </row>
    <row r="32" ht="60" customHeight="1" spans="7:17">
      <c r="G32">
        <f t="shared" si="2"/>
        <v>8</v>
      </c>
      <c r="H32" s="388">
        <v>0</v>
      </c>
      <c r="I32" s="431">
        <f>'Index Tables'!O107</f>
        <v>0</v>
      </c>
      <c r="J32" s="435">
        <f ca="1">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*(1+(CHOOSE(INDEX('Methodology Inputs'!$I$22:$J$22,MATCH(J$24,'Methodology Inputs'!$I$21:$J$21,0)),0,0,IF($I32,INDEX('Methodology Inputs'!$K$27:$K$28,MATCH(J$24,'Methodology Inputs'!$H$27:$H$28,0)),0))))+IF($H3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2" s="435">
        <f ca="1">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*(1+(CHOOSE(INDEX('Methodology Inputs'!$I$22:$J$22,MATCH(K$24,'Methodology Inputs'!$I$21:$J$21,0)),0,0,IF($I32,INDEX('Methodology Inputs'!$K$27:$K$28,MATCH(K$24,'Methodology Inputs'!$H$27:$H$28,0)),0))))+IF($H3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2" s="433">
        <f ca="1" t="shared" si="0"/>
        <v>0</v>
      </c>
      <c r="M32" s="439">
        <f ca="1" t="shared" si="1"/>
        <v>0</v>
      </c>
      <c r="P32" s="441">
        <f ca="1">IFERROR(-1+J32/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,0)</f>
        <v>0</v>
      </c>
      <c r="Q32" s="441">
        <f ca="1">IFERROR(-1+K32/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,0)</f>
        <v>0</v>
      </c>
    </row>
    <row r="33" ht="60" customHeight="1" spans="7:17">
      <c r="G33">
        <f t="shared" si="2"/>
        <v>9</v>
      </c>
      <c r="H33" s="388">
        <v>0</v>
      </c>
      <c r="I33" s="431">
        <f>'Index Tables'!O108</f>
        <v>0</v>
      </c>
      <c r="J33" s="435">
        <f ca="1">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*(1+(CHOOSE(INDEX('Methodology Inputs'!$I$22:$J$22,MATCH(J$24,'Methodology Inputs'!$I$21:$J$21,0)),0,0,IF($I33,INDEX('Methodology Inputs'!$K$27:$K$28,MATCH(J$24,'Methodology Inputs'!$H$27:$H$28,0)),0))))+IF($H3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3" s="435">
        <f ca="1">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*(1+(CHOOSE(INDEX('Methodology Inputs'!$I$22:$J$22,MATCH(K$24,'Methodology Inputs'!$I$21:$J$21,0)),0,0,IF($I33,INDEX('Methodology Inputs'!$K$27:$K$28,MATCH(K$24,'Methodology Inputs'!$H$27:$H$28,0)),0))))+IF($H3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3" s="433">
        <f ca="1" t="shared" si="0"/>
        <v>0</v>
      </c>
      <c r="M33" s="439">
        <f ca="1" t="shared" si="1"/>
        <v>0</v>
      </c>
      <c r="P33" s="441">
        <f ca="1">IFERROR(-1+J33/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,0)</f>
        <v>0</v>
      </c>
      <c r="Q33" s="441">
        <f ca="1">IFERROR(-1+K33/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,0)</f>
        <v>0</v>
      </c>
    </row>
    <row r="34" ht="60" customHeight="1" spans="7:17">
      <c r="G34">
        <f t="shared" ref="G34:G44" si="3">G33+1</f>
        <v>10</v>
      </c>
      <c r="H34" s="388">
        <v>0</v>
      </c>
      <c r="I34" s="431">
        <f>'Index Tables'!O109</f>
        <v>0</v>
      </c>
      <c r="J34" s="435">
        <f ca="1">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*(1+(CHOOSE(INDEX('Methodology Inputs'!$I$22:$J$22,MATCH(J$24,'Methodology Inputs'!$I$21:$J$21,0)),0,0,IF($I34,INDEX('Methodology Inputs'!$K$27:$K$28,MATCH(J$24,'Methodology Inputs'!$H$27:$H$28,0)),0))))+IF($H3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4" s="435">
        <f ca="1">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*(1+(CHOOSE(INDEX('Methodology Inputs'!$I$22:$J$22,MATCH(K$24,'Methodology Inputs'!$I$21:$J$21,0)),0,0,IF($I34,INDEX('Methodology Inputs'!$K$27:$K$28,MATCH(K$24,'Methodology Inputs'!$H$27:$H$28,0)),0))))+IF($H3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4" s="433">
        <f ca="1" t="shared" si="0"/>
        <v>0</v>
      </c>
      <c r="M34" s="439">
        <f ca="1" t="shared" si="1"/>
        <v>0</v>
      </c>
      <c r="P34" s="441">
        <f ca="1">IFERROR(-1+J34/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,0)</f>
        <v>0</v>
      </c>
      <c r="Q34" s="441">
        <f ca="1">IFERROR(-1+K34/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,0)</f>
        <v>0</v>
      </c>
    </row>
    <row r="35" ht="60" customHeight="1" spans="7:17">
      <c r="G35">
        <f t="shared" si="3"/>
        <v>11</v>
      </c>
      <c r="H35" s="388">
        <v>0</v>
      </c>
      <c r="I35" s="431">
        <f>'Index Tables'!O110</f>
        <v>0</v>
      </c>
      <c r="J35" s="435">
        <f ca="1">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*(1+(CHOOSE(INDEX('Methodology Inputs'!$I$22:$J$22,MATCH(J$24,'Methodology Inputs'!$I$21:$J$21,0)),0,0,IF($I35,INDEX('Methodology Inputs'!$K$27:$K$28,MATCH(J$24,'Methodology Inputs'!$H$27:$H$28,0)),0))))+IF($H35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5" s="435">
        <f ca="1">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*(1+(CHOOSE(INDEX('Methodology Inputs'!$I$22:$J$22,MATCH(K$24,'Methodology Inputs'!$I$21:$J$21,0)),0,0,IF($I35,INDEX('Methodology Inputs'!$K$27:$K$28,MATCH(K$24,'Methodology Inputs'!$H$27:$H$28,0)),0))))+IF($H35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5" s="433">
        <f ca="1" t="shared" si="0"/>
        <v>0</v>
      </c>
      <c r="M35" s="439">
        <f ca="1" t="shared" si="1"/>
        <v>0</v>
      </c>
      <c r="P35" s="441">
        <f ca="1">IFERROR(-1+J35/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,0)</f>
        <v>0</v>
      </c>
      <c r="Q35" s="441">
        <f ca="1">IFERROR(-1+K35/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,0)</f>
        <v>0</v>
      </c>
    </row>
    <row r="36" ht="60" customHeight="1" spans="7:17">
      <c r="G36">
        <f t="shared" si="3"/>
        <v>12</v>
      </c>
      <c r="H36" s="388">
        <v>0</v>
      </c>
      <c r="I36" s="431">
        <f>'Index Tables'!O111</f>
        <v>0</v>
      </c>
      <c r="J36" s="435">
        <f ca="1">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*(1+(CHOOSE(INDEX('Methodology Inputs'!$I$22:$J$22,MATCH(J$24,'Methodology Inputs'!$I$21:$J$21,0)),0,0,IF($I36,INDEX('Methodology Inputs'!$K$27:$K$28,MATCH(J$24,'Methodology Inputs'!$H$27:$H$28,0)),0))))+IF($H36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6" s="435">
        <f ca="1">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*(1+(CHOOSE(INDEX('Methodology Inputs'!$I$22:$J$22,MATCH(K$24,'Methodology Inputs'!$I$21:$J$21,0)),0,0,IF($I36,INDEX('Methodology Inputs'!$K$27:$K$28,MATCH(K$24,'Methodology Inputs'!$H$27:$H$28,0)),0))))+IF($H36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6" s="433">
        <f ca="1" t="shared" si="0"/>
        <v>0</v>
      </c>
      <c r="M36" s="439">
        <f ca="1" t="shared" si="1"/>
        <v>0</v>
      </c>
      <c r="P36" s="441">
        <f ca="1">IFERROR(-1+J36/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,0)</f>
        <v>0</v>
      </c>
      <c r="Q36" s="441">
        <f ca="1">IFERROR(-1+K36/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,0)</f>
        <v>0</v>
      </c>
    </row>
    <row r="37" ht="60" customHeight="1" spans="7:17">
      <c r="G37">
        <f t="shared" si="3"/>
        <v>13</v>
      </c>
      <c r="H37" s="388">
        <v>0</v>
      </c>
      <c r="I37" s="431">
        <f>'Index Tables'!O112</f>
        <v>0</v>
      </c>
      <c r="J37" s="435">
        <f ca="1">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*(1+(CHOOSE(INDEX('Methodology Inputs'!$I$22:$J$22,MATCH(J$24,'Methodology Inputs'!$I$21:$J$21,0)),0,0,IF($I37,INDEX('Methodology Inputs'!$K$27:$K$28,MATCH(J$24,'Methodology Inputs'!$H$27:$H$28,0)),0))))+IF($H37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7" s="435">
        <f ca="1">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*(1+(CHOOSE(INDEX('Methodology Inputs'!$I$22:$J$22,MATCH(K$24,'Methodology Inputs'!$I$21:$J$21,0)),0,0,IF($I37,INDEX('Methodology Inputs'!$K$27:$K$28,MATCH(K$24,'Methodology Inputs'!$H$27:$H$28,0)),0))))+IF($H37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7" s="433">
        <f ca="1" t="shared" si="0"/>
        <v>0</v>
      </c>
      <c r="M37" s="439">
        <f ca="1" t="shared" si="1"/>
        <v>0</v>
      </c>
      <c r="P37" s="441">
        <f ca="1">IFERROR(-1+J37/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,0)</f>
        <v>0</v>
      </c>
      <c r="Q37" s="441">
        <f ca="1">IFERROR(-1+K37/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,0)</f>
        <v>0</v>
      </c>
    </row>
    <row r="38" ht="60" customHeight="1" spans="7:17">
      <c r="G38">
        <f t="shared" si="3"/>
        <v>14</v>
      </c>
      <c r="H38" s="388">
        <v>0</v>
      </c>
      <c r="I38" s="431">
        <f>'Index Tables'!O113</f>
        <v>0</v>
      </c>
      <c r="J38" s="435">
        <f ca="1">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*(1+(CHOOSE(INDEX('Methodology Inputs'!$I$22:$J$22,MATCH(J$24,'Methodology Inputs'!$I$21:$J$21,0)),0,0,IF($I38,INDEX('Methodology Inputs'!$K$27:$K$28,MATCH(J$24,'Methodology Inputs'!$H$27:$H$28,0)),0))))+IF($H38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8" s="435">
        <f ca="1">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*(1+(CHOOSE(INDEX('Methodology Inputs'!$I$22:$J$22,MATCH(K$24,'Methodology Inputs'!$I$21:$J$21,0)),0,0,IF($I38,INDEX('Methodology Inputs'!$K$27:$K$28,MATCH(K$24,'Methodology Inputs'!$H$27:$H$28,0)),0))))+IF($H38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8" s="433">
        <f ca="1" t="shared" si="0"/>
        <v>0</v>
      </c>
      <c r="M38" s="439">
        <f ca="1" t="shared" si="1"/>
        <v>0</v>
      </c>
      <c r="P38" s="441">
        <f ca="1">IFERROR(-1+J38/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,0)</f>
        <v>0</v>
      </c>
      <c r="Q38" s="441">
        <f ca="1">IFERROR(-1+K38/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,0)</f>
        <v>0</v>
      </c>
    </row>
    <row r="39" ht="60" customHeight="1" spans="7:17">
      <c r="G39">
        <f t="shared" si="3"/>
        <v>15</v>
      </c>
      <c r="H39" s="388">
        <v>0</v>
      </c>
      <c r="I39" s="431">
        <f>'Index Tables'!O114</f>
        <v>0</v>
      </c>
      <c r="J39" s="435">
        <f ca="1">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*(1+(CHOOSE(INDEX('Methodology Inputs'!$I$22:$J$22,MATCH(J$24,'Methodology Inputs'!$I$21:$J$21,0)),0,0,IF($I39,INDEX('Methodology Inputs'!$K$27:$K$28,MATCH(J$24,'Methodology Inputs'!$H$27:$H$28,0)),0))))+IF($H3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9" s="435">
        <f ca="1">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*(1+(CHOOSE(INDEX('Methodology Inputs'!$I$22:$J$22,MATCH(K$24,'Methodology Inputs'!$I$21:$J$21,0)),0,0,IF($I39,INDEX('Methodology Inputs'!$K$27:$K$28,MATCH(K$24,'Methodology Inputs'!$H$27:$H$28,0)),0))))+IF($H3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9" s="433">
        <f ca="1" t="shared" si="0"/>
        <v>0</v>
      </c>
      <c r="M39" s="439">
        <f ca="1" t="shared" si="1"/>
        <v>0</v>
      </c>
      <c r="P39" s="441">
        <f ca="1">IFERROR(-1+J39/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,0)</f>
        <v>0</v>
      </c>
      <c r="Q39" s="441">
        <f ca="1">IFERROR(-1+K39/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,0)</f>
        <v>0</v>
      </c>
    </row>
    <row r="40" ht="60" customHeight="1" spans="7:17">
      <c r="G40">
        <f t="shared" si="3"/>
        <v>16</v>
      </c>
      <c r="H40" s="388">
        <v>0</v>
      </c>
      <c r="I40" s="431">
        <f>'Index Tables'!O115</f>
        <v>0</v>
      </c>
      <c r="J40" s="435">
        <f ca="1">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*(1+(CHOOSE(INDEX('Methodology Inputs'!$I$22:$J$22,MATCH(J$24,'Methodology Inputs'!$I$21:$J$21,0)),0,0,IF($I40,INDEX('Methodology Inputs'!$K$27:$K$28,MATCH(J$24,'Methodology Inputs'!$H$27:$H$28,0)),0))))+IF($H4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0" s="435">
        <f ca="1">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*(1+(CHOOSE(INDEX('Methodology Inputs'!$I$22:$J$22,MATCH(K$24,'Methodology Inputs'!$I$21:$J$21,0)),0,0,IF($I40,INDEX('Methodology Inputs'!$K$27:$K$28,MATCH(K$24,'Methodology Inputs'!$H$27:$H$28,0)),0))))+IF($H4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0" s="433">
        <f ca="1" t="shared" si="0"/>
        <v>0</v>
      </c>
      <c r="M40" s="439">
        <f ca="1" t="shared" si="1"/>
        <v>0</v>
      </c>
      <c r="P40" s="441">
        <f ca="1">IFERROR(-1+J40/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,0)</f>
        <v>0</v>
      </c>
      <c r="Q40" s="441">
        <f ca="1">IFERROR(-1+K40/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,0)</f>
        <v>0</v>
      </c>
    </row>
    <row r="41" ht="60" customHeight="1" spans="7:17">
      <c r="G41">
        <f t="shared" si="3"/>
        <v>17</v>
      </c>
      <c r="H41" s="388">
        <v>0</v>
      </c>
      <c r="I41" s="431">
        <f>'Index Tables'!O116</f>
        <v>0</v>
      </c>
      <c r="J41" s="435">
        <f ca="1">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*(1+(CHOOSE(INDEX('Methodology Inputs'!$I$22:$J$22,MATCH(J$24,'Methodology Inputs'!$I$21:$J$21,0)),0,0,IF($I41,INDEX('Methodology Inputs'!$K$27:$K$28,MATCH(J$24,'Methodology Inputs'!$H$27:$H$28,0)),0))))+IF($H4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1" s="435">
        <f ca="1">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*(1+(CHOOSE(INDEX('Methodology Inputs'!$I$22:$J$22,MATCH(K$24,'Methodology Inputs'!$I$21:$J$21,0)),0,0,IF($I41,INDEX('Methodology Inputs'!$K$27:$K$28,MATCH(K$24,'Methodology Inputs'!$H$27:$H$28,0)),0))))+IF($H4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1" s="433">
        <f ca="1" t="shared" si="0"/>
        <v>0</v>
      </c>
      <c r="M41" s="439">
        <f ca="1" t="shared" si="1"/>
        <v>0</v>
      </c>
      <c r="P41" s="441">
        <f ca="1">IFERROR(-1+J41/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,0)</f>
        <v>0</v>
      </c>
      <c r="Q41" s="441">
        <f ca="1">IFERROR(-1+K41/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,0)</f>
        <v>0</v>
      </c>
    </row>
    <row r="42" ht="60" customHeight="1" spans="7:17">
      <c r="G42">
        <f t="shared" si="3"/>
        <v>18</v>
      </c>
      <c r="H42" s="388">
        <v>0</v>
      </c>
      <c r="I42" s="431">
        <f>'Index Tables'!O117</f>
        <v>0</v>
      </c>
      <c r="J42" s="435">
        <f ca="1">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*(1+(CHOOSE(INDEX('Methodology Inputs'!$I$22:$J$22,MATCH(J$24,'Methodology Inputs'!$I$21:$J$21,0)),0,0,IF($I42,INDEX('Methodology Inputs'!$K$27:$K$28,MATCH(J$24,'Methodology Inputs'!$H$27:$H$28,0)),0))))+IF($H4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2" s="435">
        <f ca="1">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*(1+(CHOOSE(INDEX('Methodology Inputs'!$I$22:$J$22,MATCH(K$24,'Methodology Inputs'!$I$21:$J$21,0)),0,0,IF($I42,INDEX('Methodology Inputs'!$K$27:$K$28,MATCH(K$24,'Methodology Inputs'!$H$27:$H$28,0)),0))))+IF($H4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2" s="433">
        <f ca="1" t="shared" si="0"/>
        <v>0</v>
      </c>
      <c r="M42" s="439">
        <f ca="1" t="shared" si="1"/>
        <v>0</v>
      </c>
      <c r="P42" s="441">
        <f ca="1">IFERROR(-1+J42/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,0)</f>
        <v>0</v>
      </c>
      <c r="Q42" s="441">
        <f ca="1">IFERROR(-1+K42/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,0)</f>
        <v>0</v>
      </c>
    </row>
    <row r="43" ht="60" customHeight="1" spans="7:17">
      <c r="G43">
        <f t="shared" si="3"/>
        <v>19</v>
      </c>
      <c r="H43" s="388">
        <v>0</v>
      </c>
      <c r="I43" s="431">
        <f>'Index Tables'!O118</f>
        <v>0</v>
      </c>
      <c r="J43" s="435">
        <f ca="1">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*(1+(CHOOSE(INDEX('Methodology Inputs'!$I$22:$J$22,MATCH(J$24,'Methodology Inputs'!$I$21:$J$21,0)),0,0,IF($I43,INDEX('Methodology Inputs'!$K$27:$K$28,MATCH(J$24,'Methodology Inputs'!$H$27:$H$28,0)),0))))+IF($H4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3" s="435">
        <f ca="1">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*(1+(CHOOSE(INDEX('Methodology Inputs'!$I$22:$J$22,MATCH(K$24,'Methodology Inputs'!$I$21:$J$21,0)),0,0,IF($I43,INDEX('Methodology Inputs'!$K$27:$K$28,MATCH(K$24,'Methodology Inputs'!$H$27:$H$28,0)),0))))+IF($H4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3" s="433">
        <f ca="1" t="shared" si="0"/>
        <v>0</v>
      </c>
      <c r="M43" s="439">
        <f ca="1" t="shared" si="1"/>
        <v>0</v>
      </c>
      <c r="P43" s="441">
        <f ca="1">IFERROR(-1+J43/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,0)</f>
        <v>0</v>
      </c>
      <c r="Q43" s="441">
        <f ca="1">IFERROR(-1+K43/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,0)</f>
        <v>0</v>
      </c>
    </row>
    <row r="44" ht="60" customHeight="1" spans="7:17">
      <c r="G44">
        <f t="shared" si="3"/>
        <v>20</v>
      </c>
      <c r="H44" s="388">
        <v>0</v>
      </c>
      <c r="I44" s="431">
        <f>'Index Tables'!O119</f>
        <v>0</v>
      </c>
      <c r="J44" s="435">
        <f ca="1">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*(1+(CHOOSE(INDEX('Methodology Inputs'!$I$22:$J$22,MATCH(J$24,'Methodology Inputs'!$I$21:$J$21,0)),0,0,IF($I44,INDEX('Methodology Inputs'!$K$27:$K$28,MATCH(J$24,'Methodology Inputs'!$H$27:$H$28,0)),0))))+IF($H4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4" s="435">
        <f ca="1">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*(1+(CHOOSE(INDEX('Methodology Inputs'!$I$22:$J$22,MATCH(K$24,'Methodology Inputs'!$I$21:$J$21,0)),0,0,IF($I44,INDEX('Methodology Inputs'!$K$27:$K$28,MATCH(K$24,'Methodology Inputs'!$H$27:$H$28,0)),0))))+IF($H4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4" s="433">
        <f ca="1" t="shared" si="0"/>
        <v>0</v>
      </c>
      <c r="M44" s="439">
        <f ca="1" t="shared" si="1"/>
        <v>0</v>
      </c>
      <c r="P44" s="441">
        <f ca="1">IFERROR(-1+J44/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,0)</f>
        <v>0</v>
      </c>
      <c r="Q44" s="441">
        <f ca="1">IFERROR(-1+K44/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,0)</f>
        <v>0</v>
      </c>
    </row>
    <row r="45"/>
    <row r="46" ht="17.55" spans="10:12">
      <c r="J46" s="436">
        <f ca="1">SUM(J25:J44)</f>
        <v>574120912.122044</v>
      </c>
      <c r="K46" s="436">
        <f ca="1" t="shared" ref="K46:L46" si="4">SUM(K25:K44)</f>
        <v>1779523217.21476</v>
      </c>
      <c r="L46" s="436">
        <f ca="1" t="shared" si="4"/>
        <v>2353644129.3368</v>
      </c>
    </row>
    <row r="47" ht="17.55" spans="10:12">
      <c r="J47" s="437"/>
      <c r="K47" s="437"/>
      <c r="L47" s="438" t="b">
        <f ca="1">ROUND(L46,1)=ROUND('1) Revenue Requirement (Year 2)'!K21,1)</f>
        <v>0</v>
      </c>
    </row>
    <row r="48"/>
    <row r="49"/>
    <row r="50" spans="1:1">
      <c r="A50" s="91" t="s">
        <v>53</v>
      </c>
    </row>
  </sheetData>
  <sheetProtection algorithmName="SHA-512" hashValue="mUaSOE6IfOUo5RQdz3P1k3T1rIGKLxKjus8q7Vvs0Y3bOI6mwHZ0DRUeK/quZhz8tSHv+9/W4PqOaXQ9F8GwDA==" saltValue="LrU21BrRHakRw4MGo04nCw==" spinCount="100000" sheet="1" selectLockedCells="1" selectUnlockedCells="1" objects="1" scenarios="1"/>
  <mergeCells count="1">
    <mergeCell ref="H16:L20"/>
  </mergeCells>
  <conditionalFormatting sqref="M25:M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5" right="0.708661417322835" top="0.748031496062992" bottom="0.748031496062992" header="0.31496062992126" footer="0.31496062992126"/>
  <pageSetup paperSize="9" scale="57" orientation="landscape"/>
  <headerFooter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1">
    <tabColor theme="6" tint="0.599993896298105"/>
  </sheetPr>
  <dimension ref="A1:AS54"/>
  <sheetViews>
    <sheetView topLeftCell="A12" workbookViewId="0">
      <selection activeCell="L12" sqref="L12"/>
    </sheetView>
  </sheetViews>
  <sheetFormatPr defaultColWidth="0" defaultRowHeight="16.8" zeroHeight="1"/>
  <cols>
    <col min="1" max="7" width="2.546875" customWidth="1"/>
    <col min="8" max="45" width="25" customWidth="1"/>
    <col min="46" max="46" width="9" customWidth="1"/>
    <col min="47" max="48" width="9" hidden="1" customWidth="1"/>
    <col min="49" max="16384" width="8.7265625" hidden="1"/>
  </cols>
  <sheetData>
    <row r="1"/>
    <row r="2" ht="22.5" customHeight="1" spans="14:17">
      <c r="N2" s="27"/>
      <c r="O2" s="27"/>
      <c r="P2" s="27"/>
      <c r="Q2" s="27"/>
    </row>
    <row r="3" ht="22.5" customHeight="1" spans="14:17">
      <c r="N3" s="27"/>
      <c r="O3" s="27"/>
      <c r="P3" s="27"/>
      <c r="Q3" s="27"/>
    </row>
    <row r="4" ht="22.5" customHeight="1" spans="14:17">
      <c r="N4" s="27"/>
      <c r="O4" s="27"/>
      <c r="P4" s="27"/>
      <c r="Q4" s="27"/>
    </row>
    <row r="5" ht="22.5" customHeight="1" spans="14:17">
      <c r="N5" s="27"/>
      <c r="O5" s="27"/>
      <c r="P5" s="27"/>
      <c r="Q5" s="27"/>
    </row>
    <row r="6" ht="22.5" customHeight="1" spans="14:17">
      <c r="N6" s="27"/>
      <c r="O6" s="27"/>
      <c r="P6" s="27"/>
      <c r="Q6" s="27"/>
    </row>
    <row r="7" ht="22.5" customHeight="1" spans="14:17">
      <c r="N7" s="27"/>
      <c r="O7" s="27"/>
      <c r="P7" s="27"/>
      <c r="Q7" s="27"/>
    </row>
    <row r="8" ht="22.5" customHeight="1" spans="14:17">
      <c r="N8" s="27"/>
      <c r="O8" s="27"/>
      <c r="P8" s="27"/>
      <c r="Q8" s="27"/>
    </row>
    <row r="9" ht="22.5" customHeight="1" spans="14:17">
      <c r="N9" s="27"/>
      <c r="O9" s="27"/>
      <c r="P9" s="27"/>
      <c r="Q9" s="27"/>
    </row>
    <row r="10" ht="22.5" customHeight="1" spans="2:17">
      <c r="B10" s="2" t="str">
        <f ca="1">RIGHT(CELL("filename",B1),LEN(CELL("filename",B1))-SEARCH("]",CELL("filename",B1)))</f>
        <v>3) Cost Classification (Year 2)</v>
      </c>
      <c r="C10" s="2"/>
      <c r="D10" s="2"/>
      <c r="E10" s="2"/>
      <c r="F10" s="2"/>
      <c r="G10" s="2"/>
      <c r="N10" s="27"/>
      <c r="O10" s="27"/>
      <c r="P10" s="27"/>
      <c r="Q10" s="27"/>
    </row>
    <row r="11" ht="22.5" customHeight="1" spans="1:17">
      <c r="A11" s="3"/>
      <c r="B11" s="3" t="s">
        <v>1223</v>
      </c>
      <c r="C11" s="3"/>
      <c r="D11" s="3"/>
      <c r="E11" s="3"/>
      <c r="F11" s="3"/>
      <c r="G11" s="3"/>
      <c r="H11" s="3"/>
      <c r="I11" s="3"/>
      <c r="J11" s="25"/>
      <c r="K11" s="25"/>
      <c r="L11" s="3"/>
      <c r="M11" s="3"/>
      <c r="O11" s="27"/>
      <c r="P11" s="27"/>
      <c r="Q11" s="27"/>
    </row>
    <row r="12" ht="22.5" customHeight="1" spans="8:17">
      <c r="H12" s="417"/>
      <c r="J12" s="27"/>
      <c r="K12" s="27"/>
      <c r="L12" s="27"/>
      <c r="M12" s="27"/>
      <c r="N12" s="27"/>
      <c r="O12" s="27"/>
      <c r="P12" s="27"/>
      <c r="Q12" s="27"/>
    </row>
    <row r="13"/>
    <row r="14" ht="37.9" customHeight="1" spans="1:45">
      <c r="A14" s="141"/>
      <c r="B14" s="217" t="s">
        <v>1224</v>
      </c>
      <c r="C14" s="141"/>
      <c r="D14" s="141"/>
      <c r="E14" s="141"/>
      <c r="F14" s="141"/>
      <c r="G14" s="141"/>
      <c r="H14" s="217"/>
      <c r="I14" s="217"/>
      <c r="J14" s="217"/>
      <c r="K14" s="217"/>
      <c r="L14" s="217"/>
      <c r="M14" s="217"/>
      <c r="N14" s="217"/>
      <c r="O14" s="217"/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  <c r="AR14" s="141"/>
      <c r="AS14" s="141"/>
    </row>
    <row r="15" ht="20.4" spans="11:11">
      <c r="K15" s="421"/>
    </row>
    <row r="16" ht="23.65" customHeight="1" spans="8:24">
      <c r="H16" s="418" t="s">
        <v>1225</v>
      </c>
      <c r="I16" s="418"/>
      <c r="J16" s="418"/>
      <c r="K16" s="418"/>
      <c r="L16" s="418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</row>
    <row r="17" ht="23.65" customHeight="1" spans="8:24">
      <c r="H17" s="418"/>
      <c r="I17" s="418"/>
      <c r="J17" s="418"/>
      <c r="K17" s="418"/>
      <c r="L17" s="418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</row>
    <row r="18" ht="23.65" customHeight="1" spans="8:24">
      <c r="H18" s="418"/>
      <c r="I18" s="418"/>
      <c r="J18" s="418"/>
      <c r="K18" s="418"/>
      <c r="L18" s="418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</row>
    <row r="19" ht="23.65" customHeight="1" spans="8:24">
      <c r="H19" s="418"/>
      <c r="I19" s="418"/>
      <c r="J19" s="418"/>
      <c r="K19" s="418"/>
      <c r="L19" s="418"/>
      <c r="M19" s="27"/>
      <c r="N19" s="27"/>
      <c r="O19" s="27"/>
      <c r="P19" s="27"/>
      <c r="Q19" s="27"/>
      <c r="R19" s="27"/>
      <c r="S19" s="27"/>
      <c r="T19" s="27"/>
      <c r="U19" s="27"/>
      <c r="V19" s="27"/>
      <c r="W19" s="27"/>
      <c r="X19" s="27"/>
    </row>
    <row r="20" spans="11:11">
      <c r="K20" s="247"/>
    </row>
    <row r="21" ht="19.95" spans="4:15">
      <c r="D21" s="416" t="s">
        <v>1226</v>
      </c>
      <c r="E21" s="8"/>
      <c r="F21" s="8"/>
      <c r="G21" s="8"/>
      <c r="H21" s="419"/>
      <c r="I21" s="416"/>
      <c r="J21" s="416"/>
      <c r="K21" s="416"/>
      <c r="L21" s="416"/>
      <c r="M21" s="416"/>
      <c r="N21" s="416"/>
      <c r="O21" s="416"/>
    </row>
    <row r="22"/>
    <row r="23" spans="8:44">
      <c r="H23" s="387" t="s">
        <v>1227</v>
      </c>
      <c r="J23" s="393" t="s">
        <v>247</v>
      </c>
      <c r="K23" s="393" t="s">
        <v>247</v>
      </c>
      <c r="L23" s="393" t="s">
        <v>247</v>
      </c>
      <c r="M23" s="393" t="s">
        <v>247</v>
      </c>
      <c r="N23" s="393" t="s">
        <v>247</v>
      </c>
      <c r="O23" s="393" t="s">
        <v>247</v>
      </c>
      <c r="P23" s="393" t="s">
        <v>247</v>
      </c>
      <c r="Q23" s="393" t="s">
        <v>247</v>
      </c>
      <c r="R23" s="393" t="s">
        <v>247</v>
      </c>
      <c r="T23" s="393" t="s">
        <v>248</v>
      </c>
      <c r="U23" s="393" t="s">
        <v>248</v>
      </c>
      <c r="V23" s="393" t="s">
        <v>248</v>
      </c>
      <c r="W23" s="393" t="s">
        <v>248</v>
      </c>
      <c r="X23" s="393" t="s">
        <v>248</v>
      </c>
      <c r="Y23" s="393" t="s">
        <v>248</v>
      </c>
      <c r="Z23" s="393" t="s">
        <v>248</v>
      </c>
      <c r="AA23" s="393" t="s">
        <v>248</v>
      </c>
      <c r="AB23" s="393" t="s">
        <v>248</v>
      </c>
      <c r="AD23" s="404" t="s">
        <v>179</v>
      </c>
      <c r="AE23" s="404" t="s">
        <v>179</v>
      </c>
      <c r="AF23" s="404" t="s">
        <v>179</v>
      </c>
      <c r="AG23" s="404" t="s">
        <v>179</v>
      </c>
      <c r="AH23" s="404" t="s">
        <v>179</v>
      </c>
      <c r="AI23" s="404" t="s">
        <v>179</v>
      </c>
      <c r="AJ23" s="404" t="s">
        <v>179</v>
      </c>
      <c r="AK23" s="404" t="s">
        <v>179</v>
      </c>
      <c r="AL23" s="404" t="s">
        <v>179</v>
      </c>
      <c r="AN23" s="404" t="s">
        <v>179</v>
      </c>
      <c r="AO23" s="404" t="s">
        <v>179</v>
      </c>
      <c r="AP23" s="404" t="s">
        <v>179</v>
      </c>
      <c r="AR23" s="404" t="s">
        <v>179</v>
      </c>
    </row>
    <row r="24" spans="8:44">
      <c r="H24" s="387" t="s">
        <v>1228</v>
      </c>
      <c r="J24" s="394" t="s">
        <v>429</v>
      </c>
      <c r="K24" s="394" t="s">
        <v>429</v>
      </c>
      <c r="L24" s="394" t="s">
        <v>429</v>
      </c>
      <c r="M24" s="394" t="s">
        <v>429</v>
      </c>
      <c r="N24" s="394" t="s">
        <v>429</v>
      </c>
      <c r="O24" s="394" t="s">
        <v>429</v>
      </c>
      <c r="P24" s="394" t="s">
        <v>430</v>
      </c>
      <c r="Q24" s="394" t="s">
        <v>430</v>
      </c>
      <c r="R24" s="394" t="s">
        <v>431</v>
      </c>
      <c r="T24" s="394" t="s">
        <v>429</v>
      </c>
      <c r="U24" s="394" t="s">
        <v>429</v>
      </c>
      <c r="V24" s="394" t="s">
        <v>429</v>
      </c>
      <c r="W24" s="394" t="s">
        <v>429</v>
      </c>
      <c r="X24" s="394" t="s">
        <v>429</v>
      </c>
      <c r="Y24" s="394" t="s">
        <v>429</v>
      </c>
      <c r="Z24" s="394" t="s">
        <v>430</v>
      </c>
      <c r="AA24" s="394" t="s">
        <v>430</v>
      </c>
      <c r="AB24" s="394" t="s">
        <v>431</v>
      </c>
      <c r="AD24" s="394" t="s">
        <v>429</v>
      </c>
      <c r="AE24" s="394" t="s">
        <v>429</v>
      </c>
      <c r="AF24" s="394" t="s">
        <v>429</v>
      </c>
      <c r="AG24" s="394" t="s">
        <v>429</v>
      </c>
      <c r="AH24" s="394" t="s">
        <v>429</v>
      </c>
      <c r="AI24" s="394" t="s">
        <v>429</v>
      </c>
      <c r="AJ24" s="394" t="s">
        <v>430</v>
      </c>
      <c r="AK24" s="394" t="s">
        <v>430</v>
      </c>
      <c r="AL24" s="394" t="s">
        <v>431</v>
      </c>
      <c r="AN24" s="394" t="s">
        <v>429</v>
      </c>
      <c r="AO24" s="394" t="s">
        <v>430</v>
      </c>
      <c r="AP24" s="394" t="s">
        <v>431</v>
      </c>
      <c r="AR24" s="402" t="s">
        <v>725</v>
      </c>
    </row>
    <row r="25" spans="8:44">
      <c r="H25" s="387" t="s">
        <v>1229</v>
      </c>
      <c r="J25" s="256" t="str">
        <f>'Index Tables'!$H$163</f>
        <v>High season</v>
      </c>
      <c r="K25" s="256" t="str">
        <f>'Index Tables'!$H$163</f>
        <v>High season</v>
      </c>
      <c r="L25" s="256" t="str">
        <f>'Index Tables'!$H$163</f>
        <v>High season</v>
      </c>
      <c r="M25" s="256" t="str">
        <f>'Index Tables'!$H$164</f>
        <v>Low season</v>
      </c>
      <c r="N25" s="256" t="str">
        <f>'Index Tables'!$H$164</f>
        <v>Low season</v>
      </c>
      <c r="O25" s="256" t="str">
        <f>'Index Tables'!$H$164</f>
        <v>Low season</v>
      </c>
      <c r="P25" s="256" t="str">
        <f>'Index Tables'!$H$163</f>
        <v>High season</v>
      </c>
      <c r="Q25" s="256" t="str">
        <f>'Index Tables'!$H$164</f>
        <v>Low season</v>
      </c>
      <c r="R25" s="402" t="s">
        <v>725</v>
      </c>
      <c r="T25" s="256" t="str">
        <f>'Index Tables'!$H$163</f>
        <v>High season</v>
      </c>
      <c r="U25" s="256" t="str">
        <f>'Index Tables'!$H$163</f>
        <v>High season</v>
      </c>
      <c r="V25" s="256" t="str">
        <f>'Index Tables'!$H$163</f>
        <v>High season</v>
      </c>
      <c r="W25" s="256" t="str">
        <f>'Index Tables'!$H$164</f>
        <v>Low season</v>
      </c>
      <c r="X25" s="256" t="str">
        <f>'Index Tables'!$H$164</f>
        <v>Low season</v>
      </c>
      <c r="Y25" s="256" t="str">
        <f>'Index Tables'!$H$164</f>
        <v>Low season</v>
      </c>
      <c r="Z25" s="256" t="str">
        <f>'Index Tables'!$H$163</f>
        <v>High season</v>
      </c>
      <c r="AA25" s="256" t="str">
        <f>'Index Tables'!$H$164</f>
        <v>Low season</v>
      </c>
      <c r="AB25" s="402" t="s">
        <v>725</v>
      </c>
      <c r="AD25" s="256" t="str">
        <f>'Index Tables'!$H$163</f>
        <v>High season</v>
      </c>
      <c r="AE25" s="256" t="str">
        <f>'Index Tables'!$H$163</f>
        <v>High season</v>
      </c>
      <c r="AF25" s="256" t="str">
        <f>'Index Tables'!$H$163</f>
        <v>High season</v>
      </c>
      <c r="AG25" s="256" t="str">
        <f>'Index Tables'!$H$164</f>
        <v>Low season</v>
      </c>
      <c r="AH25" s="256" t="str">
        <f>'Index Tables'!$H$164</f>
        <v>Low season</v>
      </c>
      <c r="AI25" s="256" t="str">
        <f>'Index Tables'!$H$164</f>
        <v>Low season</v>
      </c>
      <c r="AJ25" s="256" t="str">
        <f>'Index Tables'!$H$163</f>
        <v>High season</v>
      </c>
      <c r="AK25" s="256" t="str">
        <f>'Index Tables'!$H$164</f>
        <v>Low season</v>
      </c>
      <c r="AL25" s="402" t="s">
        <v>725</v>
      </c>
      <c r="AN25" s="402" t="s">
        <v>725</v>
      </c>
      <c r="AO25" s="402" t="s">
        <v>725</v>
      </c>
      <c r="AP25" s="402" t="s">
        <v>725</v>
      </c>
      <c r="AR25" s="402" t="s">
        <v>725</v>
      </c>
    </row>
    <row r="26" spans="8:44">
      <c r="H26" s="387" t="s">
        <v>1230</v>
      </c>
      <c r="J26" s="395" t="s">
        <v>487</v>
      </c>
      <c r="K26" s="396" t="s">
        <v>488</v>
      </c>
      <c r="L26" s="397" t="s">
        <v>489</v>
      </c>
      <c r="M26" s="395" t="s">
        <v>487</v>
      </c>
      <c r="N26" s="396" t="s">
        <v>488</v>
      </c>
      <c r="O26" s="397" t="s">
        <v>489</v>
      </c>
      <c r="P26" s="402" t="s">
        <v>725</v>
      </c>
      <c r="Q26" s="402" t="s">
        <v>725</v>
      </c>
      <c r="R26" s="402" t="s">
        <v>725</v>
      </c>
      <c r="T26" s="395" t="s">
        <v>487</v>
      </c>
      <c r="U26" s="396" t="s">
        <v>488</v>
      </c>
      <c r="V26" s="397" t="s">
        <v>489</v>
      </c>
      <c r="W26" s="395" t="s">
        <v>487</v>
      </c>
      <c r="X26" s="396" t="s">
        <v>488</v>
      </c>
      <c r="Y26" s="397" t="s">
        <v>489</v>
      </c>
      <c r="Z26" s="402" t="s">
        <v>725</v>
      </c>
      <c r="AA26" s="402" t="s">
        <v>725</v>
      </c>
      <c r="AB26" s="402" t="s">
        <v>725</v>
      </c>
      <c r="AD26" s="395" t="s">
        <v>487</v>
      </c>
      <c r="AE26" s="396" t="s">
        <v>488</v>
      </c>
      <c r="AF26" s="397" t="s">
        <v>489</v>
      </c>
      <c r="AG26" s="395" t="s">
        <v>487</v>
      </c>
      <c r="AH26" s="396" t="s">
        <v>488</v>
      </c>
      <c r="AI26" s="397" t="s">
        <v>489</v>
      </c>
      <c r="AJ26" s="402" t="s">
        <v>725</v>
      </c>
      <c r="AK26" s="402" t="s">
        <v>725</v>
      </c>
      <c r="AL26" s="402" t="s">
        <v>725</v>
      </c>
      <c r="AN26" s="402" t="s">
        <v>725</v>
      </c>
      <c r="AO26" s="402" t="s">
        <v>725</v>
      </c>
      <c r="AP26" s="402" t="s">
        <v>725</v>
      </c>
      <c r="AR26" s="402" t="s">
        <v>725</v>
      </c>
    </row>
    <row r="27" ht="8.65" customHeight="1" spans="8:15">
      <c r="H27" s="29"/>
      <c r="J27" s="380"/>
      <c r="K27" s="380"/>
      <c r="L27" s="380"/>
      <c r="M27" s="380"/>
      <c r="N27" s="380"/>
      <c r="O27" s="380"/>
    </row>
    <row r="28" ht="33.4" customHeight="1" spans="8:44">
      <c r="H28" s="145" t="s">
        <v>945</v>
      </c>
      <c r="J28" s="399"/>
      <c r="K28" s="399"/>
      <c r="L28" s="399"/>
      <c r="M28" s="399"/>
      <c r="N28" s="399"/>
      <c r="O28" s="399"/>
      <c r="P28" s="399"/>
      <c r="Q28" s="399"/>
      <c r="R28" s="399"/>
      <c r="T28" s="399"/>
      <c r="U28" s="399"/>
      <c r="V28" s="399"/>
      <c r="W28" s="399"/>
      <c r="X28" s="399"/>
      <c r="Y28" s="399"/>
      <c r="Z28" s="399"/>
      <c r="AA28" s="399"/>
      <c r="AB28" s="399"/>
      <c r="AD28" s="399"/>
      <c r="AE28" s="399"/>
      <c r="AF28" s="399"/>
      <c r="AG28" s="399"/>
      <c r="AH28" s="399"/>
      <c r="AI28" s="399"/>
      <c r="AJ28" s="399"/>
      <c r="AK28" s="399"/>
      <c r="AL28" s="399"/>
      <c r="AN28" s="399"/>
      <c r="AO28" s="399"/>
      <c r="AP28" s="399"/>
      <c r="AR28" s="399"/>
    </row>
    <row r="29" ht="45" customHeight="1" spans="7:45">
      <c r="G29">
        <v>1</v>
      </c>
      <c r="H29" s="388" t="str">
        <f t="array" ref="H29:H48">'Index Tables'!$I$100:$I$119</f>
        <v>Eskom Energy Purchase - excl. losses</v>
      </c>
      <c r="J29" s="422">
        <f ca="1">INDEX('2) Cost Funct (Year 2)'!$J25:$K25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29" s="422">
        <f ca="1">INDEX('2) Cost Funct (Year 2)'!$J25:$K25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29" s="422">
        <f ca="1">INDEX('2) Cost Funct (Year 2)'!$J25:$K25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29" s="422">
        <f ca="1">INDEX('2) Cost Funct (Year 2)'!$J25:$K25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29" s="422">
        <f ca="1">INDEX('2) Cost Funct (Year 2)'!$J25:$K25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29" s="422">
        <f ca="1">INDEX('2) Cost Funct (Year 2)'!$J25:$K25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29" s="424">
        <f ca="1">INDEX('2) Cost Funct (Year 2)'!$J25:$K25,MATCH(P$23,'2) Cost Funct (Year 2)'!$J$24:$K$24,0))*SUMIFS('Comm. &amp; Fin. forecasts (Year 2)'!$J$391:$AA$391,'Comm. &amp; Fin. forecasts (Year 2)'!$J$369:$AA$369,P$25,'Comm. &amp; Fin. forecasts (Year 2)'!$J$372:$AA$372,P$24)</f>
        <v>0</v>
      </c>
      <c r="Q29" s="424">
        <f ca="1">INDEX('2) Cost Funct (Year 2)'!$J25:$K25,MATCH(Q$23,'2) Cost Funct (Year 2)'!$J$24:$K$24,0))*SUMIFS('Comm. &amp; Fin. forecasts (Year 2)'!$J$391:$AA$391,'Comm. &amp; Fin. forecasts (Year 2)'!$J$369:$AA$369,Q$25,'Comm. &amp; Fin. forecasts (Year 2)'!$J$372:$AA$372,Q$24)</f>
        <v>0</v>
      </c>
      <c r="R29" s="426">
        <f ca="1">INDEX('2) Cost Funct (Year 2)'!$J25:$K25,MATCH(R$23,'2) Cost Funct (Year 2)'!$J$24:$K$24,0))*SUMIFS('Comm. &amp; Fin. forecasts (Year 2)'!$J$391:$AA$391,'Comm. &amp; Fin. forecasts (Year 2)'!$J$372:$AA$372,R$24)</f>
        <v>0</v>
      </c>
      <c r="T29" s="422">
        <f ca="1">INDEX('2) Cost Funct (Year 2)'!$J25:$K25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97600096.8024106</v>
      </c>
      <c r="U29" s="422">
        <f ca="1">INDEX('2) Cost Funct (Year 2)'!$J25:$K25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135001715.24701</v>
      </c>
      <c r="V29" s="422">
        <f ca="1">INDEX('2) Cost Funct (Year 2)'!$J25:$K25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212848790.56075</v>
      </c>
      <c r="W29" s="422">
        <f ca="1">INDEX('2) Cost Funct (Year 2)'!$J25:$K25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262125648.730749</v>
      </c>
      <c r="X29" s="422">
        <f ca="1">INDEX('2) Cost Funct (Year 2)'!$J25:$K25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330596132.58223</v>
      </c>
      <c r="Y29" s="422">
        <f ca="1">INDEX('2) Cost Funct (Year 2)'!$J25:$K25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234349662.837325</v>
      </c>
      <c r="Z29" s="424">
        <f ca="1">INDEX('2) Cost Funct (Year 2)'!$J25:$K25,MATCH(Z$23,'2) Cost Funct (Year 2)'!$J$24:$K$24,0))*SUMIFS('Comm. &amp; Fin. forecasts (Year 2)'!$J$391:$AA$391,'Comm. &amp; Fin. forecasts (Year 2)'!$J$369:$AA$369,Z$25,'Comm. &amp; Fin. forecasts (Year 2)'!$J$372:$AA$372,Z$24)</f>
        <v>26958333.9433407</v>
      </c>
      <c r="AA29" s="424">
        <f ca="1">INDEX('2) Cost Funct (Year 2)'!$J25:$K25,MATCH(AA$23,'2) Cost Funct (Year 2)'!$J$24:$K$24,0))*SUMIFS('Comm. &amp; Fin. forecasts (Year 2)'!$J$391:$AA$391,'Comm. &amp; Fin. forecasts (Year 2)'!$J$369:$AA$369,AA$25,'Comm. &amp; Fin. forecasts (Year 2)'!$J$372:$AA$372,AA$24)</f>
        <v>74289579.0239756</v>
      </c>
      <c r="AB29" s="426">
        <f ca="1">INDEX('2) Cost Funct (Year 2)'!$J25:$K25,MATCH(AB$23,'2) Cost Funct (Year 2)'!$J$24:$K$24,0))*SUMIFS('Comm. &amp; Fin. forecasts (Year 2)'!$J$391:$AA$391,'Comm. &amp; Fin. forecasts (Year 2)'!$J$372:$AA$372,AB$24)</f>
        <v>7658.30524755409</v>
      </c>
      <c r="AD29" s="400">
        <f ca="1">J29+T29</f>
        <v>97600096.8024106</v>
      </c>
      <c r="AE29" s="400">
        <f ca="1" t="shared" ref="AE29:AL44" si="0">K29+U29</f>
        <v>135001715.24701</v>
      </c>
      <c r="AF29" s="400">
        <f ca="1" t="shared" si="0"/>
        <v>212848790.56075</v>
      </c>
      <c r="AG29" s="400">
        <f ca="1" t="shared" si="0"/>
        <v>262125648.730749</v>
      </c>
      <c r="AH29" s="400">
        <f ca="1" t="shared" si="0"/>
        <v>330596132.58223</v>
      </c>
      <c r="AI29" s="400">
        <f ca="1" t="shared" si="0"/>
        <v>234349662.837325</v>
      </c>
      <c r="AJ29" s="400">
        <f ca="1" t="shared" si="0"/>
        <v>26958333.9433407</v>
      </c>
      <c r="AK29" s="400">
        <f ca="1" t="shared" si="0"/>
        <v>74289579.0239756</v>
      </c>
      <c r="AL29" s="400">
        <f ca="1" t="shared" si="0"/>
        <v>7658.30524755409</v>
      </c>
      <c r="AN29" s="400">
        <f ca="1">SUMIFS($AD29:$AL29,$AD$24:$AL$24,AN$24)</f>
        <v>1272522046.76048</v>
      </c>
      <c r="AO29" s="400">
        <f ca="1" t="shared" ref="AO29:AP29" si="1">SUMIFS($AD29:$AL29,$AD$24:$AL$24,AO$24)</f>
        <v>101247912.967316</v>
      </c>
      <c r="AP29" s="400">
        <f ca="1" t="shared" si="1"/>
        <v>7658.30524755409</v>
      </c>
      <c r="AR29" s="400">
        <f ca="1">SUM(AN29:AP29)</f>
        <v>1373777618.03304</v>
      </c>
      <c r="AS29" t="b">
        <f ca="1">AR29='2) Cost Funct (Year 2)'!L25</f>
        <v>1</v>
      </c>
    </row>
    <row r="30" ht="45" customHeight="1" spans="7:45">
      <c r="G30">
        <f>G29+1</f>
        <v>2</v>
      </c>
      <c r="H30" s="388" t="str">
        <v>Eskom Energy Purchase - cost of losses</v>
      </c>
      <c r="J30" s="422">
        <f ca="1">INDEX('2) Cost Funct (Year 2)'!$J26:$K26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11180912.9728666</v>
      </c>
      <c r="K30" s="422">
        <f ca="1">INDEX('2) Cost Funct (Year 2)'!$J26:$K26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15465583.3223237</v>
      </c>
      <c r="L30" s="422">
        <f ca="1">INDEX('2) Cost Funct (Year 2)'!$J26:$K26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24383621.344737</v>
      </c>
      <c r="M30" s="422">
        <f ca="1">INDEX('2) Cost Funct (Year 2)'!$J26:$K26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30028700.4053702</v>
      </c>
      <c r="N30" s="422">
        <f ca="1">INDEX('2) Cost Funct (Year 2)'!$J26:$K26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37872570.9161069</v>
      </c>
      <c r="O30" s="422">
        <f ca="1">INDEX('2) Cost Funct (Year 2)'!$J26:$K26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26846727.3214841</v>
      </c>
      <c r="P30" s="424">
        <f ca="1">INDEX('2) Cost Funct (Year 2)'!$J26:$K26,MATCH(P$23,'2) Cost Funct (Year 2)'!$J$24:$K$24,0))*SUMIFS('Comm. &amp; Fin. forecasts (Year 2)'!$J$391:$AA$391,'Comm. &amp; Fin. forecasts (Year 2)'!$J$369:$AA$369,P$25,'Comm. &amp; Fin. forecasts (Year 2)'!$J$372:$AA$372,P$24)</f>
        <v>3088304.16760943</v>
      </c>
      <c r="Q30" s="424">
        <f ca="1">INDEX('2) Cost Funct (Year 2)'!$J26:$K26,MATCH(Q$23,'2) Cost Funct (Year 2)'!$J$24:$K$24,0))*SUMIFS('Comm. &amp; Fin. forecasts (Year 2)'!$J$391:$AA$391,'Comm. &amp; Fin. forecasts (Year 2)'!$J$369:$AA$369,Q$25,'Comm. &amp; Fin. forecasts (Year 2)'!$J$372:$AA$372,Q$24)</f>
        <v>8510496.86497292</v>
      </c>
      <c r="R30" s="426">
        <f ca="1">INDEX('2) Cost Funct (Year 2)'!$J26:$K26,MATCH(R$23,'2) Cost Funct (Year 2)'!$J$24:$K$24,0))*SUMIFS('Comm. &amp; Fin. forecasts (Year 2)'!$J$391:$AA$391,'Comm. &amp; Fin. forecasts (Year 2)'!$J$372:$AA$372,R$24)</f>
        <v>877.323356204245</v>
      </c>
      <c r="T30" s="422">
        <f ca="1">INDEX('2) Cost Funct (Year 2)'!$J26:$K26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11114931.2080178</v>
      </c>
      <c r="U30" s="422">
        <f ca="1">INDEX('2) Cost Funct (Year 2)'!$J26:$K26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15374316.4924592</v>
      </c>
      <c r="V30" s="422">
        <f ca="1">INDEX('2) Cost Funct (Year 2)'!$J26:$K26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24239726.6222187</v>
      </c>
      <c r="W30" s="422">
        <f ca="1">INDEX('2) Cost Funct (Year 2)'!$J26:$K26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29851492.4569967</v>
      </c>
      <c r="X30" s="422">
        <f ca="1">INDEX('2) Cost Funct (Year 2)'!$J26:$K26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37649074.0447447</v>
      </c>
      <c r="Y30" s="422">
        <f ca="1">INDEX('2) Cost Funct (Year 2)'!$J26:$K26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26688297.1062247</v>
      </c>
      <c r="Z30" s="424">
        <f ca="1">INDEX('2) Cost Funct (Year 2)'!$J26:$K26,MATCH(Z$23,'2) Cost Funct (Year 2)'!$J$24:$K$24,0))*SUMIFS('Comm. &amp; Fin. forecasts (Year 2)'!$J$391:$AA$391,'Comm. &amp; Fin. forecasts (Year 2)'!$J$369:$AA$369,Z$25,'Comm. &amp; Fin. forecasts (Year 2)'!$J$372:$AA$372,Z$24)</f>
        <v>3070079.2015567</v>
      </c>
      <c r="AA30" s="424">
        <f ca="1">INDEX('2) Cost Funct (Year 2)'!$J26:$K26,MATCH(AA$23,'2) Cost Funct (Year 2)'!$J$24:$K$24,0))*SUMIFS('Comm. &amp; Fin. forecasts (Year 2)'!$J$391:$AA$391,'Comm. &amp; Fin. forecasts (Year 2)'!$J$369:$AA$369,AA$25,'Comm. &amp; Fin. forecasts (Year 2)'!$J$372:$AA$372,AA$24)</f>
        <v>8460273.98923332</v>
      </c>
      <c r="AB30" s="426">
        <f ca="1">INDEX('2) Cost Funct (Year 2)'!$J26:$K26,MATCH(AB$23,'2) Cost Funct (Year 2)'!$J$24:$K$24,0))*SUMIFS('Comm. &amp; Fin. forecasts (Year 2)'!$J$391:$AA$391,'Comm. &amp; Fin. forecasts (Year 2)'!$J$372:$AA$372,AB$24)</f>
        <v>872.146020191885</v>
      </c>
      <c r="AD30" s="400">
        <f ca="1" t="shared" ref="AD30:AD45" si="2">J30+T30</f>
        <v>22295844.1808844</v>
      </c>
      <c r="AE30" s="400">
        <f ca="1" t="shared" si="0"/>
        <v>30839899.8147829</v>
      </c>
      <c r="AF30" s="400">
        <f ca="1" t="shared" si="0"/>
        <v>48623347.9669558</v>
      </c>
      <c r="AG30" s="400">
        <f ca="1" t="shared" si="0"/>
        <v>59880192.8623668</v>
      </c>
      <c r="AH30" s="400">
        <f ca="1" t="shared" si="0"/>
        <v>75521644.9608516</v>
      </c>
      <c r="AI30" s="400">
        <f ca="1" t="shared" si="0"/>
        <v>53535024.4277088</v>
      </c>
      <c r="AJ30" s="400">
        <f ca="1" t="shared" si="0"/>
        <v>6158383.36916613</v>
      </c>
      <c r="AK30" s="400">
        <f ca="1" t="shared" si="0"/>
        <v>16970770.8542062</v>
      </c>
      <c r="AL30" s="400">
        <f ca="1" t="shared" si="0"/>
        <v>1749.46937639613</v>
      </c>
      <c r="AN30" s="400">
        <f ca="1" t="shared" ref="AN30:AP48" si="3">SUMIFS($AD30:$AL30,$AD$24:$AL$24,AN$24)</f>
        <v>290695954.21355</v>
      </c>
      <c r="AO30" s="400">
        <f ca="1" t="shared" si="3"/>
        <v>23129154.2233724</v>
      </c>
      <c r="AP30" s="400">
        <f ca="1" t="shared" si="3"/>
        <v>1749.46937639613</v>
      </c>
      <c r="AR30" s="400">
        <f ca="1" t="shared" ref="AR30:AR48" si="4">SUM(AN30:AP30)</f>
        <v>313826857.906299</v>
      </c>
      <c r="AS30" t="b">
        <f ca="1">AR30='2) Cost Funct (Year 2)'!L26</f>
        <v>1</v>
      </c>
    </row>
    <row r="31" ht="45" customHeight="1" spans="7:45">
      <c r="G31">
        <f t="shared" ref="G31:G48" si="5">G30+1</f>
        <v>3</v>
      </c>
      <c r="H31" s="388" t="str">
        <v>Other Energy Purchase</v>
      </c>
      <c r="J31" s="422">
        <f ca="1">INDEX('2) Cost Funct (Year 2)'!$J27:$K27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31" s="422">
        <f ca="1">INDEX('2) Cost Funct (Year